0082" s="2">
        <f t="shared" ref="D30082:D30145" si="941">DAY(G30082)</f>
        <v>20</v>
      </c>
      <c r="E30082" s="2">
        <f>WEEKNUM(Call_Table[[#This Row],[call_timestamp]],2)</f>
        <v>43</v>
      </c>
      <c r="F30082" s="14"/>
      <c r="G30082" s="3">
        <v>44124</v>
      </c>
      <c r="H30082" s="1" t="s">
        <v>13</v>
      </c>
      <c r="I30082" s="14" t="s">
        <v>652</v>
      </c>
      <c r="J30082" s="14" t="s">
        <v>154</v>
      </c>
      <c r="K30082" s="1" t="s">
        <v>24</v>
      </c>
      <c r="L30082" s="14" t="str">
        <f>IF(Call_Table[[#This Row],[call duration in minutes]] &gt; 25, "Above Average", "Below Average")</f>
        <v>Below Average</v>
      </c>
      <c r="M30082" s="1" t="s">
        <v>17</v>
      </c>
      <c r="N30082" s="2">
        <v>11</v>
      </c>
      <c r="O30082" s="14" t="s">
        <v>25</v>
      </c>
    </row>
    <row r="30083" spans="1:15" x14ac:dyDescent="0.3">
      <c r="A30083" s="1" t="s">
        <v>30622</v>
      </c>
      <c r="B30083" s="1" t="s">
        <v>32</v>
      </c>
      <c r="C30083" s="3" t="str">
        <f t="shared" si="940"/>
        <v>Friday</v>
      </c>
      <c r="D30083" s="2">
        <f t="shared" si="941"/>
        <v>16</v>
      </c>
      <c r="E30083" s="2">
        <f>WEEKNUM(Call_Table[[#This Row],[call_timestamp]],2)</f>
        <v>42</v>
      </c>
      <c r="F30083" s="14"/>
      <c r="G30083" s="3">
        <v>44120</v>
      </c>
      <c r="H30083" s="1" t="s">
        <v>21</v>
      </c>
      <c r="I30083" s="14" t="s">
        <v>311</v>
      </c>
      <c r="J30083" s="14" t="s">
        <v>29</v>
      </c>
      <c r="K30083" s="1" t="s">
        <v>24</v>
      </c>
      <c r="L30083" s="14" t="str">
        <f>IF(Call_Table[[#This Row],[call duration in minutes]] &gt; 25, "Above Average", "Below Average")</f>
        <v>Above Average</v>
      </c>
      <c r="M30083" s="1" t="s">
        <v>17</v>
      </c>
      <c r="N30083" s="2">
        <v>36</v>
      </c>
      <c r="O30083" s="14" t="s">
        <v>67</v>
      </c>
    </row>
    <row r="30084" spans="1:15" x14ac:dyDescent="0.3">
      <c r="A30084" s="1" t="s">
        <v>30623</v>
      </c>
      <c r="B30084" s="1" t="s">
        <v>27</v>
      </c>
      <c r="C30084" s="3" t="str">
        <f t="shared" si="940"/>
        <v>Tuesday</v>
      </c>
      <c r="D30084" s="2">
        <f t="shared" si="941"/>
        <v>13</v>
      </c>
      <c r="E30084" s="2">
        <f>WEEKNUM(Call_Table[[#This Row],[call_timestamp]],2)</f>
        <v>42</v>
      </c>
      <c r="F30084" s="14">
        <v>3</v>
      </c>
      <c r="G30084" s="3">
        <v>44117</v>
      </c>
      <c r="H30084" s="1" t="s">
        <v>13</v>
      </c>
      <c r="I30084" s="14" t="s">
        <v>695</v>
      </c>
      <c r="J30084" s="14" t="s">
        <v>154</v>
      </c>
      <c r="K30084" s="1" t="s">
        <v>62</v>
      </c>
      <c r="L30084" s="14" t="str">
        <f>IF(Call_Table[[#This Row],[call duration in minutes]] &gt; 25, "Above Average", "Below Average")</f>
        <v>Below Average</v>
      </c>
      <c r="M30084" s="1" t="s">
        <v>17</v>
      </c>
      <c r="N30084" s="2">
        <v>22</v>
      </c>
      <c r="O30084" s="14" t="s">
        <v>81</v>
      </c>
    </row>
    <row r="30085" spans="1:15" x14ac:dyDescent="0.3">
      <c r="A30085" s="1" t="s">
        <v>30624</v>
      </c>
      <c r="B30085" s="1" t="s">
        <v>32</v>
      </c>
      <c r="C30085" s="3" t="str">
        <f t="shared" si="940"/>
        <v>Monday</v>
      </c>
      <c r="D30085" s="2">
        <f t="shared" si="941"/>
        <v>26</v>
      </c>
      <c r="E30085" s="2">
        <f>WEEKNUM(Call_Table[[#This Row],[call_timestamp]],2)</f>
        <v>44</v>
      </c>
      <c r="F30085" s="14"/>
      <c r="G30085" s="3">
        <v>44130</v>
      </c>
      <c r="H30085" s="1" t="s">
        <v>36</v>
      </c>
      <c r="I30085" s="14" t="s">
        <v>308</v>
      </c>
      <c r="J30085" s="14" t="s">
        <v>98</v>
      </c>
      <c r="K30085" s="1" t="s">
        <v>16</v>
      </c>
      <c r="L30085" s="14" t="str">
        <f>IF(Call_Table[[#This Row],[call duration in minutes]] &gt; 25, "Above Average", "Below Average")</f>
        <v>Above Average</v>
      </c>
      <c r="M30085" s="1" t="s">
        <v>17</v>
      </c>
      <c r="N30085" s="2">
        <v>33</v>
      </c>
      <c r="O30085" s="14" t="s">
        <v>18</v>
      </c>
    </row>
    <row r="30086" spans="1:15" x14ac:dyDescent="0.3">
      <c r="A30086" s="1" t="s">
        <v>30625</v>
      </c>
      <c r="B30086" s="1" t="s">
        <v>12</v>
      </c>
      <c r="C30086" s="3" t="str">
        <f t="shared" si="940"/>
        <v>Tuesday</v>
      </c>
      <c r="D30086" s="2">
        <f t="shared" si="941"/>
        <v>20</v>
      </c>
      <c r="E30086" s="2">
        <f>WEEKNUM(Call_Table[[#This Row],[call_timestamp]],2)</f>
        <v>43</v>
      </c>
      <c r="F30086" s="14">
        <v>5</v>
      </c>
      <c r="G30086" s="3">
        <v>44124</v>
      </c>
      <c r="H30086" s="1" t="s">
        <v>13</v>
      </c>
      <c r="I30086" s="14" t="s">
        <v>65</v>
      </c>
      <c r="J30086" s="14" t="s">
        <v>66</v>
      </c>
      <c r="K30086" s="1" t="s">
        <v>24</v>
      </c>
      <c r="L30086" s="14" t="str">
        <f>IF(Call_Table[[#This Row],[call duration in minutes]] &gt; 25, "Above Average", "Below Average")</f>
        <v>Above Average</v>
      </c>
      <c r="M30086" s="1" t="s">
        <v>17</v>
      </c>
      <c r="N30086" s="2">
        <v>44</v>
      </c>
      <c r="O30086" s="14" t="s">
        <v>18</v>
      </c>
    </row>
    <row r="30087" spans="1:15" x14ac:dyDescent="0.3">
      <c r="A30087" s="1" t="s">
        <v>30626</v>
      </c>
      <c r="B30087" s="1" t="s">
        <v>27</v>
      </c>
      <c r="C30087" s="3" t="str">
        <f t="shared" si="940"/>
        <v>Thursday</v>
      </c>
      <c r="D30087" s="2">
        <f t="shared" si="941"/>
        <v>1</v>
      </c>
      <c r="E30087" s="2">
        <f>WEEKNUM(Call_Table[[#This Row],[call_timestamp]],2)</f>
        <v>40</v>
      </c>
      <c r="F30087" s="14">
        <v>4</v>
      </c>
      <c r="G30087" s="3">
        <v>44105</v>
      </c>
      <c r="H30087" s="1" t="s">
        <v>13</v>
      </c>
      <c r="I30087" s="14" t="s">
        <v>135</v>
      </c>
      <c r="J30087" s="14" t="s">
        <v>136</v>
      </c>
      <c r="K30087" s="1" t="s">
        <v>24</v>
      </c>
      <c r="L30087" s="14" t="str">
        <f>IF(Call_Table[[#This Row],[call duration in minutes]] &gt; 25, "Above Average", "Below Average")</f>
        <v>Below Average</v>
      </c>
      <c r="M30087" s="1" t="s">
        <v>30</v>
      </c>
      <c r="N30087" s="2">
        <v>19</v>
      </c>
      <c r="O30087" s="14" t="s">
        <v>25</v>
      </c>
    </row>
    <row r="30088" spans="1:15" x14ac:dyDescent="0.3">
      <c r="A30088" s="1" t="s">
        <v>30627</v>
      </c>
      <c r="B30088" s="1" t="s">
        <v>46</v>
      </c>
      <c r="C30088" s="3" t="str">
        <f t="shared" si="940"/>
        <v>Monday</v>
      </c>
      <c r="D30088" s="2">
        <f t="shared" si="941"/>
        <v>5</v>
      </c>
      <c r="E30088" s="2">
        <f>WEEKNUM(Call_Table[[#This Row],[call_timestamp]],2)</f>
        <v>41</v>
      </c>
      <c r="F30088" s="14"/>
      <c r="G30088" s="3">
        <v>44109</v>
      </c>
      <c r="H30088" s="1" t="s">
        <v>13</v>
      </c>
      <c r="I30088" s="14" t="s">
        <v>225</v>
      </c>
      <c r="J30088" s="14" t="s">
        <v>44</v>
      </c>
      <c r="K30088" s="1" t="s">
        <v>24</v>
      </c>
      <c r="L30088" s="14" t="str">
        <f>IF(Call_Table[[#This Row],[call duration in minutes]] &gt; 25, "Above Average", "Below Average")</f>
        <v>Above Average</v>
      </c>
      <c r="M30088" s="1" t="s">
        <v>17</v>
      </c>
      <c r="N30088" s="2">
        <v>35</v>
      </c>
      <c r="O30088" s="14" t="s">
        <v>67</v>
      </c>
    </row>
    <row r="30089" spans="1:15" x14ac:dyDescent="0.3">
      <c r="A30089" s="1" t="s">
        <v>30628</v>
      </c>
      <c r="B30089" s="1" t="s">
        <v>12</v>
      </c>
      <c r="C30089" s="3" t="str">
        <f t="shared" si="940"/>
        <v>Monday</v>
      </c>
      <c r="D30089" s="2">
        <f t="shared" si="941"/>
        <v>12</v>
      </c>
      <c r="E30089" s="2">
        <f>WEEKNUM(Call_Table[[#This Row],[call_timestamp]],2)</f>
        <v>42</v>
      </c>
      <c r="F30089" s="14"/>
      <c r="G30089" s="3">
        <v>44116</v>
      </c>
      <c r="H30089" s="1" t="s">
        <v>13</v>
      </c>
      <c r="I30089" s="14" t="s">
        <v>89</v>
      </c>
      <c r="J30089" s="14" t="s">
        <v>90</v>
      </c>
      <c r="K30089" s="1" t="s">
        <v>62</v>
      </c>
      <c r="L30089" s="14" t="str">
        <f>IF(Call_Table[[#This Row],[call duration in minutes]] &gt; 25, "Above Average", "Below Average")</f>
        <v>Above Average</v>
      </c>
      <c r="M30089" s="1" t="s">
        <v>17</v>
      </c>
      <c r="N30089" s="2">
        <v>40</v>
      </c>
      <c r="O30089" s="14" t="s">
        <v>25</v>
      </c>
    </row>
    <row r="30090" spans="1:15" x14ac:dyDescent="0.3">
      <c r="A30090" s="1" t="s">
        <v>30629</v>
      </c>
      <c r="B30090" s="1" t="s">
        <v>20</v>
      </c>
      <c r="C30090" s="3" t="str">
        <f t="shared" si="940"/>
        <v>Tuesday</v>
      </c>
      <c r="D30090" s="2">
        <f t="shared" si="941"/>
        <v>13</v>
      </c>
      <c r="E30090" s="2">
        <f>WEEKNUM(Call_Table[[#This Row],[call_timestamp]],2)</f>
        <v>42</v>
      </c>
      <c r="F30090" s="14"/>
      <c r="G30090" s="3">
        <v>44117</v>
      </c>
      <c r="H30090" s="1" t="s">
        <v>21</v>
      </c>
      <c r="I30090" s="14" t="s">
        <v>103</v>
      </c>
      <c r="J30090" s="14" t="s">
        <v>74</v>
      </c>
      <c r="K30090" s="1" t="s">
        <v>24</v>
      </c>
      <c r="L30090" s="14" t="str">
        <f>IF(Call_Table[[#This Row],[call duration in minutes]] &gt; 25, "Above Average", "Below Average")</f>
        <v>Below Average</v>
      </c>
      <c r="M30090" s="1" t="s">
        <v>49</v>
      </c>
      <c r="N30090" s="2">
        <v>13</v>
      </c>
      <c r="O30090" s="14" t="s">
        <v>25</v>
      </c>
    </row>
    <row r="30091" spans="1:15" x14ac:dyDescent="0.3">
      <c r="A30091" s="1" t="s">
        <v>30630</v>
      </c>
      <c r="B30091" s="1" t="s">
        <v>32</v>
      </c>
      <c r="C30091" s="3" t="str">
        <f t="shared" si="940"/>
        <v>Saturday</v>
      </c>
      <c r="D30091" s="2">
        <f t="shared" si="941"/>
        <v>17</v>
      </c>
      <c r="E30091" s="2">
        <f>WEEKNUM(Call_Table[[#This Row],[call_timestamp]],2)</f>
        <v>42</v>
      </c>
      <c r="F30091" s="14">
        <v>4</v>
      </c>
      <c r="G30091" s="3">
        <v>44121</v>
      </c>
      <c r="H30091" s="1" t="s">
        <v>13</v>
      </c>
      <c r="I30091" s="14" t="s">
        <v>58</v>
      </c>
      <c r="J30091" s="14" t="s">
        <v>130</v>
      </c>
      <c r="K30091" s="1" t="s">
        <v>24</v>
      </c>
      <c r="L30091" s="14" t="str">
        <f>IF(Call_Table[[#This Row],[call duration in minutes]] &gt; 25, "Above Average", "Below Average")</f>
        <v>Below Average</v>
      </c>
      <c r="M30091" s="1" t="s">
        <v>30</v>
      </c>
      <c r="N30091" s="2">
        <v>16</v>
      </c>
      <c r="O30091" s="14" t="s">
        <v>81</v>
      </c>
    </row>
    <row r="30092" spans="1:15" x14ac:dyDescent="0.3">
      <c r="A30092" s="1" t="s">
        <v>30631</v>
      </c>
      <c r="B30092" s="1" t="s">
        <v>32</v>
      </c>
      <c r="C30092" s="3" t="str">
        <f t="shared" si="940"/>
        <v>Saturday</v>
      </c>
      <c r="D30092" s="2">
        <f t="shared" si="941"/>
        <v>3</v>
      </c>
      <c r="E30092" s="2">
        <f>WEEKNUM(Call_Table[[#This Row],[call_timestamp]],2)</f>
        <v>40</v>
      </c>
      <c r="F30092" s="14">
        <v>3</v>
      </c>
      <c r="G30092" s="3">
        <v>44107</v>
      </c>
      <c r="H30092" s="1" t="s">
        <v>13</v>
      </c>
      <c r="I30092" s="14" t="s">
        <v>3466</v>
      </c>
      <c r="J30092" s="14" t="s">
        <v>15</v>
      </c>
      <c r="K30092" s="1" t="s">
        <v>24</v>
      </c>
      <c r="L30092" s="14" t="str">
        <f>IF(Call_Table[[#This Row],[call duration in minutes]] &gt; 25, "Above Average", "Below Average")</f>
        <v>Below Average</v>
      </c>
      <c r="M30092" s="1" t="s">
        <v>17</v>
      </c>
      <c r="N30092" s="2">
        <v>24</v>
      </c>
      <c r="O30092" s="14" t="s">
        <v>18</v>
      </c>
    </row>
    <row r="30093" spans="1:15" x14ac:dyDescent="0.3">
      <c r="A30093" s="1" t="s">
        <v>30632</v>
      </c>
      <c r="B30093" s="1" t="s">
        <v>27</v>
      </c>
      <c r="C30093" s="3" t="str">
        <f t="shared" si="940"/>
        <v>Tuesday</v>
      </c>
      <c r="D30093" s="2">
        <f t="shared" si="941"/>
        <v>13</v>
      </c>
      <c r="E30093" s="2">
        <f>WEEKNUM(Call_Table[[#This Row],[call_timestamp]],2)</f>
        <v>42</v>
      </c>
      <c r="F30093" s="14"/>
      <c r="G30093" s="3">
        <v>44117</v>
      </c>
      <c r="H30093" s="1" t="s">
        <v>21</v>
      </c>
      <c r="I30093" s="14" t="s">
        <v>788</v>
      </c>
      <c r="J30093" s="14" t="s">
        <v>196</v>
      </c>
      <c r="K30093" s="1" t="s">
        <v>62</v>
      </c>
      <c r="L30093" s="14" t="str">
        <f>IF(Call_Table[[#This Row],[call duration in minutes]] &gt; 25, "Above Average", "Below Average")</f>
        <v>Below Average</v>
      </c>
      <c r="M30093" s="1" t="s">
        <v>17</v>
      </c>
      <c r="N30093" s="2">
        <v>17</v>
      </c>
      <c r="O30093" s="14" t="s">
        <v>18</v>
      </c>
    </row>
    <row r="30094" spans="1:15" x14ac:dyDescent="0.3">
      <c r="A30094" s="1" t="s">
        <v>30633</v>
      </c>
      <c r="B30094" s="1" t="s">
        <v>46</v>
      </c>
      <c r="C30094" s="3" t="str">
        <f t="shared" si="940"/>
        <v>Saturday</v>
      </c>
      <c r="D30094" s="2">
        <f t="shared" si="941"/>
        <v>24</v>
      </c>
      <c r="E30094" s="2">
        <f>WEEKNUM(Call_Table[[#This Row],[call_timestamp]],2)</f>
        <v>43</v>
      </c>
      <c r="F30094" s="14">
        <v>8</v>
      </c>
      <c r="G30094" s="3">
        <v>44128</v>
      </c>
      <c r="H30094" s="1" t="s">
        <v>21</v>
      </c>
      <c r="I30094" s="14" t="s">
        <v>303</v>
      </c>
      <c r="J30094" s="14" t="s">
        <v>304</v>
      </c>
      <c r="K30094" s="1" t="s">
        <v>24</v>
      </c>
      <c r="L30094" s="14" t="str">
        <f>IF(Call_Table[[#This Row],[call duration in minutes]] &gt; 25, "Above Average", "Below Average")</f>
        <v>Below Average</v>
      </c>
      <c r="M30094" s="1" t="s">
        <v>17</v>
      </c>
      <c r="N30094" s="2">
        <v>8</v>
      </c>
      <c r="O30094" s="14" t="s">
        <v>25</v>
      </c>
    </row>
    <row r="30095" spans="1:15" x14ac:dyDescent="0.3">
      <c r="A30095" s="1" t="s">
        <v>30634</v>
      </c>
      <c r="B30095" s="1" t="s">
        <v>46</v>
      </c>
      <c r="C30095" s="3" t="str">
        <f t="shared" si="940"/>
        <v>Thursday</v>
      </c>
      <c r="D30095" s="2">
        <f t="shared" si="941"/>
        <v>29</v>
      </c>
      <c r="E30095" s="2">
        <f>WEEKNUM(Call_Table[[#This Row],[call_timestamp]],2)</f>
        <v>44</v>
      </c>
      <c r="F30095" s="14">
        <v>9</v>
      </c>
      <c r="G30095" s="3">
        <v>44133</v>
      </c>
      <c r="H30095" s="1" t="s">
        <v>13</v>
      </c>
      <c r="I30095" s="14" t="s">
        <v>308</v>
      </c>
      <c r="J30095" s="14" t="s">
        <v>98</v>
      </c>
      <c r="K30095" s="1" t="s">
        <v>16</v>
      </c>
      <c r="L30095" s="14" t="str">
        <f>IF(Call_Table[[#This Row],[call duration in minutes]] &gt; 25, "Above Average", "Below Average")</f>
        <v>Below Average</v>
      </c>
      <c r="M30095" s="1" t="s">
        <v>49</v>
      </c>
      <c r="N30095" s="2">
        <v>10</v>
      </c>
      <c r="O30095" s="14" t="s">
        <v>25</v>
      </c>
    </row>
    <row r="30096" spans="1:15" x14ac:dyDescent="0.3">
      <c r="A30096" s="1" t="s">
        <v>30635</v>
      </c>
      <c r="B30096" s="1" t="s">
        <v>27</v>
      </c>
      <c r="C30096" s="3" t="str">
        <f t="shared" si="940"/>
        <v>Friday</v>
      </c>
      <c r="D30096" s="2">
        <f t="shared" si="941"/>
        <v>9</v>
      </c>
      <c r="E30096" s="2">
        <f>WEEKNUM(Call_Table[[#This Row],[call_timestamp]],2)</f>
        <v>41</v>
      </c>
      <c r="F30096" s="14">
        <v>3</v>
      </c>
      <c r="G30096" s="3">
        <v>44113</v>
      </c>
      <c r="H30096" s="1" t="s">
        <v>13</v>
      </c>
      <c r="I30096" s="14" t="s">
        <v>426</v>
      </c>
      <c r="J30096" s="14" t="s">
        <v>77</v>
      </c>
      <c r="K30096" s="1" t="s">
        <v>16</v>
      </c>
      <c r="L30096" s="14" t="str">
        <f>IF(Call_Table[[#This Row],[call duration in minutes]] &gt; 25, "Above Average", "Below Average")</f>
        <v>Below Average</v>
      </c>
      <c r="M30096" s="1" t="s">
        <v>17</v>
      </c>
      <c r="N30096" s="2">
        <v>22</v>
      </c>
      <c r="O30096" s="14" t="s">
        <v>18</v>
      </c>
    </row>
    <row r="30097" spans="1:15" x14ac:dyDescent="0.3">
      <c r="A30097" s="1" t="s">
        <v>30636</v>
      </c>
      <c r="B30097" s="1" t="s">
        <v>27</v>
      </c>
      <c r="C30097" s="3" t="str">
        <f t="shared" si="940"/>
        <v>Thursday</v>
      </c>
      <c r="D30097" s="2">
        <f t="shared" si="941"/>
        <v>29</v>
      </c>
      <c r="E30097" s="2">
        <f>WEEKNUM(Call_Table[[#This Row],[call_timestamp]],2)</f>
        <v>44</v>
      </c>
      <c r="F30097" s="14">
        <v>5</v>
      </c>
      <c r="G30097" s="3">
        <v>44133</v>
      </c>
      <c r="H30097" s="1" t="s">
        <v>21</v>
      </c>
      <c r="I30097" s="14" t="s">
        <v>58</v>
      </c>
      <c r="J30097" s="14" t="s">
        <v>130</v>
      </c>
      <c r="K30097" s="1" t="s">
        <v>52</v>
      </c>
      <c r="L30097" s="14" t="str">
        <f>IF(Call_Table[[#This Row],[call duration in minutes]] &gt; 25, "Above Average", "Below Average")</f>
        <v>Below Average</v>
      </c>
      <c r="M30097" s="1" t="s">
        <v>17</v>
      </c>
      <c r="N30097" s="2">
        <v>12</v>
      </c>
      <c r="O30097" s="14" t="s">
        <v>18</v>
      </c>
    </row>
    <row r="30098" spans="1:15" x14ac:dyDescent="0.3">
      <c r="A30098" s="1" t="s">
        <v>30637</v>
      </c>
      <c r="B30098" s="1" t="s">
        <v>27</v>
      </c>
      <c r="C30098" s="3" t="str">
        <f t="shared" si="940"/>
        <v>Sunday</v>
      </c>
      <c r="D30098" s="2">
        <f t="shared" si="941"/>
        <v>18</v>
      </c>
      <c r="E30098" s="2">
        <f>WEEKNUM(Call_Table[[#This Row],[call_timestamp]],2)</f>
        <v>42</v>
      </c>
      <c r="F30098" s="14">
        <v>6</v>
      </c>
      <c r="G30098" s="3">
        <v>44122</v>
      </c>
      <c r="H30098" s="1" t="s">
        <v>36</v>
      </c>
      <c r="I30098" s="14" t="s">
        <v>115</v>
      </c>
      <c r="J30098" s="14" t="s">
        <v>116</v>
      </c>
      <c r="K30098" s="1" t="s">
        <v>16</v>
      </c>
      <c r="L30098" s="14" t="str">
        <f>IF(Call_Table[[#This Row],[call duration in minutes]] &gt; 25, "Above Average", "Below Average")</f>
        <v>Below Average</v>
      </c>
      <c r="M30098" s="1" t="s">
        <v>17</v>
      </c>
      <c r="N30098" s="2">
        <v>21</v>
      </c>
      <c r="O30098" s="14" t="s">
        <v>25</v>
      </c>
    </row>
    <row r="30099" spans="1:15" x14ac:dyDescent="0.3">
      <c r="A30099" s="1" t="s">
        <v>30638</v>
      </c>
      <c r="B30099" s="1" t="s">
        <v>32</v>
      </c>
      <c r="C30099" s="3" t="str">
        <f t="shared" si="940"/>
        <v>Saturday</v>
      </c>
      <c r="D30099" s="2">
        <f t="shared" si="941"/>
        <v>3</v>
      </c>
      <c r="E30099" s="2">
        <f>WEEKNUM(Call_Table[[#This Row],[call_timestamp]],2)</f>
        <v>40</v>
      </c>
      <c r="F30099" s="14"/>
      <c r="G30099" s="3">
        <v>44107</v>
      </c>
      <c r="H30099" s="1" t="s">
        <v>13</v>
      </c>
      <c r="I30099" s="14" t="s">
        <v>1815</v>
      </c>
      <c r="J30099" s="14" t="s">
        <v>713</v>
      </c>
      <c r="K30099" s="1" t="s">
        <v>16</v>
      </c>
      <c r="L30099" s="14" t="str">
        <f>IF(Call_Table[[#This Row],[call duration in minutes]] &gt; 25, "Above Average", "Below Average")</f>
        <v>Below Average</v>
      </c>
      <c r="M30099" s="1" t="s">
        <v>17</v>
      </c>
      <c r="N30099" s="2">
        <v>13</v>
      </c>
      <c r="O30099" s="14" t="s">
        <v>67</v>
      </c>
    </row>
    <row r="30100" spans="1:15" x14ac:dyDescent="0.3">
      <c r="A30100" s="1" t="s">
        <v>30639</v>
      </c>
      <c r="B30100" s="1" t="s">
        <v>20</v>
      </c>
      <c r="C30100" s="3" t="str">
        <f t="shared" si="940"/>
        <v>Sunday</v>
      </c>
      <c r="D30100" s="2">
        <f t="shared" si="941"/>
        <v>4</v>
      </c>
      <c r="E30100" s="2">
        <f>WEEKNUM(Call_Table[[#This Row],[call_timestamp]],2)</f>
        <v>40</v>
      </c>
      <c r="F30100" s="14"/>
      <c r="G30100" s="3">
        <v>44108</v>
      </c>
      <c r="H30100" s="1" t="s">
        <v>13</v>
      </c>
      <c r="I30100" s="14" t="s">
        <v>554</v>
      </c>
      <c r="J30100" s="14" t="s">
        <v>29</v>
      </c>
      <c r="K30100" s="1" t="s">
        <v>24</v>
      </c>
      <c r="L30100" s="14" t="str">
        <f>IF(Call_Table[[#This Row],[call duration in minutes]] &gt; 25, "Above Average", "Below Average")</f>
        <v>Above Average</v>
      </c>
      <c r="M30100" s="1" t="s">
        <v>30</v>
      </c>
      <c r="N30100" s="2">
        <v>42</v>
      </c>
      <c r="O30100" s="14" t="s">
        <v>18</v>
      </c>
    </row>
    <row r="30101" spans="1:15" x14ac:dyDescent="0.3">
      <c r="A30101" s="1" t="s">
        <v>30640</v>
      </c>
      <c r="B30101" s="1" t="s">
        <v>27</v>
      </c>
      <c r="C30101" s="3" t="str">
        <f t="shared" si="940"/>
        <v>Thursday</v>
      </c>
      <c r="D30101" s="2">
        <f t="shared" si="941"/>
        <v>29</v>
      </c>
      <c r="E30101" s="2">
        <f>WEEKNUM(Call_Table[[#This Row],[call_timestamp]],2)</f>
        <v>44</v>
      </c>
      <c r="F30101" s="14">
        <v>5</v>
      </c>
      <c r="G30101" s="3">
        <v>44133</v>
      </c>
      <c r="H30101" s="1" t="s">
        <v>13</v>
      </c>
      <c r="I30101" s="14" t="s">
        <v>749</v>
      </c>
      <c r="J30101" s="14" t="s">
        <v>713</v>
      </c>
      <c r="K30101" s="1" t="s">
        <v>24</v>
      </c>
      <c r="L30101" s="14" t="str">
        <f>IF(Call_Table[[#This Row],[call duration in minutes]] &gt; 25, "Above Average", "Below Average")</f>
        <v>Below Average</v>
      </c>
      <c r="M30101" s="1" t="s">
        <v>49</v>
      </c>
      <c r="N30101" s="2">
        <v>5</v>
      </c>
      <c r="O30101" s="14" t="s">
        <v>25</v>
      </c>
    </row>
    <row r="30102" spans="1:15" x14ac:dyDescent="0.3">
      <c r="A30102" s="1" t="s">
        <v>30641</v>
      </c>
      <c r="B30102" s="1" t="s">
        <v>32</v>
      </c>
      <c r="C30102" s="3" t="str">
        <f t="shared" si="940"/>
        <v>Sunday</v>
      </c>
      <c r="D30102" s="2">
        <f t="shared" si="941"/>
        <v>18</v>
      </c>
      <c r="E30102" s="2">
        <f>WEEKNUM(Call_Table[[#This Row],[call_timestamp]],2)</f>
        <v>42</v>
      </c>
      <c r="F30102" s="14"/>
      <c r="G30102" s="3">
        <v>44122</v>
      </c>
      <c r="H30102" s="1" t="s">
        <v>13</v>
      </c>
      <c r="I30102" s="14" t="s">
        <v>103</v>
      </c>
      <c r="J30102" s="14" t="s">
        <v>74</v>
      </c>
      <c r="K30102" s="1" t="s">
        <v>52</v>
      </c>
      <c r="L30102" s="14" t="str">
        <f>IF(Call_Table[[#This Row],[call duration in minutes]] &gt; 25, "Above Average", "Below Average")</f>
        <v>Above Average</v>
      </c>
      <c r="M30102" s="1" t="s">
        <v>17</v>
      </c>
      <c r="N30102" s="2">
        <v>33</v>
      </c>
      <c r="O30102" s="14" t="s">
        <v>25</v>
      </c>
    </row>
    <row r="30103" spans="1:15" x14ac:dyDescent="0.3">
      <c r="A30103" s="1" t="s">
        <v>30642</v>
      </c>
      <c r="B30103" s="1" t="s">
        <v>27</v>
      </c>
      <c r="C30103" s="3" t="str">
        <f t="shared" si="940"/>
        <v>Friday</v>
      </c>
      <c r="D30103" s="2">
        <f t="shared" si="941"/>
        <v>16</v>
      </c>
      <c r="E30103" s="2">
        <f>WEEKNUM(Call_Table[[#This Row],[call_timestamp]],2)</f>
        <v>42</v>
      </c>
      <c r="F30103" s="14"/>
      <c r="G30103" s="3">
        <v>44120</v>
      </c>
      <c r="H30103" s="1" t="s">
        <v>13</v>
      </c>
      <c r="I30103" s="14" t="s">
        <v>184</v>
      </c>
      <c r="J30103" s="14" t="s">
        <v>44</v>
      </c>
      <c r="K30103" s="1" t="s">
        <v>62</v>
      </c>
      <c r="L30103" s="14" t="str">
        <f>IF(Call_Table[[#This Row],[call duration in minutes]] &gt; 25, "Above Average", "Below Average")</f>
        <v>Above Average</v>
      </c>
      <c r="M30103" s="1" t="s">
        <v>49</v>
      </c>
      <c r="N30103" s="2">
        <v>34</v>
      </c>
      <c r="O30103" s="14" t="s">
        <v>18</v>
      </c>
    </row>
    <row r="30104" spans="1:15" x14ac:dyDescent="0.3">
      <c r="A30104" s="1" t="s">
        <v>30643</v>
      </c>
      <c r="B30104" s="1" t="s">
        <v>32</v>
      </c>
      <c r="C30104" s="3" t="str">
        <f t="shared" si="940"/>
        <v>Thursday</v>
      </c>
      <c r="D30104" s="2">
        <f t="shared" si="941"/>
        <v>8</v>
      </c>
      <c r="E30104" s="2">
        <f>WEEKNUM(Call_Table[[#This Row],[call_timestamp]],2)</f>
        <v>41</v>
      </c>
      <c r="F30104" s="14">
        <v>1</v>
      </c>
      <c r="G30104" s="3">
        <v>44112</v>
      </c>
      <c r="H30104" s="1" t="s">
        <v>13</v>
      </c>
      <c r="I30104" s="14" t="s">
        <v>97</v>
      </c>
      <c r="J30104" s="14" t="s">
        <v>98</v>
      </c>
      <c r="K30104" s="1" t="s">
        <v>16</v>
      </c>
      <c r="L30104" s="14" t="str">
        <f>IF(Call_Table[[#This Row],[call duration in minutes]] &gt; 25, "Above Average", "Below Average")</f>
        <v>Above Average</v>
      </c>
      <c r="M30104" s="1" t="s">
        <v>17</v>
      </c>
      <c r="N30104" s="2">
        <v>29</v>
      </c>
      <c r="O30104" s="14" t="s">
        <v>25</v>
      </c>
    </row>
    <row r="30105" spans="1:15" x14ac:dyDescent="0.3">
      <c r="A30105" s="1" t="s">
        <v>30644</v>
      </c>
      <c r="B30105" s="1" t="s">
        <v>27</v>
      </c>
      <c r="C30105" s="3" t="str">
        <f t="shared" si="940"/>
        <v>Thursday</v>
      </c>
      <c r="D30105" s="2">
        <f t="shared" si="941"/>
        <v>1</v>
      </c>
      <c r="E30105" s="2">
        <f>WEEKNUM(Call_Table[[#This Row],[call_timestamp]],2)</f>
        <v>40</v>
      </c>
      <c r="F30105" s="14"/>
      <c r="G30105" s="3">
        <v>44105</v>
      </c>
      <c r="H30105" s="1" t="s">
        <v>21</v>
      </c>
      <c r="I30105" s="14" t="s">
        <v>1222</v>
      </c>
      <c r="J30105" s="14" t="s">
        <v>85</v>
      </c>
      <c r="K30105" s="1" t="s">
        <v>24</v>
      </c>
      <c r="L30105" s="14" t="str">
        <f>IF(Call_Table[[#This Row],[call duration in minutes]] &gt; 25, "Above Average", "Below Average")</f>
        <v>Below Average</v>
      </c>
      <c r="M30105" s="1" t="s">
        <v>17</v>
      </c>
      <c r="N30105" s="2">
        <v>15</v>
      </c>
      <c r="O30105" s="14" t="s">
        <v>18</v>
      </c>
    </row>
    <row r="30106" spans="1:15" x14ac:dyDescent="0.3">
      <c r="A30106" s="1" t="s">
        <v>30645</v>
      </c>
      <c r="B30106" s="1" t="s">
        <v>46</v>
      </c>
      <c r="C30106" s="3" t="str">
        <f t="shared" si="940"/>
        <v>Thursday</v>
      </c>
      <c r="D30106" s="2">
        <f t="shared" si="941"/>
        <v>8</v>
      </c>
      <c r="E30106" s="2">
        <f>WEEKNUM(Call_Table[[#This Row],[call_timestamp]],2)</f>
        <v>41</v>
      </c>
      <c r="F30106" s="14">
        <v>9</v>
      </c>
      <c r="G30106" s="3">
        <v>44112</v>
      </c>
      <c r="H30106" s="1" t="s">
        <v>13</v>
      </c>
      <c r="I30106" s="14" t="s">
        <v>2496</v>
      </c>
      <c r="J30106" s="14" t="s">
        <v>44</v>
      </c>
      <c r="K30106" s="1" t="s">
        <v>16</v>
      </c>
      <c r="L30106" s="14" t="str">
        <f>IF(Call_Table[[#This Row],[call duration in minutes]] &gt; 25, "Above Average", "Below Average")</f>
        <v>Below Average</v>
      </c>
      <c r="M30106" s="1" t="s">
        <v>49</v>
      </c>
      <c r="N30106" s="2">
        <v>18</v>
      </c>
      <c r="O30106" s="14" t="s">
        <v>25</v>
      </c>
    </row>
    <row r="30107" spans="1:15" x14ac:dyDescent="0.3">
      <c r="A30107" s="1" t="s">
        <v>30646</v>
      </c>
      <c r="B30107" s="1" t="s">
        <v>32</v>
      </c>
      <c r="C30107" s="3" t="str">
        <f t="shared" si="940"/>
        <v>Tuesday</v>
      </c>
      <c r="D30107" s="2">
        <f t="shared" si="941"/>
        <v>20</v>
      </c>
      <c r="E30107" s="2">
        <f>WEEKNUM(Call_Table[[#This Row],[call_timestamp]],2)</f>
        <v>43</v>
      </c>
      <c r="F30107" s="14"/>
      <c r="G30107" s="3">
        <v>44124</v>
      </c>
      <c r="H30107" s="1" t="s">
        <v>13</v>
      </c>
      <c r="I30107" s="14" t="s">
        <v>910</v>
      </c>
      <c r="J30107" s="14" t="s">
        <v>48</v>
      </c>
      <c r="K30107" s="1" t="s">
        <v>52</v>
      </c>
      <c r="L30107" s="14" t="str">
        <f>IF(Call_Table[[#This Row],[call duration in minutes]] &gt; 25, "Above Average", "Below Average")</f>
        <v>Below Average</v>
      </c>
      <c r="M30107" s="1" t="s">
        <v>30</v>
      </c>
      <c r="N30107" s="2">
        <v>9</v>
      </c>
      <c r="O30107" s="14" t="s">
        <v>25</v>
      </c>
    </row>
    <row r="30108" spans="1:15" x14ac:dyDescent="0.3">
      <c r="A30108" s="1" t="s">
        <v>30647</v>
      </c>
      <c r="B30108" s="1" t="s">
        <v>27</v>
      </c>
      <c r="C30108" s="3" t="str">
        <f t="shared" si="940"/>
        <v>Friday</v>
      </c>
      <c r="D30108" s="2">
        <f t="shared" si="941"/>
        <v>16</v>
      </c>
      <c r="E30108" s="2">
        <f>WEEKNUM(Call_Table[[#This Row],[call_timestamp]],2)</f>
        <v>42</v>
      </c>
      <c r="F30108" s="14"/>
      <c r="G30108" s="3">
        <v>44120</v>
      </c>
      <c r="H30108" s="1" t="s">
        <v>36</v>
      </c>
      <c r="I30108" s="14" t="s">
        <v>58</v>
      </c>
      <c r="J30108" s="14" t="s">
        <v>130</v>
      </c>
      <c r="K30108" s="1" t="s">
        <v>16</v>
      </c>
      <c r="L30108" s="14" t="str">
        <f>IF(Call_Table[[#This Row],[call duration in minutes]] &gt; 25, "Above Average", "Below Average")</f>
        <v>Above Average</v>
      </c>
      <c r="M30108" s="1" t="s">
        <v>17</v>
      </c>
      <c r="N30108" s="2">
        <v>33</v>
      </c>
      <c r="O30108" s="14" t="s">
        <v>67</v>
      </c>
    </row>
    <row r="30109" spans="1:15" x14ac:dyDescent="0.3">
      <c r="A30109" s="1" t="s">
        <v>30648</v>
      </c>
      <c r="B30109" s="1" t="s">
        <v>46</v>
      </c>
      <c r="C30109" s="3" t="str">
        <f t="shared" si="940"/>
        <v>Sunday</v>
      </c>
      <c r="D30109" s="2">
        <f t="shared" si="941"/>
        <v>18</v>
      </c>
      <c r="E30109" s="2">
        <f>WEEKNUM(Call_Table[[#This Row],[call_timestamp]],2)</f>
        <v>42</v>
      </c>
      <c r="F30109" s="14"/>
      <c r="G30109" s="3">
        <v>44122</v>
      </c>
      <c r="H30109" s="1" t="s">
        <v>13</v>
      </c>
      <c r="I30109" s="14" t="s">
        <v>491</v>
      </c>
      <c r="J30109" s="14" t="s">
        <v>492</v>
      </c>
      <c r="K30109" s="1" t="s">
        <v>62</v>
      </c>
      <c r="L30109" s="14" t="str">
        <f>IF(Call_Table[[#This Row],[call duration in minutes]] &gt; 25, "Above Average", "Below Average")</f>
        <v>Below Average</v>
      </c>
      <c r="M30109" s="1" t="s">
        <v>30</v>
      </c>
      <c r="N30109" s="2">
        <v>19</v>
      </c>
      <c r="O30109" s="14" t="s">
        <v>81</v>
      </c>
    </row>
    <row r="30110" spans="1:15" x14ac:dyDescent="0.3">
      <c r="A30110" s="1" t="s">
        <v>30649</v>
      </c>
      <c r="B30110" s="1" t="s">
        <v>27</v>
      </c>
      <c r="C30110" s="3" t="str">
        <f t="shared" si="940"/>
        <v>Friday</v>
      </c>
      <c r="D30110" s="2">
        <f t="shared" si="941"/>
        <v>23</v>
      </c>
      <c r="E30110" s="2">
        <f>WEEKNUM(Call_Table[[#This Row],[call_timestamp]],2)</f>
        <v>43</v>
      </c>
      <c r="F30110" s="14"/>
      <c r="G30110" s="3">
        <v>44127</v>
      </c>
      <c r="H30110" s="1" t="s">
        <v>13</v>
      </c>
      <c r="I30110" s="14" t="s">
        <v>1142</v>
      </c>
      <c r="J30110" s="14" t="s">
        <v>85</v>
      </c>
      <c r="K30110" s="1" t="s">
        <v>16</v>
      </c>
      <c r="L30110" s="14" t="str">
        <f>IF(Call_Table[[#This Row],[call duration in minutes]] &gt; 25, "Above Average", "Below Average")</f>
        <v>Below Average</v>
      </c>
      <c r="M30110" s="1" t="s">
        <v>17</v>
      </c>
      <c r="N30110" s="2">
        <v>12</v>
      </c>
      <c r="O30110" s="14" t="s">
        <v>18</v>
      </c>
    </row>
    <row r="30111" spans="1:15" x14ac:dyDescent="0.3">
      <c r="A30111" s="1" t="s">
        <v>30650</v>
      </c>
      <c r="B30111" s="1" t="s">
        <v>32</v>
      </c>
      <c r="C30111" s="3" t="str">
        <f t="shared" si="940"/>
        <v>Thursday</v>
      </c>
      <c r="D30111" s="2">
        <f t="shared" si="941"/>
        <v>15</v>
      </c>
      <c r="E30111" s="2">
        <f>WEEKNUM(Call_Table[[#This Row],[call_timestamp]],2)</f>
        <v>42</v>
      </c>
      <c r="F30111" s="14"/>
      <c r="G30111" s="3">
        <v>44119</v>
      </c>
      <c r="H30111" s="1" t="s">
        <v>13</v>
      </c>
      <c r="I30111" s="14" t="s">
        <v>723</v>
      </c>
      <c r="J30111" s="14" t="s">
        <v>48</v>
      </c>
      <c r="K30111" s="1" t="s">
        <v>24</v>
      </c>
      <c r="L30111" s="14" t="str">
        <f>IF(Call_Table[[#This Row],[call duration in minutes]] &gt; 25, "Above Average", "Below Average")</f>
        <v>Below Average</v>
      </c>
      <c r="M30111" s="1" t="s">
        <v>49</v>
      </c>
      <c r="N30111" s="2">
        <v>8</v>
      </c>
      <c r="O30111" s="14" t="s">
        <v>25</v>
      </c>
    </row>
    <row r="30112" spans="1:15" x14ac:dyDescent="0.3">
      <c r="A30112" s="1" t="s">
        <v>30651</v>
      </c>
      <c r="B30112" s="1" t="s">
        <v>32</v>
      </c>
      <c r="C30112" s="3" t="str">
        <f t="shared" si="940"/>
        <v>Friday</v>
      </c>
      <c r="D30112" s="2">
        <f t="shared" si="941"/>
        <v>23</v>
      </c>
      <c r="E30112" s="2">
        <f>WEEKNUM(Call_Table[[#This Row],[call_timestamp]],2)</f>
        <v>43</v>
      </c>
      <c r="F30112" s="14"/>
      <c r="G30112" s="3">
        <v>44127</v>
      </c>
      <c r="H30112" s="1" t="s">
        <v>13</v>
      </c>
      <c r="I30112" s="14" t="s">
        <v>1158</v>
      </c>
      <c r="J30112" s="14" t="s">
        <v>29</v>
      </c>
      <c r="K30112" s="1" t="s">
        <v>62</v>
      </c>
      <c r="L30112" s="14" t="str">
        <f>IF(Call_Table[[#This Row],[call duration in minutes]] &gt; 25, "Above Average", "Below Average")</f>
        <v>Below Average</v>
      </c>
      <c r="M30112" s="1" t="s">
        <v>17</v>
      </c>
      <c r="N30112" s="2">
        <v>20</v>
      </c>
      <c r="O30112" s="14" t="s">
        <v>18</v>
      </c>
    </row>
    <row r="30113" spans="1:15" x14ac:dyDescent="0.3">
      <c r="A30113" s="1" t="s">
        <v>30652</v>
      </c>
      <c r="B30113" s="1" t="s">
        <v>12</v>
      </c>
      <c r="C30113" s="3" t="str">
        <f t="shared" si="940"/>
        <v>Thursday</v>
      </c>
      <c r="D30113" s="2">
        <f t="shared" si="941"/>
        <v>22</v>
      </c>
      <c r="E30113" s="2">
        <f>WEEKNUM(Call_Table[[#This Row],[call_timestamp]],2)</f>
        <v>43</v>
      </c>
      <c r="F30113" s="14"/>
      <c r="G30113" s="3">
        <v>44126</v>
      </c>
      <c r="H30113" s="1" t="s">
        <v>21</v>
      </c>
      <c r="I30113" s="14" t="s">
        <v>149</v>
      </c>
      <c r="J30113" s="14" t="s">
        <v>44</v>
      </c>
      <c r="K30113" s="1" t="s">
        <v>52</v>
      </c>
      <c r="L30113" s="14" t="str">
        <f>IF(Call_Table[[#This Row],[call duration in minutes]] &gt; 25, "Above Average", "Below Average")</f>
        <v>Below Average</v>
      </c>
      <c r="M30113" s="1" t="s">
        <v>17</v>
      </c>
      <c r="N30113" s="2">
        <v>19</v>
      </c>
      <c r="O30113" s="14" t="s">
        <v>81</v>
      </c>
    </row>
    <row r="30114" spans="1:15" x14ac:dyDescent="0.3">
      <c r="A30114" s="1" t="s">
        <v>30653</v>
      </c>
      <c r="B30114" s="1" t="s">
        <v>46</v>
      </c>
      <c r="C30114" s="3" t="str">
        <f t="shared" si="940"/>
        <v>Wednesday</v>
      </c>
      <c r="D30114" s="2">
        <f t="shared" si="941"/>
        <v>14</v>
      </c>
      <c r="E30114" s="2">
        <f>WEEKNUM(Call_Table[[#This Row],[call_timestamp]],2)</f>
        <v>42</v>
      </c>
      <c r="F30114" s="14"/>
      <c r="G30114" s="3">
        <v>44118</v>
      </c>
      <c r="H30114" s="1" t="s">
        <v>13</v>
      </c>
      <c r="I30114" s="14" t="s">
        <v>4555</v>
      </c>
      <c r="J30114" s="14" t="s">
        <v>66</v>
      </c>
      <c r="K30114" s="1" t="s">
        <v>52</v>
      </c>
      <c r="L30114" s="14" t="str">
        <f>IF(Call_Table[[#This Row],[call duration in minutes]] &gt; 25, "Above Average", "Below Average")</f>
        <v>Below Average</v>
      </c>
      <c r="M30114" s="1" t="s">
        <v>30</v>
      </c>
      <c r="N30114" s="2">
        <v>5</v>
      </c>
      <c r="O30114" s="14" t="s">
        <v>25</v>
      </c>
    </row>
    <row r="30115" spans="1:15" x14ac:dyDescent="0.3">
      <c r="A30115" s="1" t="s">
        <v>30654</v>
      </c>
      <c r="B30115" s="1" t="s">
        <v>32</v>
      </c>
      <c r="C30115" s="3" t="str">
        <f t="shared" si="940"/>
        <v>Friday</v>
      </c>
      <c r="D30115" s="2">
        <f t="shared" si="941"/>
        <v>9</v>
      </c>
      <c r="E30115" s="2">
        <f>WEEKNUM(Call_Table[[#This Row],[call_timestamp]],2)</f>
        <v>41</v>
      </c>
      <c r="F30115" s="14">
        <v>3</v>
      </c>
      <c r="G30115" s="3">
        <v>44113</v>
      </c>
      <c r="H30115" s="1" t="s">
        <v>13</v>
      </c>
      <c r="I30115" s="14" t="s">
        <v>325</v>
      </c>
      <c r="J30115" s="14" t="s">
        <v>29</v>
      </c>
      <c r="K30115" s="1" t="s">
        <v>52</v>
      </c>
      <c r="L30115" s="14" t="str">
        <f>IF(Call_Table[[#This Row],[call duration in minutes]] &gt; 25, "Above Average", "Below Average")</f>
        <v>Below Average</v>
      </c>
      <c r="M30115" s="1" t="s">
        <v>17</v>
      </c>
      <c r="N30115" s="2">
        <v>25</v>
      </c>
      <c r="O30115" s="14" t="s">
        <v>18</v>
      </c>
    </row>
    <row r="30116" spans="1:15" x14ac:dyDescent="0.3">
      <c r="A30116" s="1" t="s">
        <v>30655</v>
      </c>
      <c r="B30116" s="1" t="s">
        <v>32</v>
      </c>
      <c r="C30116" s="3" t="str">
        <f t="shared" si="940"/>
        <v>Monday</v>
      </c>
      <c r="D30116" s="2">
        <f t="shared" si="941"/>
        <v>5</v>
      </c>
      <c r="E30116" s="2">
        <f>WEEKNUM(Call_Table[[#This Row],[call_timestamp]],2)</f>
        <v>41</v>
      </c>
      <c r="F30116" s="14"/>
      <c r="G30116" s="3">
        <v>44109</v>
      </c>
      <c r="H30116" s="1" t="s">
        <v>36</v>
      </c>
      <c r="I30116" s="14" t="s">
        <v>1124</v>
      </c>
      <c r="J30116" s="14" t="s">
        <v>29</v>
      </c>
      <c r="K30116" s="1" t="s">
        <v>16</v>
      </c>
      <c r="L30116" s="14" t="str">
        <f>IF(Call_Table[[#This Row],[call duration in minutes]] &gt; 25, "Above Average", "Below Average")</f>
        <v>Below Average</v>
      </c>
      <c r="M30116" s="1" t="s">
        <v>17</v>
      </c>
      <c r="N30116" s="2">
        <v>12</v>
      </c>
      <c r="O30116" s="14" t="s">
        <v>25</v>
      </c>
    </row>
    <row r="30117" spans="1:15" x14ac:dyDescent="0.3">
      <c r="A30117" s="1" t="s">
        <v>30656</v>
      </c>
      <c r="B30117" s="1" t="s">
        <v>12</v>
      </c>
      <c r="C30117" s="3" t="str">
        <f t="shared" si="940"/>
        <v>Thursday</v>
      </c>
      <c r="D30117" s="2">
        <f t="shared" si="941"/>
        <v>15</v>
      </c>
      <c r="E30117" s="2">
        <f>WEEKNUM(Call_Table[[#This Row],[call_timestamp]],2)</f>
        <v>42</v>
      </c>
      <c r="F30117" s="14"/>
      <c r="G30117" s="3">
        <v>44119</v>
      </c>
      <c r="H30117" s="1" t="s">
        <v>13</v>
      </c>
      <c r="I30117" s="14" t="s">
        <v>1169</v>
      </c>
      <c r="J30117" s="14" t="s">
        <v>801</v>
      </c>
      <c r="K30117" s="1" t="s">
        <v>52</v>
      </c>
      <c r="L30117" s="14" t="str">
        <f>IF(Call_Table[[#This Row],[call duration in minutes]] &gt; 25, "Above Average", "Below Average")</f>
        <v>Above Average</v>
      </c>
      <c r="M30117" s="1" t="s">
        <v>17</v>
      </c>
      <c r="N30117" s="2">
        <v>30</v>
      </c>
      <c r="O30117" s="14" t="s">
        <v>18</v>
      </c>
    </row>
    <row r="30118" spans="1:15" x14ac:dyDescent="0.3">
      <c r="A30118" s="1" t="s">
        <v>30657</v>
      </c>
      <c r="B30118" s="1" t="s">
        <v>27</v>
      </c>
      <c r="C30118" s="3" t="str">
        <f t="shared" si="940"/>
        <v>Saturday</v>
      </c>
      <c r="D30118" s="2">
        <f t="shared" si="941"/>
        <v>3</v>
      </c>
      <c r="E30118" s="2">
        <f>WEEKNUM(Call_Table[[#This Row],[call_timestamp]],2)</f>
        <v>40</v>
      </c>
      <c r="F30118" s="14"/>
      <c r="G30118" s="3">
        <v>44107</v>
      </c>
      <c r="H30118" s="1" t="s">
        <v>13</v>
      </c>
      <c r="I30118" s="14" t="s">
        <v>40</v>
      </c>
      <c r="J30118" s="14" t="s">
        <v>41</v>
      </c>
      <c r="K30118" s="1" t="s">
        <v>62</v>
      </c>
      <c r="L30118" s="14" t="str">
        <f>IF(Call_Table[[#This Row],[call duration in minutes]] &gt; 25, "Above Average", "Below Average")</f>
        <v>Above Average</v>
      </c>
      <c r="M30118" s="1" t="s">
        <v>17</v>
      </c>
      <c r="N30118" s="2">
        <v>28</v>
      </c>
      <c r="O30118" s="14" t="s">
        <v>81</v>
      </c>
    </row>
    <row r="30119" spans="1:15" x14ac:dyDescent="0.3">
      <c r="A30119" s="1" t="s">
        <v>30658</v>
      </c>
      <c r="B30119" s="1" t="s">
        <v>32</v>
      </c>
      <c r="C30119" s="3" t="str">
        <f t="shared" si="940"/>
        <v>Saturday</v>
      </c>
      <c r="D30119" s="2">
        <f t="shared" si="941"/>
        <v>24</v>
      </c>
      <c r="E30119" s="2">
        <f>WEEKNUM(Call_Table[[#This Row],[call_timestamp]],2)</f>
        <v>43</v>
      </c>
      <c r="F30119" s="14"/>
      <c r="G30119" s="3">
        <v>44128</v>
      </c>
      <c r="H30119" s="1" t="s">
        <v>21</v>
      </c>
      <c r="I30119" s="14" t="s">
        <v>60</v>
      </c>
      <c r="J30119" s="14" t="s">
        <v>61</v>
      </c>
      <c r="K30119" s="1" t="s">
        <v>24</v>
      </c>
      <c r="L30119" s="14" t="str">
        <f>IF(Call_Table[[#This Row],[call duration in minutes]] &gt; 25, "Above Average", "Below Average")</f>
        <v>Below Average</v>
      </c>
      <c r="M30119" s="1" t="s">
        <v>17</v>
      </c>
      <c r="N30119" s="2">
        <v>24</v>
      </c>
      <c r="O30119" s="14" t="s">
        <v>81</v>
      </c>
    </row>
    <row r="30120" spans="1:15" x14ac:dyDescent="0.3">
      <c r="A30120" s="1" t="s">
        <v>30659</v>
      </c>
      <c r="B30120" s="1" t="s">
        <v>32</v>
      </c>
      <c r="C30120" s="3" t="str">
        <f t="shared" si="940"/>
        <v>Sunday</v>
      </c>
      <c r="D30120" s="2">
        <f t="shared" si="941"/>
        <v>11</v>
      </c>
      <c r="E30120" s="2">
        <f>WEEKNUM(Call_Table[[#This Row],[call_timestamp]],2)</f>
        <v>41</v>
      </c>
      <c r="F30120" s="14"/>
      <c r="G30120" s="3">
        <v>44115</v>
      </c>
      <c r="H30120" s="1" t="s">
        <v>36</v>
      </c>
      <c r="I30120" s="14" t="s">
        <v>123</v>
      </c>
      <c r="J30120" s="14" t="s">
        <v>44</v>
      </c>
      <c r="K30120" s="1" t="s">
        <v>16</v>
      </c>
      <c r="L30120" s="14" t="str">
        <f>IF(Call_Table[[#This Row],[call duration in minutes]] &gt; 25, "Above Average", "Below Average")</f>
        <v>Above Average</v>
      </c>
      <c r="M30120" s="1" t="s">
        <v>17</v>
      </c>
      <c r="N30120" s="2">
        <v>43</v>
      </c>
      <c r="O30120" s="14" t="s">
        <v>25</v>
      </c>
    </row>
    <row r="30121" spans="1:15" x14ac:dyDescent="0.3">
      <c r="A30121" s="1" t="s">
        <v>30660</v>
      </c>
      <c r="B30121" s="1" t="s">
        <v>27</v>
      </c>
      <c r="C30121" s="3" t="str">
        <f t="shared" si="940"/>
        <v>Saturday</v>
      </c>
      <c r="D30121" s="2">
        <f t="shared" si="941"/>
        <v>10</v>
      </c>
      <c r="E30121" s="2">
        <f>WEEKNUM(Call_Table[[#This Row],[call_timestamp]],2)</f>
        <v>41</v>
      </c>
      <c r="F30121" s="14">
        <v>6</v>
      </c>
      <c r="G30121" s="3">
        <v>44114</v>
      </c>
      <c r="H30121" s="1" t="s">
        <v>13</v>
      </c>
      <c r="I30121" s="14" t="s">
        <v>471</v>
      </c>
      <c r="J30121" s="14" t="s">
        <v>44</v>
      </c>
      <c r="K30121" s="1" t="s">
        <v>24</v>
      </c>
      <c r="L30121" s="14" t="str">
        <f>IF(Call_Table[[#This Row],[call duration in minutes]] &gt; 25, "Above Average", "Below Average")</f>
        <v>Above Average</v>
      </c>
      <c r="M30121" s="1" t="s">
        <v>49</v>
      </c>
      <c r="N30121" s="2">
        <v>44</v>
      </c>
      <c r="O30121" s="14" t="s">
        <v>25</v>
      </c>
    </row>
    <row r="30122" spans="1:15" x14ac:dyDescent="0.3">
      <c r="A30122" s="1" t="s">
        <v>30661</v>
      </c>
      <c r="B30122" s="1" t="s">
        <v>20</v>
      </c>
      <c r="C30122" s="3" t="str">
        <f t="shared" si="940"/>
        <v>Saturday</v>
      </c>
      <c r="D30122" s="2">
        <f t="shared" si="941"/>
        <v>24</v>
      </c>
      <c r="E30122" s="2">
        <f>WEEKNUM(Call_Table[[#This Row],[call_timestamp]],2)</f>
        <v>43</v>
      </c>
      <c r="F30122" s="14"/>
      <c r="G30122" s="3">
        <v>44128</v>
      </c>
      <c r="H30122" s="1" t="s">
        <v>36</v>
      </c>
      <c r="I30122" s="14" t="s">
        <v>378</v>
      </c>
      <c r="J30122" s="14" t="s">
        <v>38</v>
      </c>
      <c r="K30122" s="1" t="s">
        <v>16</v>
      </c>
      <c r="L30122" s="14" t="str">
        <f>IF(Call_Table[[#This Row],[call duration in minutes]] &gt; 25, "Above Average", "Below Average")</f>
        <v>Below Average</v>
      </c>
      <c r="M30122" s="1" t="s">
        <v>49</v>
      </c>
      <c r="N30122" s="2">
        <v>7</v>
      </c>
      <c r="O30122" s="14" t="s">
        <v>18</v>
      </c>
    </row>
    <row r="30123" spans="1:15" x14ac:dyDescent="0.3">
      <c r="A30123" s="1" t="s">
        <v>30662</v>
      </c>
      <c r="B30123" s="1" t="s">
        <v>27</v>
      </c>
      <c r="C30123" s="3" t="str">
        <f t="shared" si="940"/>
        <v>Monday</v>
      </c>
      <c r="D30123" s="2">
        <f t="shared" si="941"/>
        <v>19</v>
      </c>
      <c r="E30123" s="2">
        <f>WEEKNUM(Call_Table[[#This Row],[call_timestamp]],2)</f>
        <v>43</v>
      </c>
      <c r="F30123" s="14">
        <v>3</v>
      </c>
      <c r="G30123" s="3">
        <v>44123</v>
      </c>
      <c r="H30123" s="1" t="s">
        <v>13</v>
      </c>
      <c r="I30123" s="14" t="s">
        <v>620</v>
      </c>
      <c r="J30123" s="14" t="s">
        <v>621</v>
      </c>
      <c r="K30123" s="1" t="s">
        <v>24</v>
      </c>
      <c r="L30123" s="14" t="str">
        <f>IF(Call_Table[[#This Row],[call duration in minutes]] &gt; 25, "Above Average", "Below Average")</f>
        <v>Above Average</v>
      </c>
      <c r="M30123" s="1" t="s">
        <v>17</v>
      </c>
      <c r="N30123" s="2">
        <v>39</v>
      </c>
      <c r="O30123" s="14" t="s">
        <v>18</v>
      </c>
    </row>
    <row r="30124" spans="1:15" x14ac:dyDescent="0.3">
      <c r="A30124" s="1" t="s">
        <v>30663</v>
      </c>
      <c r="B30124" s="1" t="s">
        <v>32</v>
      </c>
      <c r="C30124" s="3" t="str">
        <f t="shared" si="940"/>
        <v>Friday</v>
      </c>
      <c r="D30124" s="2">
        <f t="shared" si="941"/>
        <v>9</v>
      </c>
      <c r="E30124" s="2">
        <f>WEEKNUM(Call_Table[[#This Row],[call_timestamp]],2)</f>
        <v>41</v>
      </c>
      <c r="F30124" s="14">
        <v>2</v>
      </c>
      <c r="G30124" s="3">
        <v>44113</v>
      </c>
      <c r="H30124" s="1" t="s">
        <v>13</v>
      </c>
      <c r="I30124" s="14" t="s">
        <v>1601</v>
      </c>
      <c r="J30124" s="14" t="s">
        <v>85</v>
      </c>
      <c r="K30124" s="1" t="s">
        <v>52</v>
      </c>
      <c r="L30124" s="14" t="str">
        <f>IF(Call_Table[[#This Row],[call duration in minutes]] &gt; 25, "Above Average", "Below Average")</f>
        <v>Above Average</v>
      </c>
      <c r="M30124" s="1" t="s">
        <v>17</v>
      </c>
      <c r="N30124" s="2">
        <v>29</v>
      </c>
      <c r="O30124" s="14" t="s">
        <v>81</v>
      </c>
    </row>
    <row r="30125" spans="1:15" x14ac:dyDescent="0.3">
      <c r="A30125" s="1" t="s">
        <v>30664</v>
      </c>
      <c r="B30125" s="1" t="s">
        <v>46</v>
      </c>
      <c r="C30125" s="3" t="str">
        <f t="shared" si="940"/>
        <v>Saturday</v>
      </c>
      <c r="D30125" s="2">
        <f t="shared" si="941"/>
        <v>17</v>
      </c>
      <c r="E30125" s="2">
        <f>WEEKNUM(Call_Table[[#This Row],[call_timestamp]],2)</f>
        <v>42</v>
      </c>
      <c r="F30125" s="14"/>
      <c r="G30125" s="3">
        <v>44121</v>
      </c>
      <c r="H30125" s="1" t="s">
        <v>13</v>
      </c>
      <c r="I30125" s="14" t="s">
        <v>1534</v>
      </c>
      <c r="J30125" s="14" t="s">
        <v>801</v>
      </c>
      <c r="K30125" s="1" t="s">
        <v>62</v>
      </c>
      <c r="L30125" s="14" t="str">
        <f>IF(Call_Table[[#This Row],[call duration in minutes]] &gt; 25, "Above Average", "Below Average")</f>
        <v>Below Average</v>
      </c>
      <c r="M30125" s="1" t="s">
        <v>17</v>
      </c>
      <c r="N30125" s="2">
        <v>6</v>
      </c>
      <c r="O30125" s="14" t="s">
        <v>25</v>
      </c>
    </row>
    <row r="30126" spans="1:15" x14ac:dyDescent="0.3">
      <c r="A30126" s="1" t="s">
        <v>30665</v>
      </c>
      <c r="B30126" s="1" t="s">
        <v>12</v>
      </c>
      <c r="C30126" s="3" t="str">
        <f t="shared" si="940"/>
        <v>Friday</v>
      </c>
      <c r="D30126" s="2">
        <f t="shared" si="941"/>
        <v>30</v>
      </c>
      <c r="E30126" s="2">
        <f>WEEKNUM(Call_Table[[#This Row],[call_timestamp]],2)</f>
        <v>44</v>
      </c>
      <c r="F30126" s="14"/>
      <c r="G30126" s="3">
        <v>44134</v>
      </c>
      <c r="H30126" s="1" t="s">
        <v>36</v>
      </c>
      <c r="I30126" s="14" t="s">
        <v>291</v>
      </c>
      <c r="J30126" s="14" t="s">
        <v>147</v>
      </c>
      <c r="K30126" s="1" t="s">
        <v>16</v>
      </c>
      <c r="L30126" s="14" t="str">
        <f>IF(Call_Table[[#This Row],[call duration in minutes]] &gt; 25, "Above Average", "Below Average")</f>
        <v>Above Average</v>
      </c>
      <c r="M30126" s="1" t="s">
        <v>17</v>
      </c>
      <c r="N30126" s="2">
        <v>33</v>
      </c>
      <c r="O30126" s="14" t="s">
        <v>18</v>
      </c>
    </row>
    <row r="30127" spans="1:15" x14ac:dyDescent="0.3">
      <c r="A30127" s="1" t="s">
        <v>30666</v>
      </c>
      <c r="B30127" s="1" t="s">
        <v>27</v>
      </c>
      <c r="C30127" s="3" t="str">
        <f t="shared" si="940"/>
        <v>Friday</v>
      </c>
      <c r="D30127" s="2">
        <f t="shared" si="941"/>
        <v>9</v>
      </c>
      <c r="E30127" s="2">
        <f>WEEKNUM(Call_Table[[#This Row],[call_timestamp]],2)</f>
        <v>41</v>
      </c>
      <c r="F30127" s="14">
        <v>3</v>
      </c>
      <c r="G30127" s="3">
        <v>44113</v>
      </c>
      <c r="H30127" s="1" t="s">
        <v>13</v>
      </c>
      <c r="I30127" s="14" t="s">
        <v>166</v>
      </c>
      <c r="J30127" s="14" t="s">
        <v>85</v>
      </c>
      <c r="K30127" s="1" t="s">
        <v>52</v>
      </c>
      <c r="L30127" s="14" t="str">
        <f>IF(Call_Table[[#This Row],[call duration in minutes]] &gt; 25, "Above Average", "Below Average")</f>
        <v>Below Average</v>
      </c>
      <c r="M30127" s="1" t="s">
        <v>30</v>
      </c>
      <c r="N30127" s="2">
        <v>23</v>
      </c>
      <c r="O30127" s="14" t="s">
        <v>18</v>
      </c>
    </row>
    <row r="30128" spans="1:15" x14ac:dyDescent="0.3">
      <c r="A30128" s="1" t="s">
        <v>30667</v>
      </c>
      <c r="B30128" s="1" t="s">
        <v>46</v>
      </c>
      <c r="C30128" s="3" t="str">
        <f t="shared" si="940"/>
        <v>Thursday</v>
      </c>
      <c r="D30128" s="2">
        <f t="shared" si="941"/>
        <v>1</v>
      </c>
      <c r="E30128" s="2">
        <f>WEEKNUM(Call_Table[[#This Row],[call_timestamp]],2)</f>
        <v>40</v>
      </c>
      <c r="F30128" s="14"/>
      <c r="G30128" s="3">
        <v>44105</v>
      </c>
      <c r="H30128" s="1" t="s">
        <v>21</v>
      </c>
      <c r="I30128" s="14" t="s">
        <v>192</v>
      </c>
      <c r="J30128" s="14" t="s">
        <v>85</v>
      </c>
      <c r="K30128" s="1" t="s">
        <v>52</v>
      </c>
      <c r="L30128" s="14" t="str">
        <f>IF(Call_Table[[#This Row],[call duration in minutes]] &gt; 25, "Above Average", "Below Average")</f>
        <v>Above Average</v>
      </c>
      <c r="M30128" s="1" t="s">
        <v>30</v>
      </c>
      <c r="N30128" s="2">
        <v>29</v>
      </c>
      <c r="O30128" s="14" t="s">
        <v>81</v>
      </c>
    </row>
    <row r="30129" spans="1:15" x14ac:dyDescent="0.3">
      <c r="A30129" s="1" t="s">
        <v>30668</v>
      </c>
      <c r="B30129" s="1" t="s">
        <v>27</v>
      </c>
      <c r="C30129" s="3" t="str">
        <f t="shared" si="940"/>
        <v>Saturday</v>
      </c>
      <c r="D30129" s="2">
        <f t="shared" si="941"/>
        <v>10</v>
      </c>
      <c r="E30129" s="2">
        <f>WEEKNUM(Call_Table[[#This Row],[call_timestamp]],2)</f>
        <v>41</v>
      </c>
      <c r="F30129" s="14"/>
      <c r="G30129" s="3">
        <v>44114</v>
      </c>
      <c r="H30129" s="1" t="s">
        <v>13</v>
      </c>
      <c r="I30129" s="14" t="s">
        <v>840</v>
      </c>
      <c r="J30129" s="14" t="s">
        <v>108</v>
      </c>
      <c r="K30129" s="1" t="s">
        <v>24</v>
      </c>
      <c r="L30129" s="14" t="str">
        <f>IF(Call_Table[[#This Row],[call duration in minutes]] &gt; 25, "Above Average", "Below Average")</f>
        <v>Below Average</v>
      </c>
      <c r="M30129" s="1" t="s">
        <v>17</v>
      </c>
      <c r="N30129" s="2">
        <v>12</v>
      </c>
      <c r="O30129" s="14" t="s">
        <v>81</v>
      </c>
    </row>
    <row r="30130" spans="1:15" x14ac:dyDescent="0.3">
      <c r="A30130" s="1" t="s">
        <v>30669</v>
      </c>
      <c r="B30130" s="1" t="s">
        <v>32</v>
      </c>
      <c r="C30130" s="3" t="str">
        <f t="shared" si="940"/>
        <v>Wednesday</v>
      </c>
      <c r="D30130" s="2">
        <f t="shared" si="941"/>
        <v>14</v>
      </c>
      <c r="E30130" s="2">
        <f>WEEKNUM(Call_Table[[#This Row],[call_timestamp]],2)</f>
        <v>42</v>
      </c>
      <c r="F30130" s="14"/>
      <c r="G30130" s="3">
        <v>44118</v>
      </c>
      <c r="H30130" s="1" t="s">
        <v>21</v>
      </c>
      <c r="I30130" s="14" t="s">
        <v>1343</v>
      </c>
      <c r="J30130" s="14" t="s">
        <v>29</v>
      </c>
      <c r="K30130" s="1" t="s">
        <v>62</v>
      </c>
      <c r="L30130" s="14" t="str">
        <f>IF(Call_Table[[#This Row],[call duration in minutes]] &gt; 25, "Above Average", "Below Average")</f>
        <v>Above Average</v>
      </c>
      <c r="M30130" s="1" t="s">
        <v>49</v>
      </c>
      <c r="N30130" s="2">
        <v>28</v>
      </c>
      <c r="O30130" s="14" t="s">
        <v>18</v>
      </c>
    </row>
    <row r="30131" spans="1:15" x14ac:dyDescent="0.3">
      <c r="A30131" s="1" t="s">
        <v>30670</v>
      </c>
      <c r="B30131" s="1" t="s">
        <v>12</v>
      </c>
      <c r="C30131" s="3" t="str">
        <f t="shared" si="940"/>
        <v>Friday</v>
      </c>
      <c r="D30131" s="2">
        <f t="shared" si="941"/>
        <v>16</v>
      </c>
      <c r="E30131" s="2">
        <f>WEEKNUM(Call_Table[[#This Row],[call_timestamp]],2)</f>
        <v>42</v>
      </c>
      <c r="F30131" s="14">
        <v>6</v>
      </c>
      <c r="G30131" s="3">
        <v>44120</v>
      </c>
      <c r="H30131" s="1" t="s">
        <v>13</v>
      </c>
      <c r="I30131" s="14" t="s">
        <v>94</v>
      </c>
      <c r="J30131" s="14" t="s">
        <v>44</v>
      </c>
      <c r="K30131" s="1" t="s">
        <v>24</v>
      </c>
      <c r="L30131" s="14" t="str">
        <f>IF(Call_Table[[#This Row],[call duration in minutes]] &gt; 25, "Above Average", "Below Average")</f>
        <v>Above Average</v>
      </c>
      <c r="M30131" s="1" t="s">
        <v>17</v>
      </c>
      <c r="N30131" s="2">
        <v>43</v>
      </c>
      <c r="O30131" s="14" t="s">
        <v>25</v>
      </c>
    </row>
    <row r="30132" spans="1:15" x14ac:dyDescent="0.3">
      <c r="A30132" s="1" t="s">
        <v>30671</v>
      </c>
      <c r="B30132" s="1" t="s">
        <v>27</v>
      </c>
      <c r="C30132" s="3" t="str">
        <f t="shared" si="940"/>
        <v>Thursday</v>
      </c>
      <c r="D30132" s="2">
        <f t="shared" si="941"/>
        <v>29</v>
      </c>
      <c r="E30132" s="2">
        <f>WEEKNUM(Call_Table[[#This Row],[call_timestamp]],2)</f>
        <v>44</v>
      </c>
      <c r="F30132" s="14">
        <v>4</v>
      </c>
      <c r="G30132" s="3">
        <v>44133</v>
      </c>
      <c r="H30132" s="1" t="s">
        <v>13</v>
      </c>
      <c r="I30132" s="14" t="s">
        <v>382</v>
      </c>
      <c r="J30132" s="14" t="s">
        <v>23</v>
      </c>
      <c r="K30132" s="1" t="s">
        <v>52</v>
      </c>
      <c r="L30132" s="14" t="str">
        <f>IF(Call_Table[[#This Row],[call duration in minutes]] &gt; 25, "Above Average", "Below Average")</f>
        <v>Below Average</v>
      </c>
      <c r="M30132" s="1" t="s">
        <v>17</v>
      </c>
      <c r="N30132" s="2">
        <v>21</v>
      </c>
      <c r="O30132" s="14" t="s">
        <v>18</v>
      </c>
    </row>
    <row r="30133" spans="1:15" x14ac:dyDescent="0.3">
      <c r="A30133" s="1" t="s">
        <v>30672</v>
      </c>
      <c r="B30133" s="1" t="s">
        <v>46</v>
      </c>
      <c r="C30133" s="3" t="str">
        <f t="shared" si="940"/>
        <v>Wednesday</v>
      </c>
      <c r="D30133" s="2">
        <f t="shared" si="941"/>
        <v>21</v>
      </c>
      <c r="E30133" s="2">
        <f>WEEKNUM(Call_Table[[#This Row],[call_timestamp]],2)</f>
        <v>43</v>
      </c>
      <c r="F30133" s="14"/>
      <c r="G30133" s="3">
        <v>44125</v>
      </c>
      <c r="H30133" s="1" t="s">
        <v>13</v>
      </c>
      <c r="I30133" s="14" t="s">
        <v>275</v>
      </c>
      <c r="J30133" s="14" t="s">
        <v>29</v>
      </c>
      <c r="K30133" s="1" t="s">
        <v>62</v>
      </c>
      <c r="L30133" s="14" t="str">
        <f>IF(Call_Table[[#This Row],[call duration in minutes]] &gt; 25, "Above Average", "Below Average")</f>
        <v>Above Average</v>
      </c>
      <c r="M30133" s="1" t="s">
        <v>30</v>
      </c>
      <c r="N30133" s="2">
        <v>34</v>
      </c>
      <c r="O30133" s="14" t="s">
        <v>81</v>
      </c>
    </row>
    <row r="30134" spans="1:15" x14ac:dyDescent="0.3">
      <c r="A30134" s="1" t="s">
        <v>30673</v>
      </c>
      <c r="B30134" s="1" t="s">
        <v>20</v>
      </c>
      <c r="C30134" s="3" t="str">
        <f t="shared" si="940"/>
        <v>Monday</v>
      </c>
      <c r="D30134" s="2">
        <f t="shared" si="941"/>
        <v>26</v>
      </c>
      <c r="E30134" s="2">
        <f>WEEKNUM(Call_Table[[#This Row],[call_timestamp]],2)</f>
        <v>44</v>
      </c>
      <c r="F30134" s="14">
        <v>10</v>
      </c>
      <c r="G30134" s="3">
        <v>44130</v>
      </c>
      <c r="H30134" s="1" t="s">
        <v>36</v>
      </c>
      <c r="I30134" s="14" t="s">
        <v>1224</v>
      </c>
      <c r="J30134" s="14" t="s">
        <v>108</v>
      </c>
      <c r="K30134" s="1" t="s">
        <v>16</v>
      </c>
      <c r="L30134" s="14" t="str">
        <f>IF(Call_Table[[#This Row],[call duration in minutes]] &gt; 25, "Above Average", "Below Average")</f>
        <v>Below Average</v>
      </c>
      <c r="M30134" s="1" t="s">
        <v>17</v>
      </c>
      <c r="N30134" s="2">
        <v>7</v>
      </c>
      <c r="O30134" s="14" t="s">
        <v>81</v>
      </c>
    </row>
    <row r="30135" spans="1:15" x14ac:dyDescent="0.3">
      <c r="A30135" s="1" t="s">
        <v>30674</v>
      </c>
      <c r="B30135" s="1" t="s">
        <v>12</v>
      </c>
      <c r="C30135" s="3" t="str">
        <f t="shared" si="940"/>
        <v>Thursday</v>
      </c>
      <c r="D30135" s="2">
        <f t="shared" si="941"/>
        <v>8</v>
      </c>
      <c r="E30135" s="2">
        <f>WEEKNUM(Call_Table[[#This Row],[call_timestamp]],2)</f>
        <v>41</v>
      </c>
      <c r="F30135" s="14"/>
      <c r="G30135" s="3">
        <v>44112</v>
      </c>
      <c r="H30135" s="1" t="s">
        <v>13</v>
      </c>
      <c r="I30135" s="14" t="s">
        <v>982</v>
      </c>
      <c r="J30135" s="14" t="s">
        <v>330</v>
      </c>
      <c r="K30135" s="1" t="s">
        <v>16</v>
      </c>
      <c r="L30135" s="14" t="str">
        <f>IF(Call_Table[[#This Row],[call duration in minutes]] &gt; 25, "Above Average", "Below Average")</f>
        <v>Above Average</v>
      </c>
      <c r="M30135" s="1" t="s">
        <v>17</v>
      </c>
      <c r="N30135" s="2">
        <v>37</v>
      </c>
      <c r="O30135" s="14" t="s">
        <v>81</v>
      </c>
    </row>
    <row r="30136" spans="1:15" x14ac:dyDescent="0.3">
      <c r="A30136" s="1" t="s">
        <v>30675</v>
      </c>
      <c r="B30136" s="1" t="s">
        <v>20</v>
      </c>
      <c r="C30136" s="3" t="str">
        <f t="shared" si="940"/>
        <v>Saturday</v>
      </c>
      <c r="D30136" s="2">
        <f t="shared" si="941"/>
        <v>10</v>
      </c>
      <c r="E30136" s="2">
        <f>WEEKNUM(Call_Table[[#This Row],[call_timestamp]],2)</f>
        <v>41</v>
      </c>
      <c r="F30136" s="14"/>
      <c r="G30136" s="3">
        <v>44114</v>
      </c>
      <c r="H30136" s="1" t="s">
        <v>21</v>
      </c>
      <c r="I30136" s="14" t="s">
        <v>241</v>
      </c>
      <c r="J30136" s="14" t="s">
        <v>55</v>
      </c>
      <c r="K30136" s="1" t="s">
        <v>52</v>
      </c>
      <c r="L30136" s="14" t="str">
        <f>IF(Call_Table[[#This Row],[call duration in minutes]] &gt; 25, "Above Average", "Below Average")</f>
        <v>Above Average</v>
      </c>
      <c r="M30136" s="1" t="s">
        <v>49</v>
      </c>
      <c r="N30136" s="2">
        <v>34</v>
      </c>
      <c r="O30136" s="14" t="s">
        <v>25</v>
      </c>
    </row>
    <row r="30137" spans="1:15" x14ac:dyDescent="0.3">
      <c r="A30137" s="1" t="s">
        <v>30676</v>
      </c>
      <c r="B30137" s="1" t="s">
        <v>27</v>
      </c>
      <c r="C30137" s="3" t="str">
        <f t="shared" si="940"/>
        <v>Thursday</v>
      </c>
      <c r="D30137" s="2">
        <f t="shared" si="941"/>
        <v>29</v>
      </c>
      <c r="E30137" s="2">
        <f>WEEKNUM(Call_Table[[#This Row],[call_timestamp]],2)</f>
        <v>44</v>
      </c>
      <c r="F30137" s="14"/>
      <c r="G30137" s="3">
        <v>44133</v>
      </c>
      <c r="H30137" s="1" t="s">
        <v>13</v>
      </c>
      <c r="I30137" s="14" t="s">
        <v>1145</v>
      </c>
      <c r="J30137" s="14" t="s">
        <v>532</v>
      </c>
      <c r="K30137" s="1" t="s">
        <v>52</v>
      </c>
      <c r="L30137" s="14" t="str">
        <f>IF(Call_Table[[#This Row],[call duration in minutes]] &gt; 25, "Above Average", "Below Average")</f>
        <v>Below Average</v>
      </c>
      <c r="M30137" s="1" t="s">
        <v>49</v>
      </c>
      <c r="N30137" s="2">
        <v>25</v>
      </c>
      <c r="O30137" s="14" t="s">
        <v>18</v>
      </c>
    </row>
    <row r="30138" spans="1:15" x14ac:dyDescent="0.3">
      <c r="A30138" s="1" t="s">
        <v>30677</v>
      </c>
      <c r="B30138" s="1" t="s">
        <v>27</v>
      </c>
      <c r="C30138" s="3" t="str">
        <f t="shared" si="940"/>
        <v>Monday</v>
      </c>
      <c r="D30138" s="2">
        <f t="shared" si="941"/>
        <v>26</v>
      </c>
      <c r="E30138" s="2">
        <f>WEEKNUM(Call_Table[[#This Row],[call_timestamp]],2)</f>
        <v>44</v>
      </c>
      <c r="F30138" s="14">
        <v>4</v>
      </c>
      <c r="G30138" s="3">
        <v>44130</v>
      </c>
      <c r="H30138" s="1" t="s">
        <v>13</v>
      </c>
      <c r="I30138" s="14" t="s">
        <v>100</v>
      </c>
      <c r="J30138" s="14" t="s">
        <v>101</v>
      </c>
      <c r="K30138" s="1" t="s">
        <v>24</v>
      </c>
      <c r="L30138" s="14" t="str">
        <f>IF(Call_Table[[#This Row],[call duration in minutes]] &gt; 25, "Above Average", "Below Average")</f>
        <v>Below Average</v>
      </c>
      <c r="M30138" s="1" t="s">
        <v>17</v>
      </c>
      <c r="N30138" s="2">
        <v>9</v>
      </c>
      <c r="O30138" s="14" t="s">
        <v>81</v>
      </c>
    </row>
    <row r="30139" spans="1:15" x14ac:dyDescent="0.3">
      <c r="A30139" s="1" t="s">
        <v>30678</v>
      </c>
      <c r="B30139" s="1" t="s">
        <v>27</v>
      </c>
      <c r="C30139" s="3" t="str">
        <f t="shared" si="940"/>
        <v>Tuesday</v>
      </c>
      <c r="D30139" s="2">
        <f t="shared" si="941"/>
        <v>13</v>
      </c>
      <c r="E30139" s="2">
        <f>WEEKNUM(Call_Table[[#This Row],[call_timestamp]],2)</f>
        <v>42</v>
      </c>
      <c r="F30139" s="14"/>
      <c r="G30139" s="3">
        <v>44117</v>
      </c>
      <c r="H30139" s="1" t="s">
        <v>21</v>
      </c>
      <c r="I30139" s="14" t="s">
        <v>438</v>
      </c>
      <c r="J30139" s="14" t="s">
        <v>58</v>
      </c>
      <c r="K30139" s="1" t="s">
        <v>24</v>
      </c>
      <c r="L30139" s="14" t="str">
        <f>IF(Call_Table[[#This Row],[call duration in minutes]] &gt; 25, "Above Average", "Below Average")</f>
        <v>Above Average</v>
      </c>
      <c r="M30139" s="1" t="s">
        <v>17</v>
      </c>
      <c r="N30139" s="2">
        <v>35</v>
      </c>
      <c r="O30139" s="14" t="s">
        <v>18</v>
      </c>
    </row>
    <row r="30140" spans="1:15" x14ac:dyDescent="0.3">
      <c r="A30140" s="1" t="s">
        <v>30679</v>
      </c>
      <c r="B30140" s="1" t="s">
        <v>27</v>
      </c>
      <c r="C30140" s="3" t="str">
        <f t="shared" si="940"/>
        <v>Wednesday</v>
      </c>
      <c r="D30140" s="2">
        <f t="shared" si="941"/>
        <v>14</v>
      </c>
      <c r="E30140" s="2">
        <f>WEEKNUM(Call_Table[[#This Row],[call_timestamp]],2)</f>
        <v>42</v>
      </c>
      <c r="F30140" s="14"/>
      <c r="G30140" s="3">
        <v>44118</v>
      </c>
      <c r="H30140" s="1" t="s">
        <v>13</v>
      </c>
      <c r="I30140" s="14" t="s">
        <v>225</v>
      </c>
      <c r="J30140" s="14" t="s">
        <v>44</v>
      </c>
      <c r="K30140" s="1" t="s">
        <v>24</v>
      </c>
      <c r="L30140" s="14" t="str">
        <f>IF(Call_Table[[#This Row],[call duration in minutes]] &gt; 25, "Above Average", "Below Average")</f>
        <v>Below Average</v>
      </c>
      <c r="M30140" s="1" t="s">
        <v>49</v>
      </c>
      <c r="N30140" s="2">
        <v>25</v>
      </c>
      <c r="O30140" s="14" t="s">
        <v>25</v>
      </c>
    </row>
    <row r="30141" spans="1:15" x14ac:dyDescent="0.3">
      <c r="A30141" s="1" t="s">
        <v>30680</v>
      </c>
      <c r="B30141" s="1" t="s">
        <v>27</v>
      </c>
      <c r="C30141" s="3" t="str">
        <f t="shared" si="940"/>
        <v>Wednesday</v>
      </c>
      <c r="D30141" s="2">
        <f t="shared" si="941"/>
        <v>14</v>
      </c>
      <c r="E30141" s="2">
        <f>WEEKNUM(Call_Table[[#This Row],[call_timestamp]],2)</f>
        <v>42</v>
      </c>
      <c r="F30141" s="14">
        <v>5</v>
      </c>
      <c r="G30141" s="3">
        <v>44118</v>
      </c>
      <c r="H30141" s="1" t="s">
        <v>13</v>
      </c>
      <c r="I30141" s="14" t="s">
        <v>43</v>
      </c>
      <c r="J30141" s="14" t="s">
        <v>44</v>
      </c>
      <c r="K30141" s="1" t="s">
        <v>16</v>
      </c>
      <c r="L30141" s="14" t="str">
        <f>IF(Call_Table[[#This Row],[call duration in minutes]] &gt; 25, "Above Average", "Below Average")</f>
        <v>Above Average</v>
      </c>
      <c r="M30141" s="1" t="s">
        <v>49</v>
      </c>
      <c r="N30141" s="2">
        <v>31</v>
      </c>
      <c r="O30141" s="14" t="s">
        <v>25</v>
      </c>
    </row>
    <row r="30142" spans="1:15" x14ac:dyDescent="0.3">
      <c r="A30142" s="1" t="s">
        <v>30681</v>
      </c>
      <c r="B30142" s="1" t="s">
        <v>27</v>
      </c>
      <c r="C30142" s="3" t="str">
        <f t="shared" si="940"/>
        <v>Thursday</v>
      </c>
      <c r="D30142" s="2">
        <f t="shared" si="941"/>
        <v>29</v>
      </c>
      <c r="E30142" s="2">
        <f>WEEKNUM(Call_Table[[#This Row],[call_timestamp]],2)</f>
        <v>44</v>
      </c>
      <c r="F30142" s="14"/>
      <c r="G30142" s="3">
        <v>44133</v>
      </c>
      <c r="H30142" s="1" t="s">
        <v>36</v>
      </c>
      <c r="I30142" s="14" t="s">
        <v>1190</v>
      </c>
      <c r="J30142" s="14" t="s">
        <v>85</v>
      </c>
      <c r="K30142" s="1" t="s">
        <v>16</v>
      </c>
      <c r="L30142" s="14" t="str">
        <f>IF(Call_Table[[#This Row],[call duration in minutes]] &gt; 25, "Above Average", "Below Average")</f>
        <v>Below Average</v>
      </c>
      <c r="M30142" s="1" t="s">
        <v>17</v>
      </c>
      <c r="N30142" s="2">
        <v>20</v>
      </c>
      <c r="O30142" s="14" t="s">
        <v>67</v>
      </c>
    </row>
    <row r="30143" spans="1:15" x14ac:dyDescent="0.3">
      <c r="A30143" s="1" t="s">
        <v>30682</v>
      </c>
      <c r="B30143" s="1" t="s">
        <v>32</v>
      </c>
      <c r="C30143" s="3" t="str">
        <f t="shared" si="940"/>
        <v>Wednesday</v>
      </c>
      <c r="D30143" s="2">
        <f t="shared" si="941"/>
        <v>7</v>
      </c>
      <c r="E30143" s="2">
        <f>WEEKNUM(Call_Table[[#This Row],[call_timestamp]],2)</f>
        <v>41</v>
      </c>
      <c r="F30143" s="14">
        <v>4</v>
      </c>
      <c r="G30143" s="3">
        <v>44111</v>
      </c>
      <c r="H30143" s="1" t="s">
        <v>21</v>
      </c>
      <c r="I30143" s="14" t="s">
        <v>235</v>
      </c>
      <c r="J30143" s="14" t="s">
        <v>58</v>
      </c>
      <c r="K30143" s="1" t="s">
        <v>24</v>
      </c>
      <c r="L30143" s="14" t="str">
        <f>IF(Call_Table[[#This Row],[call duration in minutes]] &gt; 25, "Above Average", "Below Average")</f>
        <v>Below Average</v>
      </c>
      <c r="M30143" s="1" t="s">
        <v>17</v>
      </c>
      <c r="N30143" s="2">
        <v>8</v>
      </c>
      <c r="O30143" s="14" t="s">
        <v>81</v>
      </c>
    </row>
    <row r="30144" spans="1:15" x14ac:dyDescent="0.3">
      <c r="A30144" s="1" t="s">
        <v>30683</v>
      </c>
      <c r="B30144" s="1" t="s">
        <v>46</v>
      </c>
      <c r="C30144" s="3" t="str">
        <f t="shared" si="940"/>
        <v>Tuesday</v>
      </c>
      <c r="D30144" s="2">
        <f t="shared" si="941"/>
        <v>6</v>
      </c>
      <c r="E30144" s="2">
        <f>WEEKNUM(Call_Table[[#This Row],[call_timestamp]],2)</f>
        <v>41</v>
      </c>
      <c r="F30144" s="14"/>
      <c r="G30144" s="3">
        <v>44110</v>
      </c>
      <c r="H30144" s="1" t="s">
        <v>13</v>
      </c>
      <c r="I30144" s="14" t="s">
        <v>149</v>
      </c>
      <c r="J30144" s="14" t="s">
        <v>44</v>
      </c>
      <c r="K30144" s="1" t="s">
        <v>16</v>
      </c>
      <c r="L30144" s="14" t="str">
        <f>IF(Call_Table[[#This Row],[call duration in minutes]] &gt; 25, "Above Average", "Below Average")</f>
        <v>Below Average</v>
      </c>
      <c r="M30144" s="1" t="s">
        <v>17</v>
      </c>
      <c r="N30144" s="2">
        <v>13</v>
      </c>
      <c r="O30144" s="14" t="s">
        <v>25</v>
      </c>
    </row>
    <row r="30145" spans="1:15" x14ac:dyDescent="0.3">
      <c r="A30145" s="1" t="s">
        <v>30684</v>
      </c>
      <c r="B30145" s="1" t="s">
        <v>12</v>
      </c>
      <c r="C30145" s="3" t="str">
        <f t="shared" si="940"/>
        <v>Monday</v>
      </c>
      <c r="D30145" s="2">
        <f t="shared" si="941"/>
        <v>19</v>
      </c>
      <c r="E30145" s="2">
        <f>WEEKNUM(Call_Table[[#This Row],[call_timestamp]],2)</f>
        <v>43</v>
      </c>
      <c r="F30145" s="14"/>
      <c r="G30145" s="3">
        <v>44123</v>
      </c>
      <c r="H30145" s="1" t="s">
        <v>13</v>
      </c>
      <c r="I30145" s="14" t="s">
        <v>436</v>
      </c>
      <c r="J30145" s="14" t="s">
        <v>157</v>
      </c>
      <c r="K30145" s="1" t="s">
        <v>52</v>
      </c>
      <c r="L30145" s="14" t="str">
        <f>IF(Call_Table[[#This Row],[call duration in minutes]] &gt; 25, "Above Average", "Below Average")</f>
        <v>Below Average</v>
      </c>
      <c r="M30145" s="1" t="s">
        <v>30</v>
      </c>
      <c r="N30145" s="2">
        <v>10</v>
      </c>
      <c r="O30145" s="14" t="s">
        <v>25</v>
      </c>
    </row>
    <row r="30146" spans="1:15" x14ac:dyDescent="0.3">
      <c r="A30146" s="1" t="s">
        <v>30685</v>
      </c>
      <c r="B30146" s="1" t="s">
        <v>46</v>
      </c>
      <c r="C30146" s="3" t="str">
        <f t="shared" ref="C30146:C30209" si="942">IF(WEEKDAY(G30146,2)=1,"Monday",
IF(WEEKDAY(G30146,2)=2,"Tuesday",
IF(WEEKDAY(G30146,2)=3,"Wednesday",
IF(WEEKDAY(G30146,2)=4,"Thursday",
IF(WEEKDAY(G30146,2)=5,"Friday",
IF(WEEKDAY(G30146,2)=6,"Saturday","Sunday"))))))</f>
        <v>Saturday</v>
      </c>
      <c r="D30146" s="2">
        <f t="shared" ref="D30146:D30209" si="943">DAY(G30146)</f>
        <v>17</v>
      </c>
      <c r="E30146" s="2">
        <f>WEEKNUM(Call_Table[[#This Row],[call_timestamp]],2)</f>
        <v>42</v>
      </c>
      <c r="F30146" s="14"/>
      <c r="G30146" s="3">
        <v>44121</v>
      </c>
      <c r="H30146" s="1" t="s">
        <v>21</v>
      </c>
      <c r="I30146" s="14" t="s">
        <v>37</v>
      </c>
      <c r="J30146" s="14" t="s">
        <v>38</v>
      </c>
      <c r="K30146" s="1" t="s">
        <v>24</v>
      </c>
      <c r="L30146" s="14" t="str">
        <f>IF(Call_Table[[#This Row],[call duration in minutes]] &gt; 25, "Above Average", "Below Average")</f>
        <v>Above Average</v>
      </c>
      <c r="M30146" s="1" t="s">
        <v>30</v>
      </c>
      <c r="N30146" s="2">
        <v>36</v>
      </c>
      <c r="O30146" s="14" t="s">
        <v>25</v>
      </c>
    </row>
    <row r="30147" spans="1:15" x14ac:dyDescent="0.3">
      <c r="A30147" s="1" t="s">
        <v>30686</v>
      </c>
      <c r="B30147" s="1" t="s">
        <v>46</v>
      </c>
      <c r="C30147" s="3" t="str">
        <f t="shared" si="942"/>
        <v>Friday</v>
      </c>
      <c r="D30147" s="2">
        <f t="shared" si="943"/>
        <v>9</v>
      </c>
      <c r="E30147" s="2">
        <f>WEEKNUM(Call_Table[[#This Row],[call_timestamp]],2)</f>
        <v>41</v>
      </c>
      <c r="F30147" s="14">
        <v>7</v>
      </c>
      <c r="G30147" s="3">
        <v>44113</v>
      </c>
      <c r="H30147" s="1" t="s">
        <v>36</v>
      </c>
      <c r="I30147" s="14" t="s">
        <v>65</v>
      </c>
      <c r="J30147" s="14" t="s">
        <v>429</v>
      </c>
      <c r="K30147" s="1" t="s">
        <v>16</v>
      </c>
      <c r="L30147" s="14" t="str">
        <f>IF(Call_Table[[#This Row],[call duration in minutes]] &gt; 25, "Above Average", "Below Average")</f>
        <v>Below Average</v>
      </c>
      <c r="M30147" s="1" t="s">
        <v>49</v>
      </c>
      <c r="N30147" s="2">
        <v>11</v>
      </c>
      <c r="O30147" s="14" t="s">
        <v>18</v>
      </c>
    </row>
    <row r="30148" spans="1:15" x14ac:dyDescent="0.3">
      <c r="A30148" s="1" t="s">
        <v>30687</v>
      </c>
      <c r="B30148" s="1" t="s">
        <v>27</v>
      </c>
      <c r="C30148" s="3" t="str">
        <f t="shared" si="942"/>
        <v>Saturday</v>
      </c>
      <c r="D30148" s="2">
        <f t="shared" si="943"/>
        <v>17</v>
      </c>
      <c r="E30148" s="2">
        <f>WEEKNUM(Call_Table[[#This Row],[call_timestamp]],2)</f>
        <v>42</v>
      </c>
      <c r="F30148" s="14">
        <v>6</v>
      </c>
      <c r="G30148" s="3">
        <v>44121</v>
      </c>
      <c r="H30148" s="1" t="s">
        <v>13</v>
      </c>
      <c r="I30148" s="14" t="s">
        <v>149</v>
      </c>
      <c r="J30148" s="14" t="s">
        <v>44</v>
      </c>
      <c r="K30148" s="1" t="s">
        <v>62</v>
      </c>
      <c r="L30148" s="14" t="str">
        <f>IF(Call_Table[[#This Row],[call duration in minutes]] &gt; 25, "Above Average", "Below Average")</f>
        <v>Below Average</v>
      </c>
      <c r="M30148" s="1" t="s">
        <v>49</v>
      </c>
      <c r="N30148" s="2">
        <v>7</v>
      </c>
      <c r="O30148" s="14" t="s">
        <v>18</v>
      </c>
    </row>
    <row r="30149" spans="1:15" x14ac:dyDescent="0.3">
      <c r="A30149" s="1" t="s">
        <v>30688</v>
      </c>
      <c r="B30149" s="1" t="s">
        <v>20</v>
      </c>
      <c r="C30149" s="3" t="str">
        <f t="shared" si="942"/>
        <v>Wednesday</v>
      </c>
      <c r="D30149" s="2">
        <f t="shared" si="943"/>
        <v>14</v>
      </c>
      <c r="E30149" s="2">
        <f>WEEKNUM(Call_Table[[#This Row],[call_timestamp]],2)</f>
        <v>42</v>
      </c>
      <c r="F30149" s="14"/>
      <c r="G30149" s="3">
        <v>44118</v>
      </c>
      <c r="H30149" s="1" t="s">
        <v>13</v>
      </c>
      <c r="I30149" s="14" t="s">
        <v>837</v>
      </c>
      <c r="J30149" s="14" t="s">
        <v>58</v>
      </c>
      <c r="K30149" s="1" t="s">
        <v>52</v>
      </c>
      <c r="L30149" s="14" t="str">
        <f>IF(Call_Table[[#This Row],[call duration in minutes]] &gt; 25, "Above Average", "Below Average")</f>
        <v>Below Average</v>
      </c>
      <c r="M30149" s="1" t="s">
        <v>49</v>
      </c>
      <c r="N30149" s="2">
        <v>14</v>
      </c>
      <c r="O30149" s="14" t="s">
        <v>81</v>
      </c>
    </row>
    <row r="30150" spans="1:15" x14ac:dyDescent="0.3">
      <c r="A30150" s="1" t="s">
        <v>30689</v>
      </c>
      <c r="B30150" s="1" t="s">
        <v>46</v>
      </c>
      <c r="C30150" s="3" t="str">
        <f t="shared" si="942"/>
        <v>Monday</v>
      </c>
      <c r="D30150" s="2">
        <f t="shared" si="943"/>
        <v>26</v>
      </c>
      <c r="E30150" s="2">
        <f>WEEKNUM(Call_Table[[#This Row],[call_timestamp]],2)</f>
        <v>44</v>
      </c>
      <c r="F30150" s="14">
        <v>8</v>
      </c>
      <c r="G30150" s="3">
        <v>44130</v>
      </c>
      <c r="H30150" s="1" t="s">
        <v>13</v>
      </c>
      <c r="I30150" s="14" t="s">
        <v>488</v>
      </c>
      <c r="J30150" s="14" t="s">
        <v>133</v>
      </c>
      <c r="K30150" s="1" t="s">
        <v>24</v>
      </c>
      <c r="L30150" s="14" t="str">
        <f>IF(Call_Table[[#This Row],[call duration in minutes]] &gt; 25, "Above Average", "Below Average")</f>
        <v>Below Average</v>
      </c>
      <c r="M30150" s="1" t="s">
        <v>49</v>
      </c>
      <c r="N30150" s="2">
        <v>22</v>
      </c>
      <c r="O30150" s="14" t="s">
        <v>25</v>
      </c>
    </row>
    <row r="30151" spans="1:15" x14ac:dyDescent="0.3">
      <c r="A30151" s="1" t="s">
        <v>30690</v>
      </c>
      <c r="B30151" s="1" t="s">
        <v>27</v>
      </c>
      <c r="C30151" s="3" t="str">
        <f t="shared" si="942"/>
        <v>Friday</v>
      </c>
      <c r="D30151" s="2">
        <f t="shared" si="943"/>
        <v>23</v>
      </c>
      <c r="E30151" s="2">
        <f>WEEKNUM(Call_Table[[#This Row],[call_timestamp]],2)</f>
        <v>43</v>
      </c>
      <c r="F30151" s="14"/>
      <c r="G30151" s="3">
        <v>44127</v>
      </c>
      <c r="H30151" s="1" t="s">
        <v>13</v>
      </c>
      <c r="I30151" s="14" t="s">
        <v>161</v>
      </c>
      <c r="J30151" s="14" t="s">
        <v>162</v>
      </c>
      <c r="K30151" s="1" t="s">
        <v>52</v>
      </c>
      <c r="L30151" s="14" t="str">
        <f>IF(Call_Table[[#This Row],[call duration in minutes]] &gt; 25, "Above Average", "Below Average")</f>
        <v>Above Average</v>
      </c>
      <c r="M30151" s="1" t="s">
        <v>49</v>
      </c>
      <c r="N30151" s="2">
        <v>39</v>
      </c>
      <c r="O30151" s="14" t="s">
        <v>18</v>
      </c>
    </row>
    <row r="30152" spans="1:15" x14ac:dyDescent="0.3">
      <c r="A30152" s="1" t="s">
        <v>30691</v>
      </c>
      <c r="B30152" s="1" t="s">
        <v>27</v>
      </c>
      <c r="C30152" s="3" t="str">
        <f t="shared" si="942"/>
        <v>Saturday</v>
      </c>
      <c r="D30152" s="2">
        <f t="shared" si="943"/>
        <v>3</v>
      </c>
      <c r="E30152" s="2">
        <f>WEEKNUM(Call_Table[[#This Row],[call_timestamp]],2)</f>
        <v>40</v>
      </c>
      <c r="F30152" s="14"/>
      <c r="G30152" s="3">
        <v>44107</v>
      </c>
      <c r="H30152" s="1" t="s">
        <v>13</v>
      </c>
      <c r="I30152" s="14" t="s">
        <v>149</v>
      </c>
      <c r="J30152" s="14" t="s">
        <v>44</v>
      </c>
      <c r="K30152" s="1" t="s">
        <v>52</v>
      </c>
      <c r="L30152" s="14" t="str">
        <f>IF(Call_Table[[#This Row],[call duration in minutes]] &gt; 25, "Above Average", "Below Average")</f>
        <v>Below Average</v>
      </c>
      <c r="M30152" s="1" t="s">
        <v>49</v>
      </c>
      <c r="N30152" s="2">
        <v>22</v>
      </c>
      <c r="O30152" s="14" t="s">
        <v>25</v>
      </c>
    </row>
    <row r="30153" spans="1:15" x14ac:dyDescent="0.3">
      <c r="A30153" s="1" t="s">
        <v>30692</v>
      </c>
      <c r="B30153" s="1" t="s">
        <v>20</v>
      </c>
      <c r="C30153" s="3" t="str">
        <f t="shared" si="942"/>
        <v>Friday</v>
      </c>
      <c r="D30153" s="2">
        <f t="shared" si="943"/>
        <v>16</v>
      </c>
      <c r="E30153" s="2">
        <f>WEEKNUM(Call_Table[[#This Row],[call_timestamp]],2)</f>
        <v>42</v>
      </c>
      <c r="F30153" s="14"/>
      <c r="G30153" s="3">
        <v>44120</v>
      </c>
      <c r="H30153" s="1" t="s">
        <v>13</v>
      </c>
      <c r="I30153" s="14" t="s">
        <v>40</v>
      </c>
      <c r="J30153" s="14" t="s">
        <v>41</v>
      </c>
      <c r="K30153" s="1" t="s">
        <v>62</v>
      </c>
      <c r="L30153" s="14" t="str">
        <f>IF(Call_Table[[#This Row],[call duration in minutes]] &gt; 25, "Above Average", "Below Average")</f>
        <v>Below Average</v>
      </c>
      <c r="M30153" s="1" t="s">
        <v>49</v>
      </c>
      <c r="N30153" s="2">
        <v>12</v>
      </c>
      <c r="O30153" s="14" t="s">
        <v>25</v>
      </c>
    </row>
    <row r="30154" spans="1:15" x14ac:dyDescent="0.3">
      <c r="A30154" s="1" t="s">
        <v>30693</v>
      </c>
      <c r="B30154" s="1" t="s">
        <v>12</v>
      </c>
      <c r="C30154" s="3" t="str">
        <f t="shared" si="942"/>
        <v>Wednesday</v>
      </c>
      <c r="D30154" s="2">
        <f t="shared" si="943"/>
        <v>28</v>
      </c>
      <c r="E30154" s="2">
        <f>WEEKNUM(Call_Table[[#This Row],[call_timestamp]],2)</f>
        <v>44</v>
      </c>
      <c r="F30154" s="14">
        <v>7</v>
      </c>
      <c r="G30154" s="3">
        <v>44132</v>
      </c>
      <c r="H30154" s="1" t="s">
        <v>13</v>
      </c>
      <c r="I30154" s="14" t="s">
        <v>135</v>
      </c>
      <c r="J30154" s="14" t="s">
        <v>136</v>
      </c>
      <c r="K30154" s="1" t="s">
        <v>52</v>
      </c>
      <c r="L30154" s="14" t="str">
        <f>IF(Call_Table[[#This Row],[call duration in minutes]] &gt; 25, "Above Average", "Below Average")</f>
        <v>Below Average</v>
      </c>
      <c r="M30154" s="1" t="s">
        <v>17</v>
      </c>
      <c r="N30154" s="2">
        <v>21</v>
      </c>
      <c r="O30154" s="14" t="s">
        <v>18</v>
      </c>
    </row>
    <row r="30155" spans="1:15" x14ac:dyDescent="0.3">
      <c r="A30155" s="1" t="s">
        <v>30694</v>
      </c>
      <c r="B30155" s="1" t="s">
        <v>27</v>
      </c>
      <c r="C30155" s="3" t="str">
        <f t="shared" si="942"/>
        <v>Tuesday</v>
      </c>
      <c r="D30155" s="2">
        <f t="shared" si="943"/>
        <v>20</v>
      </c>
      <c r="E30155" s="2">
        <f>WEEKNUM(Call_Table[[#This Row],[call_timestamp]],2)</f>
        <v>43</v>
      </c>
      <c r="F30155" s="14">
        <v>3</v>
      </c>
      <c r="G30155" s="3">
        <v>44124</v>
      </c>
      <c r="H30155" s="1" t="s">
        <v>13</v>
      </c>
      <c r="I30155" s="14" t="s">
        <v>2270</v>
      </c>
      <c r="J30155" s="14" t="s">
        <v>85</v>
      </c>
      <c r="K30155" s="1" t="s">
        <v>52</v>
      </c>
      <c r="L30155" s="14" t="str">
        <f>IF(Call_Table[[#This Row],[call duration in minutes]] &gt; 25, "Above Average", "Below Average")</f>
        <v>Below Average</v>
      </c>
      <c r="M30155" s="1" t="s">
        <v>49</v>
      </c>
      <c r="N30155" s="2">
        <v>10</v>
      </c>
      <c r="O30155" s="14" t="s">
        <v>18</v>
      </c>
    </row>
    <row r="30156" spans="1:15" x14ac:dyDescent="0.3">
      <c r="A30156" s="1" t="s">
        <v>30695</v>
      </c>
      <c r="B30156" s="1" t="s">
        <v>12</v>
      </c>
      <c r="C30156" s="3" t="str">
        <f t="shared" si="942"/>
        <v>Monday</v>
      </c>
      <c r="D30156" s="2">
        <f t="shared" si="943"/>
        <v>19</v>
      </c>
      <c r="E30156" s="2">
        <f>WEEKNUM(Call_Table[[#This Row],[call_timestamp]],2)</f>
        <v>43</v>
      </c>
      <c r="F30156" s="14"/>
      <c r="G30156" s="3">
        <v>44123</v>
      </c>
      <c r="H30156" s="1" t="s">
        <v>13</v>
      </c>
      <c r="I30156" s="14" t="s">
        <v>198</v>
      </c>
      <c r="J30156" s="14" t="s">
        <v>29</v>
      </c>
      <c r="K30156" s="1" t="s">
        <v>52</v>
      </c>
      <c r="L30156" s="14" t="str">
        <f>IF(Call_Table[[#This Row],[call duration in minutes]] &gt; 25, "Above Average", "Below Average")</f>
        <v>Above Average</v>
      </c>
      <c r="M30156" s="1" t="s">
        <v>17</v>
      </c>
      <c r="N30156" s="2">
        <v>32</v>
      </c>
      <c r="O30156" s="14" t="s">
        <v>81</v>
      </c>
    </row>
    <row r="30157" spans="1:15" x14ac:dyDescent="0.3">
      <c r="A30157" s="1" t="s">
        <v>30696</v>
      </c>
      <c r="B30157" s="1" t="s">
        <v>27</v>
      </c>
      <c r="C30157" s="3" t="str">
        <f t="shared" si="942"/>
        <v>Monday</v>
      </c>
      <c r="D30157" s="2">
        <f t="shared" si="943"/>
        <v>5</v>
      </c>
      <c r="E30157" s="2">
        <f>WEEKNUM(Call_Table[[#This Row],[call_timestamp]],2)</f>
        <v>41</v>
      </c>
      <c r="F30157" s="14">
        <v>6</v>
      </c>
      <c r="G30157" s="3">
        <v>44109</v>
      </c>
      <c r="H30157" s="1" t="s">
        <v>36</v>
      </c>
      <c r="I30157" s="14" t="s">
        <v>3742</v>
      </c>
      <c r="J30157" s="14" t="s">
        <v>44</v>
      </c>
      <c r="K30157" s="1" t="s">
        <v>16</v>
      </c>
      <c r="L30157" s="14" t="str">
        <f>IF(Call_Table[[#This Row],[call duration in minutes]] &gt; 25, "Above Average", "Below Average")</f>
        <v>Above Average</v>
      </c>
      <c r="M30157" s="1" t="s">
        <v>17</v>
      </c>
      <c r="N30157" s="2">
        <v>44</v>
      </c>
      <c r="O30157" s="14" t="s">
        <v>18</v>
      </c>
    </row>
    <row r="30158" spans="1:15" x14ac:dyDescent="0.3">
      <c r="A30158" s="1" t="s">
        <v>30697</v>
      </c>
      <c r="B30158" s="1" t="s">
        <v>27</v>
      </c>
      <c r="C30158" s="3" t="str">
        <f t="shared" si="942"/>
        <v>Wednesday</v>
      </c>
      <c r="D30158" s="2">
        <f t="shared" si="943"/>
        <v>21</v>
      </c>
      <c r="E30158" s="2">
        <f>WEEKNUM(Call_Table[[#This Row],[call_timestamp]],2)</f>
        <v>43</v>
      </c>
      <c r="F30158" s="14">
        <v>6</v>
      </c>
      <c r="G30158" s="3">
        <v>44125</v>
      </c>
      <c r="H30158" s="1" t="s">
        <v>13</v>
      </c>
      <c r="I30158" s="14" t="s">
        <v>438</v>
      </c>
      <c r="J30158" s="14" t="s">
        <v>58</v>
      </c>
      <c r="K30158" s="1" t="s">
        <v>16</v>
      </c>
      <c r="L30158" s="14" t="str">
        <f>IF(Call_Table[[#This Row],[call duration in minutes]] &gt; 25, "Above Average", "Below Average")</f>
        <v>Above Average</v>
      </c>
      <c r="M30158" s="1" t="s">
        <v>17</v>
      </c>
      <c r="N30158" s="2">
        <v>28</v>
      </c>
      <c r="O30158" s="14" t="s">
        <v>18</v>
      </c>
    </row>
    <row r="30159" spans="1:15" x14ac:dyDescent="0.3">
      <c r="A30159" s="1" t="s">
        <v>30698</v>
      </c>
      <c r="B30159" s="1" t="s">
        <v>32</v>
      </c>
      <c r="C30159" s="3" t="str">
        <f t="shared" si="942"/>
        <v>Monday</v>
      </c>
      <c r="D30159" s="2">
        <f t="shared" si="943"/>
        <v>19</v>
      </c>
      <c r="E30159" s="2">
        <f>WEEKNUM(Call_Table[[#This Row],[call_timestamp]],2)</f>
        <v>43</v>
      </c>
      <c r="F30159" s="14"/>
      <c r="G30159" s="3">
        <v>44123</v>
      </c>
      <c r="H30159" s="1" t="s">
        <v>13</v>
      </c>
      <c r="I30159" s="14" t="s">
        <v>100</v>
      </c>
      <c r="J30159" s="14" t="s">
        <v>101</v>
      </c>
      <c r="K30159" s="1" t="s">
        <v>62</v>
      </c>
      <c r="L30159" s="14" t="str">
        <f>IF(Call_Table[[#This Row],[call duration in minutes]] &gt; 25, "Above Average", "Below Average")</f>
        <v>Below Average</v>
      </c>
      <c r="M30159" s="1" t="s">
        <v>17</v>
      </c>
      <c r="N30159" s="2">
        <v>16</v>
      </c>
      <c r="O30159" s="14" t="s">
        <v>67</v>
      </c>
    </row>
    <row r="30160" spans="1:15" x14ac:dyDescent="0.3">
      <c r="A30160" s="1" t="s">
        <v>30699</v>
      </c>
      <c r="B30160" s="1" t="s">
        <v>20</v>
      </c>
      <c r="C30160" s="3" t="str">
        <f t="shared" si="942"/>
        <v>Saturday</v>
      </c>
      <c r="D30160" s="2">
        <f t="shared" si="943"/>
        <v>24</v>
      </c>
      <c r="E30160" s="2">
        <f>WEEKNUM(Call_Table[[#This Row],[call_timestamp]],2)</f>
        <v>43</v>
      </c>
      <c r="F30160" s="14"/>
      <c r="G30160" s="3">
        <v>44128</v>
      </c>
      <c r="H30160" s="1" t="s">
        <v>13</v>
      </c>
      <c r="I30160" s="14" t="s">
        <v>428</v>
      </c>
      <c r="J30160" s="14" t="s">
        <v>77</v>
      </c>
      <c r="K30160" s="1" t="s">
        <v>62</v>
      </c>
      <c r="L30160" s="14" t="str">
        <f>IF(Call_Table[[#This Row],[call duration in minutes]] &gt; 25, "Above Average", "Below Average")</f>
        <v>Below Average</v>
      </c>
      <c r="M30160" s="1" t="s">
        <v>17</v>
      </c>
      <c r="N30160" s="2">
        <v>7</v>
      </c>
      <c r="O30160" s="14" t="s">
        <v>18</v>
      </c>
    </row>
    <row r="30161" spans="1:15" x14ac:dyDescent="0.3">
      <c r="A30161" s="1" t="s">
        <v>30700</v>
      </c>
      <c r="B30161" s="1" t="s">
        <v>27</v>
      </c>
      <c r="C30161" s="3" t="str">
        <f t="shared" si="942"/>
        <v>Thursday</v>
      </c>
      <c r="D30161" s="2">
        <f t="shared" si="943"/>
        <v>8</v>
      </c>
      <c r="E30161" s="2">
        <f>WEEKNUM(Call_Table[[#This Row],[call_timestamp]],2)</f>
        <v>41</v>
      </c>
      <c r="F30161" s="14">
        <v>5</v>
      </c>
      <c r="G30161" s="3">
        <v>44112</v>
      </c>
      <c r="H30161" s="1" t="s">
        <v>36</v>
      </c>
      <c r="I30161" s="14" t="s">
        <v>179</v>
      </c>
      <c r="J30161" s="14" t="s">
        <v>44</v>
      </c>
      <c r="K30161" s="1" t="s">
        <v>16</v>
      </c>
      <c r="L30161" s="14" t="str">
        <f>IF(Call_Table[[#This Row],[call duration in minutes]] &gt; 25, "Above Average", "Below Average")</f>
        <v>Below Average</v>
      </c>
      <c r="M30161" s="1" t="s">
        <v>49</v>
      </c>
      <c r="N30161" s="2">
        <v>8</v>
      </c>
      <c r="O30161" s="14" t="s">
        <v>18</v>
      </c>
    </row>
    <row r="30162" spans="1:15" x14ac:dyDescent="0.3">
      <c r="A30162" s="1" t="s">
        <v>30701</v>
      </c>
      <c r="B30162" s="1" t="s">
        <v>27</v>
      </c>
      <c r="C30162" s="3" t="str">
        <f t="shared" si="942"/>
        <v>Tuesday</v>
      </c>
      <c r="D30162" s="2">
        <f t="shared" si="943"/>
        <v>13</v>
      </c>
      <c r="E30162" s="2">
        <f>WEEKNUM(Call_Table[[#This Row],[call_timestamp]],2)</f>
        <v>42</v>
      </c>
      <c r="F30162" s="14"/>
      <c r="G30162" s="3">
        <v>44117</v>
      </c>
      <c r="H30162" s="1" t="s">
        <v>21</v>
      </c>
      <c r="I30162" s="14" t="s">
        <v>318</v>
      </c>
      <c r="J30162" s="14" t="s">
        <v>29</v>
      </c>
      <c r="K30162" s="1" t="s">
        <v>62</v>
      </c>
      <c r="L30162" s="14" t="str">
        <f>IF(Call_Table[[#This Row],[call duration in minutes]] &gt; 25, "Above Average", "Below Average")</f>
        <v>Above Average</v>
      </c>
      <c r="M30162" s="1" t="s">
        <v>49</v>
      </c>
      <c r="N30162" s="2">
        <v>32</v>
      </c>
      <c r="O30162" s="14" t="s">
        <v>18</v>
      </c>
    </row>
    <row r="30163" spans="1:15" x14ac:dyDescent="0.3">
      <c r="A30163" s="1" t="s">
        <v>30702</v>
      </c>
      <c r="B30163" s="1" t="s">
        <v>12</v>
      </c>
      <c r="C30163" s="3" t="str">
        <f t="shared" si="942"/>
        <v>Friday</v>
      </c>
      <c r="D30163" s="2">
        <f t="shared" si="943"/>
        <v>16</v>
      </c>
      <c r="E30163" s="2">
        <f>WEEKNUM(Call_Table[[#This Row],[call_timestamp]],2)</f>
        <v>42</v>
      </c>
      <c r="F30163" s="14"/>
      <c r="G30163" s="3">
        <v>44120</v>
      </c>
      <c r="H30163" s="1" t="s">
        <v>13</v>
      </c>
      <c r="I30163" s="14" t="s">
        <v>2403</v>
      </c>
      <c r="J30163" s="14" t="s">
        <v>136</v>
      </c>
      <c r="K30163" s="1" t="s">
        <v>62</v>
      </c>
      <c r="L30163" s="14" t="str">
        <f>IF(Call_Table[[#This Row],[call duration in minutes]] &gt; 25, "Above Average", "Below Average")</f>
        <v>Below Average</v>
      </c>
      <c r="M30163" s="1" t="s">
        <v>49</v>
      </c>
      <c r="N30163" s="2">
        <v>14</v>
      </c>
      <c r="O30163" s="14" t="s">
        <v>25</v>
      </c>
    </row>
    <row r="30164" spans="1:15" x14ac:dyDescent="0.3">
      <c r="A30164" s="1" t="s">
        <v>30703</v>
      </c>
      <c r="B30164" s="1" t="s">
        <v>27</v>
      </c>
      <c r="C30164" s="3" t="str">
        <f t="shared" si="942"/>
        <v>Sunday</v>
      </c>
      <c r="D30164" s="2">
        <f t="shared" si="943"/>
        <v>4</v>
      </c>
      <c r="E30164" s="2">
        <f>WEEKNUM(Call_Table[[#This Row],[call_timestamp]],2)</f>
        <v>40</v>
      </c>
      <c r="F30164" s="14">
        <v>4</v>
      </c>
      <c r="G30164" s="3">
        <v>44108</v>
      </c>
      <c r="H30164" s="1" t="s">
        <v>13</v>
      </c>
      <c r="I30164" s="14" t="s">
        <v>334</v>
      </c>
      <c r="J30164" s="14" t="s">
        <v>216</v>
      </c>
      <c r="K30164" s="1" t="s">
        <v>62</v>
      </c>
      <c r="L30164" s="14" t="str">
        <f>IF(Call_Table[[#This Row],[call duration in minutes]] &gt; 25, "Above Average", "Below Average")</f>
        <v>Below Average</v>
      </c>
      <c r="M30164" s="1" t="s">
        <v>17</v>
      </c>
      <c r="N30164" s="2">
        <v>13</v>
      </c>
      <c r="O30164" s="14" t="s">
        <v>25</v>
      </c>
    </row>
    <row r="30165" spans="1:15" x14ac:dyDescent="0.3">
      <c r="A30165" s="1" t="s">
        <v>30704</v>
      </c>
      <c r="B30165" s="1" t="s">
        <v>12</v>
      </c>
      <c r="C30165" s="3" t="str">
        <f t="shared" si="942"/>
        <v>Thursday</v>
      </c>
      <c r="D30165" s="2">
        <f t="shared" si="943"/>
        <v>22</v>
      </c>
      <c r="E30165" s="2">
        <f>WEEKNUM(Call_Table[[#This Row],[call_timestamp]],2)</f>
        <v>43</v>
      </c>
      <c r="F30165" s="14"/>
      <c r="G30165" s="3">
        <v>44126</v>
      </c>
      <c r="H30165" s="1" t="s">
        <v>13</v>
      </c>
      <c r="I30165" s="14" t="s">
        <v>249</v>
      </c>
      <c r="J30165" s="14" t="s">
        <v>116</v>
      </c>
      <c r="K30165" s="1" t="s">
        <v>24</v>
      </c>
      <c r="L30165" s="14" t="str">
        <f>IF(Call_Table[[#This Row],[call duration in minutes]] &gt; 25, "Above Average", "Below Average")</f>
        <v>Below Average</v>
      </c>
      <c r="M30165" s="1" t="s">
        <v>17</v>
      </c>
      <c r="N30165" s="2">
        <v>11</v>
      </c>
      <c r="O30165" s="14" t="s">
        <v>25</v>
      </c>
    </row>
    <row r="30166" spans="1:15" x14ac:dyDescent="0.3">
      <c r="A30166" s="1" t="s">
        <v>30705</v>
      </c>
      <c r="B30166" s="1" t="s">
        <v>46</v>
      </c>
      <c r="C30166" s="3" t="str">
        <f t="shared" si="942"/>
        <v>Friday</v>
      </c>
      <c r="D30166" s="2">
        <f t="shared" si="943"/>
        <v>23</v>
      </c>
      <c r="E30166" s="2">
        <f>WEEKNUM(Call_Table[[#This Row],[call_timestamp]],2)</f>
        <v>43</v>
      </c>
      <c r="F30166" s="14">
        <v>9</v>
      </c>
      <c r="G30166" s="3">
        <v>44127</v>
      </c>
      <c r="H30166" s="1" t="s">
        <v>13</v>
      </c>
      <c r="I30166" s="14" t="s">
        <v>58</v>
      </c>
      <c r="J30166" s="14" t="s">
        <v>130</v>
      </c>
      <c r="K30166" s="1" t="s">
        <v>16</v>
      </c>
      <c r="L30166" s="14" t="str">
        <f>IF(Call_Table[[#This Row],[call duration in minutes]] &gt; 25, "Above Average", "Below Average")</f>
        <v>Below Average</v>
      </c>
      <c r="M30166" s="1" t="s">
        <v>49</v>
      </c>
      <c r="N30166" s="2">
        <v>5</v>
      </c>
      <c r="O30166" s="14" t="s">
        <v>81</v>
      </c>
    </row>
    <row r="30167" spans="1:15" x14ac:dyDescent="0.3">
      <c r="A30167" s="1" t="s">
        <v>30706</v>
      </c>
      <c r="B30167" s="1" t="s">
        <v>27</v>
      </c>
      <c r="C30167" s="3" t="str">
        <f t="shared" si="942"/>
        <v>Thursday</v>
      </c>
      <c r="D30167" s="2">
        <f t="shared" si="943"/>
        <v>22</v>
      </c>
      <c r="E30167" s="2">
        <f>WEEKNUM(Call_Table[[#This Row],[call_timestamp]],2)</f>
        <v>43</v>
      </c>
      <c r="F30167" s="14"/>
      <c r="G30167" s="3">
        <v>44126</v>
      </c>
      <c r="H30167" s="1" t="s">
        <v>13</v>
      </c>
      <c r="I30167" s="14" t="s">
        <v>596</v>
      </c>
      <c r="J30167" s="14" t="s">
        <v>77</v>
      </c>
      <c r="K30167" s="1" t="s">
        <v>52</v>
      </c>
      <c r="L30167" s="14" t="str">
        <f>IF(Call_Table[[#This Row],[call duration in minutes]] &gt; 25, "Above Average", "Below Average")</f>
        <v>Below Average</v>
      </c>
      <c r="M30167" s="1" t="s">
        <v>17</v>
      </c>
      <c r="N30167" s="2">
        <v>24</v>
      </c>
      <c r="O30167" s="14" t="s">
        <v>25</v>
      </c>
    </row>
    <row r="30168" spans="1:15" x14ac:dyDescent="0.3">
      <c r="A30168" s="1" t="s">
        <v>30707</v>
      </c>
      <c r="B30168" s="1" t="s">
        <v>27</v>
      </c>
      <c r="C30168" s="3" t="str">
        <f t="shared" si="942"/>
        <v>Thursday</v>
      </c>
      <c r="D30168" s="2">
        <f t="shared" si="943"/>
        <v>15</v>
      </c>
      <c r="E30168" s="2">
        <f>WEEKNUM(Call_Table[[#This Row],[call_timestamp]],2)</f>
        <v>42</v>
      </c>
      <c r="F30168" s="14">
        <v>5</v>
      </c>
      <c r="G30168" s="3">
        <v>44119</v>
      </c>
      <c r="H30168" s="1" t="s">
        <v>21</v>
      </c>
      <c r="I30168" s="14" t="s">
        <v>386</v>
      </c>
      <c r="J30168" s="14" t="s">
        <v>116</v>
      </c>
      <c r="K30168" s="1" t="s">
        <v>24</v>
      </c>
      <c r="L30168" s="14" t="str">
        <f>IF(Call_Table[[#This Row],[call duration in minutes]] &gt; 25, "Above Average", "Below Average")</f>
        <v>Below Average</v>
      </c>
      <c r="M30168" s="1" t="s">
        <v>17</v>
      </c>
      <c r="N30168" s="2">
        <v>24</v>
      </c>
      <c r="O30168" s="14" t="s">
        <v>25</v>
      </c>
    </row>
    <row r="30169" spans="1:15" x14ac:dyDescent="0.3">
      <c r="A30169" s="1" t="s">
        <v>30708</v>
      </c>
      <c r="B30169" s="1" t="s">
        <v>27</v>
      </c>
      <c r="C30169" s="3" t="str">
        <f t="shared" si="942"/>
        <v>Thursday</v>
      </c>
      <c r="D30169" s="2">
        <f t="shared" si="943"/>
        <v>1</v>
      </c>
      <c r="E30169" s="2">
        <f>WEEKNUM(Call_Table[[#This Row],[call_timestamp]],2)</f>
        <v>40</v>
      </c>
      <c r="F30169" s="14"/>
      <c r="G30169" s="3">
        <v>44105</v>
      </c>
      <c r="H30169" s="1" t="s">
        <v>21</v>
      </c>
      <c r="I30169" s="14" t="s">
        <v>1047</v>
      </c>
      <c r="J30169" s="14" t="s">
        <v>154</v>
      </c>
      <c r="K30169" s="1" t="s">
        <v>24</v>
      </c>
      <c r="L30169" s="14" t="str">
        <f>IF(Call_Table[[#This Row],[call duration in minutes]] &gt; 25, "Above Average", "Below Average")</f>
        <v>Below Average</v>
      </c>
      <c r="M30169" s="1" t="s">
        <v>17</v>
      </c>
      <c r="N30169" s="2">
        <v>12</v>
      </c>
      <c r="O30169" s="14" t="s">
        <v>18</v>
      </c>
    </row>
    <row r="30170" spans="1:15" x14ac:dyDescent="0.3">
      <c r="A30170" s="1" t="s">
        <v>30709</v>
      </c>
      <c r="B30170" s="1" t="s">
        <v>27</v>
      </c>
      <c r="C30170" s="3" t="str">
        <f t="shared" si="942"/>
        <v>Tuesday</v>
      </c>
      <c r="D30170" s="2">
        <f t="shared" si="943"/>
        <v>13</v>
      </c>
      <c r="E30170" s="2">
        <f>WEEKNUM(Call_Table[[#This Row],[call_timestamp]],2)</f>
        <v>42</v>
      </c>
      <c r="F30170" s="14"/>
      <c r="G30170" s="3">
        <v>44117</v>
      </c>
      <c r="H30170" s="1" t="s">
        <v>21</v>
      </c>
      <c r="I30170" s="14" t="s">
        <v>1039</v>
      </c>
      <c r="J30170" s="14" t="s">
        <v>85</v>
      </c>
      <c r="K30170" s="1" t="s">
        <v>24</v>
      </c>
      <c r="L30170" s="14" t="str">
        <f>IF(Call_Table[[#This Row],[call duration in minutes]] &gt; 25, "Above Average", "Below Average")</f>
        <v>Below Average</v>
      </c>
      <c r="M30170" s="1" t="s">
        <v>17</v>
      </c>
      <c r="N30170" s="2">
        <v>11</v>
      </c>
      <c r="O30170" s="14" t="s">
        <v>67</v>
      </c>
    </row>
    <row r="30171" spans="1:15" x14ac:dyDescent="0.3">
      <c r="A30171" s="1" t="s">
        <v>30710</v>
      </c>
      <c r="B30171" s="1" t="s">
        <v>20</v>
      </c>
      <c r="C30171" s="3" t="str">
        <f t="shared" si="942"/>
        <v>Sunday</v>
      </c>
      <c r="D30171" s="2">
        <f t="shared" si="943"/>
        <v>4</v>
      </c>
      <c r="E30171" s="2">
        <f>WEEKNUM(Call_Table[[#This Row],[call_timestamp]],2)</f>
        <v>40</v>
      </c>
      <c r="F30171" s="14">
        <v>10</v>
      </c>
      <c r="G30171" s="3">
        <v>44108</v>
      </c>
      <c r="H30171" s="1" t="s">
        <v>13</v>
      </c>
      <c r="I30171" s="14" t="s">
        <v>528</v>
      </c>
      <c r="J30171" s="14" t="s">
        <v>29</v>
      </c>
      <c r="K30171" s="1" t="s">
        <v>16</v>
      </c>
      <c r="L30171" s="14" t="str">
        <f>IF(Call_Table[[#This Row],[call duration in minutes]] &gt; 25, "Above Average", "Below Average")</f>
        <v>Below Average</v>
      </c>
      <c r="M30171" s="1" t="s">
        <v>17</v>
      </c>
      <c r="N30171" s="2">
        <v>18</v>
      </c>
      <c r="O30171" s="14" t="s">
        <v>18</v>
      </c>
    </row>
    <row r="30172" spans="1:15" x14ac:dyDescent="0.3">
      <c r="A30172" s="1" t="s">
        <v>30711</v>
      </c>
      <c r="B30172" s="1" t="s">
        <v>20</v>
      </c>
      <c r="C30172" s="3" t="str">
        <f t="shared" si="942"/>
        <v>Saturday</v>
      </c>
      <c r="D30172" s="2">
        <f t="shared" si="943"/>
        <v>10</v>
      </c>
      <c r="E30172" s="2">
        <f>WEEKNUM(Call_Table[[#This Row],[call_timestamp]],2)</f>
        <v>41</v>
      </c>
      <c r="F30172" s="14">
        <v>10</v>
      </c>
      <c r="G30172" s="3">
        <v>44114</v>
      </c>
      <c r="H30172" s="1" t="s">
        <v>13</v>
      </c>
      <c r="I30172" s="14" t="s">
        <v>225</v>
      </c>
      <c r="J30172" s="14" t="s">
        <v>44</v>
      </c>
      <c r="K30172" s="1" t="s">
        <v>52</v>
      </c>
      <c r="L30172" s="14" t="str">
        <f>IF(Call_Table[[#This Row],[call duration in minutes]] &gt; 25, "Above Average", "Below Average")</f>
        <v>Below Average</v>
      </c>
      <c r="M30172" s="1" t="s">
        <v>49</v>
      </c>
      <c r="N30172" s="2">
        <v>12</v>
      </c>
      <c r="O30172" s="14" t="s">
        <v>25</v>
      </c>
    </row>
    <row r="30173" spans="1:15" x14ac:dyDescent="0.3">
      <c r="A30173" s="1" t="s">
        <v>30712</v>
      </c>
      <c r="B30173" s="1" t="s">
        <v>20</v>
      </c>
      <c r="C30173" s="3" t="str">
        <f t="shared" si="942"/>
        <v>Monday</v>
      </c>
      <c r="D30173" s="2">
        <f t="shared" si="943"/>
        <v>12</v>
      </c>
      <c r="E30173" s="2">
        <f>WEEKNUM(Call_Table[[#This Row],[call_timestamp]],2)</f>
        <v>42</v>
      </c>
      <c r="F30173" s="14"/>
      <c r="G30173" s="3">
        <v>44116</v>
      </c>
      <c r="H30173" s="1" t="s">
        <v>13</v>
      </c>
      <c r="I30173" s="14" t="s">
        <v>113</v>
      </c>
      <c r="J30173" s="14" t="s">
        <v>85</v>
      </c>
      <c r="K30173" s="1" t="s">
        <v>62</v>
      </c>
      <c r="L30173" s="14" t="str">
        <f>IF(Call_Table[[#This Row],[call duration in minutes]] &gt; 25, "Above Average", "Below Average")</f>
        <v>Below Average</v>
      </c>
      <c r="M30173" s="1" t="s">
        <v>17</v>
      </c>
      <c r="N30173" s="2">
        <v>12</v>
      </c>
      <c r="O30173" s="14" t="s">
        <v>18</v>
      </c>
    </row>
    <row r="30174" spans="1:15" x14ac:dyDescent="0.3">
      <c r="A30174" s="1" t="s">
        <v>30713</v>
      </c>
      <c r="B30174" s="1" t="s">
        <v>32</v>
      </c>
      <c r="C30174" s="3" t="str">
        <f t="shared" si="942"/>
        <v>Wednesday</v>
      </c>
      <c r="D30174" s="2">
        <f t="shared" si="943"/>
        <v>14</v>
      </c>
      <c r="E30174" s="2">
        <f>WEEKNUM(Call_Table[[#This Row],[call_timestamp]],2)</f>
        <v>42</v>
      </c>
      <c r="F30174" s="14"/>
      <c r="G30174" s="3">
        <v>44118</v>
      </c>
      <c r="H30174" s="1" t="s">
        <v>13</v>
      </c>
      <c r="I30174" s="14" t="s">
        <v>449</v>
      </c>
      <c r="J30174" s="14" t="s">
        <v>38</v>
      </c>
      <c r="K30174" s="1" t="s">
        <v>52</v>
      </c>
      <c r="L30174" s="14" t="str">
        <f>IF(Call_Table[[#This Row],[call duration in minutes]] &gt; 25, "Above Average", "Below Average")</f>
        <v>Below Average</v>
      </c>
      <c r="M30174" s="1" t="s">
        <v>49</v>
      </c>
      <c r="N30174" s="2">
        <v>20</v>
      </c>
      <c r="O30174" s="14" t="s">
        <v>18</v>
      </c>
    </row>
    <row r="30175" spans="1:15" x14ac:dyDescent="0.3">
      <c r="A30175" s="1" t="s">
        <v>30714</v>
      </c>
      <c r="B30175" s="1" t="s">
        <v>32</v>
      </c>
      <c r="C30175" s="3" t="str">
        <f t="shared" si="942"/>
        <v>Tuesday</v>
      </c>
      <c r="D30175" s="2">
        <f t="shared" si="943"/>
        <v>20</v>
      </c>
      <c r="E30175" s="2">
        <f>WEEKNUM(Call_Table[[#This Row],[call_timestamp]],2)</f>
        <v>43</v>
      </c>
      <c r="F30175" s="14">
        <v>1</v>
      </c>
      <c r="G30175" s="3">
        <v>44124</v>
      </c>
      <c r="H30175" s="1" t="s">
        <v>21</v>
      </c>
      <c r="I30175" s="14" t="s">
        <v>406</v>
      </c>
      <c r="J30175" s="14" t="s">
        <v>48</v>
      </c>
      <c r="K30175" s="1" t="s">
        <v>52</v>
      </c>
      <c r="L30175" s="14" t="str">
        <f>IF(Call_Table[[#This Row],[call duration in minutes]] &gt; 25, "Above Average", "Below Average")</f>
        <v>Below Average</v>
      </c>
      <c r="M30175" s="1" t="s">
        <v>17</v>
      </c>
      <c r="N30175" s="2">
        <v>25</v>
      </c>
      <c r="O30175" s="14" t="s">
        <v>18</v>
      </c>
    </row>
    <row r="30176" spans="1:15" x14ac:dyDescent="0.3">
      <c r="A30176" s="1" t="s">
        <v>30715</v>
      </c>
      <c r="B30176" s="1" t="s">
        <v>46</v>
      </c>
      <c r="C30176" s="3" t="str">
        <f t="shared" si="942"/>
        <v>Friday</v>
      </c>
      <c r="D30176" s="2">
        <f t="shared" si="943"/>
        <v>9</v>
      </c>
      <c r="E30176" s="2">
        <f>WEEKNUM(Call_Table[[#This Row],[call_timestamp]],2)</f>
        <v>41</v>
      </c>
      <c r="F30176" s="14"/>
      <c r="G30176" s="3">
        <v>44113</v>
      </c>
      <c r="H30176" s="1" t="s">
        <v>13</v>
      </c>
      <c r="I30176" s="14" t="s">
        <v>14</v>
      </c>
      <c r="J30176" s="14" t="s">
        <v>15</v>
      </c>
      <c r="K30176" s="1" t="s">
        <v>62</v>
      </c>
      <c r="L30176" s="14" t="str">
        <f>IF(Call_Table[[#This Row],[call duration in minutes]] &gt; 25, "Above Average", "Below Average")</f>
        <v>Above Average</v>
      </c>
      <c r="M30176" s="1" t="s">
        <v>17</v>
      </c>
      <c r="N30176" s="2">
        <v>39</v>
      </c>
      <c r="O30176" s="14" t="s">
        <v>81</v>
      </c>
    </row>
    <row r="30177" spans="1:15" x14ac:dyDescent="0.3">
      <c r="A30177" s="1" t="s">
        <v>30716</v>
      </c>
      <c r="B30177" s="1" t="s">
        <v>12</v>
      </c>
      <c r="C30177" s="3" t="str">
        <f t="shared" si="942"/>
        <v>Thursday</v>
      </c>
      <c r="D30177" s="2">
        <f t="shared" si="943"/>
        <v>1</v>
      </c>
      <c r="E30177" s="2">
        <f>WEEKNUM(Call_Table[[#This Row],[call_timestamp]],2)</f>
        <v>40</v>
      </c>
      <c r="F30177" s="14">
        <v>6</v>
      </c>
      <c r="G30177" s="3">
        <v>44105</v>
      </c>
      <c r="H30177" s="1" t="s">
        <v>13</v>
      </c>
      <c r="I30177" s="14" t="s">
        <v>208</v>
      </c>
      <c r="J30177" s="14" t="s">
        <v>209</v>
      </c>
      <c r="K30177" s="1" t="s">
        <v>52</v>
      </c>
      <c r="L30177" s="14" t="str">
        <f>IF(Call_Table[[#This Row],[call duration in minutes]] &gt; 25, "Above Average", "Below Average")</f>
        <v>Above Average</v>
      </c>
      <c r="M30177" s="1" t="s">
        <v>30</v>
      </c>
      <c r="N30177" s="2">
        <v>34</v>
      </c>
      <c r="O30177" s="14" t="s">
        <v>81</v>
      </c>
    </row>
    <row r="30178" spans="1:15" x14ac:dyDescent="0.3">
      <c r="A30178" s="1" t="s">
        <v>30717</v>
      </c>
      <c r="B30178" s="1" t="s">
        <v>27</v>
      </c>
      <c r="C30178" s="3" t="str">
        <f t="shared" si="942"/>
        <v>Tuesday</v>
      </c>
      <c r="D30178" s="2">
        <f t="shared" si="943"/>
        <v>6</v>
      </c>
      <c r="E30178" s="2">
        <f>WEEKNUM(Call_Table[[#This Row],[call_timestamp]],2)</f>
        <v>41</v>
      </c>
      <c r="F30178" s="14"/>
      <c r="G30178" s="3">
        <v>44110</v>
      </c>
      <c r="H30178" s="1" t="s">
        <v>13</v>
      </c>
      <c r="I30178" s="14" t="s">
        <v>127</v>
      </c>
      <c r="J30178" s="14" t="s">
        <v>15</v>
      </c>
      <c r="K30178" s="1" t="s">
        <v>52</v>
      </c>
      <c r="L30178" s="14" t="str">
        <f>IF(Call_Table[[#This Row],[call duration in minutes]] &gt; 25, "Above Average", "Below Average")</f>
        <v>Above Average</v>
      </c>
      <c r="M30178" s="1" t="s">
        <v>17</v>
      </c>
      <c r="N30178" s="2">
        <v>32</v>
      </c>
      <c r="O30178" s="14" t="s">
        <v>18</v>
      </c>
    </row>
    <row r="30179" spans="1:15" x14ac:dyDescent="0.3">
      <c r="A30179" s="1" t="s">
        <v>30718</v>
      </c>
      <c r="B30179" s="1" t="s">
        <v>12</v>
      </c>
      <c r="C30179" s="3" t="str">
        <f t="shared" si="942"/>
        <v>Friday</v>
      </c>
      <c r="D30179" s="2">
        <f t="shared" si="943"/>
        <v>2</v>
      </c>
      <c r="E30179" s="2">
        <f>WEEKNUM(Call_Table[[#This Row],[call_timestamp]],2)</f>
        <v>40</v>
      </c>
      <c r="F30179" s="14">
        <v>6</v>
      </c>
      <c r="G30179" s="3">
        <v>44106</v>
      </c>
      <c r="H30179" s="1" t="s">
        <v>13</v>
      </c>
      <c r="I30179" s="14" t="s">
        <v>334</v>
      </c>
      <c r="J30179" s="14" t="s">
        <v>216</v>
      </c>
      <c r="K30179" s="1" t="s">
        <v>24</v>
      </c>
      <c r="L30179" s="14" t="str">
        <f>IF(Call_Table[[#This Row],[call duration in minutes]] &gt; 25, "Above Average", "Below Average")</f>
        <v>Above Average</v>
      </c>
      <c r="M30179" s="1" t="s">
        <v>49</v>
      </c>
      <c r="N30179" s="2">
        <v>36</v>
      </c>
      <c r="O30179" s="14" t="s">
        <v>18</v>
      </c>
    </row>
    <row r="30180" spans="1:15" x14ac:dyDescent="0.3">
      <c r="A30180" s="1" t="s">
        <v>30719</v>
      </c>
      <c r="B30180" s="1" t="s">
        <v>12</v>
      </c>
      <c r="C30180" s="3" t="str">
        <f t="shared" si="942"/>
        <v>Thursday</v>
      </c>
      <c r="D30180" s="2">
        <f t="shared" si="943"/>
        <v>1</v>
      </c>
      <c r="E30180" s="2">
        <f>WEEKNUM(Call_Table[[#This Row],[call_timestamp]],2)</f>
        <v>40</v>
      </c>
      <c r="F30180" s="14"/>
      <c r="G30180" s="3">
        <v>44105</v>
      </c>
      <c r="H30180" s="1" t="s">
        <v>13</v>
      </c>
      <c r="I30180" s="14" t="s">
        <v>37</v>
      </c>
      <c r="J30180" s="14" t="s">
        <v>38</v>
      </c>
      <c r="K30180" s="1" t="s">
        <v>52</v>
      </c>
      <c r="L30180" s="14" t="str">
        <f>IF(Call_Table[[#This Row],[call duration in minutes]] &gt; 25, "Above Average", "Below Average")</f>
        <v>Below Average</v>
      </c>
      <c r="M30180" s="1" t="s">
        <v>17</v>
      </c>
      <c r="N30180" s="2">
        <v>22</v>
      </c>
      <c r="O30180" s="14" t="s">
        <v>18</v>
      </c>
    </row>
    <row r="30181" spans="1:15" x14ac:dyDescent="0.3">
      <c r="A30181" s="1" t="s">
        <v>30720</v>
      </c>
      <c r="B30181" s="1" t="s">
        <v>12</v>
      </c>
      <c r="C30181" s="3" t="str">
        <f t="shared" si="942"/>
        <v>Wednesday</v>
      </c>
      <c r="D30181" s="2">
        <f t="shared" si="943"/>
        <v>21</v>
      </c>
      <c r="E30181" s="2">
        <f>WEEKNUM(Call_Table[[#This Row],[call_timestamp]],2)</f>
        <v>43</v>
      </c>
      <c r="F30181" s="14"/>
      <c r="G30181" s="3">
        <v>44125</v>
      </c>
      <c r="H30181" s="1" t="s">
        <v>21</v>
      </c>
      <c r="I30181" s="14" t="s">
        <v>543</v>
      </c>
      <c r="J30181" s="14" t="s">
        <v>85</v>
      </c>
      <c r="K30181" s="1" t="s">
        <v>24</v>
      </c>
      <c r="L30181" s="14" t="str">
        <f>IF(Call_Table[[#This Row],[call duration in minutes]] &gt; 25, "Above Average", "Below Average")</f>
        <v>Below Average</v>
      </c>
      <c r="M30181" s="1" t="s">
        <v>17</v>
      </c>
      <c r="N30181" s="2">
        <v>25</v>
      </c>
      <c r="O30181" s="14" t="s">
        <v>25</v>
      </c>
    </row>
    <row r="30182" spans="1:15" x14ac:dyDescent="0.3">
      <c r="A30182" s="1" t="s">
        <v>30721</v>
      </c>
      <c r="B30182" s="1" t="s">
        <v>20</v>
      </c>
      <c r="C30182" s="3" t="str">
        <f t="shared" si="942"/>
        <v>Friday</v>
      </c>
      <c r="D30182" s="2">
        <f t="shared" si="943"/>
        <v>16</v>
      </c>
      <c r="E30182" s="2">
        <f>WEEKNUM(Call_Table[[#This Row],[call_timestamp]],2)</f>
        <v>42</v>
      </c>
      <c r="F30182" s="14">
        <v>9</v>
      </c>
      <c r="G30182" s="3">
        <v>44120</v>
      </c>
      <c r="H30182" s="1" t="s">
        <v>13</v>
      </c>
      <c r="I30182" s="14" t="s">
        <v>910</v>
      </c>
      <c r="J30182" s="14" t="s">
        <v>48</v>
      </c>
      <c r="K30182" s="1" t="s">
        <v>62</v>
      </c>
      <c r="L30182" s="14" t="str">
        <f>IF(Call_Table[[#This Row],[call duration in minutes]] &gt; 25, "Above Average", "Below Average")</f>
        <v>Above Average</v>
      </c>
      <c r="M30182" s="1" t="s">
        <v>17</v>
      </c>
      <c r="N30182" s="2">
        <v>37</v>
      </c>
      <c r="O30182" s="14" t="s">
        <v>18</v>
      </c>
    </row>
    <row r="30183" spans="1:15" x14ac:dyDescent="0.3">
      <c r="A30183" s="1" t="s">
        <v>30722</v>
      </c>
      <c r="B30183" s="1" t="s">
        <v>27</v>
      </c>
      <c r="C30183" s="3" t="str">
        <f t="shared" si="942"/>
        <v>Saturday</v>
      </c>
      <c r="D30183" s="2">
        <f t="shared" si="943"/>
        <v>17</v>
      </c>
      <c r="E30183" s="2">
        <f>WEEKNUM(Call_Table[[#This Row],[call_timestamp]],2)</f>
        <v>42</v>
      </c>
      <c r="F30183" s="14"/>
      <c r="G30183" s="3">
        <v>44121</v>
      </c>
      <c r="H30183" s="1" t="s">
        <v>21</v>
      </c>
      <c r="I30183" s="14" t="s">
        <v>438</v>
      </c>
      <c r="J30183" s="14" t="s">
        <v>58</v>
      </c>
      <c r="K30183" s="1" t="s">
        <v>62</v>
      </c>
      <c r="L30183" s="14" t="str">
        <f>IF(Call_Table[[#This Row],[call duration in minutes]] &gt; 25, "Above Average", "Below Average")</f>
        <v>Below Average</v>
      </c>
      <c r="M30183" s="1" t="s">
        <v>30</v>
      </c>
      <c r="N30183" s="2">
        <v>15</v>
      </c>
      <c r="O30183" s="14" t="s">
        <v>25</v>
      </c>
    </row>
    <row r="30184" spans="1:15" x14ac:dyDescent="0.3">
      <c r="A30184" s="1" t="s">
        <v>30723</v>
      </c>
      <c r="B30184" s="1" t="s">
        <v>20</v>
      </c>
      <c r="C30184" s="3" t="str">
        <f t="shared" si="942"/>
        <v>Sunday</v>
      </c>
      <c r="D30184" s="2">
        <f t="shared" si="943"/>
        <v>11</v>
      </c>
      <c r="E30184" s="2">
        <f>WEEKNUM(Call_Table[[#This Row],[call_timestamp]],2)</f>
        <v>41</v>
      </c>
      <c r="F30184" s="14">
        <v>10</v>
      </c>
      <c r="G30184" s="3">
        <v>44115</v>
      </c>
      <c r="H30184" s="1" t="s">
        <v>13</v>
      </c>
      <c r="I30184" s="14" t="s">
        <v>58</v>
      </c>
      <c r="J30184" s="14" t="s">
        <v>130</v>
      </c>
      <c r="K30184" s="1" t="s">
        <v>52</v>
      </c>
      <c r="L30184" s="14" t="str">
        <f>IF(Call_Table[[#This Row],[call duration in minutes]] &gt; 25, "Above Average", "Below Average")</f>
        <v>Above Average</v>
      </c>
      <c r="M30184" s="1" t="s">
        <v>17</v>
      </c>
      <c r="N30184" s="2">
        <v>26</v>
      </c>
      <c r="O30184" s="14" t="s">
        <v>25</v>
      </c>
    </row>
    <row r="30185" spans="1:15" x14ac:dyDescent="0.3">
      <c r="A30185" s="1" t="s">
        <v>30724</v>
      </c>
      <c r="B30185" s="1" t="s">
        <v>27</v>
      </c>
      <c r="C30185" s="3" t="str">
        <f t="shared" si="942"/>
        <v>Tuesday</v>
      </c>
      <c r="D30185" s="2">
        <f t="shared" si="943"/>
        <v>27</v>
      </c>
      <c r="E30185" s="2">
        <f>WEEKNUM(Call_Table[[#This Row],[call_timestamp]],2)</f>
        <v>44</v>
      </c>
      <c r="F30185" s="14"/>
      <c r="G30185" s="3">
        <v>44131</v>
      </c>
      <c r="H30185" s="1" t="s">
        <v>13</v>
      </c>
      <c r="I30185" s="14" t="s">
        <v>51</v>
      </c>
      <c r="J30185" s="14" t="s">
        <v>44</v>
      </c>
      <c r="K30185" s="1" t="s">
        <v>24</v>
      </c>
      <c r="L30185" s="14" t="str">
        <f>IF(Call_Table[[#This Row],[call duration in minutes]] &gt; 25, "Above Average", "Below Average")</f>
        <v>Below Average</v>
      </c>
      <c r="M30185" s="1" t="s">
        <v>17</v>
      </c>
      <c r="N30185" s="2">
        <v>24</v>
      </c>
      <c r="O30185" s="14" t="s">
        <v>81</v>
      </c>
    </row>
    <row r="30186" spans="1:15" x14ac:dyDescent="0.3">
      <c r="A30186" s="1" t="s">
        <v>30725</v>
      </c>
      <c r="B30186" s="1" t="s">
        <v>32</v>
      </c>
      <c r="C30186" s="3" t="str">
        <f t="shared" si="942"/>
        <v>Friday</v>
      </c>
      <c r="D30186" s="2">
        <f t="shared" si="943"/>
        <v>2</v>
      </c>
      <c r="E30186" s="2">
        <f>WEEKNUM(Call_Table[[#This Row],[call_timestamp]],2)</f>
        <v>40</v>
      </c>
      <c r="F30186" s="14"/>
      <c r="G30186" s="3">
        <v>44106</v>
      </c>
      <c r="H30186" s="1" t="s">
        <v>13</v>
      </c>
      <c r="I30186" s="14" t="s">
        <v>4867</v>
      </c>
      <c r="J30186" s="14" t="s">
        <v>401</v>
      </c>
      <c r="K30186" s="1" t="s">
        <v>62</v>
      </c>
      <c r="L30186" s="14" t="str">
        <f>IF(Call_Table[[#This Row],[call duration in minutes]] &gt; 25, "Above Average", "Below Average")</f>
        <v>Above Average</v>
      </c>
      <c r="M30186" s="1" t="s">
        <v>30</v>
      </c>
      <c r="N30186" s="2">
        <v>43</v>
      </c>
      <c r="O30186" s="14" t="s">
        <v>18</v>
      </c>
    </row>
    <row r="30187" spans="1:15" x14ac:dyDescent="0.3">
      <c r="A30187" s="1" t="s">
        <v>30726</v>
      </c>
      <c r="B30187" s="1" t="s">
        <v>46</v>
      </c>
      <c r="C30187" s="3" t="str">
        <f t="shared" si="942"/>
        <v>Sunday</v>
      </c>
      <c r="D30187" s="2">
        <f t="shared" si="943"/>
        <v>25</v>
      </c>
      <c r="E30187" s="2">
        <f>WEEKNUM(Call_Table[[#This Row],[call_timestamp]],2)</f>
        <v>43</v>
      </c>
      <c r="F30187" s="14"/>
      <c r="G30187" s="3">
        <v>44129</v>
      </c>
      <c r="H30187" s="1" t="s">
        <v>21</v>
      </c>
      <c r="I30187" s="14" t="s">
        <v>208</v>
      </c>
      <c r="J30187" s="14" t="s">
        <v>209</v>
      </c>
      <c r="K30187" s="1" t="s">
        <v>24</v>
      </c>
      <c r="L30187" s="14" t="str">
        <f>IF(Call_Table[[#This Row],[call duration in minutes]] &gt; 25, "Above Average", "Below Average")</f>
        <v>Below Average</v>
      </c>
      <c r="M30187" s="1" t="s">
        <v>17</v>
      </c>
      <c r="N30187" s="2">
        <v>13</v>
      </c>
      <c r="O30187" s="14" t="s">
        <v>18</v>
      </c>
    </row>
    <row r="30188" spans="1:15" x14ac:dyDescent="0.3">
      <c r="A30188" s="1" t="s">
        <v>30727</v>
      </c>
      <c r="B30188" s="1" t="s">
        <v>27</v>
      </c>
      <c r="C30188" s="3" t="str">
        <f t="shared" si="942"/>
        <v>Friday</v>
      </c>
      <c r="D30188" s="2">
        <f t="shared" si="943"/>
        <v>16</v>
      </c>
      <c r="E30188" s="2">
        <f>WEEKNUM(Call_Table[[#This Row],[call_timestamp]],2)</f>
        <v>42</v>
      </c>
      <c r="F30188" s="14">
        <v>5</v>
      </c>
      <c r="G30188" s="3">
        <v>44120</v>
      </c>
      <c r="H30188" s="1" t="s">
        <v>13</v>
      </c>
      <c r="I30188" s="14" t="s">
        <v>543</v>
      </c>
      <c r="J30188" s="14" t="s">
        <v>85</v>
      </c>
      <c r="K30188" s="1" t="s">
        <v>16</v>
      </c>
      <c r="L30188" s="14" t="str">
        <f>IF(Call_Table[[#This Row],[call duration in minutes]] &gt; 25, "Above Average", "Below Average")</f>
        <v>Below Average</v>
      </c>
      <c r="M30188" s="1" t="s">
        <v>17</v>
      </c>
      <c r="N30188" s="2">
        <v>7</v>
      </c>
      <c r="O30188" s="14" t="s">
        <v>18</v>
      </c>
    </row>
    <row r="30189" spans="1:15" x14ac:dyDescent="0.3">
      <c r="A30189" s="1" t="s">
        <v>30728</v>
      </c>
      <c r="B30189" s="1" t="s">
        <v>12</v>
      </c>
      <c r="C30189" s="3" t="str">
        <f t="shared" si="942"/>
        <v>Wednesday</v>
      </c>
      <c r="D30189" s="2">
        <f t="shared" si="943"/>
        <v>14</v>
      </c>
      <c r="E30189" s="2">
        <f>WEEKNUM(Call_Table[[#This Row],[call_timestamp]],2)</f>
        <v>42</v>
      </c>
      <c r="F30189" s="14"/>
      <c r="G30189" s="3">
        <v>44118</v>
      </c>
      <c r="H30189" s="1" t="s">
        <v>21</v>
      </c>
      <c r="I30189" s="14" t="s">
        <v>215</v>
      </c>
      <c r="J30189" s="14" t="s">
        <v>216</v>
      </c>
      <c r="K30189" s="1" t="s">
        <v>52</v>
      </c>
      <c r="L30189" s="14" t="str">
        <f>IF(Call_Table[[#This Row],[call duration in minutes]] &gt; 25, "Above Average", "Below Average")</f>
        <v>Above Average</v>
      </c>
      <c r="M30189" s="1" t="s">
        <v>17</v>
      </c>
      <c r="N30189" s="2">
        <v>30</v>
      </c>
      <c r="O30189" s="14" t="s">
        <v>18</v>
      </c>
    </row>
    <row r="30190" spans="1:15" x14ac:dyDescent="0.3">
      <c r="A30190" s="1" t="s">
        <v>30729</v>
      </c>
      <c r="B30190" s="1" t="s">
        <v>12</v>
      </c>
      <c r="C30190" s="3" t="str">
        <f t="shared" si="942"/>
        <v>Monday</v>
      </c>
      <c r="D30190" s="2">
        <f t="shared" si="943"/>
        <v>26</v>
      </c>
      <c r="E30190" s="2">
        <f>WEEKNUM(Call_Table[[#This Row],[call_timestamp]],2)</f>
        <v>44</v>
      </c>
      <c r="F30190" s="14"/>
      <c r="G30190" s="3">
        <v>44130</v>
      </c>
      <c r="H30190" s="1" t="s">
        <v>13</v>
      </c>
      <c r="I30190" s="14" t="s">
        <v>208</v>
      </c>
      <c r="J30190" s="14" t="s">
        <v>209</v>
      </c>
      <c r="K30190" s="1" t="s">
        <v>16</v>
      </c>
      <c r="L30190" s="14" t="str">
        <f>IF(Call_Table[[#This Row],[call duration in minutes]] &gt; 25, "Above Average", "Below Average")</f>
        <v>Below Average</v>
      </c>
      <c r="M30190" s="1" t="s">
        <v>17</v>
      </c>
      <c r="N30190" s="2">
        <v>21</v>
      </c>
      <c r="O30190" s="14" t="s">
        <v>18</v>
      </c>
    </row>
    <row r="30191" spans="1:15" x14ac:dyDescent="0.3">
      <c r="A30191" s="1" t="s">
        <v>30730</v>
      </c>
      <c r="B30191" s="1" t="s">
        <v>27</v>
      </c>
      <c r="C30191" s="3" t="str">
        <f t="shared" si="942"/>
        <v>Thursday</v>
      </c>
      <c r="D30191" s="2">
        <f t="shared" si="943"/>
        <v>29</v>
      </c>
      <c r="E30191" s="2">
        <f>WEEKNUM(Call_Table[[#This Row],[call_timestamp]],2)</f>
        <v>44</v>
      </c>
      <c r="F30191" s="14"/>
      <c r="G30191" s="3">
        <v>44133</v>
      </c>
      <c r="H30191" s="1" t="s">
        <v>13</v>
      </c>
      <c r="I30191" s="14" t="s">
        <v>332</v>
      </c>
      <c r="J30191" s="14" t="s">
        <v>85</v>
      </c>
      <c r="K30191" s="1" t="s">
        <v>16</v>
      </c>
      <c r="L30191" s="14" t="str">
        <f>IF(Call_Table[[#This Row],[call duration in minutes]] &gt; 25, "Above Average", "Below Average")</f>
        <v>Above Average</v>
      </c>
      <c r="M30191" s="1" t="s">
        <v>49</v>
      </c>
      <c r="N30191" s="2">
        <v>39</v>
      </c>
      <c r="O30191" s="14" t="s">
        <v>25</v>
      </c>
    </row>
    <row r="30192" spans="1:15" x14ac:dyDescent="0.3">
      <c r="A30192" s="1" t="s">
        <v>30731</v>
      </c>
      <c r="B30192" s="1" t="s">
        <v>20</v>
      </c>
      <c r="C30192" s="3" t="str">
        <f t="shared" si="942"/>
        <v>Sunday</v>
      </c>
      <c r="D30192" s="2">
        <f t="shared" si="943"/>
        <v>18</v>
      </c>
      <c r="E30192" s="2">
        <f>WEEKNUM(Call_Table[[#This Row],[call_timestamp]],2)</f>
        <v>42</v>
      </c>
      <c r="F30192" s="14">
        <v>10</v>
      </c>
      <c r="G30192" s="3">
        <v>44122</v>
      </c>
      <c r="H30192" s="1" t="s">
        <v>21</v>
      </c>
      <c r="I30192" s="14" t="s">
        <v>40</v>
      </c>
      <c r="J30192" s="14" t="s">
        <v>41</v>
      </c>
      <c r="K30192" s="1" t="s">
        <v>24</v>
      </c>
      <c r="L30192" s="14" t="str">
        <f>IF(Call_Table[[#This Row],[call duration in minutes]] &gt; 25, "Above Average", "Below Average")</f>
        <v>Below Average</v>
      </c>
      <c r="M30192" s="1" t="s">
        <v>17</v>
      </c>
      <c r="N30192" s="2">
        <v>5</v>
      </c>
      <c r="O30192" s="14" t="s">
        <v>81</v>
      </c>
    </row>
    <row r="30193" spans="1:15" x14ac:dyDescent="0.3">
      <c r="A30193" s="1" t="s">
        <v>30732</v>
      </c>
      <c r="B30193" s="1" t="s">
        <v>12</v>
      </c>
      <c r="C30193" s="3" t="str">
        <f t="shared" si="942"/>
        <v>Wednesday</v>
      </c>
      <c r="D30193" s="2">
        <f t="shared" si="943"/>
        <v>21</v>
      </c>
      <c r="E30193" s="2">
        <f>WEEKNUM(Call_Table[[#This Row],[call_timestamp]],2)</f>
        <v>43</v>
      </c>
      <c r="F30193" s="14"/>
      <c r="G30193" s="3">
        <v>44125</v>
      </c>
      <c r="H30193" s="1" t="s">
        <v>13</v>
      </c>
      <c r="I30193" s="14" t="s">
        <v>213</v>
      </c>
      <c r="J30193" s="14" t="s">
        <v>29</v>
      </c>
      <c r="K30193" s="1" t="s">
        <v>16</v>
      </c>
      <c r="L30193" s="14" t="str">
        <f>IF(Call_Table[[#This Row],[call duration in minutes]] &gt; 25, "Above Average", "Below Average")</f>
        <v>Above Average</v>
      </c>
      <c r="M30193" s="1" t="s">
        <v>17</v>
      </c>
      <c r="N30193" s="2">
        <v>38</v>
      </c>
      <c r="O30193" s="14" t="s">
        <v>25</v>
      </c>
    </row>
    <row r="30194" spans="1:15" x14ac:dyDescent="0.3">
      <c r="A30194" s="1" t="s">
        <v>30733</v>
      </c>
      <c r="B30194" s="1" t="s">
        <v>32</v>
      </c>
      <c r="C30194" s="3" t="str">
        <f t="shared" si="942"/>
        <v>Thursday</v>
      </c>
      <c r="D30194" s="2">
        <f t="shared" si="943"/>
        <v>8</v>
      </c>
      <c r="E30194" s="2">
        <f>WEEKNUM(Call_Table[[#This Row],[call_timestamp]],2)</f>
        <v>41</v>
      </c>
      <c r="F30194" s="14"/>
      <c r="G30194" s="3">
        <v>44112</v>
      </c>
      <c r="H30194" s="1" t="s">
        <v>13</v>
      </c>
      <c r="I30194" s="14" t="s">
        <v>33</v>
      </c>
      <c r="J30194" s="14" t="s">
        <v>34</v>
      </c>
      <c r="K30194" s="1" t="s">
        <v>62</v>
      </c>
      <c r="L30194" s="14" t="str">
        <f>IF(Call_Table[[#This Row],[call duration in minutes]] &gt; 25, "Above Average", "Below Average")</f>
        <v>Below Average</v>
      </c>
      <c r="M30194" s="1" t="s">
        <v>49</v>
      </c>
      <c r="N30194" s="2">
        <v>15</v>
      </c>
      <c r="O30194" s="14" t="s">
        <v>25</v>
      </c>
    </row>
    <row r="30195" spans="1:15" x14ac:dyDescent="0.3">
      <c r="A30195" s="1" t="s">
        <v>30734</v>
      </c>
      <c r="B30195" s="1" t="s">
        <v>27</v>
      </c>
      <c r="C30195" s="3" t="str">
        <f t="shared" si="942"/>
        <v>Thursday</v>
      </c>
      <c r="D30195" s="2">
        <f t="shared" si="943"/>
        <v>1</v>
      </c>
      <c r="E30195" s="2">
        <f>WEEKNUM(Call_Table[[#This Row],[call_timestamp]],2)</f>
        <v>40</v>
      </c>
      <c r="F30195" s="14">
        <v>5</v>
      </c>
      <c r="G30195" s="3">
        <v>44105</v>
      </c>
      <c r="H30195" s="1" t="s">
        <v>21</v>
      </c>
      <c r="I30195" s="14" t="s">
        <v>404</v>
      </c>
      <c r="J30195" s="14" t="s">
        <v>116</v>
      </c>
      <c r="K30195" s="1" t="s">
        <v>62</v>
      </c>
      <c r="L30195" s="14" t="str">
        <f>IF(Call_Table[[#This Row],[call duration in minutes]] &gt; 25, "Above Average", "Below Average")</f>
        <v>Above Average</v>
      </c>
      <c r="M30195" s="1" t="s">
        <v>17</v>
      </c>
      <c r="N30195" s="2">
        <v>35</v>
      </c>
      <c r="O30195" s="14" t="s">
        <v>18</v>
      </c>
    </row>
    <row r="30196" spans="1:15" x14ac:dyDescent="0.3">
      <c r="A30196" s="1" t="s">
        <v>30735</v>
      </c>
      <c r="B30196" s="1" t="s">
        <v>12</v>
      </c>
      <c r="C30196" s="3" t="str">
        <f t="shared" si="942"/>
        <v>Thursday</v>
      </c>
      <c r="D30196" s="2">
        <f t="shared" si="943"/>
        <v>15</v>
      </c>
      <c r="E30196" s="2">
        <f>WEEKNUM(Call_Table[[#This Row],[call_timestamp]],2)</f>
        <v>42</v>
      </c>
      <c r="F30196" s="14"/>
      <c r="G30196" s="3">
        <v>44119</v>
      </c>
      <c r="H30196" s="1" t="s">
        <v>13</v>
      </c>
      <c r="I30196" s="14" t="s">
        <v>1047</v>
      </c>
      <c r="J30196" s="14" t="s">
        <v>154</v>
      </c>
      <c r="K30196" s="1" t="s">
        <v>24</v>
      </c>
      <c r="L30196" s="14" t="str">
        <f>IF(Call_Table[[#This Row],[call duration in minutes]] &gt; 25, "Above Average", "Below Average")</f>
        <v>Below Average</v>
      </c>
      <c r="M30196" s="1" t="s">
        <v>30</v>
      </c>
      <c r="N30196" s="2">
        <v>16</v>
      </c>
      <c r="O30196" s="14" t="s">
        <v>67</v>
      </c>
    </row>
    <row r="30197" spans="1:15" x14ac:dyDescent="0.3">
      <c r="A30197" s="1" t="s">
        <v>30736</v>
      </c>
      <c r="B30197" s="1" t="s">
        <v>12</v>
      </c>
      <c r="C30197" s="3" t="str">
        <f t="shared" si="942"/>
        <v>Wednesday</v>
      </c>
      <c r="D30197" s="2">
        <f t="shared" si="943"/>
        <v>14</v>
      </c>
      <c r="E30197" s="2">
        <f>WEEKNUM(Call_Table[[#This Row],[call_timestamp]],2)</f>
        <v>42</v>
      </c>
      <c r="F30197" s="14"/>
      <c r="G30197" s="3">
        <v>44118</v>
      </c>
      <c r="H30197" s="1" t="s">
        <v>13</v>
      </c>
      <c r="I30197" s="14" t="s">
        <v>161</v>
      </c>
      <c r="J30197" s="14" t="s">
        <v>162</v>
      </c>
      <c r="K30197" s="1" t="s">
        <v>16</v>
      </c>
      <c r="L30197" s="14" t="str">
        <f>IF(Call_Table[[#This Row],[call duration in minutes]] &gt; 25, "Above Average", "Below Average")</f>
        <v>Below Average</v>
      </c>
      <c r="M30197" s="1" t="s">
        <v>17</v>
      </c>
      <c r="N30197" s="2">
        <v>18</v>
      </c>
      <c r="O30197" s="14" t="s">
        <v>25</v>
      </c>
    </row>
    <row r="30198" spans="1:15" x14ac:dyDescent="0.3">
      <c r="A30198" s="1" t="s">
        <v>30737</v>
      </c>
      <c r="B30198" s="1" t="s">
        <v>12</v>
      </c>
      <c r="C30198" s="3" t="str">
        <f t="shared" si="942"/>
        <v>Friday</v>
      </c>
      <c r="D30198" s="2">
        <f t="shared" si="943"/>
        <v>9</v>
      </c>
      <c r="E30198" s="2">
        <f>WEEKNUM(Call_Table[[#This Row],[call_timestamp]],2)</f>
        <v>41</v>
      </c>
      <c r="F30198" s="14"/>
      <c r="G30198" s="3">
        <v>44113</v>
      </c>
      <c r="H30198" s="1" t="s">
        <v>13</v>
      </c>
      <c r="I30198" s="14" t="s">
        <v>325</v>
      </c>
      <c r="J30198" s="14" t="s">
        <v>29</v>
      </c>
      <c r="K30198" s="1" t="s">
        <v>24</v>
      </c>
      <c r="L30198" s="14" t="str">
        <f>IF(Call_Table[[#This Row],[call duration in minutes]] &gt; 25, "Above Average", "Below Average")</f>
        <v>Below Average</v>
      </c>
      <c r="M30198" s="1" t="s">
        <v>17</v>
      </c>
      <c r="N30198" s="2">
        <v>6</v>
      </c>
      <c r="O30198" s="14" t="s">
        <v>18</v>
      </c>
    </row>
    <row r="30199" spans="1:15" x14ac:dyDescent="0.3">
      <c r="A30199" s="1" t="s">
        <v>30738</v>
      </c>
      <c r="B30199" s="1" t="s">
        <v>12</v>
      </c>
      <c r="C30199" s="3" t="str">
        <f t="shared" si="942"/>
        <v>Monday</v>
      </c>
      <c r="D30199" s="2">
        <f t="shared" si="943"/>
        <v>19</v>
      </c>
      <c r="E30199" s="2">
        <f>WEEKNUM(Call_Table[[#This Row],[call_timestamp]],2)</f>
        <v>43</v>
      </c>
      <c r="F30199" s="14"/>
      <c r="G30199" s="3">
        <v>44123</v>
      </c>
      <c r="H30199" s="1" t="s">
        <v>13</v>
      </c>
      <c r="I30199" s="14" t="s">
        <v>840</v>
      </c>
      <c r="J30199" s="14" t="s">
        <v>108</v>
      </c>
      <c r="K30199" s="1" t="s">
        <v>62</v>
      </c>
      <c r="L30199" s="14" t="str">
        <f>IF(Call_Table[[#This Row],[call duration in minutes]] &gt; 25, "Above Average", "Below Average")</f>
        <v>Below Average</v>
      </c>
      <c r="M30199" s="1" t="s">
        <v>17</v>
      </c>
      <c r="N30199" s="2">
        <v>8</v>
      </c>
      <c r="O30199" s="14" t="s">
        <v>25</v>
      </c>
    </row>
    <row r="30200" spans="1:15" x14ac:dyDescent="0.3">
      <c r="A30200" s="1" t="s">
        <v>30739</v>
      </c>
      <c r="B30200" s="1" t="s">
        <v>20</v>
      </c>
      <c r="C30200" s="3" t="str">
        <f t="shared" si="942"/>
        <v>Tuesday</v>
      </c>
      <c r="D30200" s="2">
        <f t="shared" si="943"/>
        <v>20</v>
      </c>
      <c r="E30200" s="2">
        <f>WEEKNUM(Call_Table[[#This Row],[call_timestamp]],2)</f>
        <v>43</v>
      </c>
      <c r="F30200" s="14"/>
      <c r="G30200" s="3">
        <v>44124</v>
      </c>
      <c r="H30200" s="1" t="s">
        <v>13</v>
      </c>
      <c r="I30200" s="14" t="s">
        <v>605</v>
      </c>
      <c r="J30200" s="14" t="s">
        <v>70</v>
      </c>
      <c r="K30200" s="1" t="s">
        <v>16</v>
      </c>
      <c r="L30200" s="14" t="str">
        <f>IF(Call_Table[[#This Row],[call duration in minutes]] &gt; 25, "Above Average", "Below Average")</f>
        <v>Below Average</v>
      </c>
      <c r="M30200" s="1" t="s">
        <v>17</v>
      </c>
      <c r="N30200" s="2">
        <v>6</v>
      </c>
      <c r="O30200" s="14" t="s">
        <v>18</v>
      </c>
    </row>
    <row r="30201" spans="1:15" x14ac:dyDescent="0.3">
      <c r="A30201" s="1" t="s">
        <v>30740</v>
      </c>
      <c r="B30201" s="1" t="s">
        <v>12</v>
      </c>
      <c r="C30201" s="3" t="str">
        <f t="shared" si="942"/>
        <v>Saturday</v>
      </c>
      <c r="D30201" s="2">
        <f t="shared" si="943"/>
        <v>24</v>
      </c>
      <c r="E30201" s="2">
        <f>WEEKNUM(Call_Table[[#This Row],[call_timestamp]],2)</f>
        <v>43</v>
      </c>
      <c r="F30201" s="14">
        <v>8</v>
      </c>
      <c r="G30201" s="3">
        <v>44128</v>
      </c>
      <c r="H30201" s="1" t="s">
        <v>13</v>
      </c>
      <c r="I30201" s="14" t="s">
        <v>3191</v>
      </c>
      <c r="J30201" s="14" t="s">
        <v>330</v>
      </c>
      <c r="K30201" s="1" t="s">
        <v>62</v>
      </c>
      <c r="L30201" s="14" t="str">
        <f>IF(Call_Table[[#This Row],[call duration in minutes]] &gt; 25, "Above Average", "Below Average")</f>
        <v>Above Average</v>
      </c>
      <c r="M30201" s="1" t="s">
        <v>17</v>
      </c>
      <c r="N30201" s="2">
        <v>42</v>
      </c>
      <c r="O30201" s="14" t="s">
        <v>25</v>
      </c>
    </row>
    <row r="30202" spans="1:15" x14ac:dyDescent="0.3">
      <c r="A30202" s="1" t="s">
        <v>30741</v>
      </c>
      <c r="B30202" s="1" t="s">
        <v>12</v>
      </c>
      <c r="C30202" s="3" t="str">
        <f t="shared" si="942"/>
        <v>Monday</v>
      </c>
      <c r="D30202" s="2">
        <f t="shared" si="943"/>
        <v>26</v>
      </c>
      <c r="E30202" s="2">
        <f>WEEKNUM(Call_Table[[#This Row],[call_timestamp]],2)</f>
        <v>44</v>
      </c>
      <c r="F30202" s="14"/>
      <c r="G30202" s="3">
        <v>44130</v>
      </c>
      <c r="H30202" s="1" t="s">
        <v>13</v>
      </c>
      <c r="I30202" s="14" t="s">
        <v>306</v>
      </c>
      <c r="J30202" s="14" t="s">
        <v>196</v>
      </c>
      <c r="K30202" s="1" t="s">
        <v>52</v>
      </c>
      <c r="L30202" s="14" t="str">
        <f>IF(Call_Table[[#This Row],[call duration in minutes]] &gt; 25, "Above Average", "Below Average")</f>
        <v>Above Average</v>
      </c>
      <c r="M30202" s="1" t="s">
        <v>17</v>
      </c>
      <c r="N30202" s="2">
        <v>27</v>
      </c>
      <c r="O30202" s="14" t="s">
        <v>25</v>
      </c>
    </row>
    <row r="30203" spans="1:15" x14ac:dyDescent="0.3">
      <c r="A30203" s="1" t="s">
        <v>30742</v>
      </c>
      <c r="B30203" s="1" t="s">
        <v>27</v>
      </c>
      <c r="C30203" s="3" t="str">
        <f t="shared" si="942"/>
        <v>Sunday</v>
      </c>
      <c r="D30203" s="2">
        <f t="shared" si="943"/>
        <v>11</v>
      </c>
      <c r="E30203" s="2">
        <f>WEEKNUM(Call_Table[[#This Row],[call_timestamp]],2)</f>
        <v>41</v>
      </c>
      <c r="F30203" s="14">
        <v>3</v>
      </c>
      <c r="G30203" s="3">
        <v>44115</v>
      </c>
      <c r="H30203" s="1" t="s">
        <v>13</v>
      </c>
      <c r="I30203" s="14" t="s">
        <v>135</v>
      </c>
      <c r="J30203" s="14" t="s">
        <v>136</v>
      </c>
      <c r="K30203" s="1" t="s">
        <v>24</v>
      </c>
      <c r="L30203" s="14" t="str">
        <f>IF(Call_Table[[#This Row],[call duration in minutes]] &gt; 25, "Above Average", "Below Average")</f>
        <v>Below Average</v>
      </c>
      <c r="M30203" s="1" t="s">
        <v>17</v>
      </c>
      <c r="N30203" s="2">
        <v>5</v>
      </c>
      <c r="O30203" s="14" t="s">
        <v>18</v>
      </c>
    </row>
    <row r="30204" spans="1:15" x14ac:dyDescent="0.3">
      <c r="A30204" s="1" t="s">
        <v>30743</v>
      </c>
      <c r="B30204" s="1" t="s">
        <v>46</v>
      </c>
      <c r="C30204" s="3" t="str">
        <f t="shared" si="942"/>
        <v>Saturday</v>
      </c>
      <c r="D30204" s="2">
        <f t="shared" si="943"/>
        <v>10</v>
      </c>
      <c r="E30204" s="2">
        <f>WEEKNUM(Call_Table[[#This Row],[call_timestamp]],2)</f>
        <v>41</v>
      </c>
      <c r="F30204" s="14">
        <v>7</v>
      </c>
      <c r="G30204" s="3">
        <v>44114</v>
      </c>
      <c r="H30204" s="1" t="s">
        <v>13</v>
      </c>
      <c r="I30204" s="14" t="s">
        <v>971</v>
      </c>
      <c r="J30204" s="14" t="s">
        <v>492</v>
      </c>
      <c r="K30204" s="1" t="s">
        <v>52</v>
      </c>
      <c r="L30204" s="14" t="str">
        <f>IF(Call_Table[[#This Row],[call duration in minutes]] &gt; 25, "Above Average", "Below Average")</f>
        <v>Below Average</v>
      </c>
      <c r="M30204" s="1" t="s">
        <v>17</v>
      </c>
      <c r="N30204" s="2">
        <v>16</v>
      </c>
      <c r="O30204" s="14" t="s">
        <v>81</v>
      </c>
    </row>
    <row r="30205" spans="1:15" x14ac:dyDescent="0.3">
      <c r="A30205" s="1" t="s">
        <v>30744</v>
      </c>
      <c r="B30205" s="1" t="s">
        <v>46</v>
      </c>
      <c r="C30205" s="3" t="str">
        <f t="shared" si="942"/>
        <v>Monday</v>
      </c>
      <c r="D30205" s="2">
        <f t="shared" si="943"/>
        <v>12</v>
      </c>
      <c r="E30205" s="2">
        <f>WEEKNUM(Call_Table[[#This Row],[call_timestamp]],2)</f>
        <v>42</v>
      </c>
      <c r="F30205" s="14">
        <v>7</v>
      </c>
      <c r="G30205" s="3">
        <v>44116</v>
      </c>
      <c r="H30205" s="1" t="s">
        <v>13</v>
      </c>
      <c r="I30205" s="14" t="s">
        <v>664</v>
      </c>
      <c r="J30205" s="14" t="s">
        <v>58</v>
      </c>
      <c r="K30205" s="1" t="s">
        <v>24</v>
      </c>
      <c r="L30205" s="14" t="str">
        <f>IF(Call_Table[[#This Row],[call duration in minutes]] &gt; 25, "Above Average", "Below Average")</f>
        <v>Below Average</v>
      </c>
      <c r="M30205" s="1" t="s">
        <v>17</v>
      </c>
      <c r="N30205" s="2">
        <v>25</v>
      </c>
      <c r="O30205" s="14" t="s">
        <v>18</v>
      </c>
    </row>
    <row r="30206" spans="1:15" x14ac:dyDescent="0.3">
      <c r="A30206" s="1" t="s">
        <v>30745</v>
      </c>
      <c r="B30206" s="1" t="s">
        <v>27</v>
      </c>
      <c r="C30206" s="3" t="str">
        <f t="shared" si="942"/>
        <v>Monday</v>
      </c>
      <c r="D30206" s="2">
        <f t="shared" si="943"/>
        <v>19</v>
      </c>
      <c r="E30206" s="2">
        <f>WEEKNUM(Call_Table[[#This Row],[call_timestamp]],2)</f>
        <v>43</v>
      </c>
      <c r="F30206" s="14">
        <v>3</v>
      </c>
      <c r="G30206" s="3">
        <v>44123</v>
      </c>
      <c r="H30206" s="1" t="s">
        <v>36</v>
      </c>
      <c r="I30206" s="14" t="s">
        <v>58</v>
      </c>
      <c r="J30206" s="14" t="s">
        <v>130</v>
      </c>
      <c r="K30206" s="1" t="s">
        <v>16</v>
      </c>
      <c r="L30206" s="14" t="str">
        <f>IF(Call_Table[[#This Row],[call duration in minutes]] &gt; 25, "Above Average", "Below Average")</f>
        <v>Below Average</v>
      </c>
      <c r="M30206" s="1" t="s">
        <v>49</v>
      </c>
      <c r="N30206" s="2">
        <v>13</v>
      </c>
      <c r="O30206" s="14" t="s">
        <v>18</v>
      </c>
    </row>
    <row r="30207" spans="1:15" x14ac:dyDescent="0.3">
      <c r="A30207" s="1" t="s">
        <v>30746</v>
      </c>
      <c r="B30207" s="1" t="s">
        <v>12</v>
      </c>
      <c r="C30207" s="3" t="str">
        <f t="shared" si="942"/>
        <v>Wednesday</v>
      </c>
      <c r="D30207" s="2">
        <f t="shared" si="943"/>
        <v>7</v>
      </c>
      <c r="E30207" s="2">
        <f>WEEKNUM(Call_Table[[#This Row],[call_timestamp]],2)</f>
        <v>41</v>
      </c>
      <c r="F30207" s="14"/>
      <c r="G30207" s="3">
        <v>44111</v>
      </c>
      <c r="H30207" s="1" t="s">
        <v>13</v>
      </c>
      <c r="I30207" s="14" t="s">
        <v>365</v>
      </c>
      <c r="J30207" s="14" t="s">
        <v>44</v>
      </c>
      <c r="K30207" s="1" t="s">
        <v>52</v>
      </c>
      <c r="L30207" s="14" t="str">
        <f>IF(Call_Table[[#This Row],[call duration in minutes]] &gt; 25, "Above Average", "Below Average")</f>
        <v>Below Average</v>
      </c>
      <c r="M30207" s="1" t="s">
        <v>17</v>
      </c>
      <c r="N30207" s="2">
        <v>7</v>
      </c>
      <c r="O30207" s="14" t="s">
        <v>81</v>
      </c>
    </row>
    <row r="30208" spans="1:15" x14ac:dyDescent="0.3">
      <c r="A30208" s="1" t="s">
        <v>30747</v>
      </c>
      <c r="B30208" s="1" t="s">
        <v>32</v>
      </c>
      <c r="C30208" s="3" t="str">
        <f t="shared" si="942"/>
        <v>Saturday</v>
      </c>
      <c r="D30208" s="2">
        <f t="shared" si="943"/>
        <v>10</v>
      </c>
      <c r="E30208" s="2">
        <f>WEEKNUM(Call_Table[[#This Row],[call_timestamp]],2)</f>
        <v>41</v>
      </c>
      <c r="F30208" s="14">
        <v>3</v>
      </c>
      <c r="G30208" s="3">
        <v>44114</v>
      </c>
      <c r="H30208" s="1" t="s">
        <v>13</v>
      </c>
      <c r="I30208" s="14" t="s">
        <v>411</v>
      </c>
      <c r="J30208" s="14" t="s">
        <v>85</v>
      </c>
      <c r="K30208" s="1" t="s">
        <v>62</v>
      </c>
      <c r="L30208" s="14" t="str">
        <f>IF(Call_Table[[#This Row],[call duration in minutes]] &gt; 25, "Above Average", "Below Average")</f>
        <v>Above Average</v>
      </c>
      <c r="M30208" s="1" t="s">
        <v>30</v>
      </c>
      <c r="N30208" s="2">
        <v>26</v>
      </c>
      <c r="O30208" s="14" t="s">
        <v>25</v>
      </c>
    </row>
    <row r="30209" spans="1:15" x14ac:dyDescent="0.3">
      <c r="A30209" s="1" t="s">
        <v>30748</v>
      </c>
      <c r="B30209" s="1" t="s">
        <v>12</v>
      </c>
      <c r="C30209" s="3" t="str">
        <f t="shared" si="942"/>
        <v>Sunday</v>
      </c>
      <c r="D30209" s="2">
        <f t="shared" si="943"/>
        <v>4</v>
      </c>
      <c r="E30209" s="2">
        <f>WEEKNUM(Call_Table[[#This Row],[call_timestamp]],2)</f>
        <v>40</v>
      </c>
      <c r="F30209" s="14">
        <v>6</v>
      </c>
      <c r="G30209" s="3">
        <v>44108</v>
      </c>
      <c r="H30209" s="1" t="s">
        <v>13</v>
      </c>
      <c r="I30209" s="14" t="s">
        <v>94</v>
      </c>
      <c r="J30209" s="14" t="s">
        <v>44</v>
      </c>
      <c r="K30209" s="1" t="s">
        <v>24</v>
      </c>
      <c r="L30209" s="14" t="str">
        <f>IF(Call_Table[[#This Row],[call duration in minutes]] &gt; 25, "Above Average", "Below Average")</f>
        <v>Above Average</v>
      </c>
      <c r="M30209" s="1" t="s">
        <v>49</v>
      </c>
      <c r="N30209" s="2">
        <v>31</v>
      </c>
      <c r="O30209" s="14" t="s">
        <v>18</v>
      </c>
    </row>
    <row r="30210" spans="1:15" x14ac:dyDescent="0.3">
      <c r="A30210" s="1" t="s">
        <v>30749</v>
      </c>
      <c r="B30210" s="1" t="s">
        <v>27</v>
      </c>
      <c r="C30210" s="3" t="str">
        <f t="shared" ref="C30210:C30273" si="944">IF(WEEKDAY(G30210,2)=1,"Monday",
IF(WEEKDAY(G30210,2)=2,"Tuesday",
IF(WEEKDAY(G30210,2)=3,"Wednesday",
IF(WEEKDAY(G30210,2)=4,"Thursday",
IF(WEEKDAY(G30210,2)=5,"Friday",
IF(WEEKDAY(G30210,2)=6,"Saturday","Sunday"))))))</f>
        <v>Friday</v>
      </c>
      <c r="D30210" s="2">
        <f t="shared" ref="D30210:D30273" si="945">DAY(G30210)</f>
        <v>2</v>
      </c>
      <c r="E30210" s="2">
        <f>WEEKNUM(Call_Table[[#This Row],[call_timestamp]],2)</f>
        <v>40</v>
      </c>
      <c r="F30210" s="14"/>
      <c r="G30210" s="3">
        <v>44106</v>
      </c>
      <c r="H30210" s="1" t="s">
        <v>13</v>
      </c>
      <c r="I30210" s="14" t="s">
        <v>4456</v>
      </c>
      <c r="J30210" s="14" t="s">
        <v>429</v>
      </c>
      <c r="K30210" s="1" t="s">
        <v>24</v>
      </c>
      <c r="L30210" s="14" t="str">
        <f>IF(Call_Table[[#This Row],[call duration in minutes]] &gt; 25, "Above Average", "Below Average")</f>
        <v>Above Average</v>
      </c>
      <c r="M30210" s="1" t="s">
        <v>17</v>
      </c>
      <c r="N30210" s="2">
        <v>38</v>
      </c>
      <c r="O30210" s="14" t="s">
        <v>25</v>
      </c>
    </row>
    <row r="30211" spans="1:15" x14ac:dyDescent="0.3">
      <c r="A30211" s="1" t="s">
        <v>30750</v>
      </c>
      <c r="B30211" s="1" t="s">
        <v>27</v>
      </c>
      <c r="C30211" s="3" t="str">
        <f t="shared" si="944"/>
        <v>Saturday</v>
      </c>
      <c r="D30211" s="2">
        <f t="shared" si="945"/>
        <v>24</v>
      </c>
      <c r="E30211" s="2">
        <f>WEEKNUM(Call_Table[[#This Row],[call_timestamp]],2)</f>
        <v>43</v>
      </c>
      <c r="F30211" s="14">
        <v>6</v>
      </c>
      <c r="G30211" s="3">
        <v>44128</v>
      </c>
      <c r="H30211" s="1" t="s">
        <v>13</v>
      </c>
      <c r="I30211" s="14" t="s">
        <v>113</v>
      </c>
      <c r="J30211" s="14" t="s">
        <v>85</v>
      </c>
      <c r="K30211" s="1" t="s">
        <v>24</v>
      </c>
      <c r="L30211" s="14" t="str">
        <f>IF(Call_Table[[#This Row],[call duration in minutes]] &gt; 25, "Above Average", "Below Average")</f>
        <v>Above Average</v>
      </c>
      <c r="M30211" s="1" t="s">
        <v>17</v>
      </c>
      <c r="N30211" s="2">
        <v>42</v>
      </c>
      <c r="O30211" s="14" t="s">
        <v>18</v>
      </c>
    </row>
    <row r="30212" spans="1:15" x14ac:dyDescent="0.3">
      <c r="A30212" s="1" t="s">
        <v>30751</v>
      </c>
      <c r="B30212" s="1" t="s">
        <v>27</v>
      </c>
      <c r="C30212" s="3" t="str">
        <f t="shared" si="944"/>
        <v>Saturday</v>
      </c>
      <c r="D30212" s="2">
        <f t="shared" si="945"/>
        <v>24</v>
      </c>
      <c r="E30212" s="2">
        <f>WEEKNUM(Call_Table[[#This Row],[call_timestamp]],2)</f>
        <v>43</v>
      </c>
      <c r="F30212" s="14">
        <v>4</v>
      </c>
      <c r="G30212" s="3">
        <v>44128</v>
      </c>
      <c r="H30212" s="1" t="s">
        <v>13</v>
      </c>
      <c r="I30212" s="14" t="s">
        <v>438</v>
      </c>
      <c r="J30212" s="14" t="s">
        <v>58</v>
      </c>
      <c r="K30212" s="1" t="s">
        <v>24</v>
      </c>
      <c r="L30212" s="14" t="str">
        <f>IF(Call_Table[[#This Row],[call duration in minutes]] &gt; 25, "Above Average", "Below Average")</f>
        <v>Below Average</v>
      </c>
      <c r="M30212" s="1" t="s">
        <v>17</v>
      </c>
      <c r="N30212" s="2">
        <v>21</v>
      </c>
      <c r="O30212" s="14" t="s">
        <v>18</v>
      </c>
    </row>
    <row r="30213" spans="1:15" x14ac:dyDescent="0.3">
      <c r="A30213" s="1" t="s">
        <v>30752</v>
      </c>
      <c r="B30213" s="1" t="s">
        <v>12</v>
      </c>
      <c r="C30213" s="3" t="str">
        <f t="shared" si="944"/>
        <v>Sunday</v>
      </c>
      <c r="D30213" s="2">
        <f t="shared" si="945"/>
        <v>25</v>
      </c>
      <c r="E30213" s="2">
        <f>WEEKNUM(Call_Table[[#This Row],[call_timestamp]],2)</f>
        <v>43</v>
      </c>
      <c r="F30213" s="14"/>
      <c r="G30213" s="3">
        <v>44129</v>
      </c>
      <c r="H30213" s="1" t="s">
        <v>36</v>
      </c>
      <c r="I30213" s="14" t="s">
        <v>3618</v>
      </c>
      <c r="J30213" s="14" t="s">
        <v>41</v>
      </c>
      <c r="K30213" s="1" t="s">
        <v>16</v>
      </c>
      <c r="L30213" s="14" t="str">
        <f>IF(Call_Table[[#This Row],[call duration in minutes]] &gt; 25, "Above Average", "Below Average")</f>
        <v>Below Average</v>
      </c>
      <c r="M30213" s="1" t="s">
        <v>17</v>
      </c>
      <c r="N30213" s="2">
        <v>11</v>
      </c>
      <c r="O30213" s="14" t="s">
        <v>67</v>
      </c>
    </row>
    <row r="30214" spans="1:15" x14ac:dyDescent="0.3">
      <c r="A30214" s="1" t="s">
        <v>30753</v>
      </c>
      <c r="B30214" s="1" t="s">
        <v>46</v>
      </c>
      <c r="C30214" s="3" t="str">
        <f t="shared" si="944"/>
        <v>Tuesday</v>
      </c>
      <c r="D30214" s="2">
        <f t="shared" si="945"/>
        <v>13</v>
      </c>
      <c r="E30214" s="2">
        <f>WEEKNUM(Call_Table[[#This Row],[call_timestamp]],2)</f>
        <v>42</v>
      </c>
      <c r="F30214" s="14"/>
      <c r="G30214" s="3">
        <v>44117</v>
      </c>
      <c r="H30214" s="1" t="s">
        <v>13</v>
      </c>
      <c r="I30214" s="14" t="s">
        <v>308</v>
      </c>
      <c r="J30214" s="14" t="s">
        <v>98</v>
      </c>
      <c r="K30214" s="1" t="s">
        <v>16</v>
      </c>
      <c r="L30214" s="14" t="str">
        <f>IF(Call_Table[[#This Row],[call duration in minutes]] &gt; 25, "Above Average", "Below Average")</f>
        <v>Below Average</v>
      </c>
      <c r="M30214" s="1" t="s">
        <v>17</v>
      </c>
      <c r="N30214" s="2">
        <v>13</v>
      </c>
      <c r="O30214" s="14" t="s">
        <v>25</v>
      </c>
    </row>
    <row r="30215" spans="1:15" x14ac:dyDescent="0.3">
      <c r="A30215" s="1" t="s">
        <v>30754</v>
      </c>
      <c r="B30215" s="1" t="s">
        <v>27</v>
      </c>
      <c r="C30215" s="3" t="str">
        <f t="shared" si="944"/>
        <v>Sunday</v>
      </c>
      <c r="D30215" s="2">
        <f t="shared" si="945"/>
        <v>11</v>
      </c>
      <c r="E30215" s="2">
        <f>WEEKNUM(Call_Table[[#This Row],[call_timestamp]],2)</f>
        <v>41</v>
      </c>
      <c r="F30215" s="14">
        <v>4</v>
      </c>
      <c r="G30215" s="3">
        <v>44115</v>
      </c>
      <c r="H30215" s="1" t="s">
        <v>13</v>
      </c>
      <c r="I30215" s="14" t="s">
        <v>406</v>
      </c>
      <c r="J30215" s="14" t="s">
        <v>48</v>
      </c>
      <c r="K30215" s="1" t="s">
        <v>62</v>
      </c>
      <c r="L30215" s="14" t="str">
        <f>IF(Call_Table[[#This Row],[call duration in minutes]] &gt; 25, "Above Average", "Below Average")</f>
        <v>Below Average</v>
      </c>
      <c r="M30215" s="1" t="s">
        <v>17</v>
      </c>
      <c r="N30215" s="2">
        <v>13</v>
      </c>
      <c r="O30215" s="14" t="s">
        <v>18</v>
      </c>
    </row>
    <row r="30216" spans="1:15" x14ac:dyDescent="0.3">
      <c r="A30216" s="1" t="s">
        <v>30755</v>
      </c>
      <c r="B30216" s="1" t="s">
        <v>12</v>
      </c>
      <c r="C30216" s="3" t="str">
        <f t="shared" si="944"/>
        <v>Wednesday</v>
      </c>
      <c r="D30216" s="2">
        <f t="shared" si="945"/>
        <v>14</v>
      </c>
      <c r="E30216" s="2">
        <f>WEEKNUM(Call_Table[[#This Row],[call_timestamp]],2)</f>
        <v>42</v>
      </c>
      <c r="F30216" s="14"/>
      <c r="G30216" s="3">
        <v>44118</v>
      </c>
      <c r="H30216" s="1" t="s">
        <v>13</v>
      </c>
      <c r="I30216" s="14" t="s">
        <v>215</v>
      </c>
      <c r="J30216" s="14" t="s">
        <v>216</v>
      </c>
      <c r="K30216" s="1" t="s">
        <v>16</v>
      </c>
      <c r="L30216" s="14" t="str">
        <f>IF(Call_Table[[#This Row],[call duration in minutes]] &gt; 25, "Above Average", "Below Average")</f>
        <v>Below Average</v>
      </c>
      <c r="M30216" s="1" t="s">
        <v>49</v>
      </c>
      <c r="N30216" s="2">
        <v>8</v>
      </c>
      <c r="O30216" s="14" t="s">
        <v>18</v>
      </c>
    </row>
    <row r="30217" spans="1:15" x14ac:dyDescent="0.3">
      <c r="A30217" s="1" t="s">
        <v>30756</v>
      </c>
      <c r="B30217" s="1" t="s">
        <v>27</v>
      </c>
      <c r="C30217" s="3" t="str">
        <f t="shared" si="944"/>
        <v>Saturday</v>
      </c>
      <c r="D30217" s="2">
        <f t="shared" si="945"/>
        <v>24</v>
      </c>
      <c r="E30217" s="2">
        <f>WEEKNUM(Call_Table[[#This Row],[call_timestamp]],2)</f>
        <v>43</v>
      </c>
      <c r="F30217" s="14">
        <v>3</v>
      </c>
      <c r="G30217" s="3">
        <v>44128</v>
      </c>
      <c r="H30217" s="1" t="s">
        <v>13</v>
      </c>
      <c r="I30217" s="14" t="s">
        <v>514</v>
      </c>
      <c r="J30217" s="14" t="s">
        <v>85</v>
      </c>
      <c r="K30217" s="1" t="s">
        <v>52</v>
      </c>
      <c r="L30217" s="14" t="str">
        <f>IF(Call_Table[[#This Row],[call duration in minutes]] &gt; 25, "Above Average", "Below Average")</f>
        <v>Below Average</v>
      </c>
      <c r="M30217" s="1" t="s">
        <v>17</v>
      </c>
      <c r="N30217" s="2">
        <v>23</v>
      </c>
      <c r="O30217" s="14" t="s">
        <v>25</v>
      </c>
    </row>
    <row r="30218" spans="1:15" x14ac:dyDescent="0.3">
      <c r="A30218" s="1" t="s">
        <v>30757</v>
      </c>
      <c r="B30218" s="1" t="s">
        <v>32</v>
      </c>
      <c r="C30218" s="3" t="str">
        <f t="shared" si="944"/>
        <v>Thursday</v>
      </c>
      <c r="D30218" s="2">
        <f t="shared" si="945"/>
        <v>22</v>
      </c>
      <c r="E30218" s="2">
        <f>WEEKNUM(Call_Table[[#This Row],[call_timestamp]],2)</f>
        <v>43</v>
      </c>
      <c r="F30218" s="14">
        <v>3</v>
      </c>
      <c r="G30218" s="3">
        <v>44126</v>
      </c>
      <c r="H30218" s="1" t="s">
        <v>13</v>
      </c>
      <c r="I30218" s="14" t="s">
        <v>249</v>
      </c>
      <c r="J30218" s="14" t="s">
        <v>116</v>
      </c>
      <c r="K30218" s="1" t="s">
        <v>24</v>
      </c>
      <c r="L30218" s="14" t="str">
        <f>IF(Call_Table[[#This Row],[call duration in minutes]] &gt; 25, "Above Average", "Below Average")</f>
        <v>Above Average</v>
      </c>
      <c r="M30218" s="1" t="s">
        <v>17</v>
      </c>
      <c r="N30218" s="2">
        <v>34</v>
      </c>
      <c r="O30218" s="14" t="s">
        <v>25</v>
      </c>
    </row>
    <row r="30219" spans="1:15" x14ac:dyDescent="0.3">
      <c r="A30219" s="1" t="s">
        <v>30758</v>
      </c>
      <c r="B30219" s="1" t="s">
        <v>27</v>
      </c>
      <c r="C30219" s="3" t="str">
        <f t="shared" si="944"/>
        <v>Wednesday</v>
      </c>
      <c r="D30219" s="2">
        <f t="shared" si="945"/>
        <v>21</v>
      </c>
      <c r="E30219" s="2">
        <f>WEEKNUM(Call_Table[[#This Row],[call_timestamp]],2)</f>
        <v>43</v>
      </c>
      <c r="F30219" s="14"/>
      <c r="G30219" s="3">
        <v>44125</v>
      </c>
      <c r="H30219" s="1" t="s">
        <v>13</v>
      </c>
      <c r="I30219" s="14" t="s">
        <v>1450</v>
      </c>
      <c r="J30219" s="14" t="s">
        <v>44</v>
      </c>
      <c r="K30219" s="1" t="s">
        <v>52</v>
      </c>
      <c r="L30219" s="14" t="str">
        <f>IF(Call_Table[[#This Row],[call duration in minutes]] &gt; 25, "Above Average", "Below Average")</f>
        <v>Above Average</v>
      </c>
      <c r="M30219" s="1" t="s">
        <v>17</v>
      </c>
      <c r="N30219" s="2">
        <v>30</v>
      </c>
      <c r="O30219" s="14" t="s">
        <v>18</v>
      </c>
    </row>
    <row r="30220" spans="1:15" x14ac:dyDescent="0.3">
      <c r="A30220" s="1" t="s">
        <v>30759</v>
      </c>
      <c r="B30220" s="1" t="s">
        <v>27</v>
      </c>
      <c r="C30220" s="3" t="str">
        <f t="shared" si="944"/>
        <v>Sunday</v>
      </c>
      <c r="D30220" s="2">
        <f t="shared" si="945"/>
        <v>18</v>
      </c>
      <c r="E30220" s="2">
        <f>WEEKNUM(Call_Table[[#This Row],[call_timestamp]],2)</f>
        <v>42</v>
      </c>
      <c r="F30220" s="14"/>
      <c r="G30220" s="3">
        <v>44122</v>
      </c>
      <c r="H30220" s="1" t="s">
        <v>13</v>
      </c>
      <c r="I30220" s="14" t="s">
        <v>288</v>
      </c>
      <c r="J30220" s="14" t="s">
        <v>48</v>
      </c>
      <c r="K30220" s="1" t="s">
        <v>16</v>
      </c>
      <c r="L30220" s="14" t="str">
        <f>IF(Call_Table[[#This Row],[call duration in minutes]] &gt; 25, "Above Average", "Below Average")</f>
        <v>Below Average</v>
      </c>
      <c r="M30220" s="1" t="s">
        <v>49</v>
      </c>
      <c r="N30220" s="2">
        <v>20</v>
      </c>
      <c r="O30220" s="14" t="s">
        <v>18</v>
      </c>
    </row>
    <row r="30221" spans="1:15" x14ac:dyDescent="0.3">
      <c r="A30221" s="1" t="s">
        <v>30760</v>
      </c>
      <c r="B30221" s="1" t="s">
        <v>27</v>
      </c>
      <c r="C30221" s="3" t="str">
        <f t="shared" si="944"/>
        <v>Thursday</v>
      </c>
      <c r="D30221" s="2">
        <f t="shared" si="945"/>
        <v>15</v>
      </c>
      <c r="E30221" s="2">
        <f>WEEKNUM(Call_Table[[#This Row],[call_timestamp]],2)</f>
        <v>42</v>
      </c>
      <c r="F30221" s="14"/>
      <c r="G30221" s="3">
        <v>44119</v>
      </c>
      <c r="H30221" s="1" t="s">
        <v>13</v>
      </c>
      <c r="I30221" s="14" t="s">
        <v>698</v>
      </c>
      <c r="J30221" s="14" t="s">
        <v>85</v>
      </c>
      <c r="K30221" s="1" t="s">
        <v>24</v>
      </c>
      <c r="L30221" s="14" t="str">
        <f>IF(Call_Table[[#This Row],[call duration in minutes]] &gt; 25, "Above Average", "Below Average")</f>
        <v>Below Average</v>
      </c>
      <c r="M30221" s="1" t="s">
        <v>49</v>
      </c>
      <c r="N30221" s="2">
        <v>19</v>
      </c>
      <c r="O30221" s="14" t="s">
        <v>18</v>
      </c>
    </row>
    <row r="30222" spans="1:15" x14ac:dyDescent="0.3">
      <c r="A30222" s="1" t="s">
        <v>30761</v>
      </c>
      <c r="B30222" s="1" t="s">
        <v>27</v>
      </c>
      <c r="C30222" s="3" t="str">
        <f t="shared" si="944"/>
        <v>Friday</v>
      </c>
      <c r="D30222" s="2">
        <f t="shared" si="945"/>
        <v>2</v>
      </c>
      <c r="E30222" s="2">
        <f>WEEKNUM(Call_Table[[#This Row],[call_timestamp]],2)</f>
        <v>40</v>
      </c>
      <c r="F30222" s="14"/>
      <c r="G30222" s="3">
        <v>44106</v>
      </c>
      <c r="H30222" s="1" t="s">
        <v>13</v>
      </c>
      <c r="I30222" s="14" t="s">
        <v>37</v>
      </c>
      <c r="J30222" s="14" t="s">
        <v>38</v>
      </c>
      <c r="K30222" s="1" t="s">
        <v>24</v>
      </c>
      <c r="L30222" s="14" t="str">
        <f>IF(Call_Table[[#This Row],[call duration in minutes]] &gt; 25, "Above Average", "Below Average")</f>
        <v>Below Average</v>
      </c>
      <c r="M30222" s="1" t="s">
        <v>49</v>
      </c>
      <c r="N30222" s="2">
        <v>17</v>
      </c>
      <c r="O30222" s="14" t="s">
        <v>81</v>
      </c>
    </row>
    <row r="30223" spans="1:15" x14ac:dyDescent="0.3">
      <c r="A30223" s="1" t="s">
        <v>30762</v>
      </c>
      <c r="B30223" s="1" t="s">
        <v>46</v>
      </c>
      <c r="C30223" s="3" t="str">
        <f t="shared" si="944"/>
        <v>Wednesday</v>
      </c>
      <c r="D30223" s="2">
        <f t="shared" si="945"/>
        <v>28</v>
      </c>
      <c r="E30223" s="2">
        <f>WEEKNUM(Call_Table[[#This Row],[call_timestamp]],2)</f>
        <v>44</v>
      </c>
      <c r="F30223" s="14"/>
      <c r="G30223" s="3">
        <v>44132</v>
      </c>
      <c r="H30223" s="1" t="s">
        <v>36</v>
      </c>
      <c r="I30223" s="14" t="s">
        <v>266</v>
      </c>
      <c r="J30223" s="14" t="s">
        <v>116</v>
      </c>
      <c r="K30223" s="1" t="s">
        <v>16</v>
      </c>
      <c r="L30223" s="14" t="str">
        <f>IF(Call_Table[[#This Row],[call duration in minutes]] &gt; 25, "Above Average", "Below Average")</f>
        <v>Below Average</v>
      </c>
      <c r="M30223" s="1" t="s">
        <v>49</v>
      </c>
      <c r="N30223" s="2">
        <v>18</v>
      </c>
      <c r="O30223" s="14" t="s">
        <v>67</v>
      </c>
    </row>
    <row r="30224" spans="1:15" x14ac:dyDescent="0.3">
      <c r="A30224" s="1" t="s">
        <v>30763</v>
      </c>
      <c r="B30224" s="1" t="s">
        <v>12</v>
      </c>
      <c r="C30224" s="3" t="str">
        <f t="shared" si="944"/>
        <v>Saturday</v>
      </c>
      <c r="D30224" s="2">
        <f t="shared" si="945"/>
        <v>3</v>
      </c>
      <c r="E30224" s="2">
        <f>WEEKNUM(Call_Table[[#This Row],[call_timestamp]],2)</f>
        <v>40</v>
      </c>
      <c r="F30224" s="14"/>
      <c r="G30224" s="3">
        <v>44107</v>
      </c>
      <c r="H30224" s="1" t="s">
        <v>13</v>
      </c>
      <c r="I30224" s="14" t="s">
        <v>419</v>
      </c>
      <c r="J30224" s="14" t="s">
        <v>29</v>
      </c>
      <c r="K30224" s="1" t="s">
        <v>62</v>
      </c>
      <c r="L30224" s="14" t="str">
        <f>IF(Call_Table[[#This Row],[call duration in minutes]] &gt; 25, "Above Average", "Below Average")</f>
        <v>Below Average</v>
      </c>
      <c r="M30224" s="1" t="s">
        <v>17</v>
      </c>
      <c r="N30224" s="2">
        <v>24</v>
      </c>
      <c r="O30224" s="14" t="s">
        <v>25</v>
      </c>
    </row>
    <row r="30225" spans="1:15" x14ac:dyDescent="0.3">
      <c r="A30225" s="1" t="s">
        <v>30764</v>
      </c>
      <c r="B30225" s="1" t="s">
        <v>27</v>
      </c>
      <c r="C30225" s="3" t="str">
        <f t="shared" si="944"/>
        <v>Saturday</v>
      </c>
      <c r="D30225" s="2">
        <f t="shared" si="945"/>
        <v>17</v>
      </c>
      <c r="E30225" s="2">
        <f>WEEKNUM(Call_Table[[#This Row],[call_timestamp]],2)</f>
        <v>42</v>
      </c>
      <c r="F30225" s="14">
        <v>6</v>
      </c>
      <c r="G30225" s="3">
        <v>44121</v>
      </c>
      <c r="H30225" s="1" t="s">
        <v>13</v>
      </c>
      <c r="I30225" s="14" t="s">
        <v>416</v>
      </c>
      <c r="J30225" s="14" t="s">
        <v>116</v>
      </c>
      <c r="K30225" s="1" t="s">
        <v>16</v>
      </c>
      <c r="L30225" s="14" t="str">
        <f>IF(Call_Table[[#This Row],[call duration in minutes]] &gt; 25, "Above Average", "Below Average")</f>
        <v>Below Average</v>
      </c>
      <c r="M30225" s="1" t="s">
        <v>17</v>
      </c>
      <c r="N30225" s="2">
        <v>17</v>
      </c>
      <c r="O30225" s="14" t="s">
        <v>81</v>
      </c>
    </row>
    <row r="30226" spans="1:15" x14ac:dyDescent="0.3">
      <c r="A30226" s="1" t="s">
        <v>30765</v>
      </c>
      <c r="B30226" s="1" t="s">
        <v>27</v>
      </c>
      <c r="C30226" s="3" t="str">
        <f t="shared" si="944"/>
        <v>Wednesday</v>
      </c>
      <c r="D30226" s="2">
        <f t="shared" si="945"/>
        <v>14</v>
      </c>
      <c r="E30226" s="2">
        <f>WEEKNUM(Call_Table[[#This Row],[call_timestamp]],2)</f>
        <v>42</v>
      </c>
      <c r="F30226" s="14"/>
      <c r="G30226" s="3">
        <v>44118</v>
      </c>
      <c r="H30226" s="1" t="s">
        <v>21</v>
      </c>
      <c r="I30226" s="14" t="s">
        <v>58</v>
      </c>
      <c r="J30226" s="14" t="s">
        <v>130</v>
      </c>
      <c r="K30226" s="1" t="s">
        <v>24</v>
      </c>
      <c r="L30226" s="14" t="str">
        <f>IF(Call_Table[[#This Row],[call duration in minutes]] &gt; 25, "Above Average", "Below Average")</f>
        <v>Below Average</v>
      </c>
      <c r="M30226" s="1" t="s">
        <v>30</v>
      </c>
      <c r="N30226" s="2">
        <v>20</v>
      </c>
      <c r="O30226" s="14" t="s">
        <v>25</v>
      </c>
    </row>
    <row r="30227" spans="1:15" x14ac:dyDescent="0.3">
      <c r="A30227" s="1" t="s">
        <v>30766</v>
      </c>
      <c r="B30227" s="1" t="s">
        <v>12</v>
      </c>
      <c r="C30227" s="3" t="str">
        <f t="shared" si="944"/>
        <v>Monday</v>
      </c>
      <c r="D30227" s="2">
        <f t="shared" si="945"/>
        <v>19</v>
      </c>
      <c r="E30227" s="2">
        <f>WEEKNUM(Call_Table[[#This Row],[call_timestamp]],2)</f>
        <v>43</v>
      </c>
      <c r="F30227" s="14"/>
      <c r="G30227" s="3">
        <v>44123</v>
      </c>
      <c r="H30227" s="1" t="s">
        <v>21</v>
      </c>
      <c r="I30227" s="14" t="s">
        <v>113</v>
      </c>
      <c r="J30227" s="14" t="s">
        <v>85</v>
      </c>
      <c r="K30227" s="1" t="s">
        <v>24</v>
      </c>
      <c r="L30227" s="14" t="str">
        <f>IF(Call_Table[[#This Row],[call duration in minutes]] &gt; 25, "Above Average", "Below Average")</f>
        <v>Above Average</v>
      </c>
      <c r="M30227" s="1" t="s">
        <v>17</v>
      </c>
      <c r="N30227" s="2">
        <v>43</v>
      </c>
      <c r="O30227" s="14" t="s">
        <v>18</v>
      </c>
    </row>
    <row r="30228" spans="1:15" x14ac:dyDescent="0.3">
      <c r="A30228" s="1" t="s">
        <v>30767</v>
      </c>
      <c r="B30228" s="1" t="s">
        <v>12</v>
      </c>
      <c r="C30228" s="3" t="str">
        <f t="shared" si="944"/>
        <v>Sunday</v>
      </c>
      <c r="D30228" s="2">
        <f t="shared" si="945"/>
        <v>4</v>
      </c>
      <c r="E30228" s="2">
        <f>WEEKNUM(Call_Table[[#This Row],[call_timestamp]],2)</f>
        <v>40</v>
      </c>
      <c r="F30228" s="14">
        <v>5</v>
      </c>
      <c r="G30228" s="3">
        <v>44108</v>
      </c>
      <c r="H30228" s="1" t="s">
        <v>13</v>
      </c>
      <c r="I30228" s="14" t="s">
        <v>266</v>
      </c>
      <c r="J30228" s="14" t="s">
        <v>116</v>
      </c>
      <c r="K30228" s="1" t="s">
        <v>16</v>
      </c>
      <c r="L30228" s="14" t="str">
        <f>IF(Call_Table[[#This Row],[call duration in minutes]] &gt; 25, "Above Average", "Below Average")</f>
        <v>Below Average</v>
      </c>
      <c r="M30228" s="1" t="s">
        <v>49</v>
      </c>
      <c r="N30228" s="2">
        <v>22</v>
      </c>
      <c r="O30228" s="14" t="s">
        <v>18</v>
      </c>
    </row>
    <row r="30229" spans="1:15" x14ac:dyDescent="0.3">
      <c r="A30229" s="1" t="s">
        <v>30768</v>
      </c>
      <c r="B30229" s="1" t="s">
        <v>46</v>
      </c>
      <c r="C30229" s="3" t="str">
        <f t="shared" si="944"/>
        <v>Sunday</v>
      </c>
      <c r="D30229" s="2">
        <f t="shared" si="945"/>
        <v>18</v>
      </c>
      <c r="E30229" s="2">
        <f>WEEKNUM(Call_Table[[#This Row],[call_timestamp]],2)</f>
        <v>42</v>
      </c>
      <c r="F30229" s="14"/>
      <c r="G30229" s="3">
        <v>44122</v>
      </c>
      <c r="H30229" s="1" t="s">
        <v>13</v>
      </c>
      <c r="I30229" s="14" t="s">
        <v>325</v>
      </c>
      <c r="J30229" s="14" t="s">
        <v>29</v>
      </c>
      <c r="K30229" s="1" t="s">
        <v>24</v>
      </c>
      <c r="L30229" s="14" t="str">
        <f>IF(Call_Table[[#This Row],[call duration in minutes]] &gt; 25, "Above Average", "Below Average")</f>
        <v>Above Average</v>
      </c>
      <c r="M30229" s="1" t="s">
        <v>17</v>
      </c>
      <c r="N30229" s="2">
        <v>45</v>
      </c>
      <c r="O30229" s="14" t="s">
        <v>18</v>
      </c>
    </row>
    <row r="30230" spans="1:15" x14ac:dyDescent="0.3">
      <c r="A30230" s="1" t="s">
        <v>30769</v>
      </c>
      <c r="B30230" s="1" t="s">
        <v>27</v>
      </c>
      <c r="C30230" s="3" t="str">
        <f t="shared" si="944"/>
        <v>Wednesday</v>
      </c>
      <c r="D30230" s="2">
        <f t="shared" si="945"/>
        <v>14</v>
      </c>
      <c r="E30230" s="2">
        <f>WEEKNUM(Call_Table[[#This Row],[call_timestamp]],2)</f>
        <v>42</v>
      </c>
      <c r="F30230" s="14"/>
      <c r="G30230" s="3">
        <v>44118</v>
      </c>
      <c r="H30230" s="1" t="s">
        <v>13</v>
      </c>
      <c r="I30230" s="14" t="s">
        <v>1447</v>
      </c>
      <c r="J30230" s="14" t="s">
        <v>38</v>
      </c>
      <c r="K30230" s="1" t="s">
        <v>16</v>
      </c>
      <c r="L30230" s="14" t="str">
        <f>IF(Call_Table[[#This Row],[call duration in minutes]] &gt; 25, "Above Average", "Below Average")</f>
        <v>Below Average</v>
      </c>
      <c r="M30230" s="1" t="s">
        <v>49</v>
      </c>
      <c r="N30230" s="2">
        <v>21</v>
      </c>
      <c r="O30230" s="14" t="s">
        <v>18</v>
      </c>
    </row>
    <row r="30231" spans="1:15" x14ac:dyDescent="0.3">
      <c r="A30231" s="1" t="s">
        <v>30770</v>
      </c>
      <c r="B30231" s="1" t="s">
        <v>12</v>
      </c>
      <c r="C30231" s="3" t="str">
        <f t="shared" si="944"/>
        <v>Tuesday</v>
      </c>
      <c r="D30231" s="2">
        <f t="shared" si="945"/>
        <v>6</v>
      </c>
      <c r="E30231" s="2">
        <f>WEEKNUM(Call_Table[[#This Row],[call_timestamp]],2)</f>
        <v>41</v>
      </c>
      <c r="F30231" s="14"/>
      <c r="G30231" s="3">
        <v>44110</v>
      </c>
      <c r="H30231" s="1" t="s">
        <v>36</v>
      </c>
      <c r="I30231" s="14" t="s">
        <v>14</v>
      </c>
      <c r="J30231" s="14" t="s">
        <v>15</v>
      </c>
      <c r="K30231" s="1" t="s">
        <v>16</v>
      </c>
      <c r="L30231" s="14" t="str">
        <f>IF(Call_Table[[#This Row],[call duration in minutes]] &gt; 25, "Above Average", "Below Average")</f>
        <v>Above Average</v>
      </c>
      <c r="M30231" s="1" t="s">
        <v>49</v>
      </c>
      <c r="N30231" s="2">
        <v>42</v>
      </c>
      <c r="O30231" s="14" t="s">
        <v>18</v>
      </c>
    </row>
    <row r="30232" spans="1:15" x14ac:dyDescent="0.3">
      <c r="A30232" s="1" t="s">
        <v>30771</v>
      </c>
      <c r="B30232" s="1" t="s">
        <v>46</v>
      </c>
      <c r="C30232" s="3" t="str">
        <f t="shared" si="944"/>
        <v>Thursday</v>
      </c>
      <c r="D30232" s="2">
        <f t="shared" si="945"/>
        <v>8</v>
      </c>
      <c r="E30232" s="2">
        <f>WEEKNUM(Call_Table[[#This Row],[call_timestamp]],2)</f>
        <v>41</v>
      </c>
      <c r="F30232" s="14"/>
      <c r="G30232" s="3">
        <v>44112</v>
      </c>
      <c r="H30232" s="1" t="s">
        <v>13</v>
      </c>
      <c r="I30232" s="14" t="s">
        <v>22</v>
      </c>
      <c r="J30232" s="14" t="s">
        <v>23</v>
      </c>
      <c r="K30232" s="1" t="s">
        <v>24</v>
      </c>
      <c r="L30232" s="14" t="str">
        <f>IF(Call_Table[[#This Row],[call duration in minutes]] &gt; 25, "Above Average", "Below Average")</f>
        <v>Below Average</v>
      </c>
      <c r="M30232" s="1" t="s">
        <v>30</v>
      </c>
      <c r="N30232" s="2">
        <v>17</v>
      </c>
      <c r="O30232" s="14" t="s">
        <v>18</v>
      </c>
    </row>
    <row r="30233" spans="1:15" x14ac:dyDescent="0.3">
      <c r="A30233" s="1" t="s">
        <v>30772</v>
      </c>
      <c r="B30233" s="1" t="s">
        <v>12</v>
      </c>
      <c r="C30233" s="3" t="str">
        <f t="shared" si="944"/>
        <v>Monday</v>
      </c>
      <c r="D30233" s="2">
        <f t="shared" si="945"/>
        <v>19</v>
      </c>
      <c r="E30233" s="2">
        <f>WEEKNUM(Call_Table[[#This Row],[call_timestamp]],2)</f>
        <v>43</v>
      </c>
      <c r="F30233" s="14"/>
      <c r="G30233" s="3">
        <v>44123</v>
      </c>
      <c r="H30233" s="1" t="s">
        <v>13</v>
      </c>
      <c r="I30233" s="14" t="s">
        <v>241</v>
      </c>
      <c r="J30233" s="14" t="s">
        <v>55</v>
      </c>
      <c r="K30233" s="1" t="s">
        <v>62</v>
      </c>
      <c r="L30233" s="14" t="str">
        <f>IF(Call_Table[[#This Row],[call duration in minutes]] &gt; 25, "Above Average", "Below Average")</f>
        <v>Above Average</v>
      </c>
      <c r="M30233" s="1" t="s">
        <v>49</v>
      </c>
      <c r="N30233" s="2">
        <v>43</v>
      </c>
      <c r="O30233" s="14" t="s">
        <v>25</v>
      </c>
    </row>
    <row r="30234" spans="1:15" x14ac:dyDescent="0.3">
      <c r="A30234" s="1" t="s">
        <v>30773</v>
      </c>
      <c r="B30234" s="1" t="s">
        <v>12</v>
      </c>
      <c r="C30234" s="3" t="str">
        <f t="shared" si="944"/>
        <v>Friday</v>
      </c>
      <c r="D30234" s="2">
        <f t="shared" si="945"/>
        <v>2</v>
      </c>
      <c r="E30234" s="2">
        <f>WEEKNUM(Call_Table[[#This Row],[call_timestamp]],2)</f>
        <v>40</v>
      </c>
      <c r="F30234" s="14">
        <v>5</v>
      </c>
      <c r="G30234" s="3">
        <v>44106</v>
      </c>
      <c r="H30234" s="1" t="s">
        <v>13</v>
      </c>
      <c r="I30234" s="14" t="s">
        <v>58</v>
      </c>
      <c r="J30234" s="14" t="s">
        <v>130</v>
      </c>
      <c r="K30234" s="1" t="s">
        <v>16</v>
      </c>
      <c r="L30234" s="14" t="str">
        <f>IF(Call_Table[[#This Row],[call duration in minutes]] &gt; 25, "Above Average", "Below Average")</f>
        <v>Below Average</v>
      </c>
      <c r="M30234" s="1" t="s">
        <v>17</v>
      </c>
      <c r="N30234" s="2">
        <v>25</v>
      </c>
      <c r="O30234" s="14" t="s">
        <v>67</v>
      </c>
    </row>
    <row r="30235" spans="1:15" x14ac:dyDescent="0.3">
      <c r="A30235" s="1" t="s">
        <v>30774</v>
      </c>
      <c r="B30235" s="1" t="s">
        <v>32</v>
      </c>
      <c r="C30235" s="3" t="str">
        <f t="shared" si="944"/>
        <v>Wednesday</v>
      </c>
      <c r="D30235" s="2">
        <f t="shared" si="945"/>
        <v>14</v>
      </c>
      <c r="E30235" s="2">
        <f>WEEKNUM(Call_Table[[#This Row],[call_timestamp]],2)</f>
        <v>42</v>
      </c>
      <c r="F30235" s="14"/>
      <c r="G30235" s="3">
        <v>44118</v>
      </c>
      <c r="H30235" s="1" t="s">
        <v>21</v>
      </c>
      <c r="I30235" s="14" t="s">
        <v>231</v>
      </c>
      <c r="J30235" s="14" t="s">
        <v>29</v>
      </c>
      <c r="K30235" s="1" t="s">
        <v>52</v>
      </c>
      <c r="L30235" s="14" t="str">
        <f>IF(Call_Table[[#This Row],[call duration in minutes]] &gt; 25, "Above Average", "Below Average")</f>
        <v>Above Average</v>
      </c>
      <c r="M30235" s="1" t="s">
        <v>17</v>
      </c>
      <c r="N30235" s="2">
        <v>27</v>
      </c>
      <c r="O30235" s="14" t="s">
        <v>25</v>
      </c>
    </row>
    <row r="30236" spans="1:15" x14ac:dyDescent="0.3">
      <c r="A30236" s="1" t="s">
        <v>30775</v>
      </c>
      <c r="B30236" s="1" t="s">
        <v>20</v>
      </c>
      <c r="C30236" s="3" t="str">
        <f t="shared" si="944"/>
        <v>Wednesday</v>
      </c>
      <c r="D30236" s="2">
        <f t="shared" si="945"/>
        <v>7</v>
      </c>
      <c r="E30236" s="2">
        <f>WEEKNUM(Call_Table[[#This Row],[call_timestamp]],2)</f>
        <v>41</v>
      </c>
      <c r="F30236" s="14">
        <v>10</v>
      </c>
      <c r="G30236" s="3">
        <v>44111</v>
      </c>
      <c r="H30236" s="1" t="s">
        <v>13</v>
      </c>
      <c r="I30236" s="14" t="s">
        <v>264</v>
      </c>
      <c r="J30236" s="14" t="s">
        <v>34</v>
      </c>
      <c r="K30236" s="1" t="s">
        <v>52</v>
      </c>
      <c r="L30236" s="14" t="str">
        <f>IF(Call_Table[[#This Row],[call duration in minutes]] &gt; 25, "Above Average", "Below Average")</f>
        <v>Above Average</v>
      </c>
      <c r="M30236" s="1" t="s">
        <v>17</v>
      </c>
      <c r="N30236" s="2">
        <v>31</v>
      </c>
      <c r="O30236" s="14" t="s">
        <v>81</v>
      </c>
    </row>
    <row r="30237" spans="1:15" x14ac:dyDescent="0.3">
      <c r="A30237" s="1" t="s">
        <v>30776</v>
      </c>
      <c r="B30237" s="1" t="s">
        <v>32</v>
      </c>
      <c r="C30237" s="3" t="str">
        <f t="shared" si="944"/>
        <v>Friday</v>
      </c>
      <c r="D30237" s="2">
        <f t="shared" si="945"/>
        <v>9</v>
      </c>
      <c r="E30237" s="2">
        <f>WEEKNUM(Call_Table[[#This Row],[call_timestamp]],2)</f>
        <v>41</v>
      </c>
      <c r="F30237" s="14"/>
      <c r="G30237" s="3">
        <v>44113</v>
      </c>
      <c r="H30237" s="1" t="s">
        <v>13</v>
      </c>
      <c r="I30237" s="14" t="s">
        <v>135</v>
      </c>
      <c r="J30237" s="14" t="s">
        <v>136</v>
      </c>
      <c r="K30237" s="1" t="s">
        <v>62</v>
      </c>
      <c r="L30237" s="14" t="str">
        <f>IF(Call_Table[[#This Row],[call duration in minutes]] &gt; 25, "Above Average", "Below Average")</f>
        <v>Above Average</v>
      </c>
      <c r="M30237" s="1" t="s">
        <v>17</v>
      </c>
      <c r="N30237" s="2">
        <v>33</v>
      </c>
      <c r="O30237" s="14" t="s">
        <v>18</v>
      </c>
    </row>
    <row r="30238" spans="1:15" x14ac:dyDescent="0.3">
      <c r="A30238" s="1" t="s">
        <v>30777</v>
      </c>
      <c r="B30238" s="1" t="s">
        <v>27</v>
      </c>
      <c r="C30238" s="3" t="str">
        <f t="shared" si="944"/>
        <v>Friday</v>
      </c>
      <c r="D30238" s="2">
        <f t="shared" si="945"/>
        <v>30</v>
      </c>
      <c r="E30238" s="2">
        <f>WEEKNUM(Call_Table[[#This Row],[call_timestamp]],2)</f>
        <v>44</v>
      </c>
      <c r="F30238" s="14">
        <v>5</v>
      </c>
      <c r="G30238" s="3">
        <v>44134</v>
      </c>
      <c r="H30238" s="1" t="s">
        <v>36</v>
      </c>
      <c r="I30238" s="14" t="s">
        <v>503</v>
      </c>
      <c r="J30238" s="14" t="s">
        <v>85</v>
      </c>
      <c r="K30238" s="1" t="s">
        <v>16</v>
      </c>
      <c r="L30238" s="14" t="str">
        <f>IF(Call_Table[[#This Row],[call duration in minutes]] &gt; 25, "Above Average", "Below Average")</f>
        <v>Below Average</v>
      </c>
      <c r="M30238" s="1" t="s">
        <v>30</v>
      </c>
      <c r="N30238" s="2">
        <v>15</v>
      </c>
      <c r="O30238" s="14" t="s">
        <v>18</v>
      </c>
    </row>
    <row r="30239" spans="1:15" x14ac:dyDescent="0.3">
      <c r="A30239" s="1" t="s">
        <v>30778</v>
      </c>
      <c r="B30239" s="1" t="s">
        <v>27</v>
      </c>
      <c r="C30239" s="3" t="str">
        <f t="shared" si="944"/>
        <v>Tuesday</v>
      </c>
      <c r="D30239" s="2">
        <f t="shared" si="945"/>
        <v>20</v>
      </c>
      <c r="E30239" s="2">
        <f>WEEKNUM(Call_Table[[#This Row],[call_timestamp]],2)</f>
        <v>43</v>
      </c>
      <c r="F30239" s="14"/>
      <c r="G30239" s="3">
        <v>44124</v>
      </c>
      <c r="H30239" s="1" t="s">
        <v>36</v>
      </c>
      <c r="I30239" s="14" t="s">
        <v>771</v>
      </c>
      <c r="J30239" s="14" t="s">
        <v>90</v>
      </c>
      <c r="K30239" s="1" t="s">
        <v>16</v>
      </c>
      <c r="L30239" s="14" t="str">
        <f>IF(Call_Table[[#This Row],[call duration in minutes]] &gt; 25, "Above Average", "Below Average")</f>
        <v>Above Average</v>
      </c>
      <c r="M30239" s="1" t="s">
        <v>17</v>
      </c>
      <c r="N30239" s="2">
        <v>29</v>
      </c>
      <c r="O30239" s="14" t="s">
        <v>18</v>
      </c>
    </row>
    <row r="30240" spans="1:15" x14ac:dyDescent="0.3">
      <c r="A30240" s="1" t="s">
        <v>30779</v>
      </c>
      <c r="B30240" s="1" t="s">
        <v>27</v>
      </c>
      <c r="C30240" s="3" t="str">
        <f t="shared" si="944"/>
        <v>Thursday</v>
      </c>
      <c r="D30240" s="2">
        <f t="shared" si="945"/>
        <v>29</v>
      </c>
      <c r="E30240" s="2">
        <f>WEEKNUM(Call_Table[[#This Row],[call_timestamp]],2)</f>
        <v>44</v>
      </c>
      <c r="F30240" s="14"/>
      <c r="G30240" s="3">
        <v>44133</v>
      </c>
      <c r="H30240" s="1" t="s">
        <v>21</v>
      </c>
      <c r="I30240" s="14" t="s">
        <v>37</v>
      </c>
      <c r="J30240" s="14" t="s">
        <v>38</v>
      </c>
      <c r="K30240" s="1" t="s">
        <v>52</v>
      </c>
      <c r="L30240" s="14" t="str">
        <f>IF(Call_Table[[#This Row],[call duration in minutes]] &gt; 25, "Above Average", "Below Average")</f>
        <v>Below Average</v>
      </c>
      <c r="M30240" s="1" t="s">
        <v>17</v>
      </c>
      <c r="N30240" s="2">
        <v>15</v>
      </c>
      <c r="O30240" s="14" t="s">
        <v>18</v>
      </c>
    </row>
    <row r="30241" spans="1:15" x14ac:dyDescent="0.3">
      <c r="A30241" s="1" t="s">
        <v>30780</v>
      </c>
      <c r="B30241" s="1" t="s">
        <v>27</v>
      </c>
      <c r="C30241" s="3" t="str">
        <f t="shared" si="944"/>
        <v>Saturday</v>
      </c>
      <c r="D30241" s="2">
        <f t="shared" si="945"/>
        <v>17</v>
      </c>
      <c r="E30241" s="2">
        <f>WEEKNUM(Call_Table[[#This Row],[call_timestamp]],2)</f>
        <v>42</v>
      </c>
      <c r="F30241" s="14"/>
      <c r="G30241" s="3">
        <v>44121</v>
      </c>
      <c r="H30241" s="1" t="s">
        <v>13</v>
      </c>
      <c r="I30241" s="14" t="s">
        <v>58</v>
      </c>
      <c r="J30241" s="14" t="s">
        <v>130</v>
      </c>
      <c r="K30241" s="1" t="s">
        <v>52</v>
      </c>
      <c r="L30241" s="14" t="str">
        <f>IF(Call_Table[[#This Row],[call duration in minutes]] &gt; 25, "Above Average", "Below Average")</f>
        <v>Above Average</v>
      </c>
      <c r="M30241" s="1" t="s">
        <v>17</v>
      </c>
      <c r="N30241" s="2">
        <v>45</v>
      </c>
      <c r="O30241" s="14" t="s">
        <v>81</v>
      </c>
    </row>
    <row r="30242" spans="1:15" x14ac:dyDescent="0.3">
      <c r="A30242" s="1" t="s">
        <v>30781</v>
      </c>
      <c r="B30242" s="1" t="s">
        <v>27</v>
      </c>
      <c r="C30242" s="3" t="str">
        <f t="shared" si="944"/>
        <v>Sunday</v>
      </c>
      <c r="D30242" s="2">
        <f t="shared" si="945"/>
        <v>4</v>
      </c>
      <c r="E30242" s="2">
        <f>WEEKNUM(Call_Table[[#This Row],[call_timestamp]],2)</f>
        <v>40</v>
      </c>
      <c r="F30242" s="14">
        <v>5</v>
      </c>
      <c r="G30242" s="3">
        <v>44108</v>
      </c>
      <c r="H30242" s="1" t="s">
        <v>13</v>
      </c>
      <c r="I30242" s="14" t="s">
        <v>428</v>
      </c>
      <c r="J30242" s="14" t="s">
        <v>77</v>
      </c>
      <c r="K30242" s="1" t="s">
        <v>52</v>
      </c>
      <c r="L30242" s="14" t="str">
        <f>IF(Call_Table[[#This Row],[call duration in minutes]] &gt; 25, "Above Average", "Below Average")</f>
        <v>Below Average</v>
      </c>
      <c r="M30242" s="1" t="s">
        <v>49</v>
      </c>
      <c r="N30242" s="2">
        <v>20</v>
      </c>
      <c r="O30242" s="14" t="s">
        <v>18</v>
      </c>
    </row>
    <row r="30243" spans="1:15" x14ac:dyDescent="0.3">
      <c r="A30243" s="1" t="s">
        <v>30782</v>
      </c>
      <c r="B30243" s="1" t="s">
        <v>32</v>
      </c>
      <c r="C30243" s="3" t="str">
        <f t="shared" si="944"/>
        <v>Friday</v>
      </c>
      <c r="D30243" s="2">
        <f t="shared" si="945"/>
        <v>9</v>
      </c>
      <c r="E30243" s="2">
        <f>WEEKNUM(Call_Table[[#This Row],[call_timestamp]],2)</f>
        <v>41</v>
      </c>
      <c r="F30243" s="14"/>
      <c r="G30243" s="3">
        <v>44113</v>
      </c>
      <c r="H30243" s="1" t="s">
        <v>13</v>
      </c>
      <c r="I30243" s="14" t="s">
        <v>135</v>
      </c>
      <c r="J30243" s="14" t="s">
        <v>136</v>
      </c>
      <c r="K30243" s="1" t="s">
        <v>16</v>
      </c>
      <c r="L30243" s="14" t="str">
        <f>IF(Call_Table[[#This Row],[call duration in minutes]] &gt; 25, "Above Average", "Below Average")</f>
        <v>Above Average</v>
      </c>
      <c r="M30243" s="1" t="s">
        <v>17</v>
      </c>
      <c r="N30243" s="2">
        <v>34</v>
      </c>
      <c r="O30243" s="14" t="s">
        <v>18</v>
      </c>
    </row>
    <row r="30244" spans="1:15" x14ac:dyDescent="0.3">
      <c r="A30244" s="1" t="s">
        <v>30783</v>
      </c>
      <c r="B30244" s="1" t="s">
        <v>12</v>
      </c>
      <c r="C30244" s="3" t="str">
        <f t="shared" si="944"/>
        <v>Tuesday</v>
      </c>
      <c r="D30244" s="2">
        <f t="shared" si="945"/>
        <v>27</v>
      </c>
      <c r="E30244" s="2">
        <f>WEEKNUM(Call_Table[[#This Row],[call_timestamp]],2)</f>
        <v>44</v>
      </c>
      <c r="F30244" s="14">
        <v>5</v>
      </c>
      <c r="G30244" s="3">
        <v>44131</v>
      </c>
      <c r="H30244" s="1" t="s">
        <v>13</v>
      </c>
      <c r="I30244" s="14" t="s">
        <v>2120</v>
      </c>
      <c r="J30244" s="14" t="s">
        <v>48</v>
      </c>
      <c r="K30244" s="1" t="s">
        <v>24</v>
      </c>
      <c r="L30244" s="14" t="str">
        <f>IF(Call_Table[[#This Row],[call duration in minutes]] &gt; 25, "Above Average", "Below Average")</f>
        <v>Below Average</v>
      </c>
      <c r="M30244" s="1" t="s">
        <v>17</v>
      </c>
      <c r="N30244" s="2">
        <v>14</v>
      </c>
      <c r="O30244" s="14" t="s">
        <v>81</v>
      </c>
    </row>
    <row r="30245" spans="1:15" x14ac:dyDescent="0.3">
      <c r="A30245" s="1" t="s">
        <v>30784</v>
      </c>
      <c r="B30245" s="1" t="s">
        <v>27</v>
      </c>
      <c r="C30245" s="3" t="str">
        <f t="shared" si="944"/>
        <v>Monday</v>
      </c>
      <c r="D30245" s="2">
        <f t="shared" si="945"/>
        <v>19</v>
      </c>
      <c r="E30245" s="2">
        <f>WEEKNUM(Call_Table[[#This Row],[call_timestamp]],2)</f>
        <v>43</v>
      </c>
      <c r="F30245" s="14"/>
      <c r="G30245" s="3">
        <v>44123</v>
      </c>
      <c r="H30245" s="1" t="s">
        <v>21</v>
      </c>
      <c r="I30245" s="14" t="s">
        <v>1339</v>
      </c>
      <c r="J30245" s="14" t="s">
        <v>44</v>
      </c>
      <c r="K30245" s="1" t="s">
        <v>62</v>
      </c>
      <c r="L30245" s="14" t="str">
        <f>IF(Call_Table[[#This Row],[call duration in minutes]] &gt; 25, "Above Average", "Below Average")</f>
        <v>Above Average</v>
      </c>
      <c r="M30245" s="1" t="s">
        <v>49</v>
      </c>
      <c r="N30245" s="2">
        <v>42</v>
      </c>
      <c r="O30245" s="14" t="s">
        <v>25</v>
      </c>
    </row>
    <row r="30246" spans="1:15" x14ac:dyDescent="0.3">
      <c r="A30246" s="1" t="s">
        <v>30785</v>
      </c>
      <c r="B30246" s="1" t="s">
        <v>27</v>
      </c>
      <c r="C30246" s="3" t="str">
        <f t="shared" si="944"/>
        <v>Thursday</v>
      </c>
      <c r="D30246" s="2">
        <f t="shared" si="945"/>
        <v>22</v>
      </c>
      <c r="E30246" s="2">
        <f>WEEKNUM(Call_Table[[#This Row],[call_timestamp]],2)</f>
        <v>43</v>
      </c>
      <c r="F30246" s="14"/>
      <c r="G30246" s="3">
        <v>44126</v>
      </c>
      <c r="H30246" s="1" t="s">
        <v>13</v>
      </c>
      <c r="I30246" s="14" t="s">
        <v>105</v>
      </c>
      <c r="J30246" s="14" t="s">
        <v>48</v>
      </c>
      <c r="K30246" s="1" t="s">
        <v>24</v>
      </c>
      <c r="L30246" s="14" t="str">
        <f>IF(Call_Table[[#This Row],[call duration in minutes]] &gt; 25, "Above Average", "Below Average")</f>
        <v>Below Average</v>
      </c>
      <c r="M30246" s="1" t="s">
        <v>49</v>
      </c>
      <c r="N30246" s="2">
        <v>11</v>
      </c>
      <c r="O30246" s="14" t="s">
        <v>25</v>
      </c>
    </row>
    <row r="30247" spans="1:15" x14ac:dyDescent="0.3">
      <c r="A30247" s="1" t="s">
        <v>30786</v>
      </c>
      <c r="B30247" s="1" t="s">
        <v>12</v>
      </c>
      <c r="C30247" s="3" t="str">
        <f t="shared" si="944"/>
        <v>Friday</v>
      </c>
      <c r="D30247" s="2">
        <f t="shared" si="945"/>
        <v>9</v>
      </c>
      <c r="E30247" s="2">
        <f>WEEKNUM(Call_Table[[#This Row],[call_timestamp]],2)</f>
        <v>41</v>
      </c>
      <c r="F30247" s="14"/>
      <c r="G30247" s="3">
        <v>44113</v>
      </c>
      <c r="H30247" s="1" t="s">
        <v>13</v>
      </c>
      <c r="I30247" s="14" t="s">
        <v>419</v>
      </c>
      <c r="J30247" s="14" t="s">
        <v>29</v>
      </c>
      <c r="K30247" s="1" t="s">
        <v>52</v>
      </c>
      <c r="L30247" s="14" t="str">
        <f>IF(Call_Table[[#This Row],[call duration in minutes]] &gt; 25, "Above Average", "Below Average")</f>
        <v>Above Average</v>
      </c>
      <c r="M30247" s="1" t="s">
        <v>17</v>
      </c>
      <c r="N30247" s="2">
        <v>34</v>
      </c>
      <c r="O30247" s="14" t="s">
        <v>18</v>
      </c>
    </row>
    <row r="30248" spans="1:15" x14ac:dyDescent="0.3">
      <c r="A30248" s="1" t="s">
        <v>30787</v>
      </c>
      <c r="B30248" s="1" t="s">
        <v>20</v>
      </c>
      <c r="C30248" s="3" t="str">
        <f t="shared" si="944"/>
        <v>Friday</v>
      </c>
      <c r="D30248" s="2">
        <f t="shared" si="945"/>
        <v>23</v>
      </c>
      <c r="E30248" s="2">
        <f>WEEKNUM(Call_Table[[#This Row],[call_timestamp]],2)</f>
        <v>43</v>
      </c>
      <c r="F30248" s="14">
        <v>9</v>
      </c>
      <c r="G30248" s="3">
        <v>44127</v>
      </c>
      <c r="H30248" s="1" t="s">
        <v>13</v>
      </c>
      <c r="I30248" s="14" t="s">
        <v>3618</v>
      </c>
      <c r="J30248" s="14" t="s">
        <v>41</v>
      </c>
      <c r="K30248" s="1" t="s">
        <v>16</v>
      </c>
      <c r="L30248" s="14" t="str">
        <f>IF(Call_Table[[#This Row],[call duration in minutes]] &gt; 25, "Above Average", "Below Average")</f>
        <v>Above Average</v>
      </c>
      <c r="M30248" s="1" t="s">
        <v>30</v>
      </c>
      <c r="N30248" s="2">
        <v>37</v>
      </c>
      <c r="O30248" s="14" t="s">
        <v>81</v>
      </c>
    </row>
    <row r="30249" spans="1:15" x14ac:dyDescent="0.3">
      <c r="A30249" s="1" t="s">
        <v>30788</v>
      </c>
      <c r="B30249" s="1" t="s">
        <v>27</v>
      </c>
      <c r="C30249" s="3" t="str">
        <f t="shared" si="944"/>
        <v>Tuesday</v>
      </c>
      <c r="D30249" s="2">
        <f t="shared" si="945"/>
        <v>6</v>
      </c>
      <c r="E30249" s="2">
        <f>WEEKNUM(Call_Table[[#This Row],[call_timestamp]],2)</f>
        <v>41</v>
      </c>
      <c r="F30249" s="14"/>
      <c r="G30249" s="3">
        <v>44110</v>
      </c>
      <c r="H30249" s="1" t="s">
        <v>13</v>
      </c>
      <c r="I30249" s="14" t="s">
        <v>503</v>
      </c>
      <c r="J30249" s="14" t="s">
        <v>85</v>
      </c>
      <c r="K30249" s="1" t="s">
        <v>16</v>
      </c>
      <c r="L30249" s="14" t="str">
        <f>IF(Call_Table[[#This Row],[call duration in minutes]] &gt; 25, "Above Average", "Below Average")</f>
        <v>Below Average</v>
      </c>
      <c r="M30249" s="1" t="s">
        <v>17</v>
      </c>
      <c r="N30249" s="2">
        <v>6</v>
      </c>
      <c r="O30249" s="14" t="s">
        <v>18</v>
      </c>
    </row>
    <row r="30250" spans="1:15" x14ac:dyDescent="0.3">
      <c r="A30250" s="1" t="s">
        <v>30789</v>
      </c>
      <c r="B30250" s="1" t="s">
        <v>46</v>
      </c>
      <c r="C30250" s="3" t="str">
        <f t="shared" si="944"/>
        <v>Thursday</v>
      </c>
      <c r="D30250" s="2">
        <f t="shared" si="945"/>
        <v>22</v>
      </c>
      <c r="E30250" s="2">
        <f>WEEKNUM(Call_Table[[#This Row],[call_timestamp]],2)</f>
        <v>43</v>
      </c>
      <c r="F30250" s="14"/>
      <c r="G30250" s="3">
        <v>44126</v>
      </c>
      <c r="H30250" s="1" t="s">
        <v>36</v>
      </c>
      <c r="I30250" s="14" t="s">
        <v>647</v>
      </c>
      <c r="J30250" s="14" t="s">
        <v>55</v>
      </c>
      <c r="K30250" s="1" t="s">
        <v>16</v>
      </c>
      <c r="L30250" s="14" t="str">
        <f>IF(Call_Table[[#This Row],[call duration in minutes]] &gt; 25, "Above Average", "Below Average")</f>
        <v>Above Average</v>
      </c>
      <c r="M30250" s="1" t="s">
        <v>49</v>
      </c>
      <c r="N30250" s="2">
        <v>31</v>
      </c>
      <c r="O30250" s="14" t="s">
        <v>81</v>
      </c>
    </row>
    <row r="30251" spans="1:15" x14ac:dyDescent="0.3">
      <c r="A30251" s="1" t="s">
        <v>30790</v>
      </c>
      <c r="B30251" s="1" t="s">
        <v>20</v>
      </c>
      <c r="C30251" s="3" t="str">
        <f t="shared" si="944"/>
        <v>Saturday</v>
      </c>
      <c r="D30251" s="2">
        <f t="shared" si="945"/>
        <v>24</v>
      </c>
      <c r="E30251" s="2">
        <f>WEEKNUM(Call_Table[[#This Row],[call_timestamp]],2)</f>
        <v>43</v>
      </c>
      <c r="F30251" s="14">
        <v>10</v>
      </c>
      <c r="G30251" s="3">
        <v>44128</v>
      </c>
      <c r="H30251" s="1" t="s">
        <v>36</v>
      </c>
      <c r="I30251" s="14" t="s">
        <v>65</v>
      </c>
      <c r="J30251" s="14" t="s">
        <v>133</v>
      </c>
      <c r="K30251" s="1" t="s">
        <v>16</v>
      </c>
      <c r="L30251" s="14" t="str">
        <f>IF(Call_Table[[#This Row],[call duration in minutes]] &gt; 25, "Above Average", "Below Average")</f>
        <v>Above Average</v>
      </c>
      <c r="M30251" s="1" t="s">
        <v>49</v>
      </c>
      <c r="N30251" s="2">
        <v>34</v>
      </c>
      <c r="O30251" s="14" t="s">
        <v>25</v>
      </c>
    </row>
    <row r="30252" spans="1:15" x14ac:dyDescent="0.3">
      <c r="A30252" s="1" t="s">
        <v>30791</v>
      </c>
      <c r="B30252" s="1" t="s">
        <v>46</v>
      </c>
      <c r="C30252" s="3" t="str">
        <f t="shared" si="944"/>
        <v>Monday</v>
      </c>
      <c r="D30252" s="2">
        <f t="shared" si="945"/>
        <v>12</v>
      </c>
      <c r="E30252" s="2">
        <f>WEEKNUM(Call_Table[[#This Row],[call_timestamp]],2)</f>
        <v>42</v>
      </c>
      <c r="F30252" s="14">
        <v>8</v>
      </c>
      <c r="G30252" s="3">
        <v>44116</v>
      </c>
      <c r="H30252" s="1" t="s">
        <v>21</v>
      </c>
      <c r="I30252" s="14" t="s">
        <v>1112</v>
      </c>
      <c r="J30252" s="14" t="s">
        <v>44</v>
      </c>
      <c r="K30252" s="1" t="s">
        <v>62</v>
      </c>
      <c r="L30252" s="14" t="str">
        <f>IF(Call_Table[[#This Row],[call duration in minutes]] &gt; 25, "Above Average", "Below Average")</f>
        <v>Below Average</v>
      </c>
      <c r="M30252" s="1" t="s">
        <v>49</v>
      </c>
      <c r="N30252" s="2">
        <v>12</v>
      </c>
      <c r="O30252" s="14" t="s">
        <v>25</v>
      </c>
    </row>
    <row r="30253" spans="1:15" x14ac:dyDescent="0.3">
      <c r="A30253" s="1" t="s">
        <v>30792</v>
      </c>
      <c r="B30253" s="1" t="s">
        <v>12</v>
      </c>
      <c r="C30253" s="3" t="str">
        <f t="shared" si="944"/>
        <v>Monday</v>
      </c>
      <c r="D30253" s="2">
        <f t="shared" si="945"/>
        <v>19</v>
      </c>
      <c r="E30253" s="2">
        <f>WEEKNUM(Call_Table[[#This Row],[call_timestamp]],2)</f>
        <v>43</v>
      </c>
      <c r="F30253" s="14"/>
      <c r="G30253" s="3">
        <v>44123</v>
      </c>
      <c r="H30253" s="1" t="s">
        <v>13</v>
      </c>
      <c r="I30253" s="14" t="s">
        <v>291</v>
      </c>
      <c r="J30253" s="14" t="s">
        <v>147</v>
      </c>
      <c r="K30253" s="1" t="s">
        <v>16</v>
      </c>
      <c r="L30253" s="14" t="str">
        <f>IF(Call_Table[[#This Row],[call duration in minutes]] &gt; 25, "Above Average", "Below Average")</f>
        <v>Above Average</v>
      </c>
      <c r="M30253" s="1" t="s">
        <v>17</v>
      </c>
      <c r="N30253" s="2">
        <v>37</v>
      </c>
      <c r="O30253" s="14" t="s">
        <v>25</v>
      </c>
    </row>
    <row r="30254" spans="1:15" x14ac:dyDescent="0.3">
      <c r="A30254" s="1" t="s">
        <v>30793</v>
      </c>
      <c r="B30254" s="1" t="s">
        <v>46</v>
      </c>
      <c r="C30254" s="3" t="str">
        <f t="shared" si="944"/>
        <v>Tuesday</v>
      </c>
      <c r="D30254" s="2">
        <f t="shared" si="945"/>
        <v>13</v>
      </c>
      <c r="E30254" s="2">
        <f>WEEKNUM(Call_Table[[#This Row],[call_timestamp]],2)</f>
        <v>42</v>
      </c>
      <c r="F30254" s="14">
        <v>9</v>
      </c>
      <c r="G30254" s="3">
        <v>44117</v>
      </c>
      <c r="H30254" s="1" t="s">
        <v>13</v>
      </c>
      <c r="I30254" s="14" t="s">
        <v>1372</v>
      </c>
      <c r="J30254" s="14" t="s">
        <v>216</v>
      </c>
      <c r="K30254" s="1" t="s">
        <v>62</v>
      </c>
      <c r="L30254" s="14" t="str">
        <f>IF(Call_Table[[#This Row],[call duration in minutes]] &gt; 25, "Above Average", "Below Average")</f>
        <v>Above Average</v>
      </c>
      <c r="M30254" s="1" t="s">
        <v>17</v>
      </c>
      <c r="N30254" s="2">
        <v>33</v>
      </c>
      <c r="O30254" s="14" t="s">
        <v>25</v>
      </c>
    </row>
    <row r="30255" spans="1:15" x14ac:dyDescent="0.3">
      <c r="A30255" s="1" t="s">
        <v>30794</v>
      </c>
      <c r="B30255" s="1" t="s">
        <v>32</v>
      </c>
      <c r="C30255" s="3" t="str">
        <f t="shared" si="944"/>
        <v>Tuesday</v>
      </c>
      <c r="D30255" s="2">
        <f t="shared" si="945"/>
        <v>27</v>
      </c>
      <c r="E30255" s="2">
        <f>WEEKNUM(Call_Table[[#This Row],[call_timestamp]],2)</f>
        <v>44</v>
      </c>
      <c r="F30255" s="14"/>
      <c r="G30255" s="3">
        <v>44131</v>
      </c>
      <c r="H30255" s="1" t="s">
        <v>36</v>
      </c>
      <c r="I30255" s="14" t="s">
        <v>306</v>
      </c>
      <c r="J30255" s="14" t="s">
        <v>196</v>
      </c>
      <c r="K30255" s="1" t="s">
        <v>16</v>
      </c>
      <c r="L30255" s="14" t="str">
        <f>IF(Call_Table[[#This Row],[call duration in minutes]] &gt; 25, "Above Average", "Below Average")</f>
        <v>Above Average</v>
      </c>
      <c r="M30255" s="1" t="s">
        <v>17</v>
      </c>
      <c r="N30255" s="2">
        <v>30</v>
      </c>
      <c r="O30255" s="14" t="s">
        <v>18</v>
      </c>
    </row>
    <row r="30256" spans="1:15" x14ac:dyDescent="0.3">
      <c r="A30256" s="1" t="s">
        <v>30795</v>
      </c>
      <c r="B30256" s="1" t="s">
        <v>27</v>
      </c>
      <c r="C30256" s="3" t="str">
        <f t="shared" si="944"/>
        <v>Sunday</v>
      </c>
      <c r="D30256" s="2">
        <f t="shared" si="945"/>
        <v>4</v>
      </c>
      <c r="E30256" s="2">
        <f>WEEKNUM(Call_Table[[#This Row],[call_timestamp]],2)</f>
        <v>40</v>
      </c>
      <c r="F30256" s="14">
        <v>5</v>
      </c>
      <c r="G30256" s="3">
        <v>44108</v>
      </c>
      <c r="H30256" s="1" t="s">
        <v>21</v>
      </c>
      <c r="I30256" s="14" t="s">
        <v>89</v>
      </c>
      <c r="J30256" s="14" t="s">
        <v>90</v>
      </c>
      <c r="K30256" s="1" t="s">
        <v>52</v>
      </c>
      <c r="L30256" s="14" t="str">
        <f>IF(Call_Table[[#This Row],[call duration in minutes]] &gt; 25, "Above Average", "Below Average")</f>
        <v>Below Average</v>
      </c>
      <c r="M30256" s="1" t="s">
        <v>17</v>
      </c>
      <c r="N30256" s="2">
        <v>25</v>
      </c>
      <c r="O30256" s="14" t="s">
        <v>25</v>
      </c>
    </row>
    <row r="30257" spans="1:15" x14ac:dyDescent="0.3">
      <c r="A30257" s="1" t="s">
        <v>30796</v>
      </c>
      <c r="B30257" s="1" t="s">
        <v>27</v>
      </c>
      <c r="C30257" s="3" t="str">
        <f t="shared" si="944"/>
        <v>Monday</v>
      </c>
      <c r="D30257" s="2">
        <f t="shared" si="945"/>
        <v>26</v>
      </c>
      <c r="E30257" s="2">
        <f>WEEKNUM(Call_Table[[#This Row],[call_timestamp]],2)</f>
        <v>44</v>
      </c>
      <c r="F30257" s="14"/>
      <c r="G30257" s="3">
        <v>44130</v>
      </c>
      <c r="H30257" s="1" t="s">
        <v>13</v>
      </c>
      <c r="I30257" s="14" t="s">
        <v>700</v>
      </c>
      <c r="J30257" s="14" t="s">
        <v>58</v>
      </c>
      <c r="K30257" s="1" t="s">
        <v>16</v>
      </c>
      <c r="L30257" s="14" t="str">
        <f>IF(Call_Table[[#This Row],[call duration in minutes]] &gt; 25, "Above Average", "Below Average")</f>
        <v>Above Average</v>
      </c>
      <c r="M30257" s="1" t="s">
        <v>17</v>
      </c>
      <c r="N30257" s="2">
        <v>29</v>
      </c>
      <c r="O30257" s="14" t="s">
        <v>18</v>
      </c>
    </row>
    <row r="30258" spans="1:15" x14ac:dyDescent="0.3">
      <c r="A30258" s="1" t="s">
        <v>30797</v>
      </c>
      <c r="B30258" s="1" t="s">
        <v>32</v>
      </c>
      <c r="C30258" s="3" t="str">
        <f t="shared" si="944"/>
        <v>Friday</v>
      </c>
      <c r="D30258" s="2">
        <f t="shared" si="945"/>
        <v>9</v>
      </c>
      <c r="E30258" s="2">
        <f>WEEKNUM(Call_Table[[#This Row],[call_timestamp]],2)</f>
        <v>41</v>
      </c>
      <c r="F30258" s="14"/>
      <c r="G30258" s="3">
        <v>44113</v>
      </c>
      <c r="H30258" s="1" t="s">
        <v>21</v>
      </c>
      <c r="I30258" s="14" t="s">
        <v>181</v>
      </c>
      <c r="J30258" s="14" t="s">
        <v>182</v>
      </c>
      <c r="K30258" s="1" t="s">
        <v>52</v>
      </c>
      <c r="L30258" s="14" t="str">
        <f>IF(Call_Table[[#This Row],[call duration in minutes]] &gt; 25, "Above Average", "Below Average")</f>
        <v>Above Average</v>
      </c>
      <c r="M30258" s="1" t="s">
        <v>17</v>
      </c>
      <c r="N30258" s="2">
        <v>30</v>
      </c>
      <c r="O30258" s="14" t="s">
        <v>18</v>
      </c>
    </row>
    <row r="30259" spans="1:15" x14ac:dyDescent="0.3">
      <c r="A30259" s="1" t="s">
        <v>30798</v>
      </c>
      <c r="B30259" s="1" t="s">
        <v>27</v>
      </c>
      <c r="C30259" s="3" t="str">
        <f t="shared" si="944"/>
        <v>Thursday</v>
      </c>
      <c r="D30259" s="2">
        <f t="shared" si="945"/>
        <v>8</v>
      </c>
      <c r="E30259" s="2">
        <f>WEEKNUM(Call_Table[[#This Row],[call_timestamp]],2)</f>
        <v>41</v>
      </c>
      <c r="F30259" s="14">
        <v>3</v>
      </c>
      <c r="G30259" s="3">
        <v>44112</v>
      </c>
      <c r="H30259" s="1" t="s">
        <v>21</v>
      </c>
      <c r="I30259" s="14" t="s">
        <v>166</v>
      </c>
      <c r="J30259" s="14" t="s">
        <v>85</v>
      </c>
      <c r="K30259" s="1" t="s">
        <v>24</v>
      </c>
      <c r="L30259" s="14" t="str">
        <f>IF(Call_Table[[#This Row],[call duration in minutes]] &gt; 25, "Above Average", "Below Average")</f>
        <v>Above Average</v>
      </c>
      <c r="M30259" s="1" t="s">
        <v>17</v>
      </c>
      <c r="N30259" s="2">
        <v>30</v>
      </c>
      <c r="O30259" s="14" t="s">
        <v>25</v>
      </c>
    </row>
    <row r="30260" spans="1:15" x14ac:dyDescent="0.3">
      <c r="A30260" s="1" t="s">
        <v>30799</v>
      </c>
      <c r="B30260" s="1" t="s">
        <v>12</v>
      </c>
      <c r="C30260" s="3" t="str">
        <f t="shared" si="944"/>
        <v>Monday</v>
      </c>
      <c r="D30260" s="2">
        <f t="shared" si="945"/>
        <v>19</v>
      </c>
      <c r="E30260" s="2">
        <f>WEEKNUM(Call_Table[[#This Row],[call_timestamp]],2)</f>
        <v>43</v>
      </c>
      <c r="F30260" s="14"/>
      <c r="G30260" s="3">
        <v>44123</v>
      </c>
      <c r="H30260" s="1" t="s">
        <v>13</v>
      </c>
      <c r="I30260" s="14" t="s">
        <v>785</v>
      </c>
      <c r="J30260" s="14" t="s">
        <v>70</v>
      </c>
      <c r="K30260" s="1" t="s">
        <v>52</v>
      </c>
      <c r="L30260" s="14" t="str">
        <f>IF(Call_Table[[#This Row],[call duration in minutes]] &gt; 25, "Above Average", "Below Average")</f>
        <v>Above Average</v>
      </c>
      <c r="M30260" s="1" t="s">
        <v>17</v>
      </c>
      <c r="N30260" s="2">
        <v>37</v>
      </c>
      <c r="O30260" s="14" t="s">
        <v>18</v>
      </c>
    </row>
    <row r="30261" spans="1:15" x14ac:dyDescent="0.3">
      <c r="A30261" s="1" t="s">
        <v>30800</v>
      </c>
      <c r="B30261" s="1" t="s">
        <v>32</v>
      </c>
      <c r="C30261" s="3" t="str">
        <f t="shared" si="944"/>
        <v>Monday</v>
      </c>
      <c r="D30261" s="2">
        <f t="shared" si="945"/>
        <v>12</v>
      </c>
      <c r="E30261" s="2">
        <f>WEEKNUM(Call_Table[[#This Row],[call_timestamp]],2)</f>
        <v>42</v>
      </c>
      <c r="F30261" s="14"/>
      <c r="G30261" s="3">
        <v>44116</v>
      </c>
      <c r="H30261" s="1" t="s">
        <v>13</v>
      </c>
      <c r="I30261" s="14" t="s">
        <v>97</v>
      </c>
      <c r="J30261" s="14" t="s">
        <v>98</v>
      </c>
      <c r="K30261" s="1" t="s">
        <v>52</v>
      </c>
      <c r="L30261" s="14" t="str">
        <f>IF(Call_Table[[#This Row],[call duration in minutes]] &gt; 25, "Above Average", "Below Average")</f>
        <v>Above Average</v>
      </c>
      <c r="M30261" s="1" t="s">
        <v>17</v>
      </c>
      <c r="N30261" s="2">
        <v>39</v>
      </c>
      <c r="O30261" s="14" t="s">
        <v>81</v>
      </c>
    </row>
    <row r="30262" spans="1:15" x14ac:dyDescent="0.3">
      <c r="A30262" s="1" t="s">
        <v>30801</v>
      </c>
      <c r="B30262" s="1" t="s">
        <v>12</v>
      </c>
      <c r="C30262" s="3" t="str">
        <f t="shared" si="944"/>
        <v>Friday</v>
      </c>
      <c r="D30262" s="2">
        <f t="shared" si="945"/>
        <v>16</v>
      </c>
      <c r="E30262" s="2">
        <f>WEEKNUM(Call_Table[[#This Row],[call_timestamp]],2)</f>
        <v>42</v>
      </c>
      <c r="F30262" s="14"/>
      <c r="G30262" s="3">
        <v>44120</v>
      </c>
      <c r="H30262" s="1" t="s">
        <v>36</v>
      </c>
      <c r="I30262" s="14" t="s">
        <v>5538</v>
      </c>
      <c r="J30262" s="14" t="s">
        <v>5539</v>
      </c>
      <c r="K30262" s="1" t="s">
        <v>16</v>
      </c>
      <c r="L30262" s="14" t="str">
        <f>IF(Call_Table[[#This Row],[call duration in minutes]] &gt; 25, "Above Average", "Below Average")</f>
        <v>Above Average</v>
      </c>
      <c r="M30262" s="1" t="s">
        <v>17</v>
      </c>
      <c r="N30262" s="2">
        <v>27</v>
      </c>
      <c r="O30262" s="14" t="s">
        <v>25</v>
      </c>
    </row>
    <row r="30263" spans="1:15" x14ac:dyDescent="0.3">
      <c r="A30263" s="1" t="s">
        <v>30802</v>
      </c>
      <c r="B30263" s="1" t="s">
        <v>20</v>
      </c>
      <c r="C30263" s="3" t="str">
        <f t="shared" si="944"/>
        <v>Thursday</v>
      </c>
      <c r="D30263" s="2">
        <f t="shared" si="945"/>
        <v>22</v>
      </c>
      <c r="E30263" s="2">
        <f>WEEKNUM(Call_Table[[#This Row],[call_timestamp]],2)</f>
        <v>43</v>
      </c>
      <c r="F30263" s="14">
        <v>9</v>
      </c>
      <c r="G30263" s="3">
        <v>44126</v>
      </c>
      <c r="H30263" s="1" t="s">
        <v>21</v>
      </c>
      <c r="I30263" s="14" t="s">
        <v>2660</v>
      </c>
      <c r="J30263" s="14" t="s">
        <v>55</v>
      </c>
      <c r="K30263" s="1" t="s">
        <v>24</v>
      </c>
      <c r="L30263" s="14" t="str">
        <f>IF(Call_Table[[#This Row],[call duration in minutes]] &gt; 25, "Above Average", "Below Average")</f>
        <v>Above Average</v>
      </c>
      <c r="M30263" s="1" t="s">
        <v>17</v>
      </c>
      <c r="N30263" s="2">
        <v>28</v>
      </c>
      <c r="O30263" s="14" t="s">
        <v>67</v>
      </c>
    </row>
    <row r="30264" spans="1:15" x14ac:dyDescent="0.3">
      <c r="A30264" s="1" t="s">
        <v>30803</v>
      </c>
      <c r="B30264" s="1" t="s">
        <v>27</v>
      </c>
      <c r="C30264" s="3" t="str">
        <f t="shared" si="944"/>
        <v>Wednesday</v>
      </c>
      <c r="D30264" s="2">
        <f t="shared" si="945"/>
        <v>7</v>
      </c>
      <c r="E30264" s="2">
        <f>WEEKNUM(Call_Table[[#This Row],[call_timestamp]],2)</f>
        <v>41</v>
      </c>
      <c r="F30264" s="14"/>
      <c r="G30264" s="3">
        <v>44111</v>
      </c>
      <c r="H30264" s="1" t="s">
        <v>21</v>
      </c>
      <c r="I30264" s="14" t="s">
        <v>586</v>
      </c>
      <c r="J30264" s="14" t="s">
        <v>44</v>
      </c>
      <c r="K30264" s="1" t="s">
        <v>52</v>
      </c>
      <c r="L30264" s="14" t="str">
        <f>IF(Call_Table[[#This Row],[call duration in minutes]] &gt; 25, "Above Average", "Below Average")</f>
        <v>Below Average</v>
      </c>
      <c r="M30264" s="1" t="s">
        <v>49</v>
      </c>
      <c r="N30264" s="2">
        <v>13</v>
      </c>
      <c r="O30264" s="14" t="s">
        <v>25</v>
      </c>
    </row>
    <row r="30265" spans="1:15" x14ac:dyDescent="0.3">
      <c r="A30265" s="1" t="s">
        <v>30804</v>
      </c>
      <c r="B30265" s="1" t="s">
        <v>12</v>
      </c>
      <c r="C30265" s="3" t="str">
        <f t="shared" si="944"/>
        <v>Wednesday</v>
      </c>
      <c r="D30265" s="2">
        <f t="shared" si="945"/>
        <v>21</v>
      </c>
      <c r="E30265" s="2">
        <f>WEEKNUM(Call_Table[[#This Row],[call_timestamp]],2)</f>
        <v>43</v>
      </c>
      <c r="F30265" s="14">
        <v>8</v>
      </c>
      <c r="G30265" s="3">
        <v>44125</v>
      </c>
      <c r="H30265" s="1" t="s">
        <v>13</v>
      </c>
      <c r="I30265" s="14" t="s">
        <v>926</v>
      </c>
      <c r="J30265" s="14" t="s">
        <v>154</v>
      </c>
      <c r="K30265" s="1" t="s">
        <v>16</v>
      </c>
      <c r="L30265" s="14" t="str">
        <f>IF(Call_Table[[#This Row],[call duration in minutes]] &gt; 25, "Above Average", "Below Average")</f>
        <v>Above Average</v>
      </c>
      <c r="M30265" s="1" t="s">
        <v>17</v>
      </c>
      <c r="N30265" s="2">
        <v>27</v>
      </c>
      <c r="O30265" s="14" t="s">
        <v>25</v>
      </c>
    </row>
    <row r="30266" spans="1:15" x14ac:dyDescent="0.3">
      <c r="A30266" s="1" t="s">
        <v>30805</v>
      </c>
      <c r="B30266" s="1" t="s">
        <v>27</v>
      </c>
      <c r="C30266" s="3" t="str">
        <f t="shared" si="944"/>
        <v>Sunday</v>
      </c>
      <c r="D30266" s="2">
        <f t="shared" si="945"/>
        <v>18</v>
      </c>
      <c r="E30266" s="2">
        <f>WEEKNUM(Call_Table[[#This Row],[call_timestamp]],2)</f>
        <v>42</v>
      </c>
      <c r="F30266" s="14">
        <v>5</v>
      </c>
      <c r="G30266" s="3">
        <v>44122</v>
      </c>
      <c r="H30266" s="1" t="s">
        <v>21</v>
      </c>
      <c r="I30266" s="14" t="s">
        <v>60</v>
      </c>
      <c r="J30266" s="14" t="s">
        <v>61</v>
      </c>
      <c r="K30266" s="1" t="s">
        <v>24</v>
      </c>
      <c r="L30266" s="14" t="str">
        <f>IF(Call_Table[[#This Row],[call duration in minutes]] &gt; 25, "Above Average", "Below Average")</f>
        <v>Above Average</v>
      </c>
      <c r="M30266" s="1" t="s">
        <v>30</v>
      </c>
      <c r="N30266" s="2">
        <v>38</v>
      </c>
      <c r="O30266" s="14" t="s">
        <v>67</v>
      </c>
    </row>
    <row r="30267" spans="1:15" x14ac:dyDescent="0.3">
      <c r="A30267" s="1" t="s">
        <v>30806</v>
      </c>
      <c r="B30267" s="1" t="s">
        <v>27</v>
      </c>
      <c r="C30267" s="3" t="str">
        <f t="shared" si="944"/>
        <v>Thursday</v>
      </c>
      <c r="D30267" s="2">
        <f t="shared" si="945"/>
        <v>29</v>
      </c>
      <c r="E30267" s="2">
        <f>WEEKNUM(Call_Table[[#This Row],[call_timestamp]],2)</f>
        <v>44</v>
      </c>
      <c r="F30267" s="14"/>
      <c r="G30267" s="3">
        <v>44133</v>
      </c>
      <c r="H30267" s="1" t="s">
        <v>13</v>
      </c>
      <c r="I30267" s="14" t="s">
        <v>944</v>
      </c>
      <c r="J30267" s="14" t="s">
        <v>44</v>
      </c>
      <c r="K30267" s="1" t="s">
        <v>62</v>
      </c>
      <c r="L30267" s="14" t="str">
        <f>IF(Call_Table[[#This Row],[call duration in minutes]] &gt; 25, "Above Average", "Below Average")</f>
        <v>Above Average</v>
      </c>
      <c r="M30267" s="1" t="s">
        <v>17</v>
      </c>
      <c r="N30267" s="2">
        <v>37</v>
      </c>
      <c r="O30267" s="14" t="s">
        <v>81</v>
      </c>
    </row>
    <row r="30268" spans="1:15" x14ac:dyDescent="0.3">
      <c r="A30268" s="1" t="s">
        <v>30807</v>
      </c>
      <c r="B30268" s="1" t="s">
        <v>12</v>
      </c>
      <c r="C30268" s="3" t="str">
        <f t="shared" si="944"/>
        <v>Monday</v>
      </c>
      <c r="D30268" s="2">
        <f t="shared" si="945"/>
        <v>26</v>
      </c>
      <c r="E30268" s="2">
        <f>WEEKNUM(Call_Table[[#This Row],[call_timestamp]],2)</f>
        <v>44</v>
      </c>
      <c r="F30268" s="14"/>
      <c r="G30268" s="3">
        <v>44130</v>
      </c>
      <c r="H30268" s="1" t="s">
        <v>13</v>
      </c>
      <c r="I30268" s="14" t="s">
        <v>103</v>
      </c>
      <c r="J30268" s="14" t="s">
        <v>74</v>
      </c>
      <c r="K30268" s="1" t="s">
        <v>24</v>
      </c>
      <c r="L30268" s="14" t="str">
        <f>IF(Call_Table[[#This Row],[call duration in minutes]] &gt; 25, "Above Average", "Below Average")</f>
        <v>Below Average</v>
      </c>
      <c r="M30268" s="1" t="s">
        <v>17</v>
      </c>
      <c r="N30268" s="2">
        <v>23</v>
      </c>
      <c r="O30268" s="14" t="s">
        <v>25</v>
      </c>
    </row>
    <row r="30269" spans="1:15" x14ac:dyDescent="0.3">
      <c r="A30269" s="1" t="s">
        <v>30808</v>
      </c>
      <c r="B30269" s="1" t="s">
        <v>27</v>
      </c>
      <c r="C30269" s="3" t="str">
        <f t="shared" si="944"/>
        <v>Tuesday</v>
      </c>
      <c r="D30269" s="2">
        <f t="shared" si="945"/>
        <v>6</v>
      </c>
      <c r="E30269" s="2">
        <f>WEEKNUM(Call_Table[[#This Row],[call_timestamp]],2)</f>
        <v>41</v>
      </c>
      <c r="F30269" s="14">
        <v>3</v>
      </c>
      <c r="G30269" s="3">
        <v>44110</v>
      </c>
      <c r="H30269" s="1" t="s">
        <v>13</v>
      </c>
      <c r="I30269" s="14" t="s">
        <v>332</v>
      </c>
      <c r="J30269" s="14" t="s">
        <v>85</v>
      </c>
      <c r="K30269" s="1" t="s">
        <v>24</v>
      </c>
      <c r="L30269" s="14" t="str">
        <f>IF(Call_Table[[#This Row],[call duration in minutes]] &gt; 25, "Above Average", "Below Average")</f>
        <v>Above Average</v>
      </c>
      <c r="M30269" s="1" t="s">
        <v>17</v>
      </c>
      <c r="N30269" s="2">
        <v>40</v>
      </c>
      <c r="O30269" s="14" t="s">
        <v>18</v>
      </c>
    </row>
    <row r="30270" spans="1:15" x14ac:dyDescent="0.3">
      <c r="A30270" s="1" t="s">
        <v>30809</v>
      </c>
      <c r="B30270" s="1" t="s">
        <v>32</v>
      </c>
      <c r="C30270" s="3" t="str">
        <f t="shared" si="944"/>
        <v>Thursday</v>
      </c>
      <c r="D30270" s="2">
        <f t="shared" si="945"/>
        <v>29</v>
      </c>
      <c r="E30270" s="2">
        <f>WEEKNUM(Call_Table[[#This Row],[call_timestamp]],2)</f>
        <v>44</v>
      </c>
      <c r="F30270" s="14"/>
      <c r="G30270" s="3">
        <v>44133</v>
      </c>
      <c r="H30270" s="1" t="s">
        <v>13</v>
      </c>
      <c r="I30270" s="14" t="s">
        <v>873</v>
      </c>
      <c r="J30270" s="14" t="s">
        <v>429</v>
      </c>
      <c r="K30270" s="1" t="s">
        <v>62</v>
      </c>
      <c r="L30270" s="14" t="str">
        <f>IF(Call_Table[[#This Row],[call duration in minutes]] &gt; 25, "Above Average", "Below Average")</f>
        <v>Above Average</v>
      </c>
      <c r="M30270" s="1" t="s">
        <v>30</v>
      </c>
      <c r="N30270" s="2">
        <v>34</v>
      </c>
      <c r="O30270" s="14" t="s">
        <v>67</v>
      </c>
    </row>
    <row r="30271" spans="1:15" x14ac:dyDescent="0.3">
      <c r="A30271" s="1" t="s">
        <v>30810</v>
      </c>
      <c r="B30271" s="1" t="s">
        <v>46</v>
      </c>
      <c r="C30271" s="3" t="str">
        <f t="shared" si="944"/>
        <v>Wednesday</v>
      </c>
      <c r="D30271" s="2">
        <f t="shared" si="945"/>
        <v>28</v>
      </c>
      <c r="E30271" s="2">
        <f>WEEKNUM(Call_Table[[#This Row],[call_timestamp]],2)</f>
        <v>44</v>
      </c>
      <c r="F30271" s="14"/>
      <c r="G30271" s="3">
        <v>44132</v>
      </c>
      <c r="H30271" s="1" t="s">
        <v>13</v>
      </c>
      <c r="I30271" s="14" t="s">
        <v>268</v>
      </c>
      <c r="J30271" s="14" t="s">
        <v>29</v>
      </c>
      <c r="K30271" s="1" t="s">
        <v>24</v>
      </c>
      <c r="L30271" s="14" t="str">
        <f>IF(Call_Table[[#This Row],[call duration in minutes]] &gt; 25, "Above Average", "Below Average")</f>
        <v>Above Average</v>
      </c>
      <c r="M30271" s="1" t="s">
        <v>17</v>
      </c>
      <c r="N30271" s="2">
        <v>30</v>
      </c>
      <c r="O30271" s="14" t="s">
        <v>18</v>
      </c>
    </row>
    <row r="30272" spans="1:15" x14ac:dyDescent="0.3">
      <c r="A30272" s="1" t="s">
        <v>30811</v>
      </c>
      <c r="B30272" s="1" t="s">
        <v>27</v>
      </c>
      <c r="C30272" s="3" t="str">
        <f t="shared" si="944"/>
        <v>Monday</v>
      </c>
      <c r="D30272" s="2">
        <f t="shared" si="945"/>
        <v>26</v>
      </c>
      <c r="E30272" s="2">
        <f>WEEKNUM(Call_Table[[#This Row],[call_timestamp]],2)</f>
        <v>44</v>
      </c>
      <c r="F30272" s="14">
        <v>3</v>
      </c>
      <c r="G30272" s="3">
        <v>44130</v>
      </c>
      <c r="H30272" s="1" t="s">
        <v>13</v>
      </c>
      <c r="I30272" s="14" t="s">
        <v>107</v>
      </c>
      <c r="J30272" s="14" t="s">
        <v>108</v>
      </c>
      <c r="K30272" s="1" t="s">
        <v>62</v>
      </c>
      <c r="L30272" s="14" t="str">
        <f>IF(Call_Table[[#This Row],[call duration in minutes]] &gt; 25, "Above Average", "Below Average")</f>
        <v>Below Average</v>
      </c>
      <c r="M30272" s="1" t="s">
        <v>49</v>
      </c>
      <c r="N30272" s="2">
        <v>12</v>
      </c>
      <c r="O30272" s="14" t="s">
        <v>25</v>
      </c>
    </row>
    <row r="30273" spans="1:15" x14ac:dyDescent="0.3">
      <c r="A30273" s="1" t="s">
        <v>30812</v>
      </c>
      <c r="B30273" s="1" t="s">
        <v>32</v>
      </c>
      <c r="C30273" s="3" t="str">
        <f t="shared" si="944"/>
        <v>Sunday</v>
      </c>
      <c r="D30273" s="2">
        <f t="shared" si="945"/>
        <v>4</v>
      </c>
      <c r="E30273" s="2">
        <f>WEEKNUM(Call_Table[[#This Row],[call_timestamp]],2)</f>
        <v>40</v>
      </c>
      <c r="F30273" s="14"/>
      <c r="G30273" s="3">
        <v>44108</v>
      </c>
      <c r="H30273" s="1" t="s">
        <v>21</v>
      </c>
      <c r="I30273" s="14" t="s">
        <v>596</v>
      </c>
      <c r="J30273" s="14" t="s">
        <v>77</v>
      </c>
      <c r="K30273" s="1" t="s">
        <v>52</v>
      </c>
      <c r="L30273" s="14" t="str">
        <f>IF(Call_Table[[#This Row],[call duration in minutes]] &gt; 25, "Above Average", "Below Average")</f>
        <v>Below Average</v>
      </c>
      <c r="M30273" s="1" t="s">
        <v>17</v>
      </c>
      <c r="N30273" s="2">
        <v>13</v>
      </c>
      <c r="O30273" s="14" t="s">
        <v>18</v>
      </c>
    </row>
    <row r="30274" spans="1:15" x14ac:dyDescent="0.3">
      <c r="A30274" s="1" t="s">
        <v>30813</v>
      </c>
      <c r="B30274" s="1" t="s">
        <v>20</v>
      </c>
      <c r="C30274" s="3" t="str">
        <f t="shared" ref="C30274:C30337" si="946">IF(WEEKDAY(G30274,2)=1,"Monday",
IF(WEEKDAY(G30274,2)=2,"Tuesday",
IF(WEEKDAY(G30274,2)=3,"Wednesday",
IF(WEEKDAY(G30274,2)=4,"Thursday",
IF(WEEKDAY(G30274,2)=5,"Friday",
IF(WEEKDAY(G30274,2)=6,"Saturday","Sunday"))))))</f>
        <v>Sunday</v>
      </c>
      <c r="D30274" s="2">
        <f t="shared" ref="D30274:D30337" si="947">DAY(G30274)</f>
        <v>4</v>
      </c>
      <c r="E30274" s="2">
        <f>WEEKNUM(Call_Table[[#This Row],[call_timestamp]],2)</f>
        <v>40</v>
      </c>
      <c r="F30274" s="14"/>
      <c r="G30274" s="3">
        <v>44108</v>
      </c>
      <c r="H30274" s="1" t="s">
        <v>36</v>
      </c>
      <c r="I30274" s="14" t="s">
        <v>58</v>
      </c>
      <c r="J30274" s="14" t="s">
        <v>130</v>
      </c>
      <c r="K30274" s="1" t="s">
        <v>16</v>
      </c>
      <c r="L30274" s="14" t="str">
        <f>IF(Call_Table[[#This Row],[call duration in minutes]] &gt; 25, "Above Average", "Below Average")</f>
        <v>Above Average</v>
      </c>
      <c r="M30274" s="1" t="s">
        <v>17</v>
      </c>
      <c r="N30274" s="2">
        <v>36</v>
      </c>
      <c r="O30274" s="14" t="s">
        <v>25</v>
      </c>
    </row>
    <row r="30275" spans="1:15" x14ac:dyDescent="0.3">
      <c r="A30275" s="1" t="s">
        <v>30814</v>
      </c>
      <c r="B30275" s="1" t="s">
        <v>27</v>
      </c>
      <c r="C30275" s="3" t="str">
        <f t="shared" si="946"/>
        <v>Sunday</v>
      </c>
      <c r="D30275" s="2">
        <f t="shared" si="947"/>
        <v>4</v>
      </c>
      <c r="E30275" s="2">
        <f>WEEKNUM(Call_Table[[#This Row],[call_timestamp]],2)</f>
        <v>40</v>
      </c>
      <c r="F30275" s="14">
        <v>3</v>
      </c>
      <c r="G30275" s="3">
        <v>44108</v>
      </c>
      <c r="H30275" s="1" t="s">
        <v>13</v>
      </c>
      <c r="I30275" s="14" t="s">
        <v>637</v>
      </c>
      <c r="J30275" s="14" t="s">
        <v>55</v>
      </c>
      <c r="K30275" s="1" t="s">
        <v>52</v>
      </c>
      <c r="L30275" s="14" t="str">
        <f>IF(Call_Table[[#This Row],[call duration in minutes]] &gt; 25, "Above Average", "Below Average")</f>
        <v>Below Average</v>
      </c>
      <c r="M30275" s="1" t="s">
        <v>30</v>
      </c>
      <c r="N30275" s="2">
        <v>13</v>
      </c>
      <c r="O30275" s="14" t="s">
        <v>18</v>
      </c>
    </row>
    <row r="30276" spans="1:15" x14ac:dyDescent="0.3">
      <c r="A30276" s="1" t="s">
        <v>30815</v>
      </c>
      <c r="B30276" s="1" t="s">
        <v>20</v>
      </c>
      <c r="C30276" s="3" t="str">
        <f t="shared" si="946"/>
        <v>Monday</v>
      </c>
      <c r="D30276" s="2">
        <f t="shared" si="947"/>
        <v>26</v>
      </c>
      <c r="E30276" s="2">
        <f>WEEKNUM(Call_Table[[#This Row],[call_timestamp]],2)</f>
        <v>44</v>
      </c>
      <c r="F30276" s="14"/>
      <c r="G30276" s="3">
        <v>44130</v>
      </c>
      <c r="H30276" s="1" t="s">
        <v>13</v>
      </c>
      <c r="I30276" s="14" t="s">
        <v>233</v>
      </c>
      <c r="J30276" s="14" t="s">
        <v>196</v>
      </c>
      <c r="K30276" s="1" t="s">
        <v>52</v>
      </c>
      <c r="L30276" s="14" t="str">
        <f>IF(Call_Table[[#This Row],[call duration in minutes]] &gt; 25, "Above Average", "Below Average")</f>
        <v>Below Average</v>
      </c>
      <c r="M30276" s="1" t="s">
        <v>17</v>
      </c>
      <c r="N30276" s="2">
        <v>18</v>
      </c>
      <c r="O30276" s="14" t="s">
        <v>25</v>
      </c>
    </row>
    <row r="30277" spans="1:15" x14ac:dyDescent="0.3">
      <c r="A30277" s="1" t="s">
        <v>30816</v>
      </c>
      <c r="B30277" s="1" t="s">
        <v>12</v>
      </c>
      <c r="C30277" s="3" t="str">
        <f t="shared" si="946"/>
        <v>Friday</v>
      </c>
      <c r="D30277" s="2">
        <f t="shared" si="947"/>
        <v>30</v>
      </c>
      <c r="E30277" s="2">
        <f>WEEKNUM(Call_Table[[#This Row],[call_timestamp]],2)</f>
        <v>44</v>
      </c>
      <c r="F30277" s="14"/>
      <c r="G30277" s="3">
        <v>44134</v>
      </c>
      <c r="H30277" s="1" t="s">
        <v>13</v>
      </c>
      <c r="I30277" s="14" t="s">
        <v>2403</v>
      </c>
      <c r="J30277" s="14" t="s">
        <v>136</v>
      </c>
      <c r="K30277" s="1" t="s">
        <v>62</v>
      </c>
      <c r="L30277" s="14" t="str">
        <f>IF(Call_Table[[#This Row],[call duration in minutes]] &gt; 25, "Above Average", "Below Average")</f>
        <v>Below Average</v>
      </c>
      <c r="M30277" s="1" t="s">
        <v>49</v>
      </c>
      <c r="N30277" s="2">
        <v>19</v>
      </c>
      <c r="O30277" s="14" t="s">
        <v>18</v>
      </c>
    </row>
    <row r="30278" spans="1:15" x14ac:dyDescent="0.3">
      <c r="A30278" s="1" t="s">
        <v>30817</v>
      </c>
      <c r="B30278" s="1" t="s">
        <v>27</v>
      </c>
      <c r="C30278" s="3" t="str">
        <f t="shared" si="946"/>
        <v>Friday</v>
      </c>
      <c r="D30278" s="2">
        <f t="shared" si="947"/>
        <v>2</v>
      </c>
      <c r="E30278" s="2">
        <f>WEEKNUM(Call_Table[[#This Row],[call_timestamp]],2)</f>
        <v>40</v>
      </c>
      <c r="F30278" s="14">
        <v>6</v>
      </c>
      <c r="G30278" s="3">
        <v>44106</v>
      </c>
      <c r="H30278" s="1" t="s">
        <v>36</v>
      </c>
      <c r="I30278" s="14" t="s">
        <v>141</v>
      </c>
      <c r="J30278" s="14" t="s">
        <v>29</v>
      </c>
      <c r="K30278" s="1" t="s">
        <v>16</v>
      </c>
      <c r="L30278" s="14" t="str">
        <f>IF(Call_Table[[#This Row],[call duration in minutes]] &gt; 25, "Above Average", "Below Average")</f>
        <v>Below Average</v>
      </c>
      <c r="M30278" s="1" t="s">
        <v>17</v>
      </c>
      <c r="N30278" s="2">
        <v>16</v>
      </c>
      <c r="O30278" s="14" t="s">
        <v>18</v>
      </c>
    </row>
    <row r="30279" spans="1:15" x14ac:dyDescent="0.3">
      <c r="A30279" s="1" t="s">
        <v>30818</v>
      </c>
      <c r="B30279" s="1" t="s">
        <v>20</v>
      </c>
      <c r="C30279" s="3" t="str">
        <f t="shared" si="946"/>
        <v>Thursday</v>
      </c>
      <c r="D30279" s="2">
        <f t="shared" si="947"/>
        <v>8</v>
      </c>
      <c r="E30279" s="2">
        <f>WEEKNUM(Call_Table[[#This Row],[call_timestamp]],2)</f>
        <v>41</v>
      </c>
      <c r="F30279" s="14"/>
      <c r="G30279" s="3">
        <v>44112</v>
      </c>
      <c r="H30279" s="1" t="s">
        <v>21</v>
      </c>
      <c r="I30279" s="14" t="s">
        <v>273</v>
      </c>
      <c r="J30279" s="14" t="s">
        <v>66</v>
      </c>
      <c r="K30279" s="1" t="s">
        <v>52</v>
      </c>
      <c r="L30279" s="14" t="str">
        <f>IF(Call_Table[[#This Row],[call duration in minutes]] &gt; 25, "Above Average", "Below Average")</f>
        <v>Above Average</v>
      </c>
      <c r="M30279" s="1" t="s">
        <v>17</v>
      </c>
      <c r="N30279" s="2">
        <v>29</v>
      </c>
      <c r="O30279" s="14" t="s">
        <v>25</v>
      </c>
    </row>
    <row r="30280" spans="1:15" x14ac:dyDescent="0.3">
      <c r="A30280" s="1" t="s">
        <v>30819</v>
      </c>
      <c r="B30280" s="1" t="s">
        <v>46</v>
      </c>
      <c r="C30280" s="3" t="str">
        <f t="shared" si="946"/>
        <v>Sunday</v>
      </c>
      <c r="D30280" s="2">
        <f t="shared" si="947"/>
        <v>11</v>
      </c>
      <c r="E30280" s="2">
        <f>WEEKNUM(Call_Table[[#This Row],[call_timestamp]],2)</f>
        <v>41</v>
      </c>
      <c r="F30280" s="14"/>
      <c r="G30280" s="3">
        <v>44115</v>
      </c>
      <c r="H30280" s="1" t="s">
        <v>36</v>
      </c>
      <c r="I30280" s="14" t="s">
        <v>58</v>
      </c>
      <c r="J30280" s="14" t="s">
        <v>130</v>
      </c>
      <c r="K30280" s="1" t="s">
        <v>16</v>
      </c>
      <c r="L30280" s="14" t="str">
        <f>IF(Call_Table[[#This Row],[call duration in minutes]] &gt; 25, "Above Average", "Below Average")</f>
        <v>Above Average</v>
      </c>
      <c r="M30280" s="1" t="s">
        <v>30</v>
      </c>
      <c r="N30280" s="2">
        <v>42</v>
      </c>
      <c r="O30280" s="14" t="s">
        <v>25</v>
      </c>
    </row>
    <row r="30281" spans="1:15" x14ac:dyDescent="0.3">
      <c r="A30281" s="1" t="s">
        <v>30820</v>
      </c>
      <c r="B30281" s="1" t="s">
        <v>27</v>
      </c>
      <c r="C30281" s="3" t="str">
        <f t="shared" si="946"/>
        <v>Monday</v>
      </c>
      <c r="D30281" s="2">
        <f t="shared" si="947"/>
        <v>5</v>
      </c>
      <c r="E30281" s="2">
        <f>WEEKNUM(Call_Table[[#This Row],[call_timestamp]],2)</f>
        <v>41</v>
      </c>
      <c r="F30281" s="14"/>
      <c r="G30281" s="3">
        <v>44109</v>
      </c>
      <c r="H30281" s="1" t="s">
        <v>21</v>
      </c>
      <c r="I30281" s="14" t="s">
        <v>426</v>
      </c>
      <c r="J30281" s="14" t="s">
        <v>77</v>
      </c>
      <c r="K30281" s="1" t="s">
        <v>24</v>
      </c>
      <c r="L30281" s="14" t="str">
        <f>IF(Call_Table[[#This Row],[call duration in minutes]] &gt; 25, "Above Average", "Below Average")</f>
        <v>Below Average</v>
      </c>
      <c r="M30281" s="1" t="s">
        <v>17</v>
      </c>
      <c r="N30281" s="2">
        <v>7</v>
      </c>
      <c r="O30281" s="14" t="s">
        <v>18</v>
      </c>
    </row>
    <row r="30282" spans="1:15" x14ac:dyDescent="0.3">
      <c r="A30282" s="1" t="s">
        <v>30821</v>
      </c>
      <c r="B30282" s="1" t="s">
        <v>27</v>
      </c>
      <c r="C30282" s="3" t="str">
        <f t="shared" si="946"/>
        <v>Tuesday</v>
      </c>
      <c r="D30282" s="2">
        <f t="shared" si="947"/>
        <v>13</v>
      </c>
      <c r="E30282" s="2">
        <f>WEEKNUM(Call_Table[[#This Row],[call_timestamp]],2)</f>
        <v>42</v>
      </c>
      <c r="F30282" s="14">
        <v>3</v>
      </c>
      <c r="G30282" s="3">
        <v>44117</v>
      </c>
      <c r="H30282" s="1" t="s">
        <v>13</v>
      </c>
      <c r="I30282" s="14" t="s">
        <v>1557</v>
      </c>
      <c r="J30282" s="14" t="s">
        <v>29</v>
      </c>
      <c r="K30282" s="1" t="s">
        <v>16</v>
      </c>
      <c r="L30282" s="14" t="str">
        <f>IF(Call_Table[[#This Row],[call duration in minutes]] &gt; 25, "Above Average", "Below Average")</f>
        <v>Above Average</v>
      </c>
      <c r="M30282" s="1" t="s">
        <v>17</v>
      </c>
      <c r="N30282" s="2">
        <v>40</v>
      </c>
      <c r="O30282" s="14" t="s">
        <v>18</v>
      </c>
    </row>
    <row r="30283" spans="1:15" x14ac:dyDescent="0.3">
      <c r="A30283" s="1" t="s">
        <v>30822</v>
      </c>
      <c r="B30283" s="1" t="s">
        <v>27</v>
      </c>
      <c r="C30283" s="3" t="str">
        <f t="shared" si="946"/>
        <v>Sunday</v>
      </c>
      <c r="D30283" s="2">
        <f t="shared" si="947"/>
        <v>4</v>
      </c>
      <c r="E30283" s="2">
        <f>WEEKNUM(Call_Table[[#This Row],[call_timestamp]],2)</f>
        <v>40</v>
      </c>
      <c r="F30283" s="14"/>
      <c r="G30283" s="3">
        <v>44108</v>
      </c>
      <c r="H30283" s="1" t="s">
        <v>13</v>
      </c>
      <c r="I30283" s="14" t="s">
        <v>275</v>
      </c>
      <c r="J30283" s="14" t="s">
        <v>29</v>
      </c>
      <c r="K30283" s="1" t="s">
        <v>16</v>
      </c>
      <c r="L30283" s="14" t="str">
        <f>IF(Call_Table[[#This Row],[call duration in minutes]] &gt; 25, "Above Average", "Below Average")</f>
        <v>Above Average</v>
      </c>
      <c r="M30283" s="1" t="s">
        <v>17</v>
      </c>
      <c r="N30283" s="2">
        <v>37</v>
      </c>
      <c r="O30283" s="14" t="s">
        <v>25</v>
      </c>
    </row>
    <row r="30284" spans="1:15" x14ac:dyDescent="0.3">
      <c r="A30284" s="1" t="s">
        <v>30823</v>
      </c>
      <c r="B30284" s="1" t="s">
        <v>32</v>
      </c>
      <c r="C30284" s="3" t="str">
        <f t="shared" si="946"/>
        <v>Monday</v>
      </c>
      <c r="D30284" s="2">
        <f t="shared" si="947"/>
        <v>5</v>
      </c>
      <c r="E30284" s="2">
        <f>WEEKNUM(Call_Table[[#This Row],[call_timestamp]],2)</f>
        <v>41</v>
      </c>
      <c r="F30284" s="14"/>
      <c r="G30284" s="3">
        <v>44109</v>
      </c>
      <c r="H30284" s="1" t="s">
        <v>13</v>
      </c>
      <c r="I30284" s="14" t="s">
        <v>1881</v>
      </c>
      <c r="J30284" s="14" t="s">
        <v>133</v>
      </c>
      <c r="K30284" s="1" t="s">
        <v>62</v>
      </c>
      <c r="L30284" s="14" t="str">
        <f>IF(Call_Table[[#This Row],[call duration in minutes]] &gt; 25, "Above Average", "Below Average")</f>
        <v>Above Average</v>
      </c>
      <c r="M30284" s="1" t="s">
        <v>30</v>
      </c>
      <c r="N30284" s="2">
        <v>34</v>
      </c>
      <c r="O30284" s="14" t="s">
        <v>18</v>
      </c>
    </row>
    <row r="30285" spans="1:15" x14ac:dyDescent="0.3">
      <c r="A30285" s="1" t="s">
        <v>30824</v>
      </c>
      <c r="B30285" s="1" t="s">
        <v>32</v>
      </c>
      <c r="C30285" s="3" t="str">
        <f t="shared" si="946"/>
        <v>Saturday</v>
      </c>
      <c r="D30285" s="2">
        <f t="shared" si="947"/>
        <v>17</v>
      </c>
      <c r="E30285" s="2">
        <f>WEEKNUM(Call_Table[[#This Row],[call_timestamp]],2)</f>
        <v>42</v>
      </c>
      <c r="F30285" s="14">
        <v>2</v>
      </c>
      <c r="G30285" s="3">
        <v>44121</v>
      </c>
      <c r="H30285" s="1" t="s">
        <v>13</v>
      </c>
      <c r="I30285" s="14" t="s">
        <v>51</v>
      </c>
      <c r="J30285" s="14" t="s">
        <v>44</v>
      </c>
      <c r="K30285" s="1" t="s">
        <v>16</v>
      </c>
      <c r="L30285" s="14" t="str">
        <f>IF(Call_Table[[#This Row],[call duration in minutes]] &gt; 25, "Above Average", "Below Average")</f>
        <v>Above Average</v>
      </c>
      <c r="M30285" s="1" t="s">
        <v>17</v>
      </c>
      <c r="N30285" s="2">
        <v>30</v>
      </c>
      <c r="O30285" s="14" t="s">
        <v>25</v>
      </c>
    </row>
    <row r="30286" spans="1:15" x14ac:dyDescent="0.3">
      <c r="A30286" s="1" t="s">
        <v>30825</v>
      </c>
      <c r="B30286" s="1" t="s">
        <v>20</v>
      </c>
      <c r="C30286" s="3" t="str">
        <f t="shared" si="946"/>
        <v>Friday</v>
      </c>
      <c r="D30286" s="2">
        <f t="shared" si="947"/>
        <v>16</v>
      </c>
      <c r="E30286" s="2">
        <f>WEEKNUM(Call_Table[[#This Row],[call_timestamp]],2)</f>
        <v>42</v>
      </c>
      <c r="F30286" s="14"/>
      <c r="G30286" s="3">
        <v>44120</v>
      </c>
      <c r="H30286" s="1" t="s">
        <v>13</v>
      </c>
      <c r="I30286" s="14" t="s">
        <v>605</v>
      </c>
      <c r="J30286" s="14" t="s">
        <v>70</v>
      </c>
      <c r="K30286" s="1" t="s">
        <v>52</v>
      </c>
      <c r="L30286" s="14" t="str">
        <f>IF(Call_Table[[#This Row],[call duration in minutes]] &gt; 25, "Above Average", "Below Average")</f>
        <v>Above Average</v>
      </c>
      <c r="M30286" s="1" t="s">
        <v>49</v>
      </c>
      <c r="N30286" s="2">
        <v>41</v>
      </c>
      <c r="O30286" s="14" t="s">
        <v>25</v>
      </c>
    </row>
    <row r="30287" spans="1:15" x14ac:dyDescent="0.3">
      <c r="A30287" s="1" t="s">
        <v>30826</v>
      </c>
      <c r="B30287" s="1" t="s">
        <v>12</v>
      </c>
      <c r="C30287" s="3" t="str">
        <f t="shared" si="946"/>
        <v>Friday</v>
      </c>
      <c r="D30287" s="2">
        <f t="shared" si="947"/>
        <v>2</v>
      </c>
      <c r="E30287" s="2">
        <f>WEEKNUM(Call_Table[[#This Row],[call_timestamp]],2)</f>
        <v>40</v>
      </c>
      <c r="F30287" s="14">
        <v>7</v>
      </c>
      <c r="G30287" s="3">
        <v>44106</v>
      </c>
      <c r="H30287" s="1" t="s">
        <v>13</v>
      </c>
      <c r="I30287" s="14" t="s">
        <v>2854</v>
      </c>
      <c r="J30287" s="14" t="s">
        <v>116</v>
      </c>
      <c r="K30287" s="1" t="s">
        <v>24</v>
      </c>
      <c r="L30287" s="14" t="str">
        <f>IF(Call_Table[[#This Row],[call duration in minutes]] &gt; 25, "Above Average", "Below Average")</f>
        <v>Below Average</v>
      </c>
      <c r="M30287" s="1" t="s">
        <v>17</v>
      </c>
      <c r="N30287" s="2">
        <v>16</v>
      </c>
      <c r="O30287" s="14" t="s">
        <v>18</v>
      </c>
    </row>
    <row r="30288" spans="1:15" x14ac:dyDescent="0.3">
      <c r="A30288" s="1" t="s">
        <v>30827</v>
      </c>
      <c r="B30288" s="1" t="s">
        <v>32</v>
      </c>
      <c r="C30288" s="3" t="str">
        <f t="shared" si="946"/>
        <v>Thursday</v>
      </c>
      <c r="D30288" s="2">
        <f t="shared" si="947"/>
        <v>8</v>
      </c>
      <c r="E30288" s="2">
        <f>WEEKNUM(Call_Table[[#This Row],[call_timestamp]],2)</f>
        <v>41</v>
      </c>
      <c r="F30288" s="14">
        <v>1</v>
      </c>
      <c r="G30288" s="3">
        <v>44112</v>
      </c>
      <c r="H30288" s="1" t="s">
        <v>36</v>
      </c>
      <c r="I30288" s="14" t="s">
        <v>43</v>
      </c>
      <c r="J30288" s="14" t="s">
        <v>44</v>
      </c>
      <c r="K30288" s="1" t="s">
        <v>16</v>
      </c>
      <c r="L30288" s="14" t="str">
        <f>IF(Call_Table[[#This Row],[call duration in minutes]] &gt; 25, "Above Average", "Below Average")</f>
        <v>Above Average</v>
      </c>
      <c r="M30288" s="1" t="s">
        <v>17</v>
      </c>
      <c r="N30288" s="2">
        <v>37</v>
      </c>
      <c r="O30288" s="14" t="s">
        <v>67</v>
      </c>
    </row>
    <row r="30289" spans="1:15" x14ac:dyDescent="0.3">
      <c r="A30289" s="1" t="s">
        <v>30828</v>
      </c>
      <c r="B30289" s="1" t="s">
        <v>12</v>
      </c>
      <c r="C30289" s="3" t="str">
        <f t="shared" si="946"/>
        <v>Saturday</v>
      </c>
      <c r="D30289" s="2">
        <f t="shared" si="947"/>
        <v>3</v>
      </c>
      <c r="E30289" s="2">
        <f>WEEKNUM(Call_Table[[#This Row],[call_timestamp]],2)</f>
        <v>40</v>
      </c>
      <c r="F30289" s="14"/>
      <c r="G30289" s="3">
        <v>44107</v>
      </c>
      <c r="H30289" s="1" t="s">
        <v>13</v>
      </c>
      <c r="I30289" s="14" t="s">
        <v>14</v>
      </c>
      <c r="J30289" s="14" t="s">
        <v>15</v>
      </c>
      <c r="K30289" s="1" t="s">
        <v>16</v>
      </c>
      <c r="L30289" s="14" t="str">
        <f>IF(Call_Table[[#This Row],[call duration in minutes]] &gt; 25, "Above Average", "Below Average")</f>
        <v>Below Average</v>
      </c>
      <c r="M30289" s="1" t="s">
        <v>49</v>
      </c>
      <c r="N30289" s="2">
        <v>16</v>
      </c>
      <c r="O30289" s="14" t="s">
        <v>25</v>
      </c>
    </row>
    <row r="30290" spans="1:15" x14ac:dyDescent="0.3">
      <c r="A30290" s="1" t="s">
        <v>30829</v>
      </c>
      <c r="B30290" s="1" t="s">
        <v>12</v>
      </c>
      <c r="C30290" s="3" t="str">
        <f t="shared" si="946"/>
        <v>Monday</v>
      </c>
      <c r="D30290" s="2">
        <f t="shared" si="947"/>
        <v>12</v>
      </c>
      <c r="E30290" s="2">
        <f>WEEKNUM(Call_Table[[#This Row],[call_timestamp]],2)</f>
        <v>42</v>
      </c>
      <c r="F30290" s="14">
        <v>8</v>
      </c>
      <c r="G30290" s="3">
        <v>44116</v>
      </c>
      <c r="H30290" s="1" t="s">
        <v>13</v>
      </c>
      <c r="I30290" s="14" t="s">
        <v>166</v>
      </c>
      <c r="J30290" s="14" t="s">
        <v>85</v>
      </c>
      <c r="K30290" s="1" t="s">
        <v>52</v>
      </c>
      <c r="L30290" s="14" t="str">
        <f>IF(Call_Table[[#This Row],[call duration in minutes]] &gt; 25, "Above Average", "Below Average")</f>
        <v>Below Average</v>
      </c>
      <c r="M30290" s="1" t="s">
        <v>17</v>
      </c>
      <c r="N30290" s="2">
        <v>23</v>
      </c>
      <c r="O30290" s="14" t="s">
        <v>18</v>
      </c>
    </row>
    <row r="30291" spans="1:15" x14ac:dyDescent="0.3">
      <c r="A30291" s="1" t="s">
        <v>30830</v>
      </c>
      <c r="B30291" s="1" t="s">
        <v>27</v>
      </c>
      <c r="C30291" s="3" t="str">
        <f t="shared" si="946"/>
        <v>Friday</v>
      </c>
      <c r="D30291" s="2">
        <f t="shared" si="947"/>
        <v>9</v>
      </c>
      <c r="E30291" s="2">
        <f>WEEKNUM(Call_Table[[#This Row],[call_timestamp]],2)</f>
        <v>41</v>
      </c>
      <c r="F30291" s="14"/>
      <c r="G30291" s="3">
        <v>44113</v>
      </c>
      <c r="H30291" s="1" t="s">
        <v>13</v>
      </c>
      <c r="I30291" s="14" t="s">
        <v>573</v>
      </c>
      <c r="J30291" s="14" t="s">
        <v>29</v>
      </c>
      <c r="K30291" s="1" t="s">
        <v>24</v>
      </c>
      <c r="L30291" s="14" t="str">
        <f>IF(Call_Table[[#This Row],[call duration in minutes]] &gt; 25, "Above Average", "Below Average")</f>
        <v>Above Average</v>
      </c>
      <c r="M30291" s="1" t="s">
        <v>17</v>
      </c>
      <c r="N30291" s="2">
        <v>34</v>
      </c>
      <c r="O30291" s="14" t="s">
        <v>25</v>
      </c>
    </row>
    <row r="30292" spans="1:15" x14ac:dyDescent="0.3">
      <c r="A30292" s="1" t="s">
        <v>30831</v>
      </c>
      <c r="B30292" s="1" t="s">
        <v>46</v>
      </c>
      <c r="C30292" s="3" t="str">
        <f t="shared" si="946"/>
        <v>Thursday</v>
      </c>
      <c r="D30292" s="2">
        <f t="shared" si="947"/>
        <v>8</v>
      </c>
      <c r="E30292" s="2">
        <f>WEEKNUM(Call_Table[[#This Row],[call_timestamp]],2)</f>
        <v>41</v>
      </c>
      <c r="F30292" s="14"/>
      <c r="G30292" s="3">
        <v>44112</v>
      </c>
      <c r="H30292" s="1" t="s">
        <v>13</v>
      </c>
      <c r="I30292" s="14" t="s">
        <v>531</v>
      </c>
      <c r="J30292" s="14" t="s">
        <v>532</v>
      </c>
      <c r="K30292" s="1" t="s">
        <v>16</v>
      </c>
      <c r="L30292" s="14" t="str">
        <f>IF(Call_Table[[#This Row],[call duration in minutes]] &gt; 25, "Above Average", "Below Average")</f>
        <v>Above Average</v>
      </c>
      <c r="M30292" s="1" t="s">
        <v>17</v>
      </c>
      <c r="N30292" s="2">
        <v>43</v>
      </c>
      <c r="O30292" s="14" t="s">
        <v>81</v>
      </c>
    </row>
    <row r="30293" spans="1:15" x14ac:dyDescent="0.3">
      <c r="A30293" s="1" t="s">
        <v>30832</v>
      </c>
      <c r="B30293" s="1" t="s">
        <v>27</v>
      </c>
      <c r="C30293" s="3" t="str">
        <f t="shared" si="946"/>
        <v>Thursday</v>
      </c>
      <c r="D30293" s="2">
        <f t="shared" si="947"/>
        <v>8</v>
      </c>
      <c r="E30293" s="2">
        <f>WEEKNUM(Call_Table[[#This Row],[call_timestamp]],2)</f>
        <v>41</v>
      </c>
      <c r="F30293" s="14">
        <v>4</v>
      </c>
      <c r="G30293" s="3">
        <v>44112</v>
      </c>
      <c r="H30293" s="1" t="s">
        <v>13</v>
      </c>
      <c r="I30293" s="14" t="s">
        <v>169</v>
      </c>
      <c r="J30293" s="14" t="s">
        <v>170</v>
      </c>
      <c r="K30293" s="1" t="s">
        <v>62</v>
      </c>
      <c r="L30293" s="14" t="str">
        <f>IF(Call_Table[[#This Row],[call duration in minutes]] &gt; 25, "Above Average", "Below Average")</f>
        <v>Above Average</v>
      </c>
      <c r="M30293" s="1" t="s">
        <v>17</v>
      </c>
      <c r="N30293" s="2">
        <v>27</v>
      </c>
      <c r="O30293" s="14" t="s">
        <v>25</v>
      </c>
    </row>
    <row r="30294" spans="1:15" x14ac:dyDescent="0.3">
      <c r="A30294" s="1" t="s">
        <v>30833</v>
      </c>
      <c r="B30294" s="1" t="s">
        <v>27</v>
      </c>
      <c r="C30294" s="3" t="str">
        <f t="shared" si="946"/>
        <v>Friday</v>
      </c>
      <c r="D30294" s="2">
        <f t="shared" si="947"/>
        <v>30</v>
      </c>
      <c r="E30294" s="2">
        <f>WEEKNUM(Call_Table[[#This Row],[call_timestamp]],2)</f>
        <v>44</v>
      </c>
      <c r="F30294" s="14"/>
      <c r="G30294" s="3">
        <v>44134</v>
      </c>
      <c r="H30294" s="1" t="s">
        <v>36</v>
      </c>
      <c r="I30294" s="14" t="s">
        <v>4973</v>
      </c>
      <c r="J30294" s="14" t="s">
        <v>429</v>
      </c>
      <c r="K30294" s="1" t="s">
        <v>16</v>
      </c>
      <c r="L30294" s="14" t="str">
        <f>IF(Call_Table[[#This Row],[call duration in minutes]] &gt; 25, "Above Average", "Below Average")</f>
        <v>Below Average</v>
      </c>
      <c r="M30294" s="1" t="s">
        <v>49</v>
      </c>
      <c r="N30294" s="2">
        <v>5</v>
      </c>
      <c r="O30294" s="14" t="s">
        <v>18</v>
      </c>
    </row>
    <row r="30295" spans="1:15" x14ac:dyDescent="0.3">
      <c r="A30295" s="1" t="s">
        <v>30834</v>
      </c>
      <c r="B30295" s="1" t="s">
        <v>32</v>
      </c>
      <c r="C30295" s="3" t="str">
        <f t="shared" si="946"/>
        <v>Thursday</v>
      </c>
      <c r="D30295" s="2">
        <f t="shared" si="947"/>
        <v>29</v>
      </c>
      <c r="E30295" s="2">
        <f>WEEKNUM(Call_Table[[#This Row],[call_timestamp]],2)</f>
        <v>44</v>
      </c>
      <c r="F30295" s="14"/>
      <c r="G30295" s="3">
        <v>44133</v>
      </c>
      <c r="H30295" s="1" t="s">
        <v>21</v>
      </c>
      <c r="I30295" s="14" t="s">
        <v>238</v>
      </c>
      <c r="J30295" s="14" t="s">
        <v>85</v>
      </c>
      <c r="K30295" s="1" t="s">
        <v>62</v>
      </c>
      <c r="L30295" s="14" t="str">
        <f>IF(Call_Table[[#This Row],[call duration in minutes]] &gt; 25, "Above Average", "Below Average")</f>
        <v>Below Average</v>
      </c>
      <c r="M30295" s="1" t="s">
        <v>17</v>
      </c>
      <c r="N30295" s="2">
        <v>22</v>
      </c>
      <c r="O30295" s="14" t="s">
        <v>18</v>
      </c>
    </row>
    <row r="30296" spans="1:15" x14ac:dyDescent="0.3">
      <c r="A30296" s="1" t="s">
        <v>30835</v>
      </c>
      <c r="B30296" s="1" t="s">
        <v>32</v>
      </c>
      <c r="C30296" s="3" t="str">
        <f t="shared" si="946"/>
        <v>Tuesday</v>
      </c>
      <c r="D30296" s="2">
        <f t="shared" si="947"/>
        <v>27</v>
      </c>
      <c r="E30296" s="2">
        <f>WEEKNUM(Call_Table[[#This Row],[call_timestamp]],2)</f>
        <v>44</v>
      </c>
      <c r="F30296" s="14"/>
      <c r="G30296" s="3">
        <v>44131</v>
      </c>
      <c r="H30296" s="1" t="s">
        <v>13</v>
      </c>
      <c r="I30296" s="14" t="s">
        <v>1169</v>
      </c>
      <c r="J30296" s="14" t="s">
        <v>801</v>
      </c>
      <c r="K30296" s="1" t="s">
        <v>16</v>
      </c>
      <c r="L30296" s="14" t="str">
        <f>IF(Call_Table[[#This Row],[call duration in minutes]] &gt; 25, "Above Average", "Below Average")</f>
        <v>Above Average</v>
      </c>
      <c r="M30296" s="1" t="s">
        <v>17</v>
      </c>
      <c r="N30296" s="2">
        <v>27</v>
      </c>
      <c r="O30296" s="14" t="s">
        <v>18</v>
      </c>
    </row>
    <row r="30297" spans="1:15" x14ac:dyDescent="0.3">
      <c r="A30297" s="1" t="s">
        <v>30836</v>
      </c>
      <c r="B30297" s="1" t="s">
        <v>27</v>
      </c>
      <c r="C30297" s="3" t="str">
        <f t="shared" si="946"/>
        <v>Monday</v>
      </c>
      <c r="D30297" s="2">
        <f t="shared" si="947"/>
        <v>5</v>
      </c>
      <c r="E30297" s="2">
        <f>WEEKNUM(Call_Table[[#This Row],[call_timestamp]],2)</f>
        <v>41</v>
      </c>
      <c r="F30297" s="14"/>
      <c r="G30297" s="3">
        <v>44109</v>
      </c>
      <c r="H30297" s="1" t="s">
        <v>21</v>
      </c>
      <c r="I30297" s="14" t="s">
        <v>172</v>
      </c>
      <c r="J30297" s="14" t="s">
        <v>48</v>
      </c>
      <c r="K30297" s="1" t="s">
        <v>24</v>
      </c>
      <c r="L30297" s="14" t="str">
        <f>IF(Call_Table[[#This Row],[call duration in minutes]] &gt; 25, "Above Average", "Below Average")</f>
        <v>Above Average</v>
      </c>
      <c r="M30297" s="1" t="s">
        <v>49</v>
      </c>
      <c r="N30297" s="2">
        <v>29</v>
      </c>
      <c r="O30297" s="14" t="s">
        <v>67</v>
      </c>
    </row>
    <row r="30298" spans="1:15" x14ac:dyDescent="0.3">
      <c r="A30298" s="1" t="s">
        <v>30837</v>
      </c>
      <c r="B30298" s="1" t="s">
        <v>32</v>
      </c>
      <c r="C30298" s="3" t="str">
        <f t="shared" si="946"/>
        <v>Friday</v>
      </c>
      <c r="D30298" s="2">
        <f t="shared" si="947"/>
        <v>16</v>
      </c>
      <c r="E30298" s="2">
        <f>WEEKNUM(Call_Table[[#This Row],[call_timestamp]],2)</f>
        <v>42</v>
      </c>
      <c r="F30298" s="14">
        <v>4</v>
      </c>
      <c r="G30298" s="3">
        <v>44120</v>
      </c>
      <c r="H30298" s="1" t="s">
        <v>13</v>
      </c>
      <c r="I30298" s="14" t="s">
        <v>225</v>
      </c>
      <c r="J30298" s="14" t="s">
        <v>44</v>
      </c>
      <c r="K30298" s="1" t="s">
        <v>24</v>
      </c>
      <c r="L30298" s="14" t="str">
        <f>IF(Call_Table[[#This Row],[call duration in minutes]] &gt; 25, "Above Average", "Below Average")</f>
        <v>Below Average</v>
      </c>
      <c r="M30298" s="1" t="s">
        <v>17</v>
      </c>
      <c r="N30298" s="2">
        <v>25</v>
      </c>
      <c r="O30298" s="14" t="s">
        <v>67</v>
      </c>
    </row>
    <row r="30299" spans="1:15" x14ac:dyDescent="0.3">
      <c r="A30299" s="1" t="s">
        <v>30838</v>
      </c>
      <c r="B30299" s="1" t="s">
        <v>12</v>
      </c>
      <c r="C30299" s="3" t="str">
        <f t="shared" si="946"/>
        <v>Monday</v>
      </c>
      <c r="D30299" s="2">
        <f t="shared" si="947"/>
        <v>19</v>
      </c>
      <c r="E30299" s="2">
        <f>WEEKNUM(Call_Table[[#This Row],[call_timestamp]],2)</f>
        <v>43</v>
      </c>
      <c r="F30299" s="14"/>
      <c r="G30299" s="3">
        <v>44123</v>
      </c>
      <c r="H30299" s="1" t="s">
        <v>13</v>
      </c>
      <c r="I30299" s="14" t="s">
        <v>97</v>
      </c>
      <c r="J30299" s="14" t="s">
        <v>98</v>
      </c>
      <c r="K30299" s="1" t="s">
        <v>62</v>
      </c>
      <c r="L30299" s="14" t="str">
        <f>IF(Call_Table[[#This Row],[call duration in minutes]] &gt; 25, "Above Average", "Below Average")</f>
        <v>Below Average</v>
      </c>
      <c r="M30299" s="1" t="s">
        <v>49</v>
      </c>
      <c r="N30299" s="2">
        <v>10</v>
      </c>
      <c r="O30299" s="14" t="s">
        <v>81</v>
      </c>
    </row>
    <row r="30300" spans="1:15" x14ac:dyDescent="0.3">
      <c r="A30300" s="1" t="s">
        <v>30839</v>
      </c>
      <c r="B30300" s="1" t="s">
        <v>27</v>
      </c>
      <c r="C30300" s="3" t="str">
        <f t="shared" si="946"/>
        <v>Friday</v>
      </c>
      <c r="D30300" s="2">
        <f t="shared" si="947"/>
        <v>9</v>
      </c>
      <c r="E30300" s="2">
        <f>WEEKNUM(Call_Table[[#This Row],[call_timestamp]],2)</f>
        <v>41</v>
      </c>
      <c r="F30300" s="14">
        <v>3</v>
      </c>
      <c r="G30300" s="3">
        <v>44113</v>
      </c>
      <c r="H30300" s="1" t="s">
        <v>13</v>
      </c>
      <c r="I30300" s="14" t="s">
        <v>211</v>
      </c>
      <c r="J30300" s="14" t="s">
        <v>182</v>
      </c>
      <c r="K30300" s="1" t="s">
        <v>16</v>
      </c>
      <c r="L30300" s="14" t="str">
        <f>IF(Call_Table[[#This Row],[call duration in minutes]] &gt; 25, "Above Average", "Below Average")</f>
        <v>Below Average</v>
      </c>
      <c r="M30300" s="1" t="s">
        <v>17</v>
      </c>
      <c r="N30300" s="2">
        <v>10</v>
      </c>
      <c r="O30300" s="14" t="s">
        <v>81</v>
      </c>
    </row>
    <row r="30301" spans="1:15" x14ac:dyDescent="0.3">
      <c r="A30301" s="1" t="s">
        <v>30840</v>
      </c>
      <c r="B30301" s="1" t="s">
        <v>12</v>
      </c>
      <c r="C30301" s="3" t="str">
        <f t="shared" si="946"/>
        <v>Saturday</v>
      </c>
      <c r="D30301" s="2">
        <f t="shared" si="947"/>
        <v>24</v>
      </c>
      <c r="E30301" s="2">
        <f>WEEKNUM(Call_Table[[#This Row],[call_timestamp]],2)</f>
        <v>43</v>
      </c>
      <c r="F30301" s="14"/>
      <c r="G30301" s="3">
        <v>44128</v>
      </c>
      <c r="H30301" s="1" t="s">
        <v>13</v>
      </c>
      <c r="I30301" s="14" t="s">
        <v>677</v>
      </c>
      <c r="J30301" s="14" t="s">
        <v>108</v>
      </c>
      <c r="K30301" s="1" t="s">
        <v>62</v>
      </c>
      <c r="L30301" s="14" t="str">
        <f>IF(Call_Table[[#This Row],[call duration in minutes]] &gt; 25, "Above Average", "Below Average")</f>
        <v>Below Average</v>
      </c>
      <c r="M30301" s="1" t="s">
        <v>30</v>
      </c>
      <c r="N30301" s="2">
        <v>14</v>
      </c>
      <c r="O30301" s="14" t="s">
        <v>25</v>
      </c>
    </row>
    <row r="30302" spans="1:15" x14ac:dyDescent="0.3">
      <c r="A30302" s="1" t="s">
        <v>30841</v>
      </c>
      <c r="B30302" s="1" t="s">
        <v>46</v>
      </c>
      <c r="C30302" s="3" t="str">
        <f t="shared" si="946"/>
        <v>Tuesday</v>
      </c>
      <c r="D30302" s="2">
        <f t="shared" si="947"/>
        <v>13</v>
      </c>
      <c r="E30302" s="2">
        <f>WEEKNUM(Call_Table[[#This Row],[call_timestamp]],2)</f>
        <v>42</v>
      </c>
      <c r="F30302" s="14"/>
      <c r="G30302" s="3">
        <v>44117</v>
      </c>
      <c r="H30302" s="1" t="s">
        <v>21</v>
      </c>
      <c r="I30302" s="14" t="s">
        <v>723</v>
      </c>
      <c r="J30302" s="14" t="s">
        <v>48</v>
      </c>
      <c r="K30302" s="1" t="s">
        <v>24</v>
      </c>
      <c r="L30302" s="14" t="str">
        <f>IF(Call_Table[[#This Row],[call duration in minutes]] &gt; 25, "Above Average", "Below Average")</f>
        <v>Below Average</v>
      </c>
      <c r="M30302" s="1" t="s">
        <v>30</v>
      </c>
      <c r="N30302" s="2">
        <v>24</v>
      </c>
      <c r="O30302" s="14" t="s">
        <v>25</v>
      </c>
    </row>
    <row r="30303" spans="1:15" x14ac:dyDescent="0.3">
      <c r="A30303" s="1" t="s">
        <v>30842</v>
      </c>
      <c r="B30303" s="1" t="s">
        <v>12</v>
      </c>
      <c r="C30303" s="3" t="str">
        <f t="shared" si="946"/>
        <v>Friday</v>
      </c>
      <c r="D30303" s="2">
        <f t="shared" si="947"/>
        <v>30</v>
      </c>
      <c r="E30303" s="2">
        <f>WEEKNUM(Call_Table[[#This Row],[call_timestamp]],2)</f>
        <v>44</v>
      </c>
      <c r="F30303" s="14"/>
      <c r="G30303" s="3">
        <v>44134</v>
      </c>
      <c r="H30303" s="1" t="s">
        <v>36</v>
      </c>
      <c r="I30303" s="14" t="s">
        <v>531</v>
      </c>
      <c r="J30303" s="14" t="s">
        <v>532</v>
      </c>
      <c r="K30303" s="1" t="s">
        <v>16</v>
      </c>
      <c r="L30303" s="14" t="str">
        <f>IF(Call_Table[[#This Row],[call duration in minutes]] &gt; 25, "Above Average", "Below Average")</f>
        <v>Below Average</v>
      </c>
      <c r="M30303" s="1" t="s">
        <v>17</v>
      </c>
      <c r="N30303" s="2">
        <v>16</v>
      </c>
      <c r="O30303" s="14" t="s">
        <v>18</v>
      </c>
    </row>
    <row r="30304" spans="1:15" x14ac:dyDescent="0.3">
      <c r="A30304" s="1" t="s">
        <v>30843</v>
      </c>
      <c r="B30304" s="1" t="s">
        <v>32</v>
      </c>
      <c r="C30304" s="3" t="str">
        <f t="shared" si="946"/>
        <v>Saturday</v>
      </c>
      <c r="D30304" s="2">
        <f t="shared" si="947"/>
        <v>3</v>
      </c>
      <c r="E30304" s="2">
        <f>WEEKNUM(Call_Table[[#This Row],[call_timestamp]],2)</f>
        <v>40</v>
      </c>
      <c r="F30304" s="14"/>
      <c r="G30304" s="3">
        <v>44107</v>
      </c>
      <c r="H30304" s="1" t="s">
        <v>13</v>
      </c>
      <c r="I30304" s="14" t="s">
        <v>480</v>
      </c>
      <c r="J30304" s="14" t="s">
        <v>23</v>
      </c>
      <c r="K30304" s="1" t="s">
        <v>62</v>
      </c>
      <c r="L30304" s="14" t="str">
        <f>IF(Call_Table[[#This Row],[call duration in minutes]] &gt; 25, "Above Average", "Below Average")</f>
        <v>Below Average</v>
      </c>
      <c r="M30304" s="1" t="s">
        <v>49</v>
      </c>
      <c r="N30304" s="2">
        <v>16</v>
      </c>
      <c r="O30304" s="14" t="s">
        <v>67</v>
      </c>
    </row>
    <row r="30305" spans="1:15" x14ac:dyDescent="0.3">
      <c r="A30305" s="1" t="s">
        <v>30844</v>
      </c>
      <c r="B30305" s="1" t="s">
        <v>12</v>
      </c>
      <c r="C30305" s="3" t="str">
        <f t="shared" si="946"/>
        <v>Sunday</v>
      </c>
      <c r="D30305" s="2">
        <f t="shared" si="947"/>
        <v>18</v>
      </c>
      <c r="E30305" s="2">
        <f>WEEKNUM(Call_Table[[#This Row],[call_timestamp]],2)</f>
        <v>42</v>
      </c>
      <c r="F30305" s="14">
        <v>7</v>
      </c>
      <c r="G30305" s="3">
        <v>44122</v>
      </c>
      <c r="H30305" s="1" t="s">
        <v>13</v>
      </c>
      <c r="I30305" s="14" t="s">
        <v>436</v>
      </c>
      <c r="J30305" s="14" t="s">
        <v>157</v>
      </c>
      <c r="K30305" s="1" t="s">
        <v>52</v>
      </c>
      <c r="L30305" s="14" t="str">
        <f>IF(Call_Table[[#This Row],[call duration in minutes]] &gt; 25, "Above Average", "Below Average")</f>
        <v>Below Average</v>
      </c>
      <c r="M30305" s="1" t="s">
        <v>17</v>
      </c>
      <c r="N30305" s="2">
        <v>14</v>
      </c>
      <c r="O30305" s="14" t="s">
        <v>25</v>
      </c>
    </row>
    <row r="30306" spans="1:15" x14ac:dyDescent="0.3">
      <c r="A30306" s="1" t="s">
        <v>30845</v>
      </c>
      <c r="B30306" s="1" t="s">
        <v>27</v>
      </c>
      <c r="C30306" s="3" t="str">
        <f t="shared" si="946"/>
        <v>Saturday</v>
      </c>
      <c r="D30306" s="2">
        <f t="shared" si="947"/>
        <v>17</v>
      </c>
      <c r="E30306" s="2">
        <f>WEEKNUM(Call_Table[[#This Row],[call_timestamp]],2)</f>
        <v>42</v>
      </c>
      <c r="F30306" s="14">
        <v>4</v>
      </c>
      <c r="G30306" s="3">
        <v>44121</v>
      </c>
      <c r="H30306" s="1" t="s">
        <v>13</v>
      </c>
      <c r="I30306" s="14" t="s">
        <v>97</v>
      </c>
      <c r="J30306" s="14" t="s">
        <v>98</v>
      </c>
      <c r="K30306" s="1" t="s">
        <v>62</v>
      </c>
      <c r="L30306" s="14" t="str">
        <f>IF(Call_Table[[#This Row],[call duration in minutes]] &gt; 25, "Above Average", "Below Average")</f>
        <v>Below Average</v>
      </c>
      <c r="M30306" s="1" t="s">
        <v>49</v>
      </c>
      <c r="N30306" s="2">
        <v>25</v>
      </c>
      <c r="O30306" s="14" t="s">
        <v>18</v>
      </c>
    </row>
    <row r="30307" spans="1:15" x14ac:dyDescent="0.3">
      <c r="A30307" s="1" t="s">
        <v>30846</v>
      </c>
      <c r="B30307" s="1" t="s">
        <v>12</v>
      </c>
      <c r="C30307" s="3" t="str">
        <f t="shared" si="946"/>
        <v>Tuesday</v>
      </c>
      <c r="D30307" s="2">
        <f t="shared" si="947"/>
        <v>6</v>
      </c>
      <c r="E30307" s="2">
        <f>WEEKNUM(Call_Table[[#This Row],[call_timestamp]],2)</f>
        <v>41</v>
      </c>
      <c r="F30307" s="14"/>
      <c r="G30307" s="3">
        <v>44110</v>
      </c>
      <c r="H30307" s="1" t="s">
        <v>36</v>
      </c>
      <c r="I30307" s="14" t="s">
        <v>868</v>
      </c>
      <c r="J30307" s="14" t="s">
        <v>85</v>
      </c>
      <c r="K30307" s="1" t="s">
        <v>16</v>
      </c>
      <c r="L30307" s="14" t="str">
        <f>IF(Call_Table[[#This Row],[call duration in minutes]] &gt; 25, "Above Average", "Below Average")</f>
        <v>Above Average</v>
      </c>
      <c r="M30307" s="1" t="s">
        <v>17</v>
      </c>
      <c r="N30307" s="2">
        <v>45</v>
      </c>
      <c r="O30307" s="14" t="s">
        <v>81</v>
      </c>
    </row>
    <row r="30308" spans="1:15" x14ac:dyDescent="0.3">
      <c r="A30308" s="1" t="s">
        <v>30847</v>
      </c>
      <c r="B30308" s="1" t="s">
        <v>27</v>
      </c>
      <c r="C30308" s="3" t="str">
        <f t="shared" si="946"/>
        <v>Wednesday</v>
      </c>
      <c r="D30308" s="2">
        <f t="shared" si="947"/>
        <v>21</v>
      </c>
      <c r="E30308" s="2">
        <f>WEEKNUM(Call_Table[[#This Row],[call_timestamp]],2)</f>
        <v>43</v>
      </c>
      <c r="F30308" s="14"/>
      <c r="G30308" s="3">
        <v>44125</v>
      </c>
      <c r="H30308" s="1" t="s">
        <v>21</v>
      </c>
      <c r="I30308" s="14" t="s">
        <v>184</v>
      </c>
      <c r="J30308" s="14" t="s">
        <v>44</v>
      </c>
      <c r="K30308" s="1" t="s">
        <v>52</v>
      </c>
      <c r="L30308" s="14" t="str">
        <f>IF(Call_Table[[#This Row],[call duration in minutes]] &gt; 25, "Above Average", "Below Average")</f>
        <v>Below Average</v>
      </c>
      <c r="M30308" s="1" t="s">
        <v>17</v>
      </c>
      <c r="N30308" s="2">
        <v>13</v>
      </c>
      <c r="O30308" s="14" t="s">
        <v>18</v>
      </c>
    </row>
    <row r="30309" spans="1:15" x14ac:dyDescent="0.3">
      <c r="A30309" s="1" t="s">
        <v>30848</v>
      </c>
      <c r="B30309" s="1" t="s">
        <v>12</v>
      </c>
      <c r="C30309" s="3" t="str">
        <f t="shared" si="946"/>
        <v>Thursday</v>
      </c>
      <c r="D30309" s="2">
        <f t="shared" si="947"/>
        <v>15</v>
      </c>
      <c r="E30309" s="2">
        <f>WEEKNUM(Call_Table[[#This Row],[call_timestamp]],2)</f>
        <v>42</v>
      </c>
      <c r="F30309" s="14"/>
      <c r="G30309" s="3">
        <v>44119</v>
      </c>
      <c r="H30309" s="1" t="s">
        <v>13</v>
      </c>
      <c r="I30309" s="14" t="s">
        <v>848</v>
      </c>
      <c r="J30309" s="14" t="s">
        <v>29</v>
      </c>
      <c r="K30309" s="1" t="s">
        <v>52</v>
      </c>
      <c r="L30309" s="14" t="str">
        <f>IF(Call_Table[[#This Row],[call duration in minutes]] &gt; 25, "Above Average", "Below Average")</f>
        <v>Below Average</v>
      </c>
      <c r="M30309" s="1" t="s">
        <v>17</v>
      </c>
      <c r="N30309" s="2">
        <v>7</v>
      </c>
      <c r="O30309" s="14" t="s">
        <v>25</v>
      </c>
    </row>
    <row r="30310" spans="1:15" x14ac:dyDescent="0.3">
      <c r="A30310" s="1" t="s">
        <v>30849</v>
      </c>
      <c r="B30310" s="1" t="s">
        <v>27</v>
      </c>
      <c r="C30310" s="3" t="str">
        <f t="shared" si="946"/>
        <v>Sunday</v>
      </c>
      <c r="D30310" s="2">
        <f t="shared" si="947"/>
        <v>11</v>
      </c>
      <c r="E30310" s="2">
        <f>WEEKNUM(Call_Table[[#This Row],[call_timestamp]],2)</f>
        <v>41</v>
      </c>
      <c r="F30310" s="14">
        <v>4</v>
      </c>
      <c r="G30310" s="3">
        <v>44115</v>
      </c>
      <c r="H30310" s="1" t="s">
        <v>13</v>
      </c>
      <c r="I30310" s="14" t="s">
        <v>89</v>
      </c>
      <c r="J30310" s="14" t="s">
        <v>90</v>
      </c>
      <c r="K30310" s="1" t="s">
        <v>16</v>
      </c>
      <c r="L30310" s="14" t="str">
        <f>IF(Call_Table[[#This Row],[call duration in minutes]] &gt; 25, "Above Average", "Below Average")</f>
        <v>Below Average</v>
      </c>
      <c r="M30310" s="1" t="s">
        <v>30</v>
      </c>
      <c r="N30310" s="2">
        <v>14</v>
      </c>
      <c r="O30310" s="14" t="s">
        <v>18</v>
      </c>
    </row>
    <row r="30311" spans="1:15" x14ac:dyDescent="0.3">
      <c r="A30311" s="1" t="s">
        <v>30850</v>
      </c>
      <c r="B30311" s="1" t="s">
        <v>27</v>
      </c>
      <c r="C30311" s="3" t="str">
        <f t="shared" si="946"/>
        <v>Saturday</v>
      </c>
      <c r="D30311" s="2">
        <f t="shared" si="947"/>
        <v>24</v>
      </c>
      <c r="E30311" s="2">
        <f>WEEKNUM(Call_Table[[#This Row],[call_timestamp]],2)</f>
        <v>43</v>
      </c>
      <c r="F30311" s="14"/>
      <c r="G30311" s="3">
        <v>44128</v>
      </c>
      <c r="H30311" s="1" t="s">
        <v>13</v>
      </c>
      <c r="I30311" s="14" t="s">
        <v>503</v>
      </c>
      <c r="J30311" s="14" t="s">
        <v>85</v>
      </c>
      <c r="K30311" s="1" t="s">
        <v>24</v>
      </c>
      <c r="L30311" s="14" t="str">
        <f>IF(Call_Table[[#This Row],[call duration in minutes]] &gt; 25, "Above Average", "Below Average")</f>
        <v>Above Average</v>
      </c>
      <c r="M30311" s="1" t="s">
        <v>30</v>
      </c>
      <c r="N30311" s="2">
        <v>37</v>
      </c>
      <c r="O30311" s="14" t="s">
        <v>18</v>
      </c>
    </row>
    <row r="30312" spans="1:15" x14ac:dyDescent="0.3">
      <c r="A30312" s="1" t="s">
        <v>30851</v>
      </c>
      <c r="B30312" s="1" t="s">
        <v>12</v>
      </c>
      <c r="C30312" s="3" t="str">
        <f t="shared" si="946"/>
        <v>Friday</v>
      </c>
      <c r="D30312" s="2">
        <f t="shared" si="947"/>
        <v>16</v>
      </c>
      <c r="E30312" s="2">
        <f>WEEKNUM(Call_Table[[#This Row],[call_timestamp]],2)</f>
        <v>42</v>
      </c>
      <c r="F30312" s="14"/>
      <c r="G30312" s="3">
        <v>44120</v>
      </c>
      <c r="H30312" s="1" t="s">
        <v>21</v>
      </c>
      <c r="I30312" s="14" t="s">
        <v>58</v>
      </c>
      <c r="J30312" s="14" t="s">
        <v>130</v>
      </c>
      <c r="K30312" s="1" t="s">
        <v>52</v>
      </c>
      <c r="L30312" s="14" t="str">
        <f>IF(Call_Table[[#This Row],[call duration in minutes]] &gt; 25, "Above Average", "Below Average")</f>
        <v>Below Average</v>
      </c>
      <c r="M30312" s="1" t="s">
        <v>30</v>
      </c>
      <c r="N30312" s="2">
        <v>16</v>
      </c>
      <c r="O30312" s="14" t="s">
        <v>81</v>
      </c>
    </row>
    <row r="30313" spans="1:15" x14ac:dyDescent="0.3">
      <c r="A30313" s="1" t="s">
        <v>30852</v>
      </c>
      <c r="B30313" s="1" t="s">
        <v>32</v>
      </c>
      <c r="C30313" s="3" t="str">
        <f t="shared" si="946"/>
        <v>Thursday</v>
      </c>
      <c r="D30313" s="2">
        <f t="shared" si="947"/>
        <v>8</v>
      </c>
      <c r="E30313" s="2">
        <f>WEEKNUM(Call_Table[[#This Row],[call_timestamp]],2)</f>
        <v>41</v>
      </c>
      <c r="F30313" s="14"/>
      <c r="G30313" s="3">
        <v>44112</v>
      </c>
      <c r="H30313" s="1" t="s">
        <v>13</v>
      </c>
      <c r="I30313" s="14" t="s">
        <v>113</v>
      </c>
      <c r="J30313" s="14" t="s">
        <v>85</v>
      </c>
      <c r="K30313" s="1" t="s">
        <v>24</v>
      </c>
      <c r="L30313" s="14" t="str">
        <f>IF(Call_Table[[#This Row],[call duration in minutes]] &gt; 25, "Above Average", "Below Average")</f>
        <v>Below Average</v>
      </c>
      <c r="M30313" s="1" t="s">
        <v>17</v>
      </c>
      <c r="N30313" s="2">
        <v>12</v>
      </c>
      <c r="O30313" s="14" t="s">
        <v>18</v>
      </c>
    </row>
    <row r="30314" spans="1:15" x14ac:dyDescent="0.3">
      <c r="A30314" s="1" t="s">
        <v>30853</v>
      </c>
      <c r="B30314" s="1" t="s">
        <v>12</v>
      </c>
      <c r="C30314" s="3" t="str">
        <f t="shared" si="946"/>
        <v>Wednesday</v>
      </c>
      <c r="D30314" s="2">
        <f t="shared" si="947"/>
        <v>14</v>
      </c>
      <c r="E30314" s="2">
        <f>WEEKNUM(Call_Table[[#This Row],[call_timestamp]],2)</f>
        <v>42</v>
      </c>
      <c r="F30314" s="14"/>
      <c r="G30314" s="3">
        <v>44118</v>
      </c>
      <c r="H30314" s="1" t="s">
        <v>13</v>
      </c>
      <c r="I30314" s="14" t="s">
        <v>1169</v>
      </c>
      <c r="J30314" s="14" t="s">
        <v>801</v>
      </c>
      <c r="K30314" s="1" t="s">
        <v>62</v>
      </c>
      <c r="L30314" s="14" t="str">
        <f>IF(Call_Table[[#This Row],[call duration in minutes]] &gt; 25, "Above Average", "Below Average")</f>
        <v>Below Average</v>
      </c>
      <c r="M30314" s="1" t="s">
        <v>49</v>
      </c>
      <c r="N30314" s="2">
        <v>21</v>
      </c>
      <c r="O30314" s="14" t="s">
        <v>25</v>
      </c>
    </row>
    <row r="30315" spans="1:15" x14ac:dyDescent="0.3">
      <c r="A30315" s="1" t="s">
        <v>30854</v>
      </c>
      <c r="B30315" s="1" t="s">
        <v>12</v>
      </c>
      <c r="C30315" s="3" t="str">
        <f t="shared" si="946"/>
        <v>Monday</v>
      </c>
      <c r="D30315" s="2">
        <f t="shared" si="947"/>
        <v>19</v>
      </c>
      <c r="E30315" s="2">
        <f>WEEKNUM(Call_Table[[#This Row],[call_timestamp]],2)</f>
        <v>43</v>
      </c>
      <c r="F30315" s="14"/>
      <c r="G30315" s="3">
        <v>44123</v>
      </c>
      <c r="H30315" s="1" t="s">
        <v>13</v>
      </c>
      <c r="I30315" s="14" t="s">
        <v>1515</v>
      </c>
      <c r="J30315" s="14" t="s">
        <v>116</v>
      </c>
      <c r="K30315" s="1" t="s">
        <v>52</v>
      </c>
      <c r="L30315" s="14" t="str">
        <f>IF(Call_Table[[#This Row],[call duration in minutes]] &gt; 25, "Above Average", "Below Average")</f>
        <v>Above Average</v>
      </c>
      <c r="M30315" s="1" t="s">
        <v>17</v>
      </c>
      <c r="N30315" s="2">
        <v>26</v>
      </c>
      <c r="O30315" s="14" t="s">
        <v>25</v>
      </c>
    </row>
    <row r="30316" spans="1:15" x14ac:dyDescent="0.3">
      <c r="A30316" s="1" t="s">
        <v>30855</v>
      </c>
      <c r="B30316" s="1" t="s">
        <v>27</v>
      </c>
      <c r="C30316" s="3" t="str">
        <f t="shared" si="946"/>
        <v>Wednesday</v>
      </c>
      <c r="D30316" s="2">
        <f t="shared" si="947"/>
        <v>28</v>
      </c>
      <c r="E30316" s="2">
        <f>WEEKNUM(Call_Table[[#This Row],[call_timestamp]],2)</f>
        <v>44</v>
      </c>
      <c r="F30316" s="14"/>
      <c r="G30316" s="3">
        <v>44132</v>
      </c>
      <c r="H30316" s="1" t="s">
        <v>13</v>
      </c>
      <c r="I30316" s="14" t="s">
        <v>184</v>
      </c>
      <c r="J30316" s="14" t="s">
        <v>44</v>
      </c>
      <c r="K30316" s="1" t="s">
        <v>62</v>
      </c>
      <c r="L30316" s="14" t="str">
        <f>IF(Call_Table[[#This Row],[call duration in minutes]] &gt; 25, "Above Average", "Below Average")</f>
        <v>Below Average</v>
      </c>
      <c r="M30316" s="1" t="s">
        <v>17</v>
      </c>
      <c r="N30316" s="2">
        <v>23</v>
      </c>
      <c r="O30316" s="14" t="s">
        <v>25</v>
      </c>
    </row>
    <row r="30317" spans="1:15" x14ac:dyDescent="0.3">
      <c r="A30317" s="1" t="s">
        <v>30856</v>
      </c>
      <c r="B30317" s="1" t="s">
        <v>12</v>
      </c>
      <c r="C30317" s="3" t="str">
        <f t="shared" si="946"/>
        <v>Wednesday</v>
      </c>
      <c r="D30317" s="2">
        <f t="shared" si="947"/>
        <v>7</v>
      </c>
      <c r="E30317" s="2">
        <f>WEEKNUM(Call_Table[[#This Row],[call_timestamp]],2)</f>
        <v>41</v>
      </c>
      <c r="F30317" s="14"/>
      <c r="G30317" s="3">
        <v>44111</v>
      </c>
      <c r="H30317" s="1" t="s">
        <v>21</v>
      </c>
      <c r="I30317" s="14" t="s">
        <v>143</v>
      </c>
      <c r="J30317" s="14" t="s">
        <v>85</v>
      </c>
      <c r="K30317" s="1" t="s">
        <v>24</v>
      </c>
      <c r="L30317" s="14" t="str">
        <f>IF(Call_Table[[#This Row],[call duration in minutes]] &gt; 25, "Above Average", "Below Average")</f>
        <v>Above Average</v>
      </c>
      <c r="M30317" s="1" t="s">
        <v>17</v>
      </c>
      <c r="N30317" s="2">
        <v>26</v>
      </c>
      <c r="O30317" s="14" t="s">
        <v>81</v>
      </c>
    </row>
    <row r="30318" spans="1:15" x14ac:dyDescent="0.3">
      <c r="A30318" s="1" t="s">
        <v>30857</v>
      </c>
      <c r="B30318" s="1" t="s">
        <v>20</v>
      </c>
      <c r="C30318" s="3" t="str">
        <f t="shared" si="946"/>
        <v>Saturday</v>
      </c>
      <c r="D30318" s="2">
        <f t="shared" si="947"/>
        <v>10</v>
      </c>
      <c r="E30318" s="2">
        <f>WEEKNUM(Call_Table[[#This Row],[call_timestamp]],2)</f>
        <v>41</v>
      </c>
      <c r="F30318" s="14">
        <v>10</v>
      </c>
      <c r="G30318" s="3">
        <v>44114</v>
      </c>
      <c r="H30318" s="1" t="s">
        <v>21</v>
      </c>
      <c r="I30318" s="14" t="s">
        <v>306</v>
      </c>
      <c r="J30318" s="14" t="s">
        <v>196</v>
      </c>
      <c r="K30318" s="1" t="s">
        <v>52</v>
      </c>
      <c r="L30318" s="14" t="str">
        <f>IF(Call_Table[[#This Row],[call duration in minutes]] &gt; 25, "Above Average", "Below Average")</f>
        <v>Below Average</v>
      </c>
      <c r="M30318" s="1" t="s">
        <v>17</v>
      </c>
      <c r="N30318" s="2">
        <v>25</v>
      </c>
      <c r="O30318" s="14" t="s">
        <v>25</v>
      </c>
    </row>
    <row r="30319" spans="1:15" x14ac:dyDescent="0.3">
      <c r="A30319" s="1" t="s">
        <v>30858</v>
      </c>
      <c r="B30319" s="1" t="s">
        <v>12</v>
      </c>
      <c r="C30319" s="3" t="str">
        <f t="shared" si="946"/>
        <v>Tuesday</v>
      </c>
      <c r="D30319" s="2">
        <f t="shared" si="947"/>
        <v>13</v>
      </c>
      <c r="E30319" s="2">
        <f>WEEKNUM(Call_Table[[#This Row],[call_timestamp]],2)</f>
        <v>42</v>
      </c>
      <c r="F30319" s="14"/>
      <c r="G30319" s="3">
        <v>44117</v>
      </c>
      <c r="H30319" s="1" t="s">
        <v>21</v>
      </c>
      <c r="I30319" s="14" t="s">
        <v>51</v>
      </c>
      <c r="J30319" s="14" t="s">
        <v>44</v>
      </c>
      <c r="K30319" s="1" t="s">
        <v>52</v>
      </c>
      <c r="L30319" s="14" t="str">
        <f>IF(Call_Table[[#This Row],[call duration in minutes]] &gt; 25, "Above Average", "Below Average")</f>
        <v>Above Average</v>
      </c>
      <c r="M30319" s="1" t="s">
        <v>49</v>
      </c>
      <c r="N30319" s="2">
        <v>34</v>
      </c>
      <c r="O30319" s="14" t="s">
        <v>18</v>
      </c>
    </row>
    <row r="30320" spans="1:15" x14ac:dyDescent="0.3">
      <c r="A30320" s="1" t="s">
        <v>30859</v>
      </c>
      <c r="B30320" s="1" t="s">
        <v>12</v>
      </c>
      <c r="C30320" s="3" t="str">
        <f t="shared" si="946"/>
        <v>Sunday</v>
      </c>
      <c r="D30320" s="2">
        <f t="shared" si="947"/>
        <v>4</v>
      </c>
      <c r="E30320" s="2">
        <f>WEEKNUM(Call_Table[[#This Row],[call_timestamp]],2)</f>
        <v>40</v>
      </c>
      <c r="F30320" s="14"/>
      <c r="G30320" s="3">
        <v>44108</v>
      </c>
      <c r="H30320" s="1" t="s">
        <v>13</v>
      </c>
      <c r="I30320" s="14" t="s">
        <v>517</v>
      </c>
      <c r="J30320" s="14" t="s">
        <v>147</v>
      </c>
      <c r="K30320" s="1" t="s">
        <v>24</v>
      </c>
      <c r="L30320" s="14" t="str">
        <f>IF(Call_Table[[#This Row],[call duration in minutes]] &gt; 25, "Above Average", "Below Average")</f>
        <v>Above Average</v>
      </c>
      <c r="M30320" s="1" t="s">
        <v>17</v>
      </c>
      <c r="N30320" s="2">
        <v>42</v>
      </c>
      <c r="O30320" s="14" t="s">
        <v>67</v>
      </c>
    </row>
    <row r="30321" spans="1:15" x14ac:dyDescent="0.3">
      <c r="A30321" s="1" t="s">
        <v>30860</v>
      </c>
      <c r="B30321" s="1" t="s">
        <v>20</v>
      </c>
      <c r="C30321" s="3" t="str">
        <f t="shared" si="946"/>
        <v>Thursday</v>
      </c>
      <c r="D30321" s="2">
        <f t="shared" si="947"/>
        <v>8</v>
      </c>
      <c r="E30321" s="2">
        <f>WEEKNUM(Call_Table[[#This Row],[call_timestamp]],2)</f>
        <v>41</v>
      </c>
      <c r="F30321" s="14"/>
      <c r="G30321" s="3">
        <v>44112</v>
      </c>
      <c r="H30321" s="1" t="s">
        <v>13</v>
      </c>
      <c r="I30321" s="14" t="s">
        <v>190</v>
      </c>
      <c r="J30321" s="14" t="s">
        <v>157</v>
      </c>
      <c r="K30321" s="1" t="s">
        <v>24</v>
      </c>
      <c r="L30321" s="14" t="str">
        <f>IF(Call_Table[[#This Row],[call duration in minutes]] &gt; 25, "Above Average", "Below Average")</f>
        <v>Above Average</v>
      </c>
      <c r="M30321" s="1" t="s">
        <v>17</v>
      </c>
      <c r="N30321" s="2">
        <v>45</v>
      </c>
      <c r="O30321" s="14" t="s">
        <v>18</v>
      </c>
    </row>
    <row r="30322" spans="1:15" x14ac:dyDescent="0.3">
      <c r="A30322" s="1" t="s">
        <v>30861</v>
      </c>
      <c r="B30322" s="1" t="s">
        <v>46</v>
      </c>
      <c r="C30322" s="3" t="str">
        <f t="shared" si="946"/>
        <v>Friday</v>
      </c>
      <c r="D30322" s="2">
        <f t="shared" si="947"/>
        <v>23</v>
      </c>
      <c r="E30322" s="2">
        <f>WEEKNUM(Call_Table[[#This Row],[call_timestamp]],2)</f>
        <v>43</v>
      </c>
      <c r="F30322" s="14">
        <v>7</v>
      </c>
      <c r="G30322" s="3">
        <v>44127</v>
      </c>
      <c r="H30322" s="1" t="s">
        <v>13</v>
      </c>
      <c r="I30322" s="14" t="s">
        <v>184</v>
      </c>
      <c r="J30322" s="14" t="s">
        <v>44</v>
      </c>
      <c r="K30322" s="1" t="s">
        <v>16</v>
      </c>
      <c r="L30322" s="14" t="str">
        <f>IF(Call_Table[[#This Row],[call duration in minutes]] &gt; 25, "Above Average", "Below Average")</f>
        <v>Below Average</v>
      </c>
      <c r="M30322" s="1" t="s">
        <v>17</v>
      </c>
      <c r="N30322" s="2">
        <v>6</v>
      </c>
      <c r="O30322" s="14" t="s">
        <v>81</v>
      </c>
    </row>
    <row r="30323" spans="1:15" x14ac:dyDescent="0.3">
      <c r="A30323" s="1" t="s">
        <v>30862</v>
      </c>
      <c r="B30323" s="1" t="s">
        <v>46</v>
      </c>
      <c r="C30323" s="3" t="str">
        <f t="shared" si="946"/>
        <v>Monday</v>
      </c>
      <c r="D30323" s="2">
        <f t="shared" si="947"/>
        <v>5</v>
      </c>
      <c r="E30323" s="2">
        <f>WEEKNUM(Call_Table[[#This Row],[call_timestamp]],2)</f>
        <v>41</v>
      </c>
      <c r="F30323" s="14">
        <v>8</v>
      </c>
      <c r="G30323" s="3">
        <v>44109</v>
      </c>
      <c r="H30323" s="1" t="s">
        <v>13</v>
      </c>
      <c r="I30323" s="14" t="s">
        <v>65</v>
      </c>
      <c r="J30323" s="14" t="s">
        <v>66</v>
      </c>
      <c r="K30323" s="1" t="s">
        <v>16</v>
      </c>
      <c r="L30323" s="14" t="str">
        <f>IF(Call_Table[[#This Row],[call duration in minutes]] &gt; 25, "Above Average", "Below Average")</f>
        <v>Above Average</v>
      </c>
      <c r="M30323" s="1" t="s">
        <v>49</v>
      </c>
      <c r="N30323" s="2">
        <v>33</v>
      </c>
      <c r="O30323" s="14" t="s">
        <v>81</v>
      </c>
    </row>
    <row r="30324" spans="1:15" x14ac:dyDescent="0.3">
      <c r="A30324" s="1" t="s">
        <v>30863</v>
      </c>
      <c r="B30324" s="1" t="s">
        <v>32</v>
      </c>
      <c r="C30324" s="3" t="str">
        <f t="shared" si="946"/>
        <v>Wednesday</v>
      </c>
      <c r="D30324" s="2">
        <f t="shared" si="947"/>
        <v>28</v>
      </c>
      <c r="E30324" s="2">
        <f>WEEKNUM(Call_Table[[#This Row],[call_timestamp]],2)</f>
        <v>44</v>
      </c>
      <c r="F30324" s="14"/>
      <c r="G30324" s="3">
        <v>44132</v>
      </c>
      <c r="H30324" s="1" t="s">
        <v>13</v>
      </c>
      <c r="I30324" s="14" t="s">
        <v>408</v>
      </c>
      <c r="J30324" s="14" t="s">
        <v>85</v>
      </c>
      <c r="K30324" s="1" t="s">
        <v>52</v>
      </c>
      <c r="L30324" s="14" t="str">
        <f>IF(Call_Table[[#This Row],[call duration in minutes]] &gt; 25, "Above Average", "Below Average")</f>
        <v>Below Average</v>
      </c>
      <c r="M30324" s="1" t="s">
        <v>17</v>
      </c>
      <c r="N30324" s="2">
        <v>5</v>
      </c>
      <c r="O30324" s="14" t="s">
        <v>25</v>
      </c>
    </row>
    <row r="30325" spans="1:15" x14ac:dyDescent="0.3">
      <c r="A30325" s="1" t="s">
        <v>30864</v>
      </c>
      <c r="B30325" s="1" t="s">
        <v>27</v>
      </c>
      <c r="C30325" s="3" t="str">
        <f t="shared" si="946"/>
        <v>Wednesday</v>
      </c>
      <c r="D30325" s="2">
        <f t="shared" si="947"/>
        <v>7</v>
      </c>
      <c r="E30325" s="2">
        <f>WEEKNUM(Call_Table[[#This Row],[call_timestamp]],2)</f>
        <v>41</v>
      </c>
      <c r="F30325" s="14"/>
      <c r="G30325" s="3">
        <v>44111</v>
      </c>
      <c r="H30325" s="1" t="s">
        <v>13</v>
      </c>
      <c r="I30325" s="14" t="s">
        <v>76</v>
      </c>
      <c r="J30325" s="14" t="s">
        <v>77</v>
      </c>
      <c r="K30325" s="1" t="s">
        <v>62</v>
      </c>
      <c r="L30325" s="14" t="str">
        <f>IF(Call_Table[[#This Row],[call duration in minutes]] &gt; 25, "Above Average", "Below Average")</f>
        <v>Below Average</v>
      </c>
      <c r="M30325" s="1" t="s">
        <v>17</v>
      </c>
      <c r="N30325" s="2">
        <v>21</v>
      </c>
      <c r="O30325" s="14" t="s">
        <v>67</v>
      </c>
    </row>
    <row r="30326" spans="1:15" x14ac:dyDescent="0.3">
      <c r="A30326" s="1" t="s">
        <v>30865</v>
      </c>
      <c r="B30326" s="1" t="s">
        <v>12</v>
      </c>
      <c r="C30326" s="3" t="str">
        <f t="shared" si="946"/>
        <v>Sunday</v>
      </c>
      <c r="D30326" s="2">
        <f t="shared" si="947"/>
        <v>25</v>
      </c>
      <c r="E30326" s="2">
        <f>WEEKNUM(Call_Table[[#This Row],[call_timestamp]],2)</f>
        <v>43</v>
      </c>
      <c r="F30326" s="14">
        <v>6</v>
      </c>
      <c r="G30326" s="3">
        <v>44129</v>
      </c>
      <c r="H30326" s="1" t="s">
        <v>13</v>
      </c>
      <c r="I30326" s="14" t="s">
        <v>771</v>
      </c>
      <c r="J30326" s="14" t="s">
        <v>90</v>
      </c>
      <c r="K30326" s="1" t="s">
        <v>16</v>
      </c>
      <c r="L30326" s="14" t="str">
        <f>IF(Call_Table[[#This Row],[call duration in minutes]] &gt; 25, "Above Average", "Below Average")</f>
        <v>Below Average</v>
      </c>
      <c r="M30326" s="1" t="s">
        <v>17</v>
      </c>
      <c r="N30326" s="2">
        <v>21</v>
      </c>
      <c r="O30326" s="14" t="s">
        <v>18</v>
      </c>
    </row>
    <row r="30327" spans="1:15" x14ac:dyDescent="0.3">
      <c r="A30327" s="1" t="s">
        <v>30866</v>
      </c>
      <c r="B30327" s="1" t="s">
        <v>12</v>
      </c>
      <c r="C30327" s="3" t="str">
        <f t="shared" si="946"/>
        <v>Sunday</v>
      </c>
      <c r="D30327" s="2">
        <f t="shared" si="947"/>
        <v>4</v>
      </c>
      <c r="E30327" s="2">
        <f>WEEKNUM(Call_Table[[#This Row],[call_timestamp]],2)</f>
        <v>40</v>
      </c>
      <c r="F30327" s="14"/>
      <c r="G30327" s="3">
        <v>44108</v>
      </c>
      <c r="H30327" s="1" t="s">
        <v>13</v>
      </c>
      <c r="I30327" s="14" t="s">
        <v>28</v>
      </c>
      <c r="J30327" s="14" t="s">
        <v>29</v>
      </c>
      <c r="K30327" s="1" t="s">
        <v>24</v>
      </c>
      <c r="L30327" s="14" t="str">
        <f>IF(Call_Table[[#This Row],[call duration in minutes]] &gt; 25, "Above Average", "Below Average")</f>
        <v>Above Average</v>
      </c>
      <c r="M30327" s="1" t="s">
        <v>17</v>
      </c>
      <c r="N30327" s="2">
        <v>28</v>
      </c>
      <c r="O30327" s="14" t="s">
        <v>67</v>
      </c>
    </row>
    <row r="30328" spans="1:15" x14ac:dyDescent="0.3">
      <c r="A30328" s="1" t="s">
        <v>30867</v>
      </c>
      <c r="B30328" s="1" t="s">
        <v>12</v>
      </c>
      <c r="C30328" s="3" t="str">
        <f t="shared" si="946"/>
        <v>Wednesday</v>
      </c>
      <c r="D30328" s="2">
        <f t="shared" si="947"/>
        <v>28</v>
      </c>
      <c r="E30328" s="2">
        <f>WEEKNUM(Call_Table[[#This Row],[call_timestamp]],2)</f>
        <v>44</v>
      </c>
      <c r="F30328" s="14">
        <v>8</v>
      </c>
      <c r="G30328" s="3">
        <v>44132</v>
      </c>
      <c r="H30328" s="1" t="s">
        <v>13</v>
      </c>
      <c r="I30328" s="14" t="s">
        <v>103</v>
      </c>
      <c r="J30328" s="14" t="s">
        <v>74</v>
      </c>
      <c r="K30328" s="1" t="s">
        <v>16</v>
      </c>
      <c r="L30328" s="14" t="str">
        <f>IF(Call_Table[[#This Row],[call duration in minutes]] &gt; 25, "Above Average", "Below Average")</f>
        <v>Above Average</v>
      </c>
      <c r="M30328" s="1" t="s">
        <v>30</v>
      </c>
      <c r="N30328" s="2">
        <v>27</v>
      </c>
      <c r="O30328" s="14" t="s">
        <v>81</v>
      </c>
    </row>
    <row r="30329" spans="1:15" x14ac:dyDescent="0.3">
      <c r="A30329" s="1" t="s">
        <v>30868</v>
      </c>
      <c r="B30329" s="1" t="s">
        <v>27</v>
      </c>
      <c r="C30329" s="3" t="str">
        <f t="shared" si="946"/>
        <v>Tuesday</v>
      </c>
      <c r="D30329" s="2">
        <f t="shared" si="947"/>
        <v>27</v>
      </c>
      <c r="E30329" s="2">
        <f>WEEKNUM(Call_Table[[#This Row],[call_timestamp]],2)</f>
        <v>44</v>
      </c>
      <c r="F30329" s="14"/>
      <c r="G30329" s="3">
        <v>44131</v>
      </c>
      <c r="H30329" s="1" t="s">
        <v>13</v>
      </c>
      <c r="I30329" s="14" t="s">
        <v>7644</v>
      </c>
      <c r="J30329" s="14" t="s">
        <v>48</v>
      </c>
      <c r="K30329" s="1" t="s">
        <v>16</v>
      </c>
      <c r="L30329" s="14" t="str">
        <f>IF(Call_Table[[#This Row],[call duration in minutes]] &gt; 25, "Above Average", "Below Average")</f>
        <v>Below Average</v>
      </c>
      <c r="M30329" s="1" t="s">
        <v>17</v>
      </c>
      <c r="N30329" s="2">
        <v>7</v>
      </c>
      <c r="O30329" s="14" t="s">
        <v>25</v>
      </c>
    </row>
    <row r="30330" spans="1:15" x14ac:dyDescent="0.3">
      <c r="A30330" s="1" t="s">
        <v>30869</v>
      </c>
      <c r="B30330" s="1" t="s">
        <v>27</v>
      </c>
      <c r="C30330" s="3" t="str">
        <f t="shared" si="946"/>
        <v>Saturday</v>
      </c>
      <c r="D30330" s="2">
        <f t="shared" si="947"/>
        <v>17</v>
      </c>
      <c r="E30330" s="2">
        <f>WEEKNUM(Call_Table[[#This Row],[call_timestamp]],2)</f>
        <v>42</v>
      </c>
      <c r="F30330" s="14">
        <v>5</v>
      </c>
      <c r="G30330" s="3">
        <v>44121</v>
      </c>
      <c r="H30330" s="1" t="s">
        <v>13</v>
      </c>
      <c r="I30330" s="14" t="s">
        <v>2580</v>
      </c>
      <c r="J30330" s="14" t="s">
        <v>108</v>
      </c>
      <c r="K30330" s="1" t="s">
        <v>24</v>
      </c>
      <c r="L30330" s="14" t="str">
        <f>IF(Call_Table[[#This Row],[call duration in minutes]] &gt; 25, "Above Average", "Below Average")</f>
        <v>Above Average</v>
      </c>
      <c r="M30330" s="1" t="s">
        <v>17</v>
      </c>
      <c r="N30330" s="2">
        <v>43</v>
      </c>
      <c r="O30330" s="14" t="s">
        <v>18</v>
      </c>
    </row>
    <row r="30331" spans="1:15" x14ac:dyDescent="0.3">
      <c r="A30331" s="1" t="s">
        <v>30870</v>
      </c>
      <c r="B30331" s="1" t="s">
        <v>12</v>
      </c>
      <c r="C30331" s="3" t="str">
        <f t="shared" si="946"/>
        <v>Friday</v>
      </c>
      <c r="D30331" s="2">
        <f t="shared" si="947"/>
        <v>16</v>
      </c>
      <c r="E30331" s="2">
        <f>WEEKNUM(Call_Table[[#This Row],[call_timestamp]],2)</f>
        <v>42</v>
      </c>
      <c r="F30331" s="14">
        <v>5</v>
      </c>
      <c r="G30331" s="3">
        <v>44120</v>
      </c>
      <c r="H30331" s="1" t="s">
        <v>13</v>
      </c>
      <c r="I30331" s="14" t="s">
        <v>266</v>
      </c>
      <c r="J30331" s="14" t="s">
        <v>116</v>
      </c>
      <c r="K30331" s="1" t="s">
        <v>24</v>
      </c>
      <c r="L30331" s="14" t="str">
        <f>IF(Call_Table[[#This Row],[call duration in minutes]] &gt; 25, "Above Average", "Below Average")</f>
        <v>Above Average</v>
      </c>
      <c r="M30331" s="1" t="s">
        <v>17</v>
      </c>
      <c r="N30331" s="2">
        <v>43</v>
      </c>
      <c r="O30331" s="14" t="s">
        <v>18</v>
      </c>
    </row>
    <row r="30332" spans="1:15" x14ac:dyDescent="0.3">
      <c r="A30332" s="1" t="s">
        <v>30871</v>
      </c>
      <c r="B30332" s="1" t="s">
        <v>32</v>
      </c>
      <c r="C30332" s="3" t="str">
        <f t="shared" si="946"/>
        <v>Friday</v>
      </c>
      <c r="D30332" s="2">
        <f t="shared" si="947"/>
        <v>30</v>
      </c>
      <c r="E30332" s="2">
        <f>WEEKNUM(Call_Table[[#This Row],[call_timestamp]],2)</f>
        <v>44</v>
      </c>
      <c r="F30332" s="14"/>
      <c r="G30332" s="3">
        <v>44134</v>
      </c>
      <c r="H30332" s="1" t="s">
        <v>36</v>
      </c>
      <c r="I30332" s="14" t="s">
        <v>771</v>
      </c>
      <c r="J30332" s="14" t="s">
        <v>90</v>
      </c>
      <c r="K30332" s="1" t="s">
        <v>16</v>
      </c>
      <c r="L30332" s="14" t="str">
        <f>IF(Call_Table[[#This Row],[call duration in minutes]] &gt; 25, "Above Average", "Below Average")</f>
        <v>Below Average</v>
      </c>
      <c r="M30332" s="1" t="s">
        <v>17</v>
      </c>
      <c r="N30332" s="2">
        <v>8</v>
      </c>
      <c r="O30332" s="14" t="s">
        <v>18</v>
      </c>
    </row>
    <row r="30333" spans="1:15" x14ac:dyDescent="0.3">
      <c r="A30333" s="1" t="s">
        <v>30872</v>
      </c>
      <c r="B30333" s="1" t="s">
        <v>12</v>
      </c>
      <c r="C30333" s="3" t="str">
        <f t="shared" si="946"/>
        <v>Saturday</v>
      </c>
      <c r="D30333" s="2">
        <f t="shared" si="947"/>
        <v>24</v>
      </c>
      <c r="E30333" s="2">
        <f>WEEKNUM(Call_Table[[#This Row],[call_timestamp]],2)</f>
        <v>43</v>
      </c>
      <c r="F30333" s="14">
        <v>8</v>
      </c>
      <c r="G30333" s="3">
        <v>44128</v>
      </c>
      <c r="H30333" s="1" t="s">
        <v>13</v>
      </c>
      <c r="I30333" s="14" t="s">
        <v>33</v>
      </c>
      <c r="J30333" s="14" t="s">
        <v>34</v>
      </c>
      <c r="K30333" s="1" t="s">
        <v>62</v>
      </c>
      <c r="L30333" s="14" t="str">
        <f>IF(Call_Table[[#This Row],[call duration in minutes]] &gt; 25, "Above Average", "Below Average")</f>
        <v>Below Average</v>
      </c>
      <c r="M30333" s="1" t="s">
        <v>17</v>
      </c>
      <c r="N30333" s="2">
        <v>12</v>
      </c>
      <c r="O30333" s="14" t="s">
        <v>25</v>
      </c>
    </row>
    <row r="30334" spans="1:15" x14ac:dyDescent="0.3">
      <c r="A30334" s="1" t="s">
        <v>30873</v>
      </c>
      <c r="B30334" s="1" t="s">
        <v>27</v>
      </c>
      <c r="C30334" s="3" t="str">
        <f t="shared" si="946"/>
        <v>Friday</v>
      </c>
      <c r="D30334" s="2">
        <f t="shared" si="947"/>
        <v>2</v>
      </c>
      <c r="E30334" s="2">
        <f>WEEKNUM(Call_Table[[#This Row],[call_timestamp]],2)</f>
        <v>40</v>
      </c>
      <c r="F30334" s="14"/>
      <c r="G30334" s="3">
        <v>44106</v>
      </c>
      <c r="H30334" s="1" t="s">
        <v>36</v>
      </c>
      <c r="I30334" s="14" t="s">
        <v>353</v>
      </c>
      <c r="J30334" s="14" t="s">
        <v>38</v>
      </c>
      <c r="K30334" s="1" t="s">
        <v>16</v>
      </c>
      <c r="L30334" s="14" t="str">
        <f>IF(Call_Table[[#This Row],[call duration in minutes]] &gt; 25, "Above Average", "Below Average")</f>
        <v>Above Average</v>
      </c>
      <c r="M30334" s="1" t="s">
        <v>17</v>
      </c>
      <c r="N30334" s="2">
        <v>28</v>
      </c>
      <c r="O30334" s="14" t="s">
        <v>18</v>
      </c>
    </row>
    <row r="30335" spans="1:15" x14ac:dyDescent="0.3">
      <c r="A30335" s="1" t="s">
        <v>30874</v>
      </c>
      <c r="B30335" s="1" t="s">
        <v>12</v>
      </c>
      <c r="C30335" s="3" t="str">
        <f t="shared" si="946"/>
        <v>Wednesday</v>
      </c>
      <c r="D30335" s="2">
        <f t="shared" si="947"/>
        <v>28</v>
      </c>
      <c r="E30335" s="2">
        <f>WEEKNUM(Call_Table[[#This Row],[call_timestamp]],2)</f>
        <v>44</v>
      </c>
      <c r="F30335" s="14"/>
      <c r="G30335" s="3">
        <v>44132</v>
      </c>
      <c r="H30335" s="1" t="s">
        <v>13</v>
      </c>
      <c r="I30335" s="14" t="s">
        <v>227</v>
      </c>
      <c r="J30335" s="14" t="s">
        <v>61</v>
      </c>
      <c r="K30335" s="1" t="s">
        <v>62</v>
      </c>
      <c r="L30335" s="14" t="str">
        <f>IF(Call_Table[[#This Row],[call duration in minutes]] &gt; 25, "Above Average", "Below Average")</f>
        <v>Above Average</v>
      </c>
      <c r="M30335" s="1" t="s">
        <v>17</v>
      </c>
      <c r="N30335" s="2">
        <v>35</v>
      </c>
      <c r="O30335" s="14" t="s">
        <v>25</v>
      </c>
    </row>
    <row r="30336" spans="1:15" x14ac:dyDescent="0.3">
      <c r="A30336" s="1" t="s">
        <v>30875</v>
      </c>
      <c r="B30336" s="1" t="s">
        <v>20</v>
      </c>
      <c r="C30336" s="3" t="str">
        <f t="shared" si="946"/>
        <v>Tuesday</v>
      </c>
      <c r="D30336" s="2">
        <f t="shared" si="947"/>
        <v>13</v>
      </c>
      <c r="E30336" s="2">
        <f>WEEKNUM(Call_Table[[#This Row],[call_timestamp]],2)</f>
        <v>42</v>
      </c>
      <c r="F30336" s="14"/>
      <c r="G30336" s="3">
        <v>44117</v>
      </c>
      <c r="H30336" s="1" t="s">
        <v>13</v>
      </c>
      <c r="I30336" s="14" t="s">
        <v>971</v>
      </c>
      <c r="J30336" s="14" t="s">
        <v>492</v>
      </c>
      <c r="K30336" s="1" t="s">
        <v>16</v>
      </c>
      <c r="L30336" s="14" t="str">
        <f>IF(Call_Table[[#This Row],[call duration in minutes]] &gt; 25, "Above Average", "Below Average")</f>
        <v>Above Average</v>
      </c>
      <c r="M30336" s="1" t="s">
        <v>49</v>
      </c>
      <c r="N30336" s="2">
        <v>31</v>
      </c>
      <c r="O30336" s="14" t="s">
        <v>25</v>
      </c>
    </row>
    <row r="30337" spans="1:15" x14ac:dyDescent="0.3">
      <c r="A30337" s="1" t="s">
        <v>30876</v>
      </c>
      <c r="B30337" s="1" t="s">
        <v>27</v>
      </c>
      <c r="C30337" s="3" t="str">
        <f t="shared" si="946"/>
        <v>Wednesday</v>
      </c>
      <c r="D30337" s="2">
        <f t="shared" si="947"/>
        <v>7</v>
      </c>
      <c r="E30337" s="2">
        <f>WEEKNUM(Call_Table[[#This Row],[call_timestamp]],2)</f>
        <v>41</v>
      </c>
      <c r="F30337" s="14"/>
      <c r="G30337" s="3">
        <v>44111</v>
      </c>
      <c r="H30337" s="1" t="s">
        <v>13</v>
      </c>
      <c r="I30337" s="14" t="s">
        <v>253</v>
      </c>
      <c r="J30337" s="14" t="s">
        <v>120</v>
      </c>
      <c r="K30337" s="1" t="s">
        <v>24</v>
      </c>
      <c r="L30337" s="14" t="str">
        <f>IF(Call_Table[[#This Row],[call duration in minutes]] &gt; 25, "Above Average", "Below Average")</f>
        <v>Above Average</v>
      </c>
      <c r="M30337" s="1" t="s">
        <v>49</v>
      </c>
      <c r="N30337" s="2">
        <v>36</v>
      </c>
      <c r="O30337" s="14" t="s">
        <v>25</v>
      </c>
    </row>
    <row r="30338" spans="1:15" x14ac:dyDescent="0.3">
      <c r="A30338" s="1" t="s">
        <v>30877</v>
      </c>
      <c r="B30338" s="1" t="s">
        <v>46</v>
      </c>
      <c r="C30338" s="3" t="str">
        <f t="shared" ref="C30338:C30401" si="948">IF(WEEKDAY(G30338,2)=1,"Monday",
IF(WEEKDAY(G30338,2)=2,"Tuesday",
IF(WEEKDAY(G30338,2)=3,"Wednesday",
IF(WEEKDAY(G30338,2)=4,"Thursday",
IF(WEEKDAY(G30338,2)=5,"Friday",
IF(WEEKDAY(G30338,2)=6,"Saturday","Sunday"))))))</f>
        <v>Friday</v>
      </c>
      <c r="D30338" s="2">
        <f t="shared" ref="D30338:D30401" si="949">DAY(G30338)</f>
        <v>9</v>
      </c>
      <c r="E30338" s="2">
        <f>WEEKNUM(Call_Table[[#This Row],[call_timestamp]],2)</f>
        <v>41</v>
      </c>
      <c r="F30338" s="14"/>
      <c r="G30338" s="3">
        <v>44113</v>
      </c>
      <c r="H30338" s="1" t="s">
        <v>36</v>
      </c>
      <c r="I30338" s="14" t="s">
        <v>325</v>
      </c>
      <c r="J30338" s="14" t="s">
        <v>29</v>
      </c>
      <c r="K30338" s="1" t="s">
        <v>16</v>
      </c>
      <c r="L30338" s="14" t="str">
        <f>IF(Call_Table[[#This Row],[call duration in minutes]] &gt; 25, "Above Average", "Below Average")</f>
        <v>Below Average</v>
      </c>
      <c r="M30338" s="1" t="s">
        <v>17</v>
      </c>
      <c r="N30338" s="2">
        <v>18</v>
      </c>
      <c r="O30338" s="14" t="s">
        <v>67</v>
      </c>
    </row>
    <row r="30339" spans="1:15" x14ac:dyDescent="0.3">
      <c r="A30339" s="1" t="s">
        <v>30878</v>
      </c>
      <c r="B30339" s="1" t="s">
        <v>27</v>
      </c>
      <c r="C30339" s="3" t="str">
        <f t="shared" si="948"/>
        <v>Saturday</v>
      </c>
      <c r="D30339" s="2">
        <f t="shared" si="949"/>
        <v>24</v>
      </c>
      <c r="E30339" s="2">
        <f>WEEKNUM(Call_Table[[#This Row],[call_timestamp]],2)</f>
        <v>43</v>
      </c>
      <c r="F30339" s="14">
        <v>3</v>
      </c>
      <c r="G30339" s="3">
        <v>44128</v>
      </c>
      <c r="H30339" s="1" t="s">
        <v>13</v>
      </c>
      <c r="I30339" s="14" t="s">
        <v>47</v>
      </c>
      <c r="J30339" s="14" t="s">
        <v>48</v>
      </c>
      <c r="K30339" s="1" t="s">
        <v>52</v>
      </c>
      <c r="L30339" s="14" t="str">
        <f>IF(Call_Table[[#This Row],[call duration in minutes]] &gt; 25, "Above Average", "Below Average")</f>
        <v>Below Average</v>
      </c>
      <c r="M30339" s="1" t="s">
        <v>17</v>
      </c>
      <c r="N30339" s="2">
        <v>9</v>
      </c>
      <c r="O30339" s="14" t="s">
        <v>18</v>
      </c>
    </row>
    <row r="30340" spans="1:15" x14ac:dyDescent="0.3">
      <c r="A30340" s="1" t="s">
        <v>30879</v>
      </c>
      <c r="B30340" s="1" t="s">
        <v>46</v>
      </c>
      <c r="C30340" s="3" t="str">
        <f t="shared" si="948"/>
        <v>Monday</v>
      </c>
      <c r="D30340" s="2">
        <f t="shared" si="949"/>
        <v>12</v>
      </c>
      <c r="E30340" s="2">
        <f>WEEKNUM(Call_Table[[#This Row],[call_timestamp]],2)</f>
        <v>42</v>
      </c>
      <c r="F30340" s="14"/>
      <c r="G30340" s="3">
        <v>44116</v>
      </c>
      <c r="H30340" s="1" t="s">
        <v>13</v>
      </c>
      <c r="I30340" s="14" t="s">
        <v>113</v>
      </c>
      <c r="J30340" s="14" t="s">
        <v>85</v>
      </c>
      <c r="K30340" s="1" t="s">
        <v>24</v>
      </c>
      <c r="L30340" s="14" t="str">
        <f>IF(Call_Table[[#This Row],[call duration in minutes]] &gt; 25, "Above Average", "Below Average")</f>
        <v>Above Average</v>
      </c>
      <c r="M30340" s="1" t="s">
        <v>17</v>
      </c>
      <c r="N30340" s="2">
        <v>26</v>
      </c>
      <c r="O30340" s="14" t="s">
        <v>81</v>
      </c>
    </row>
    <row r="30341" spans="1:15" x14ac:dyDescent="0.3">
      <c r="A30341" s="1" t="s">
        <v>30880</v>
      </c>
      <c r="B30341" s="1" t="s">
        <v>27</v>
      </c>
      <c r="C30341" s="3" t="str">
        <f t="shared" si="948"/>
        <v>Sunday</v>
      </c>
      <c r="D30341" s="2">
        <f t="shared" si="949"/>
        <v>18</v>
      </c>
      <c r="E30341" s="2">
        <f>WEEKNUM(Call_Table[[#This Row],[call_timestamp]],2)</f>
        <v>42</v>
      </c>
      <c r="F30341" s="14">
        <v>5</v>
      </c>
      <c r="G30341" s="3">
        <v>44122</v>
      </c>
      <c r="H30341" s="1" t="s">
        <v>36</v>
      </c>
      <c r="I30341" s="14" t="s">
        <v>1710</v>
      </c>
      <c r="J30341" s="14" t="s">
        <v>85</v>
      </c>
      <c r="K30341" s="1" t="s">
        <v>16</v>
      </c>
      <c r="L30341" s="14" t="str">
        <f>IF(Call_Table[[#This Row],[call duration in minutes]] &gt; 25, "Above Average", "Below Average")</f>
        <v>Above Average</v>
      </c>
      <c r="M30341" s="1" t="s">
        <v>49</v>
      </c>
      <c r="N30341" s="2">
        <v>42</v>
      </c>
      <c r="O30341" s="14" t="s">
        <v>81</v>
      </c>
    </row>
    <row r="30342" spans="1:15" x14ac:dyDescent="0.3">
      <c r="A30342" s="1" t="s">
        <v>30881</v>
      </c>
      <c r="B30342" s="1" t="s">
        <v>12</v>
      </c>
      <c r="C30342" s="3" t="str">
        <f t="shared" si="948"/>
        <v>Wednesday</v>
      </c>
      <c r="D30342" s="2">
        <f t="shared" si="949"/>
        <v>21</v>
      </c>
      <c r="E30342" s="2">
        <f>WEEKNUM(Call_Table[[#This Row],[call_timestamp]],2)</f>
        <v>43</v>
      </c>
      <c r="F30342" s="14">
        <v>6</v>
      </c>
      <c r="G30342" s="3">
        <v>44125</v>
      </c>
      <c r="H30342" s="1" t="s">
        <v>13</v>
      </c>
      <c r="I30342" s="14" t="s">
        <v>517</v>
      </c>
      <c r="J30342" s="14" t="s">
        <v>147</v>
      </c>
      <c r="K30342" s="1" t="s">
        <v>16</v>
      </c>
      <c r="L30342" s="14" t="str">
        <f>IF(Call_Table[[#This Row],[call duration in minutes]] &gt; 25, "Above Average", "Below Average")</f>
        <v>Below Average</v>
      </c>
      <c r="M30342" s="1" t="s">
        <v>17</v>
      </c>
      <c r="N30342" s="2">
        <v>22</v>
      </c>
      <c r="O30342" s="14" t="s">
        <v>18</v>
      </c>
    </row>
    <row r="30343" spans="1:15" x14ac:dyDescent="0.3">
      <c r="A30343" s="1" t="s">
        <v>30882</v>
      </c>
      <c r="B30343" s="1" t="s">
        <v>27</v>
      </c>
      <c r="C30343" s="3" t="str">
        <f t="shared" si="948"/>
        <v>Thursday</v>
      </c>
      <c r="D30343" s="2">
        <f t="shared" si="949"/>
        <v>1</v>
      </c>
      <c r="E30343" s="2">
        <f>WEEKNUM(Call_Table[[#This Row],[call_timestamp]],2)</f>
        <v>40</v>
      </c>
      <c r="F30343" s="14">
        <v>5</v>
      </c>
      <c r="G30343" s="3">
        <v>44105</v>
      </c>
      <c r="H30343" s="1" t="s">
        <v>36</v>
      </c>
      <c r="I30343" s="14" t="s">
        <v>365</v>
      </c>
      <c r="J30343" s="14" t="s">
        <v>44</v>
      </c>
      <c r="K30343" s="1" t="s">
        <v>16</v>
      </c>
      <c r="L30343" s="14" t="str">
        <f>IF(Call_Table[[#This Row],[call duration in minutes]] &gt; 25, "Above Average", "Below Average")</f>
        <v>Below Average</v>
      </c>
      <c r="M30343" s="1" t="s">
        <v>17</v>
      </c>
      <c r="N30343" s="2">
        <v>24</v>
      </c>
      <c r="O30343" s="14" t="s">
        <v>67</v>
      </c>
    </row>
    <row r="30344" spans="1:15" x14ac:dyDescent="0.3">
      <c r="A30344" s="1" t="s">
        <v>30883</v>
      </c>
      <c r="B30344" s="1" t="s">
        <v>27</v>
      </c>
      <c r="C30344" s="3" t="str">
        <f t="shared" si="948"/>
        <v>Sunday</v>
      </c>
      <c r="D30344" s="2">
        <f t="shared" si="949"/>
        <v>18</v>
      </c>
      <c r="E30344" s="2">
        <f>WEEKNUM(Call_Table[[#This Row],[call_timestamp]],2)</f>
        <v>42</v>
      </c>
      <c r="F30344" s="14"/>
      <c r="G30344" s="3">
        <v>44122</v>
      </c>
      <c r="H30344" s="1" t="s">
        <v>13</v>
      </c>
      <c r="I30344" s="14" t="s">
        <v>1158</v>
      </c>
      <c r="J30344" s="14" t="s">
        <v>29</v>
      </c>
      <c r="K30344" s="1" t="s">
        <v>52</v>
      </c>
      <c r="L30344" s="14" t="str">
        <f>IF(Call_Table[[#This Row],[call duration in minutes]] &gt; 25, "Above Average", "Below Average")</f>
        <v>Above Average</v>
      </c>
      <c r="M30344" s="1" t="s">
        <v>17</v>
      </c>
      <c r="N30344" s="2">
        <v>42</v>
      </c>
      <c r="O30344" s="14" t="s">
        <v>18</v>
      </c>
    </row>
    <row r="30345" spans="1:15" x14ac:dyDescent="0.3">
      <c r="A30345" s="1" t="s">
        <v>30884</v>
      </c>
      <c r="B30345" s="1" t="s">
        <v>32</v>
      </c>
      <c r="C30345" s="3" t="str">
        <f t="shared" si="948"/>
        <v>Saturday</v>
      </c>
      <c r="D30345" s="2">
        <f t="shared" si="949"/>
        <v>17</v>
      </c>
      <c r="E30345" s="2">
        <f>WEEKNUM(Call_Table[[#This Row],[call_timestamp]],2)</f>
        <v>42</v>
      </c>
      <c r="F30345" s="14">
        <v>2</v>
      </c>
      <c r="G30345" s="3">
        <v>44121</v>
      </c>
      <c r="H30345" s="1" t="s">
        <v>13</v>
      </c>
      <c r="I30345" s="14" t="s">
        <v>47</v>
      </c>
      <c r="J30345" s="14" t="s">
        <v>48</v>
      </c>
      <c r="K30345" s="1" t="s">
        <v>52</v>
      </c>
      <c r="L30345" s="14" t="str">
        <f>IF(Call_Table[[#This Row],[call duration in minutes]] &gt; 25, "Above Average", "Below Average")</f>
        <v>Above Average</v>
      </c>
      <c r="M30345" s="1" t="s">
        <v>49</v>
      </c>
      <c r="N30345" s="2">
        <v>41</v>
      </c>
      <c r="O30345" s="14" t="s">
        <v>18</v>
      </c>
    </row>
    <row r="30346" spans="1:15" x14ac:dyDescent="0.3">
      <c r="A30346" s="1" t="s">
        <v>30885</v>
      </c>
      <c r="B30346" s="1" t="s">
        <v>12</v>
      </c>
      <c r="C30346" s="3" t="str">
        <f t="shared" si="948"/>
        <v>Friday</v>
      </c>
      <c r="D30346" s="2">
        <f t="shared" si="949"/>
        <v>23</v>
      </c>
      <c r="E30346" s="2">
        <f>WEEKNUM(Call_Table[[#This Row],[call_timestamp]],2)</f>
        <v>43</v>
      </c>
      <c r="F30346" s="14"/>
      <c r="G30346" s="3">
        <v>44127</v>
      </c>
      <c r="H30346" s="1" t="s">
        <v>13</v>
      </c>
      <c r="I30346" s="14" t="s">
        <v>58</v>
      </c>
      <c r="J30346" s="14" t="s">
        <v>130</v>
      </c>
      <c r="K30346" s="1" t="s">
        <v>52</v>
      </c>
      <c r="L30346" s="14" t="str">
        <f>IF(Call_Table[[#This Row],[call duration in minutes]] &gt; 25, "Above Average", "Below Average")</f>
        <v>Below Average</v>
      </c>
      <c r="M30346" s="1" t="s">
        <v>17</v>
      </c>
      <c r="N30346" s="2">
        <v>10</v>
      </c>
      <c r="O30346" s="14" t="s">
        <v>25</v>
      </c>
    </row>
    <row r="30347" spans="1:15" x14ac:dyDescent="0.3">
      <c r="A30347" s="1" t="s">
        <v>30886</v>
      </c>
      <c r="B30347" s="1" t="s">
        <v>12</v>
      </c>
      <c r="C30347" s="3" t="str">
        <f t="shared" si="948"/>
        <v>Tuesday</v>
      </c>
      <c r="D30347" s="2">
        <f t="shared" si="949"/>
        <v>20</v>
      </c>
      <c r="E30347" s="2">
        <f>WEEKNUM(Call_Table[[#This Row],[call_timestamp]],2)</f>
        <v>43</v>
      </c>
      <c r="F30347" s="14"/>
      <c r="G30347" s="3">
        <v>44124</v>
      </c>
      <c r="H30347" s="1" t="s">
        <v>36</v>
      </c>
      <c r="I30347" s="14" t="s">
        <v>503</v>
      </c>
      <c r="J30347" s="14" t="s">
        <v>85</v>
      </c>
      <c r="K30347" s="1" t="s">
        <v>16</v>
      </c>
      <c r="L30347" s="14" t="str">
        <f>IF(Call_Table[[#This Row],[call duration in minutes]] &gt; 25, "Above Average", "Below Average")</f>
        <v>Above Average</v>
      </c>
      <c r="M30347" s="1" t="s">
        <v>49</v>
      </c>
      <c r="N30347" s="2">
        <v>43</v>
      </c>
      <c r="O30347" s="14" t="s">
        <v>25</v>
      </c>
    </row>
    <row r="30348" spans="1:15" x14ac:dyDescent="0.3">
      <c r="A30348" s="1" t="s">
        <v>30887</v>
      </c>
      <c r="B30348" s="1" t="s">
        <v>27</v>
      </c>
      <c r="C30348" s="3" t="str">
        <f t="shared" si="948"/>
        <v>Saturday</v>
      </c>
      <c r="D30348" s="2">
        <f t="shared" si="949"/>
        <v>3</v>
      </c>
      <c r="E30348" s="2">
        <f>WEEKNUM(Call_Table[[#This Row],[call_timestamp]],2)</f>
        <v>40</v>
      </c>
      <c r="F30348" s="14"/>
      <c r="G30348" s="3">
        <v>44107</v>
      </c>
      <c r="H30348" s="1" t="s">
        <v>36</v>
      </c>
      <c r="I30348" s="14" t="s">
        <v>488</v>
      </c>
      <c r="J30348" s="14" t="s">
        <v>133</v>
      </c>
      <c r="K30348" s="1" t="s">
        <v>16</v>
      </c>
      <c r="L30348" s="14" t="str">
        <f>IF(Call_Table[[#This Row],[call duration in minutes]] &gt; 25, "Above Average", "Below Average")</f>
        <v>Below Average</v>
      </c>
      <c r="M30348" s="1" t="s">
        <v>17</v>
      </c>
      <c r="N30348" s="2">
        <v>24</v>
      </c>
      <c r="O30348" s="14" t="s">
        <v>81</v>
      </c>
    </row>
    <row r="30349" spans="1:15" x14ac:dyDescent="0.3">
      <c r="A30349" s="1" t="s">
        <v>30888</v>
      </c>
      <c r="B30349" s="1" t="s">
        <v>27</v>
      </c>
      <c r="C30349" s="3" t="str">
        <f t="shared" si="948"/>
        <v>Saturday</v>
      </c>
      <c r="D30349" s="2">
        <f t="shared" si="949"/>
        <v>3</v>
      </c>
      <c r="E30349" s="2">
        <f>WEEKNUM(Call_Table[[#This Row],[call_timestamp]],2)</f>
        <v>40</v>
      </c>
      <c r="F30349" s="14"/>
      <c r="G30349" s="3">
        <v>44107</v>
      </c>
      <c r="H30349" s="1" t="s">
        <v>13</v>
      </c>
      <c r="I30349" s="14" t="s">
        <v>220</v>
      </c>
      <c r="J30349" s="14" t="s">
        <v>55</v>
      </c>
      <c r="K30349" s="1" t="s">
        <v>16</v>
      </c>
      <c r="L30349" s="14" t="str">
        <f>IF(Call_Table[[#This Row],[call duration in minutes]] &gt; 25, "Above Average", "Below Average")</f>
        <v>Below Average</v>
      </c>
      <c r="M30349" s="1" t="s">
        <v>17</v>
      </c>
      <c r="N30349" s="2">
        <v>21</v>
      </c>
      <c r="O30349" s="14" t="s">
        <v>67</v>
      </c>
    </row>
    <row r="30350" spans="1:15" x14ac:dyDescent="0.3">
      <c r="A30350" s="1" t="s">
        <v>30889</v>
      </c>
      <c r="B30350" s="1" t="s">
        <v>12</v>
      </c>
      <c r="C30350" s="3" t="str">
        <f t="shared" si="948"/>
        <v>Saturday</v>
      </c>
      <c r="D30350" s="2">
        <f t="shared" si="949"/>
        <v>24</v>
      </c>
      <c r="E30350" s="2">
        <f>WEEKNUM(Call_Table[[#This Row],[call_timestamp]],2)</f>
        <v>43</v>
      </c>
      <c r="F30350" s="14"/>
      <c r="G30350" s="3">
        <v>44128</v>
      </c>
      <c r="H30350" s="1" t="s">
        <v>13</v>
      </c>
      <c r="I30350" s="14" t="s">
        <v>58</v>
      </c>
      <c r="J30350" s="14" t="s">
        <v>130</v>
      </c>
      <c r="K30350" s="1" t="s">
        <v>24</v>
      </c>
      <c r="L30350" s="14" t="str">
        <f>IF(Call_Table[[#This Row],[call duration in minutes]] &gt; 25, "Above Average", "Below Average")</f>
        <v>Below Average</v>
      </c>
      <c r="M30350" s="1" t="s">
        <v>17</v>
      </c>
      <c r="N30350" s="2">
        <v>6</v>
      </c>
      <c r="O30350" s="14" t="s">
        <v>67</v>
      </c>
    </row>
    <row r="30351" spans="1:15" x14ac:dyDescent="0.3">
      <c r="A30351" s="1" t="s">
        <v>30890</v>
      </c>
      <c r="B30351" s="1" t="s">
        <v>12</v>
      </c>
      <c r="C30351" s="3" t="str">
        <f t="shared" si="948"/>
        <v>Friday</v>
      </c>
      <c r="D30351" s="2">
        <f t="shared" si="949"/>
        <v>2</v>
      </c>
      <c r="E30351" s="2">
        <f>WEEKNUM(Call_Table[[#This Row],[call_timestamp]],2)</f>
        <v>40</v>
      </c>
      <c r="F30351" s="14">
        <v>8</v>
      </c>
      <c r="G30351" s="3">
        <v>44106</v>
      </c>
      <c r="H30351" s="1" t="s">
        <v>13</v>
      </c>
      <c r="I30351" s="14" t="s">
        <v>311</v>
      </c>
      <c r="J30351" s="14" t="s">
        <v>29</v>
      </c>
      <c r="K30351" s="1" t="s">
        <v>62</v>
      </c>
      <c r="L30351" s="14" t="str">
        <f>IF(Call_Table[[#This Row],[call duration in minutes]] &gt; 25, "Above Average", "Below Average")</f>
        <v>Above Average</v>
      </c>
      <c r="M30351" s="1" t="s">
        <v>30</v>
      </c>
      <c r="N30351" s="2">
        <v>26</v>
      </c>
      <c r="O30351" s="14" t="s">
        <v>25</v>
      </c>
    </row>
    <row r="30352" spans="1:15" x14ac:dyDescent="0.3">
      <c r="A30352" s="1" t="s">
        <v>30891</v>
      </c>
      <c r="B30352" s="1" t="s">
        <v>32</v>
      </c>
      <c r="C30352" s="3" t="str">
        <f t="shared" si="948"/>
        <v>Thursday</v>
      </c>
      <c r="D30352" s="2">
        <f t="shared" si="949"/>
        <v>29</v>
      </c>
      <c r="E30352" s="2">
        <f>WEEKNUM(Call_Table[[#This Row],[call_timestamp]],2)</f>
        <v>44</v>
      </c>
      <c r="F30352" s="14">
        <v>4</v>
      </c>
      <c r="G30352" s="3">
        <v>44133</v>
      </c>
      <c r="H30352" s="1" t="s">
        <v>13</v>
      </c>
      <c r="I30352" s="14" t="s">
        <v>266</v>
      </c>
      <c r="J30352" s="14" t="s">
        <v>116</v>
      </c>
      <c r="K30352" s="1" t="s">
        <v>52</v>
      </c>
      <c r="L30352" s="14" t="str">
        <f>IF(Call_Table[[#This Row],[call duration in minutes]] &gt; 25, "Above Average", "Below Average")</f>
        <v>Below Average</v>
      </c>
      <c r="M30352" s="1" t="s">
        <v>17</v>
      </c>
      <c r="N30352" s="2">
        <v>17</v>
      </c>
      <c r="O30352" s="14" t="s">
        <v>81</v>
      </c>
    </row>
    <row r="30353" spans="1:15" x14ac:dyDescent="0.3">
      <c r="A30353" s="1" t="s">
        <v>30892</v>
      </c>
      <c r="B30353" s="1" t="s">
        <v>20</v>
      </c>
      <c r="C30353" s="3" t="str">
        <f t="shared" si="948"/>
        <v>Friday</v>
      </c>
      <c r="D30353" s="2">
        <f t="shared" si="949"/>
        <v>9</v>
      </c>
      <c r="E30353" s="2">
        <f>WEEKNUM(Call_Table[[#This Row],[call_timestamp]],2)</f>
        <v>41</v>
      </c>
      <c r="F30353" s="14">
        <v>10</v>
      </c>
      <c r="G30353" s="3">
        <v>44113</v>
      </c>
      <c r="H30353" s="1" t="s">
        <v>13</v>
      </c>
      <c r="I30353" s="14" t="s">
        <v>275</v>
      </c>
      <c r="J30353" s="14" t="s">
        <v>29</v>
      </c>
      <c r="K30353" s="1" t="s">
        <v>16</v>
      </c>
      <c r="L30353" s="14" t="str">
        <f>IF(Call_Table[[#This Row],[call duration in minutes]] &gt; 25, "Above Average", "Below Average")</f>
        <v>Below Average</v>
      </c>
      <c r="M30353" s="1" t="s">
        <v>17</v>
      </c>
      <c r="N30353" s="2">
        <v>20</v>
      </c>
      <c r="O30353" s="14" t="s">
        <v>25</v>
      </c>
    </row>
    <row r="30354" spans="1:15" x14ac:dyDescent="0.3">
      <c r="A30354" s="1" t="s">
        <v>30893</v>
      </c>
      <c r="B30354" s="1" t="s">
        <v>27</v>
      </c>
      <c r="C30354" s="3" t="str">
        <f t="shared" si="948"/>
        <v>Friday</v>
      </c>
      <c r="D30354" s="2">
        <f t="shared" si="949"/>
        <v>30</v>
      </c>
      <c r="E30354" s="2">
        <f>WEEKNUM(Call_Table[[#This Row],[call_timestamp]],2)</f>
        <v>44</v>
      </c>
      <c r="F30354" s="14"/>
      <c r="G30354" s="3">
        <v>44134</v>
      </c>
      <c r="H30354" s="1" t="s">
        <v>36</v>
      </c>
      <c r="I30354" s="14" t="s">
        <v>1849</v>
      </c>
      <c r="J30354" s="14" t="s">
        <v>116</v>
      </c>
      <c r="K30354" s="1" t="s">
        <v>16</v>
      </c>
      <c r="L30354" s="14" t="str">
        <f>IF(Call_Table[[#This Row],[call duration in minutes]] &gt; 25, "Above Average", "Below Average")</f>
        <v>Above Average</v>
      </c>
      <c r="M30354" s="1" t="s">
        <v>17</v>
      </c>
      <c r="N30354" s="2">
        <v>26</v>
      </c>
      <c r="O30354" s="14" t="s">
        <v>81</v>
      </c>
    </row>
    <row r="30355" spans="1:15" x14ac:dyDescent="0.3">
      <c r="A30355" s="1" t="s">
        <v>30894</v>
      </c>
      <c r="B30355" s="1" t="s">
        <v>46</v>
      </c>
      <c r="C30355" s="3" t="str">
        <f t="shared" si="948"/>
        <v>Wednesday</v>
      </c>
      <c r="D30355" s="2">
        <f t="shared" si="949"/>
        <v>14</v>
      </c>
      <c r="E30355" s="2">
        <f>WEEKNUM(Call_Table[[#This Row],[call_timestamp]],2)</f>
        <v>42</v>
      </c>
      <c r="F30355" s="14"/>
      <c r="G30355" s="3">
        <v>44118</v>
      </c>
      <c r="H30355" s="1" t="s">
        <v>13</v>
      </c>
      <c r="I30355" s="14" t="s">
        <v>1914</v>
      </c>
      <c r="J30355" s="14" t="s">
        <v>116</v>
      </c>
      <c r="K30355" s="1" t="s">
        <v>16</v>
      </c>
      <c r="L30355" s="14" t="str">
        <f>IF(Call_Table[[#This Row],[call duration in minutes]] &gt; 25, "Above Average", "Below Average")</f>
        <v>Below Average</v>
      </c>
      <c r="M30355" s="1" t="s">
        <v>49</v>
      </c>
      <c r="N30355" s="2">
        <v>7</v>
      </c>
      <c r="O30355" s="14" t="s">
        <v>81</v>
      </c>
    </row>
    <row r="30356" spans="1:15" x14ac:dyDescent="0.3">
      <c r="A30356" s="1" t="s">
        <v>30895</v>
      </c>
      <c r="B30356" s="1" t="s">
        <v>32</v>
      </c>
      <c r="C30356" s="3" t="str">
        <f t="shared" si="948"/>
        <v>Monday</v>
      </c>
      <c r="D30356" s="2">
        <f t="shared" si="949"/>
        <v>5</v>
      </c>
      <c r="E30356" s="2">
        <f>WEEKNUM(Call_Table[[#This Row],[call_timestamp]],2)</f>
        <v>41</v>
      </c>
      <c r="F30356" s="14">
        <v>4</v>
      </c>
      <c r="G30356" s="3">
        <v>44109</v>
      </c>
      <c r="H30356" s="1" t="s">
        <v>13</v>
      </c>
      <c r="I30356" s="14" t="s">
        <v>3177</v>
      </c>
      <c r="J30356" s="14" t="s">
        <v>85</v>
      </c>
      <c r="K30356" s="1" t="s">
        <v>16</v>
      </c>
      <c r="L30356" s="14" t="str">
        <f>IF(Call_Table[[#This Row],[call duration in minutes]] &gt; 25, "Above Average", "Below Average")</f>
        <v>Below Average</v>
      </c>
      <c r="M30356" s="1" t="s">
        <v>17</v>
      </c>
      <c r="N30356" s="2">
        <v>20</v>
      </c>
      <c r="O30356" s="14" t="s">
        <v>18</v>
      </c>
    </row>
    <row r="30357" spans="1:15" x14ac:dyDescent="0.3">
      <c r="A30357" s="1" t="s">
        <v>30896</v>
      </c>
      <c r="B30357" s="1" t="s">
        <v>12</v>
      </c>
      <c r="C30357" s="3" t="str">
        <f t="shared" si="948"/>
        <v>Sunday</v>
      </c>
      <c r="D30357" s="2">
        <f t="shared" si="949"/>
        <v>25</v>
      </c>
      <c r="E30357" s="2">
        <f>WEEKNUM(Call_Table[[#This Row],[call_timestamp]],2)</f>
        <v>43</v>
      </c>
      <c r="F30357" s="14"/>
      <c r="G30357" s="3">
        <v>44129</v>
      </c>
      <c r="H30357" s="1" t="s">
        <v>13</v>
      </c>
      <c r="I30357" s="14" t="s">
        <v>1372</v>
      </c>
      <c r="J30357" s="14" t="s">
        <v>216</v>
      </c>
      <c r="K30357" s="1" t="s">
        <v>16</v>
      </c>
      <c r="L30357" s="14" t="str">
        <f>IF(Call_Table[[#This Row],[call duration in minutes]] &gt; 25, "Above Average", "Below Average")</f>
        <v>Above Average</v>
      </c>
      <c r="M30357" s="1" t="s">
        <v>17</v>
      </c>
      <c r="N30357" s="2">
        <v>41</v>
      </c>
      <c r="O30357" s="14" t="s">
        <v>25</v>
      </c>
    </row>
    <row r="30358" spans="1:15" x14ac:dyDescent="0.3">
      <c r="A30358" s="1" t="s">
        <v>30897</v>
      </c>
      <c r="B30358" s="1" t="s">
        <v>27</v>
      </c>
      <c r="C30358" s="3" t="str">
        <f t="shared" si="948"/>
        <v>Monday</v>
      </c>
      <c r="D30358" s="2">
        <f t="shared" si="949"/>
        <v>5</v>
      </c>
      <c r="E30358" s="2">
        <f>WEEKNUM(Call_Table[[#This Row],[call_timestamp]],2)</f>
        <v>41</v>
      </c>
      <c r="F30358" s="14">
        <v>5</v>
      </c>
      <c r="G30358" s="3">
        <v>44109</v>
      </c>
      <c r="H30358" s="1" t="s">
        <v>13</v>
      </c>
      <c r="I30358" s="14" t="s">
        <v>560</v>
      </c>
      <c r="J30358" s="14" t="s">
        <v>216</v>
      </c>
      <c r="K30358" s="1" t="s">
        <v>16</v>
      </c>
      <c r="L30358" s="14" t="str">
        <f>IF(Call_Table[[#This Row],[call duration in minutes]] &gt; 25, "Above Average", "Below Average")</f>
        <v>Above Average</v>
      </c>
      <c r="M30358" s="1" t="s">
        <v>17</v>
      </c>
      <c r="N30358" s="2">
        <v>36</v>
      </c>
      <c r="O30358" s="14" t="s">
        <v>81</v>
      </c>
    </row>
    <row r="30359" spans="1:15" x14ac:dyDescent="0.3">
      <c r="A30359" s="1" t="s">
        <v>30898</v>
      </c>
      <c r="B30359" s="1" t="s">
        <v>46</v>
      </c>
      <c r="C30359" s="3" t="str">
        <f t="shared" si="948"/>
        <v>Friday</v>
      </c>
      <c r="D30359" s="2">
        <f t="shared" si="949"/>
        <v>16</v>
      </c>
      <c r="E30359" s="2">
        <f>WEEKNUM(Call_Table[[#This Row],[call_timestamp]],2)</f>
        <v>42</v>
      </c>
      <c r="F30359" s="14"/>
      <c r="G30359" s="3">
        <v>44120</v>
      </c>
      <c r="H30359" s="1" t="s">
        <v>13</v>
      </c>
      <c r="I30359" s="14" t="s">
        <v>181</v>
      </c>
      <c r="J30359" s="14" t="s">
        <v>182</v>
      </c>
      <c r="K30359" s="1" t="s">
        <v>52</v>
      </c>
      <c r="L30359" s="14" t="str">
        <f>IF(Call_Table[[#This Row],[call duration in minutes]] &gt; 25, "Above Average", "Below Average")</f>
        <v>Below Average</v>
      </c>
      <c r="M30359" s="1" t="s">
        <v>17</v>
      </c>
      <c r="N30359" s="2">
        <v>8</v>
      </c>
      <c r="O30359" s="14" t="s">
        <v>18</v>
      </c>
    </row>
    <row r="30360" spans="1:15" x14ac:dyDescent="0.3">
      <c r="A30360" s="1" t="s">
        <v>30899</v>
      </c>
      <c r="B30360" s="1" t="s">
        <v>32</v>
      </c>
      <c r="C30360" s="3" t="str">
        <f t="shared" si="948"/>
        <v>Friday</v>
      </c>
      <c r="D30360" s="2">
        <f t="shared" si="949"/>
        <v>30</v>
      </c>
      <c r="E30360" s="2">
        <f>WEEKNUM(Call_Table[[#This Row],[call_timestamp]],2)</f>
        <v>44</v>
      </c>
      <c r="F30360" s="14"/>
      <c r="G30360" s="3">
        <v>44134</v>
      </c>
      <c r="H30360" s="1" t="s">
        <v>36</v>
      </c>
      <c r="I30360" s="14" t="s">
        <v>997</v>
      </c>
      <c r="J30360" s="14" t="s">
        <v>48</v>
      </c>
      <c r="K30360" s="1" t="s">
        <v>16</v>
      </c>
      <c r="L30360" s="14" t="str">
        <f>IF(Call_Table[[#This Row],[call duration in minutes]] &gt; 25, "Above Average", "Below Average")</f>
        <v>Above Average</v>
      </c>
      <c r="M30360" s="1" t="s">
        <v>17</v>
      </c>
      <c r="N30360" s="2">
        <v>27</v>
      </c>
      <c r="O30360" s="14" t="s">
        <v>81</v>
      </c>
    </row>
    <row r="30361" spans="1:15" x14ac:dyDescent="0.3">
      <c r="A30361" s="1" t="s">
        <v>30900</v>
      </c>
      <c r="B30361" s="1" t="s">
        <v>46</v>
      </c>
      <c r="C30361" s="3" t="str">
        <f t="shared" si="948"/>
        <v>Saturday</v>
      </c>
      <c r="D30361" s="2">
        <f t="shared" si="949"/>
        <v>3</v>
      </c>
      <c r="E30361" s="2">
        <f>WEEKNUM(Call_Table[[#This Row],[call_timestamp]],2)</f>
        <v>40</v>
      </c>
      <c r="F30361" s="14"/>
      <c r="G30361" s="3">
        <v>44107</v>
      </c>
      <c r="H30361" s="1" t="s">
        <v>13</v>
      </c>
      <c r="I30361" s="14" t="s">
        <v>231</v>
      </c>
      <c r="J30361" s="14" t="s">
        <v>29</v>
      </c>
      <c r="K30361" s="1" t="s">
        <v>16</v>
      </c>
      <c r="L30361" s="14" t="str">
        <f>IF(Call_Table[[#This Row],[call duration in minutes]] &gt; 25, "Above Average", "Below Average")</f>
        <v>Above Average</v>
      </c>
      <c r="M30361" s="1" t="s">
        <v>17</v>
      </c>
      <c r="N30361" s="2">
        <v>31</v>
      </c>
      <c r="O30361" s="14" t="s">
        <v>67</v>
      </c>
    </row>
    <row r="30362" spans="1:15" x14ac:dyDescent="0.3">
      <c r="A30362" s="1" t="s">
        <v>30901</v>
      </c>
      <c r="B30362" s="1" t="s">
        <v>46</v>
      </c>
      <c r="C30362" s="3" t="str">
        <f t="shared" si="948"/>
        <v>Friday</v>
      </c>
      <c r="D30362" s="2">
        <f t="shared" si="949"/>
        <v>30</v>
      </c>
      <c r="E30362" s="2">
        <f>WEEKNUM(Call_Table[[#This Row],[call_timestamp]],2)</f>
        <v>44</v>
      </c>
      <c r="F30362" s="14"/>
      <c r="G30362" s="3">
        <v>44134</v>
      </c>
      <c r="H30362" s="1" t="s">
        <v>13</v>
      </c>
      <c r="I30362" s="14" t="s">
        <v>12465</v>
      </c>
      <c r="J30362" s="14" t="s">
        <v>147</v>
      </c>
      <c r="K30362" s="1" t="s">
        <v>16</v>
      </c>
      <c r="L30362" s="14" t="str">
        <f>IF(Call_Table[[#This Row],[call duration in minutes]] &gt; 25, "Above Average", "Below Average")</f>
        <v>Below Average</v>
      </c>
      <c r="M30362" s="1" t="s">
        <v>17</v>
      </c>
      <c r="N30362" s="2">
        <v>22</v>
      </c>
      <c r="O30362" s="14" t="s">
        <v>67</v>
      </c>
    </row>
    <row r="30363" spans="1:15" x14ac:dyDescent="0.3">
      <c r="A30363" s="1" t="s">
        <v>30902</v>
      </c>
      <c r="B30363" s="1" t="s">
        <v>46</v>
      </c>
      <c r="C30363" s="3" t="str">
        <f t="shared" si="948"/>
        <v>Wednesday</v>
      </c>
      <c r="D30363" s="2">
        <f t="shared" si="949"/>
        <v>14</v>
      </c>
      <c r="E30363" s="2">
        <f>WEEKNUM(Call_Table[[#This Row],[call_timestamp]],2)</f>
        <v>42</v>
      </c>
      <c r="F30363" s="14"/>
      <c r="G30363" s="3">
        <v>44118</v>
      </c>
      <c r="H30363" s="1" t="s">
        <v>13</v>
      </c>
      <c r="I30363" s="14" t="s">
        <v>406</v>
      </c>
      <c r="J30363" s="14" t="s">
        <v>48</v>
      </c>
      <c r="K30363" s="1" t="s">
        <v>24</v>
      </c>
      <c r="L30363" s="14" t="str">
        <f>IF(Call_Table[[#This Row],[call duration in minutes]] &gt; 25, "Above Average", "Below Average")</f>
        <v>Below Average</v>
      </c>
      <c r="M30363" s="1" t="s">
        <v>49</v>
      </c>
      <c r="N30363" s="2">
        <v>22</v>
      </c>
      <c r="O30363" s="14" t="s">
        <v>18</v>
      </c>
    </row>
    <row r="30364" spans="1:15" x14ac:dyDescent="0.3">
      <c r="A30364" s="1" t="s">
        <v>30903</v>
      </c>
      <c r="B30364" s="1" t="s">
        <v>27</v>
      </c>
      <c r="C30364" s="3" t="str">
        <f t="shared" si="948"/>
        <v>Monday</v>
      </c>
      <c r="D30364" s="2">
        <f t="shared" si="949"/>
        <v>5</v>
      </c>
      <c r="E30364" s="2">
        <f>WEEKNUM(Call_Table[[#This Row],[call_timestamp]],2)</f>
        <v>41</v>
      </c>
      <c r="F30364" s="14"/>
      <c r="G30364" s="3">
        <v>44109</v>
      </c>
      <c r="H30364" s="1" t="s">
        <v>21</v>
      </c>
      <c r="I30364" s="14" t="s">
        <v>491</v>
      </c>
      <c r="J30364" s="14" t="s">
        <v>492</v>
      </c>
      <c r="K30364" s="1" t="s">
        <v>24</v>
      </c>
      <c r="L30364" s="14" t="str">
        <f>IF(Call_Table[[#This Row],[call duration in minutes]] &gt; 25, "Above Average", "Below Average")</f>
        <v>Above Average</v>
      </c>
      <c r="M30364" s="1" t="s">
        <v>17</v>
      </c>
      <c r="N30364" s="2">
        <v>32</v>
      </c>
      <c r="O30364" s="14" t="s">
        <v>18</v>
      </c>
    </row>
    <row r="30365" spans="1:15" x14ac:dyDescent="0.3">
      <c r="A30365" s="1" t="s">
        <v>30904</v>
      </c>
      <c r="B30365" s="1" t="s">
        <v>32</v>
      </c>
      <c r="C30365" s="3" t="str">
        <f t="shared" si="948"/>
        <v>Thursday</v>
      </c>
      <c r="D30365" s="2">
        <f t="shared" si="949"/>
        <v>22</v>
      </c>
      <c r="E30365" s="2">
        <f>WEEKNUM(Call_Table[[#This Row],[call_timestamp]],2)</f>
        <v>43</v>
      </c>
      <c r="F30365" s="14"/>
      <c r="G30365" s="3">
        <v>44126</v>
      </c>
      <c r="H30365" s="1" t="s">
        <v>21</v>
      </c>
      <c r="I30365" s="14" t="s">
        <v>107</v>
      </c>
      <c r="J30365" s="14" t="s">
        <v>108</v>
      </c>
      <c r="K30365" s="1" t="s">
        <v>24</v>
      </c>
      <c r="L30365" s="14" t="str">
        <f>IF(Call_Table[[#This Row],[call duration in minutes]] &gt; 25, "Above Average", "Below Average")</f>
        <v>Above Average</v>
      </c>
      <c r="M30365" s="1" t="s">
        <v>17</v>
      </c>
      <c r="N30365" s="2">
        <v>29</v>
      </c>
      <c r="O30365" s="14" t="s">
        <v>18</v>
      </c>
    </row>
    <row r="30366" spans="1:15" x14ac:dyDescent="0.3">
      <c r="A30366" s="1" t="s">
        <v>30905</v>
      </c>
      <c r="B30366" s="1" t="s">
        <v>27</v>
      </c>
      <c r="C30366" s="3" t="str">
        <f t="shared" si="948"/>
        <v>Sunday</v>
      </c>
      <c r="D30366" s="2">
        <f t="shared" si="949"/>
        <v>4</v>
      </c>
      <c r="E30366" s="2">
        <f>WEEKNUM(Call_Table[[#This Row],[call_timestamp]],2)</f>
        <v>40</v>
      </c>
      <c r="F30366" s="14">
        <v>6</v>
      </c>
      <c r="G30366" s="3">
        <v>44108</v>
      </c>
      <c r="H30366" s="1" t="s">
        <v>13</v>
      </c>
      <c r="I30366" s="14" t="s">
        <v>436</v>
      </c>
      <c r="J30366" s="14" t="s">
        <v>157</v>
      </c>
      <c r="K30366" s="1" t="s">
        <v>16</v>
      </c>
      <c r="L30366" s="14" t="str">
        <f>IF(Call_Table[[#This Row],[call duration in minutes]] &gt; 25, "Above Average", "Below Average")</f>
        <v>Above Average</v>
      </c>
      <c r="M30366" s="1" t="s">
        <v>30</v>
      </c>
      <c r="N30366" s="2">
        <v>41</v>
      </c>
      <c r="O30366" s="14" t="s">
        <v>18</v>
      </c>
    </row>
    <row r="30367" spans="1:15" x14ac:dyDescent="0.3">
      <c r="A30367" s="1" t="s">
        <v>30906</v>
      </c>
      <c r="B30367" s="1" t="s">
        <v>46</v>
      </c>
      <c r="C30367" s="3" t="str">
        <f t="shared" si="948"/>
        <v>Tuesday</v>
      </c>
      <c r="D30367" s="2">
        <f t="shared" si="949"/>
        <v>20</v>
      </c>
      <c r="E30367" s="2">
        <f>WEEKNUM(Call_Table[[#This Row],[call_timestamp]],2)</f>
        <v>43</v>
      </c>
      <c r="F30367" s="14">
        <v>7</v>
      </c>
      <c r="G30367" s="3">
        <v>44124</v>
      </c>
      <c r="H30367" s="1" t="s">
        <v>13</v>
      </c>
      <c r="I30367" s="14" t="s">
        <v>119</v>
      </c>
      <c r="J30367" s="14" t="s">
        <v>120</v>
      </c>
      <c r="K30367" s="1" t="s">
        <v>52</v>
      </c>
      <c r="L30367" s="14" t="str">
        <f>IF(Call_Table[[#This Row],[call duration in minutes]] &gt; 25, "Above Average", "Below Average")</f>
        <v>Above Average</v>
      </c>
      <c r="M30367" s="1" t="s">
        <v>17</v>
      </c>
      <c r="N30367" s="2">
        <v>34</v>
      </c>
      <c r="O30367" s="14" t="s">
        <v>81</v>
      </c>
    </row>
    <row r="30368" spans="1:15" x14ac:dyDescent="0.3">
      <c r="A30368" s="1" t="s">
        <v>30907</v>
      </c>
      <c r="B30368" s="1" t="s">
        <v>32</v>
      </c>
      <c r="C30368" s="3" t="str">
        <f t="shared" si="948"/>
        <v>Tuesday</v>
      </c>
      <c r="D30368" s="2">
        <f t="shared" si="949"/>
        <v>27</v>
      </c>
      <c r="E30368" s="2">
        <f>WEEKNUM(Call_Table[[#This Row],[call_timestamp]],2)</f>
        <v>44</v>
      </c>
      <c r="F30368" s="14"/>
      <c r="G30368" s="3">
        <v>44131</v>
      </c>
      <c r="H30368" s="1" t="s">
        <v>36</v>
      </c>
      <c r="I30368" s="14" t="s">
        <v>703</v>
      </c>
      <c r="J30368" s="14" t="s">
        <v>23</v>
      </c>
      <c r="K30368" s="1" t="s">
        <v>16</v>
      </c>
      <c r="L30368" s="14" t="str">
        <f>IF(Call_Table[[#This Row],[call duration in minutes]] &gt; 25, "Above Average", "Below Average")</f>
        <v>Below Average</v>
      </c>
      <c r="M30368" s="1" t="s">
        <v>49</v>
      </c>
      <c r="N30368" s="2">
        <v>16</v>
      </c>
      <c r="O30368" s="14" t="s">
        <v>25</v>
      </c>
    </row>
    <row r="30369" spans="1:15" x14ac:dyDescent="0.3">
      <c r="A30369" s="1" t="s">
        <v>30908</v>
      </c>
      <c r="B30369" s="1" t="s">
        <v>12</v>
      </c>
      <c r="C30369" s="3" t="str">
        <f t="shared" si="948"/>
        <v>Thursday</v>
      </c>
      <c r="D30369" s="2">
        <f t="shared" si="949"/>
        <v>8</v>
      </c>
      <c r="E30369" s="2">
        <f>WEEKNUM(Call_Table[[#This Row],[call_timestamp]],2)</f>
        <v>41</v>
      </c>
      <c r="F30369" s="14"/>
      <c r="G30369" s="3">
        <v>44112</v>
      </c>
      <c r="H30369" s="1" t="s">
        <v>36</v>
      </c>
      <c r="I30369" s="14" t="s">
        <v>695</v>
      </c>
      <c r="J30369" s="14" t="s">
        <v>154</v>
      </c>
      <c r="K30369" s="1" t="s">
        <v>16</v>
      </c>
      <c r="L30369" s="14" t="str">
        <f>IF(Call_Table[[#This Row],[call duration in minutes]] &gt; 25, "Above Average", "Below Average")</f>
        <v>Above Average</v>
      </c>
      <c r="M30369" s="1" t="s">
        <v>17</v>
      </c>
      <c r="N30369" s="2">
        <v>37</v>
      </c>
      <c r="O30369" s="14" t="s">
        <v>25</v>
      </c>
    </row>
    <row r="30370" spans="1:15" x14ac:dyDescent="0.3">
      <c r="A30370" s="1" t="s">
        <v>30909</v>
      </c>
      <c r="B30370" s="1" t="s">
        <v>12</v>
      </c>
      <c r="C30370" s="3" t="str">
        <f t="shared" si="948"/>
        <v>Sunday</v>
      </c>
      <c r="D30370" s="2">
        <f t="shared" si="949"/>
        <v>25</v>
      </c>
      <c r="E30370" s="2">
        <f>WEEKNUM(Call_Table[[#This Row],[call_timestamp]],2)</f>
        <v>43</v>
      </c>
      <c r="F30370" s="14"/>
      <c r="G30370" s="3">
        <v>44129</v>
      </c>
      <c r="H30370" s="1" t="s">
        <v>13</v>
      </c>
      <c r="I30370" s="14" t="s">
        <v>329</v>
      </c>
      <c r="J30370" s="14" t="s">
        <v>330</v>
      </c>
      <c r="K30370" s="1" t="s">
        <v>62</v>
      </c>
      <c r="L30370" s="14" t="str">
        <f>IF(Call_Table[[#This Row],[call duration in minutes]] &gt; 25, "Above Average", "Below Average")</f>
        <v>Above Average</v>
      </c>
      <c r="M30370" s="1" t="s">
        <v>49</v>
      </c>
      <c r="N30370" s="2">
        <v>42</v>
      </c>
      <c r="O30370" s="14" t="s">
        <v>18</v>
      </c>
    </row>
    <row r="30371" spans="1:15" x14ac:dyDescent="0.3">
      <c r="A30371" s="1" t="s">
        <v>30910</v>
      </c>
      <c r="B30371" s="1" t="s">
        <v>27</v>
      </c>
      <c r="C30371" s="3" t="str">
        <f t="shared" si="948"/>
        <v>Friday</v>
      </c>
      <c r="D30371" s="2">
        <f t="shared" si="949"/>
        <v>23</v>
      </c>
      <c r="E30371" s="2">
        <f>WEEKNUM(Call_Table[[#This Row],[call_timestamp]],2)</f>
        <v>43</v>
      </c>
      <c r="F30371" s="14"/>
      <c r="G30371" s="3">
        <v>44127</v>
      </c>
      <c r="H30371" s="1" t="s">
        <v>13</v>
      </c>
      <c r="I30371" s="14" t="s">
        <v>113</v>
      </c>
      <c r="J30371" s="14" t="s">
        <v>85</v>
      </c>
      <c r="K30371" s="1" t="s">
        <v>24</v>
      </c>
      <c r="L30371" s="14" t="str">
        <f>IF(Call_Table[[#This Row],[call duration in minutes]] &gt; 25, "Above Average", "Below Average")</f>
        <v>Above Average</v>
      </c>
      <c r="M30371" s="1" t="s">
        <v>30</v>
      </c>
      <c r="N30371" s="2">
        <v>34</v>
      </c>
      <c r="O30371" s="14" t="s">
        <v>67</v>
      </c>
    </row>
    <row r="30372" spans="1:15" x14ac:dyDescent="0.3">
      <c r="A30372" s="1" t="s">
        <v>30911</v>
      </c>
      <c r="B30372" s="1" t="s">
        <v>32</v>
      </c>
      <c r="C30372" s="3" t="str">
        <f t="shared" si="948"/>
        <v>Tuesday</v>
      </c>
      <c r="D30372" s="2">
        <f t="shared" si="949"/>
        <v>6</v>
      </c>
      <c r="E30372" s="2">
        <f>WEEKNUM(Call_Table[[#This Row],[call_timestamp]],2)</f>
        <v>41</v>
      </c>
      <c r="F30372" s="14"/>
      <c r="G30372" s="3">
        <v>44110</v>
      </c>
      <c r="H30372" s="1" t="s">
        <v>13</v>
      </c>
      <c r="I30372" s="14" t="s">
        <v>184</v>
      </c>
      <c r="J30372" s="14" t="s">
        <v>44</v>
      </c>
      <c r="K30372" s="1" t="s">
        <v>62</v>
      </c>
      <c r="L30372" s="14" t="str">
        <f>IF(Call_Table[[#This Row],[call duration in minutes]] &gt; 25, "Above Average", "Below Average")</f>
        <v>Below Average</v>
      </c>
      <c r="M30372" s="1" t="s">
        <v>17</v>
      </c>
      <c r="N30372" s="2">
        <v>21</v>
      </c>
      <c r="O30372" s="14" t="s">
        <v>18</v>
      </c>
    </row>
    <row r="30373" spans="1:15" x14ac:dyDescent="0.3">
      <c r="A30373" s="1" t="s">
        <v>30912</v>
      </c>
      <c r="B30373" s="1" t="s">
        <v>12</v>
      </c>
      <c r="C30373" s="3" t="str">
        <f t="shared" si="948"/>
        <v>Sunday</v>
      </c>
      <c r="D30373" s="2">
        <f t="shared" si="949"/>
        <v>25</v>
      </c>
      <c r="E30373" s="2">
        <f>WEEKNUM(Call_Table[[#This Row],[call_timestamp]],2)</f>
        <v>43</v>
      </c>
      <c r="F30373" s="14"/>
      <c r="G30373" s="3">
        <v>44129</v>
      </c>
      <c r="H30373" s="1" t="s">
        <v>13</v>
      </c>
      <c r="I30373" s="14" t="s">
        <v>89</v>
      </c>
      <c r="J30373" s="14" t="s">
        <v>90</v>
      </c>
      <c r="K30373" s="1" t="s">
        <v>24</v>
      </c>
      <c r="L30373" s="14" t="str">
        <f>IF(Call_Table[[#This Row],[call duration in minutes]] &gt; 25, "Above Average", "Below Average")</f>
        <v>Above Average</v>
      </c>
      <c r="M30373" s="1" t="s">
        <v>17</v>
      </c>
      <c r="N30373" s="2">
        <v>34</v>
      </c>
      <c r="O30373" s="14" t="s">
        <v>18</v>
      </c>
    </row>
    <row r="30374" spans="1:15" x14ac:dyDescent="0.3">
      <c r="A30374" s="1" t="s">
        <v>30913</v>
      </c>
      <c r="B30374" s="1" t="s">
        <v>27</v>
      </c>
      <c r="C30374" s="3" t="str">
        <f t="shared" si="948"/>
        <v>Monday</v>
      </c>
      <c r="D30374" s="2">
        <f t="shared" si="949"/>
        <v>19</v>
      </c>
      <c r="E30374" s="2">
        <f>WEEKNUM(Call_Table[[#This Row],[call_timestamp]],2)</f>
        <v>43</v>
      </c>
      <c r="F30374" s="14">
        <v>3</v>
      </c>
      <c r="G30374" s="3">
        <v>44123</v>
      </c>
      <c r="H30374" s="1" t="s">
        <v>36</v>
      </c>
      <c r="I30374" s="14" t="s">
        <v>497</v>
      </c>
      <c r="J30374" s="14" t="s">
        <v>147</v>
      </c>
      <c r="K30374" s="1" t="s">
        <v>16</v>
      </c>
      <c r="L30374" s="14" t="str">
        <f>IF(Call_Table[[#This Row],[call duration in minutes]] &gt; 25, "Above Average", "Below Average")</f>
        <v>Below Average</v>
      </c>
      <c r="M30374" s="1" t="s">
        <v>17</v>
      </c>
      <c r="N30374" s="2">
        <v>24</v>
      </c>
      <c r="O30374" s="14" t="s">
        <v>81</v>
      </c>
    </row>
    <row r="30375" spans="1:15" x14ac:dyDescent="0.3">
      <c r="A30375" s="1" t="s">
        <v>30914</v>
      </c>
      <c r="B30375" s="1" t="s">
        <v>12</v>
      </c>
      <c r="C30375" s="3" t="str">
        <f t="shared" si="948"/>
        <v>Friday</v>
      </c>
      <c r="D30375" s="2">
        <f t="shared" si="949"/>
        <v>23</v>
      </c>
      <c r="E30375" s="2">
        <f>WEEKNUM(Call_Table[[#This Row],[call_timestamp]],2)</f>
        <v>43</v>
      </c>
      <c r="F30375" s="14"/>
      <c r="G30375" s="3">
        <v>44127</v>
      </c>
      <c r="H30375" s="1" t="s">
        <v>36</v>
      </c>
      <c r="I30375" s="14" t="s">
        <v>1399</v>
      </c>
      <c r="J30375" s="14" t="s">
        <v>41</v>
      </c>
      <c r="K30375" s="1" t="s">
        <v>16</v>
      </c>
      <c r="L30375" s="14" t="str">
        <f>IF(Call_Table[[#This Row],[call duration in minutes]] &gt; 25, "Above Average", "Below Average")</f>
        <v>Above Average</v>
      </c>
      <c r="M30375" s="1" t="s">
        <v>17</v>
      </c>
      <c r="N30375" s="2">
        <v>32</v>
      </c>
      <c r="O30375" s="14" t="s">
        <v>25</v>
      </c>
    </row>
    <row r="30376" spans="1:15" x14ac:dyDescent="0.3">
      <c r="A30376" s="1" t="s">
        <v>30915</v>
      </c>
      <c r="B30376" s="1" t="s">
        <v>27</v>
      </c>
      <c r="C30376" s="3" t="str">
        <f t="shared" si="948"/>
        <v>Wednesday</v>
      </c>
      <c r="D30376" s="2">
        <f t="shared" si="949"/>
        <v>21</v>
      </c>
      <c r="E30376" s="2">
        <f>WEEKNUM(Call_Table[[#This Row],[call_timestamp]],2)</f>
        <v>43</v>
      </c>
      <c r="F30376" s="14">
        <v>3</v>
      </c>
      <c r="G30376" s="3">
        <v>44125</v>
      </c>
      <c r="H30376" s="1" t="s">
        <v>36</v>
      </c>
      <c r="I30376" s="14" t="s">
        <v>776</v>
      </c>
      <c r="J30376" s="14" t="s">
        <v>157</v>
      </c>
      <c r="K30376" s="1" t="s">
        <v>16</v>
      </c>
      <c r="L30376" s="14" t="str">
        <f>IF(Call_Table[[#This Row],[call duration in minutes]] &gt; 25, "Above Average", "Below Average")</f>
        <v>Above Average</v>
      </c>
      <c r="M30376" s="1" t="s">
        <v>49</v>
      </c>
      <c r="N30376" s="2">
        <v>29</v>
      </c>
      <c r="O30376" s="14" t="s">
        <v>25</v>
      </c>
    </row>
    <row r="30377" spans="1:15" x14ac:dyDescent="0.3">
      <c r="A30377" s="1" t="s">
        <v>30916</v>
      </c>
      <c r="B30377" s="1" t="s">
        <v>46</v>
      </c>
      <c r="C30377" s="3" t="str">
        <f t="shared" si="948"/>
        <v>Thursday</v>
      </c>
      <c r="D30377" s="2">
        <f t="shared" si="949"/>
        <v>22</v>
      </c>
      <c r="E30377" s="2">
        <f>WEEKNUM(Call_Table[[#This Row],[call_timestamp]],2)</f>
        <v>43</v>
      </c>
      <c r="F30377" s="14">
        <v>9</v>
      </c>
      <c r="G30377" s="3">
        <v>44126</v>
      </c>
      <c r="H30377" s="1" t="s">
        <v>13</v>
      </c>
      <c r="I30377" s="14" t="s">
        <v>60</v>
      </c>
      <c r="J30377" s="14" t="s">
        <v>61</v>
      </c>
      <c r="K30377" s="1" t="s">
        <v>24</v>
      </c>
      <c r="L30377" s="14" t="str">
        <f>IF(Call_Table[[#This Row],[call duration in minutes]] &gt; 25, "Above Average", "Below Average")</f>
        <v>Below Average</v>
      </c>
      <c r="M30377" s="1" t="s">
        <v>17</v>
      </c>
      <c r="N30377" s="2">
        <v>14</v>
      </c>
      <c r="O30377" s="14" t="s">
        <v>25</v>
      </c>
    </row>
    <row r="30378" spans="1:15" x14ac:dyDescent="0.3">
      <c r="A30378" s="1" t="s">
        <v>30917</v>
      </c>
      <c r="B30378" s="1" t="s">
        <v>27</v>
      </c>
      <c r="C30378" s="3" t="str">
        <f t="shared" si="948"/>
        <v>Wednesday</v>
      </c>
      <c r="D30378" s="2">
        <f t="shared" si="949"/>
        <v>14</v>
      </c>
      <c r="E30378" s="2">
        <f>WEEKNUM(Call_Table[[#This Row],[call_timestamp]],2)</f>
        <v>42</v>
      </c>
      <c r="F30378" s="14"/>
      <c r="G30378" s="3">
        <v>44118</v>
      </c>
      <c r="H30378" s="1" t="s">
        <v>13</v>
      </c>
      <c r="I30378" s="14" t="s">
        <v>652</v>
      </c>
      <c r="J30378" s="14" t="s">
        <v>154</v>
      </c>
      <c r="K30378" s="1" t="s">
        <v>24</v>
      </c>
      <c r="L30378" s="14" t="str">
        <f>IF(Call_Table[[#This Row],[call duration in minutes]] &gt; 25, "Above Average", "Below Average")</f>
        <v>Above Average</v>
      </c>
      <c r="M30378" s="1" t="s">
        <v>17</v>
      </c>
      <c r="N30378" s="2">
        <v>30</v>
      </c>
      <c r="O30378" s="14" t="s">
        <v>25</v>
      </c>
    </row>
    <row r="30379" spans="1:15" x14ac:dyDescent="0.3">
      <c r="A30379" s="1" t="s">
        <v>30918</v>
      </c>
      <c r="B30379" s="1" t="s">
        <v>20</v>
      </c>
      <c r="C30379" s="3" t="str">
        <f t="shared" si="948"/>
        <v>Saturday</v>
      </c>
      <c r="D30379" s="2">
        <f t="shared" si="949"/>
        <v>24</v>
      </c>
      <c r="E30379" s="2">
        <f>WEEKNUM(Call_Table[[#This Row],[call_timestamp]],2)</f>
        <v>43</v>
      </c>
      <c r="F30379" s="14">
        <v>10</v>
      </c>
      <c r="G30379" s="3">
        <v>44128</v>
      </c>
      <c r="H30379" s="1" t="s">
        <v>13</v>
      </c>
      <c r="I30379" s="14" t="s">
        <v>105</v>
      </c>
      <c r="J30379" s="14" t="s">
        <v>48</v>
      </c>
      <c r="K30379" s="1" t="s">
        <v>52</v>
      </c>
      <c r="L30379" s="14" t="str">
        <f>IF(Call_Table[[#This Row],[call duration in minutes]] &gt; 25, "Above Average", "Below Average")</f>
        <v>Below Average</v>
      </c>
      <c r="M30379" s="1" t="s">
        <v>17</v>
      </c>
      <c r="N30379" s="2">
        <v>13</v>
      </c>
      <c r="O30379" s="14" t="s">
        <v>18</v>
      </c>
    </row>
    <row r="30380" spans="1:15" x14ac:dyDescent="0.3">
      <c r="A30380" s="1" t="s">
        <v>30919</v>
      </c>
      <c r="B30380" s="1" t="s">
        <v>12</v>
      </c>
      <c r="C30380" s="3" t="str">
        <f t="shared" si="948"/>
        <v>Friday</v>
      </c>
      <c r="D30380" s="2">
        <f t="shared" si="949"/>
        <v>23</v>
      </c>
      <c r="E30380" s="2">
        <f>WEEKNUM(Call_Table[[#This Row],[call_timestamp]],2)</f>
        <v>43</v>
      </c>
      <c r="F30380" s="14"/>
      <c r="G30380" s="3">
        <v>44127</v>
      </c>
      <c r="H30380" s="1" t="s">
        <v>13</v>
      </c>
      <c r="I30380" s="14" t="s">
        <v>181</v>
      </c>
      <c r="J30380" s="14" t="s">
        <v>182</v>
      </c>
      <c r="K30380" s="1" t="s">
        <v>16</v>
      </c>
      <c r="L30380" s="14" t="str">
        <f>IF(Call_Table[[#This Row],[call duration in minutes]] &gt; 25, "Above Average", "Below Average")</f>
        <v>Above Average</v>
      </c>
      <c r="M30380" s="1" t="s">
        <v>30</v>
      </c>
      <c r="N30380" s="2">
        <v>32</v>
      </c>
      <c r="O30380" s="14" t="s">
        <v>18</v>
      </c>
    </row>
    <row r="30381" spans="1:15" x14ac:dyDescent="0.3">
      <c r="A30381" s="1" t="s">
        <v>30920</v>
      </c>
      <c r="B30381" s="1" t="s">
        <v>20</v>
      </c>
      <c r="C30381" s="3" t="str">
        <f t="shared" si="948"/>
        <v>Saturday</v>
      </c>
      <c r="D30381" s="2">
        <f t="shared" si="949"/>
        <v>17</v>
      </c>
      <c r="E30381" s="2">
        <f>WEEKNUM(Call_Table[[#This Row],[call_timestamp]],2)</f>
        <v>42</v>
      </c>
      <c r="F30381" s="14"/>
      <c r="G30381" s="3">
        <v>44121</v>
      </c>
      <c r="H30381" s="1" t="s">
        <v>13</v>
      </c>
      <c r="I30381" s="14" t="s">
        <v>419</v>
      </c>
      <c r="J30381" s="14" t="s">
        <v>29</v>
      </c>
      <c r="K30381" s="1" t="s">
        <v>16</v>
      </c>
      <c r="L30381" s="14" t="str">
        <f>IF(Call_Table[[#This Row],[call duration in minutes]] &gt; 25, "Above Average", "Below Average")</f>
        <v>Above Average</v>
      </c>
      <c r="M30381" s="1" t="s">
        <v>17</v>
      </c>
      <c r="N30381" s="2">
        <v>45</v>
      </c>
      <c r="O30381" s="14" t="s">
        <v>25</v>
      </c>
    </row>
    <row r="30382" spans="1:15" x14ac:dyDescent="0.3">
      <c r="A30382" s="1" t="s">
        <v>30921</v>
      </c>
      <c r="B30382" s="1" t="s">
        <v>27</v>
      </c>
      <c r="C30382" s="3" t="str">
        <f t="shared" si="948"/>
        <v>Wednesday</v>
      </c>
      <c r="D30382" s="2">
        <f t="shared" si="949"/>
        <v>14</v>
      </c>
      <c r="E30382" s="2">
        <f>WEEKNUM(Call_Table[[#This Row],[call_timestamp]],2)</f>
        <v>42</v>
      </c>
      <c r="F30382" s="14">
        <v>4</v>
      </c>
      <c r="G30382" s="3">
        <v>44118</v>
      </c>
      <c r="H30382" s="1" t="s">
        <v>36</v>
      </c>
      <c r="I30382" s="14" t="s">
        <v>1086</v>
      </c>
      <c r="J30382" s="14" t="s">
        <v>44</v>
      </c>
      <c r="K30382" s="1" t="s">
        <v>16</v>
      </c>
      <c r="L30382" s="14" t="str">
        <f>IF(Call_Table[[#This Row],[call duration in minutes]] &gt; 25, "Above Average", "Below Average")</f>
        <v>Below Average</v>
      </c>
      <c r="M30382" s="1" t="s">
        <v>49</v>
      </c>
      <c r="N30382" s="2">
        <v>5</v>
      </c>
      <c r="O30382" s="14" t="s">
        <v>18</v>
      </c>
    </row>
    <row r="30383" spans="1:15" x14ac:dyDescent="0.3">
      <c r="A30383" s="1" t="s">
        <v>30922</v>
      </c>
      <c r="B30383" s="1" t="s">
        <v>27</v>
      </c>
      <c r="C30383" s="3" t="str">
        <f t="shared" si="948"/>
        <v>Tuesday</v>
      </c>
      <c r="D30383" s="2">
        <f t="shared" si="949"/>
        <v>13</v>
      </c>
      <c r="E30383" s="2">
        <f>WEEKNUM(Call_Table[[#This Row],[call_timestamp]],2)</f>
        <v>42</v>
      </c>
      <c r="F30383" s="14"/>
      <c r="G30383" s="3">
        <v>44117</v>
      </c>
      <c r="H30383" s="1" t="s">
        <v>13</v>
      </c>
      <c r="I30383" s="14" t="s">
        <v>797</v>
      </c>
      <c r="J30383" s="14" t="s">
        <v>85</v>
      </c>
      <c r="K30383" s="1" t="s">
        <v>24</v>
      </c>
      <c r="L30383" s="14" t="str">
        <f>IF(Call_Table[[#This Row],[call duration in minutes]] &gt; 25, "Above Average", "Below Average")</f>
        <v>Below Average</v>
      </c>
      <c r="M30383" s="1" t="s">
        <v>30</v>
      </c>
      <c r="N30383" s="2">
        <v>20</v>
      </c>
      <c r="O30383" s="14" t="s">
        <v>25</v>
      </c>
    </row>
    <row r="30384" spans="1:15" x14ac:dyDescent="0.3">
      <c r="A30384" s="1" t="s">
        <v>30923</v>
      </c>
      <c r="B30384" s="1" t="s">
        <v>27</v>
      </c>
      <c r="C30384" s="3" t="str">
        <f t="shared" si="948"/>
        <v>Sunday</v>
      </c>
      <c r="D30384" s="2">
        <f t="shared" si="949"/>
        <v>11</v>
      </c>
      <c r="E30384" s="2">
        <f>WEEKNUM(Call_Table[[#This Row],[call_timestamp]],2)</f>
        <v>41</v>
      </c>
      <c r="F30384" s="14"/>
      <c r="G30384" s="3">
        <v>44115</v>
      </c>
      <c r="H30384" s="1" t="s">
        <v>13</v>
      </c>
      <c r="I30384" s="14" t="s">
        <v>378</v>
      </c>
      <c r="J30384" s="14" t="s">
        <v>38</v>
      </c>
      <c r="K30384" s="1" t="s">
        <v>24</v>
      </c>
      <c r="L30384" s="14" t="str">
        <f>IF(Call_Table[[#This Row],[call duration in minutes]] &gt; 25, "Above Average", "Below Average")</f>
        <v>Above Average</v>
      </c>
      <c r="M30384" s="1" t="s">
        <v>49</v>
      </c>
      <c r="N30384" s="2">
        <v>30</v>
      </c>
      <c r="O30384" s="14" t="s">
        <v>25</v>
      </c>
    </row>
    <row r="30385" spans="1:15" x14ac:dyDescent="0.3">
      <c r="A30385" s="1" t="s">
        <v>30924</v>
      </c>
      <c r="B30385" s="1" t="s">
        <v>12</v>
      </c>
      <c r="C30385" s="3" t="str">
        <f t="shared" si="948"/>
        <v>Tuesday</v>
      </c>
      <c r="D30385" s="2">
        <f t="shared" si="949"/>
        <v>13</v>
      </c>
      <c r="E30385" s="2">
        <f>WEEKNUM(Call_Table[[#This Row],[call_timestamp]],2)</f>
        <v>42</v>
      </c>
      <c r="F30385" s="14">
        <v>5</v>
      </c>
      <c r="G30385" s="3">
        <v>44117</v>
      </c>
      <c r="H30385" s="1" t="s">
        <v>21</v>
      </c>
      <c r="I30385" s="14" t="s">
        <v>89</v>
      </c>
      <c r="J30385" s="14" t="s">
        <v>90</v>
      </c>
      <c r="K30385" s="1" t="s">
        <v>24</v>
      </c>
      <c r="L30385" s="14" t="str">
        <f>IF(Call_Table[[#This Row],[call duration in minutes]] &gt; 25, "Above Average", "Below Average")</f>
        <v>Below Average</v>
      </c>
      <c r="M30385" s="1" t="s">
        <v>17</v>
      </c>
      <c r="N30385" s="2">
        <v>25</v>
      </c>
      <c r="O30385" s="14" t="s">
        <v>18</v>
      </c>
    </row>
    <row r="30386" spans="1:15" x14ac:dyDescent="0.3">
      <c r="A30386" s="1" t="s">
        <v>30925</v>
      </c>
      <c r="B30386" s="1" t="s">
        <v>32</v>
      </c>
      <c r="C30386" s="3" t="str">
        <f t="shared" si="948"/>
        <v>Thursday</v>
      </c>
      <c r="D30386" s="2">
        <f t="shared" si="949"/>
        <v>1</v>
      </c>
      <c r="E30386" s="2">
        <f>WEEKNUM(Call_Table[[#This Row],[call_timestamp]],2)</f>
        <v>40</v>
      </c>
      <c r="F30386" s="14"/>
      <c r="G30386" s="3">
        <v>44105</v>
      </c>
      <c r="H30386" s="1" t="s">
        <v>21</v>
      </c>
      <c r="I30386" s="14" t="s">
        <v>1646</v>
      </c>
      <c r="J30386" s="14" t="s">
        <v>15</v>
      </c>
      <c r="K30386" s="1" t="s">
        <v>24</v>
      </c>
      <c r="L30386" s="14" t="str">
        <f>IF(Call_Table[[#This Row],[call duration in minutes]] &gt; 25, "Above Average", "Below Average")</f>
        <v>Above Average</v>
      </c>
      <c r="M30386" s="1" t="s">
        <v>49</v>
      </c>
      <c r="N30386" s="2">
        <v>37</v>
      </c>
      <c r="O30386" s="14" t="s">
        <v>18</v>
      </c>
    </row>
    <row r="30387" spans="1:15" x14ac:dyDescent="0.3">
      <c r="A30387" s="1" t="s">
        <v>30926</v>
      </c>
      <c r="B30387" s="1" t="s">
        <v>32</v>
      </c>
      <c r="C30387" s="3" t="str">
        <f t="shared" si="948"/>
        <v>Friday</v>
      </c>
      <c r="D30387" s="2">
        <f t="shared" si="949"/>
        <v>23</v>
      </c>
      <c r="E30387" s="2">
        <f>WEEKNUM(Call_Table[[#This Row],[call_timestamp]],2)</f>
        <v>43</v>
      </c>
      <c r="F30387" s="14"/>
      <c r="G30387" s="3">
        <v>44127</v>
      </c>
      <c r="H30387" s="1" t="s">
        <v>13</v>
      </c>
      <c r="I30387" s="14" t="s">
        <v>79</v>
      </c>
      <c r="J30387" s="14" t="s">
        <v>15</v>
      </c>
      <c r="K30387" s="1" t="s">
        <v>52</v>
      </c>
      <c r="L30387" s="14" t="str">
        <f>IF(Call_Table[[#This Row],[call duration in minutes]] &gt; 25, "Above Average", "Below Average")</f>
        <v>Above Average</v>
      </c>
      <c r="M30387" s="1" t="s">
        <v>49</v>
      </c>
      <c r="N30387" s="2">
        <v>38</v>
      </c>
      <c r="O30387" s="14" t="s">
        <v>25</v>
      </c>
    </row>
    <row r="30388" spans="1:15" x14ac:dyDescent="0.3">
      <c r="A30388" s="1" t="s">
        <v>30927</v>
      </c>
      <c r="B30388" s="1" t="s">
        <v>27</v>
      </c>
      <c r="C30388" s="3" t="str">
        <f t="shared" si="948"/>
        <v>Tuesday</v>
      </c>
      <c r="D30388" s="2">
        <f t="shared" si="949"/>
        <v>27</v>
      </c>
      <c r="E30388" s="2">
        <f>WEEKNUM(Call_Table[[#This Row],[call_timestamp]],2)</f>
        <v>44</v>
      </c>
      <c r="F30388" s="14"/>
      <c r="G30388" s="3">
        <v>44131</v>
      </c>
      <c r="H30388" s="1" t="s">
        <v>13</v>
      </c>
      <c r="I30388" s="14" t="s">
        <v>259</v>
      </c>
      <c r="J30388" s="14" t="s">
        <v>58</v>
      </c>
      <c r="K30388" s="1" t="s">
        <v>62</v>
      </c>
      <c r="L30388" s="14" t="str">
        <f>IF(Call_Table[[#This Row],[call duration in minutes]] &gt; 25, "Above Average", "Below Average")</f>
        <v>Below Average</v>
      </c>
      <c r="M30388" s="1" t="s">
        <v>17</v>
      </c>
      <c r="N30388" s="2">
        <v>20</v>
      </c>
      <c r="O30388" s="14" t="s">
        <v>25</v>
      </c>
    </row>
    <row r="30389" spans="1:15" x14ac:dyDescent="0.3">
      <c r="A30389" s="1" t="s">
        <v>30928</v>
      </c>
      <c r="B30389" s="1" t="s">
        <v>32</v>
      </c>
      <c r="C30389" s="3" t="str">
        <f t="shared" si="948"/>
        <v>Friday</v>
      </c>
      <c r="D30389" s="2">
        <f t="shared" si="949"/>
        <v>2</v>
      </c>
      <c r="E30389" s="2">
        <f>WEEKNUM(Call_Table[[#This Row],[call_timestamp]],2)</f>
        <v>40</v>
      </c>
      <c r="F30389" s="14"/>
      <c r="G30389" s="3">
        <v>44106</v>
      </c>
      <c r="H30389" s="1" t="s">
        <v>13</v>
      </c>
      <c r="I30389" s="14" t="s">
        <v>153</v>
      </c>
      <c r="J30389" s="14" t="s">
        <v>154</v>
      </c>
      <c r="K30389" s="1" t="s">
        <v>16</v>
      </c>
      <c r="L30389" s="14" t="str">
        <f>IF(Call_Table[[#This Row],[call duration in minutes]] &gt; 25, "Above Average", "Below Average")</f>
        <v>Below Average</v>
      </c>
      <c r="M30389" s="1" t="s">
        <v>17</v>
      </c>
      <c r="N30389" s="2">
        <v>5</v>
      </c>
      <c r="O30389" s="14" t="s">
        <v>25</v>
      </c>
    </row>
    <row r="30390" spans="1:15" x14ac:dyDescent="0.3">
      <c r="A30390" s="1" t="s">
        <v>30929</v>
      </c>
      <c r="B30390" s="1" t="s">
        <v>12</v>
      </c>
      <c r="C30390" s="3" t="str">
        <f t="shared" si="948"/>
        <v>Friday</v>
      </c>
      <c r="D30390" s="2">
        <f t="shared" si="949"/>
        <v>16</v>
      </c>
      <c r="E30390" s="2">
        <f>WEEKNUM(Call_Table[[#This Row],[call_timestamp]],2)</f>
        <v>42</v>
      </c>
      <c r="F30390" s="14"/>
      <c r="G30390" s="3">
        <v>44120</v>
      </c>
      <c r="H30390" s="1" t="s">
        <v>36</v>
      </c>
      <c r="I30390" s="14" t="s">
        <v>301</v>
      </c>
      <c r="J30390" s="14" t="s">
        <v>55</v>
      </c>
      <c r="K30390" s="1" t="s">
        <v>16</v>
      </c>
      <c r="L30390" s="14" t="str">
        <f>IF(Call_Table[[#This Row],[call duration in minutes]] &gt; 25, "Above Average", "Below Average")</f>
        <v>Below Average</v>
      </c>
      <c r="M30390" s="1" t="s">
        <v>17</v>
      </c>
      <c r="N30390" s="2">
        <v>24</v>
      </c>
      <c r="O30390" s="14" t="s">
        <v>18</v>
      </c>
    </row>
    <row r="30391" spans="1:15" x14ac:dyDescent="0.3">
      <c r="A30391" s="1" t="s">
        <v>30930</v>
      </c>
      <c r="B30391" s="1" t="s">
        <v>32</v>
      </c>
      <c r="C30391" s="3" t="str">
        <f t="shared" si="948"/>
        <v>Friday</v>
      </c>
      <c r="D30391" s="2">
        <f t="shared" si="949"/>
        <v>23</v>
      </c>
      <c r="E30391" s="2">
        <f>WEEKNUM(Call_Table[[#This Row],[call_timestamp]],2)</f>
        <v>43</v>
      </c>
      <c r="F30391" s="14">
        <v>2</v>
      </c>
      <c r="G30391" s="3">
        <v>44127</v>
      </c>
      <c r="H30391" s="1" t="s">
        <v>13</v>
      </c>
      <c r="I30391" s="14" t="s">
        <v>382</v>
      </c>
      <c r="J30391" s="14" t="s">
        <v>23</v>
      </c>
      <c r="K30391" s="1" t="s">
        <v>24</v>
      </c>
      <c r="L30391" s="14" t="str">
        <f>IF(Call_Table[[#This Row],[call duration in minutes]] &gt; 25, "Above Average", "Below Average")</f>
        <v>Below Average</v>
      </c>
      <c r="M30391" s="1" t="s">
        <v>17</v>
      </c>
      <c r="N30391" s="2">
        <v>24</v>
      </c>
      <c r="O30391" s="14" t="s">
        <v>25</v>
      </c>
    </row>
    <row r="30392" spans="1:15" x14ac:dyDescent="0.3">
      <c r="A30392" s="1" t="s">
        <v>30931</v>
      </c>
      <c r="B30392" s="1" t="s">
        <v>32</v>
      </c>
      <c r="C30392" s="3" t="str">
        <f t="shared" si="948"/>
        <v>Monday</v>
      </c>
      <c r="D30392" s="2">
        <f t="shared" si="949"/>
        <v>19</v>
      </c>
      <c r="E30392" s="2">
        <f>WEEKNUM(Call_Table[[#This Row],[call_timestamp]],2)</f>
        <v>43</v>
      </c>
      <c r="F30392" s="14"/>
      <c r="G30392" s="3">
        <v>44123</v>
      </c>
      <c r="H30392" s="1" t="s">
        <v>13</v>
      </c>
      <c r="I30392" s="14" t="s">
        <v>281</v>
      </c>
      <c r="J30392" s="14" t="s">
        <v>196</v>
      </c>
      <c r="K30392" s="1" t="s">
        <v>52</v>
      </c>
      <c r="L30392" s="14" t="str">
        <f>IF(Call_Table[[#This Row],[call duration in minutes]] &gt; 25, "Above Average", "Below Average")</f>
        <v>Above Average</v>
      </c>
      <c r="M30392" s="1" t="s">
        <v>17</v>
      </c>
      <c r="N30392" s="2">
        <v>38</v>
      </c>
      <c r="O30392" s="14" t="s">
        <v>25</v>
      </c>
    </row>
    <row r="30393" spans="1:15" x14ac:dyDescent="0.3">
      <c r="A30393" s="1" t="s">
        <v>30932</v>
      </c>
      <c r="B30393" s="1" t="s">
        <v>32</v>
      </c>
      <c r="C30393" s="3" t="str">
        <f t="shared" si="948"/>
        <v>Saturday</v>
      </c>
      <c r="D30393" s="2">
        <f t="shared" si="949"/>
        <v>17</v>
      </c>
      <c r="E30393" s="2">
        <f>WEEKNUM(Call_Table[[#This Row],[call_timestamp]],2)</f>
        <v>42</v>
      </c>
      <c r="F30393" s="14">
        <v>1</v>
      </c>
      <c r="G30393" s="3">
        <v>44121</v>
      </c>
      <c r="H30393" s="1" t="s">
        <v>13</v>
      </c>
      <c r="I30393" s="14" t="s">
        <v>1248</v>
      </c>
      <c r="J30393" s="14" t="s">
        <v>15</v>
      </c>
      <c r="K30393" s="1" t="s">
        <v>24</v>
      </c>
      <c r="L30393" s="14" t="str">
        <f>IF(Call_Table[[#This Row],[call duration in minutes]] &gt; 25, "Above Average", "Below Average")</f>
        <v>Above Average</v>
      </c>
      <c r="M30393" s="1" t="s">
        <v>30</v>
      </c>
      <c r="N30393" s="2">
        <v>40</v>
      </c>
      <c r="O30393" s="14" t="s">
        <v>18</v>
      </c>
    </row>
    <row r="30394" spans="1:15" x14ac:dyDescent="0.3">
      <c r="A30394" s="1" t="s">
        <v>30933</v>
      </c>
      <c r="B30394" s="1" t="s">
        <v>12</v>
      </c>
      <c r="C30394" s="3" t="str">
        <f t="shared" si="948"/>
        <v>Monday</v>
      </c>
      <c r="D30394" s="2">
        <f t="shared" si="949"/>
        <v>12</v>
      </c>
      <c r="E30394" s="2">
        <f>WEEKNUM(Call_Table[[#This Row],[call_timestamp]],2)</f>
        <v>42</v>
      </c>
      <c r="F30394" s="14">
        <v>8</v>
      </c>
      <c r="G30394" s="3">
        <v>44116</v>
      </c>
      <c r="H30394" s="1" t="s">
        <v>13</v>
      </c>
      <c r="I30394" s="14" t="s">
        <v>2813</v>
      </c>
      <c r="J30394" s="14" t="s">
        <v>182</v>
      </c>
      <c r="K30394" s="1" t="s">
        <v>16</v>
      </c>
      <c r="L30394" s="14" t="str">
        <f>IF(Call_Table[[#This Row],[call duration in minutes]] &gt; 25, "Above Average", "Below Average")</f>
        <v>Above Average</v>
      </c>
      <c r="M30394" s="1" t="s">
        <v>49</v>
      </c>
      <c r="N30394" s="2">
        <v>38</v>
      </c>
      <c r="O30394" s="14" t="s">
        <v>67</v>
      </c>
    </row>
    <row r="30395" spans="1:15" x14ac:dyDescent="0.3">
      <c r="A30395" s="1" t="s">
        <v>30934</v>
      </c>
      <c r="B30395" s="1" t="s">
        <v>12</v>
      </c>
      <c r="C30395" s="3" t="str">
        <f t="shared" si="948"/>
        <v>Tuesday</v>
      </c>
      <c r="D30395" s="2">
        <f t="shared" si="949"/>
        <v>6</v>
      </c>
      <c r="E30395" s="2">
        <f>WEEKNUM(Call_Table[[#This Row],[call_timestamp]],2)</f>
        <v>41</v>
      </c>
      <c r="F30395" s="14">
        <v>7</v>
      </c>
      <c r="G30395" s="3">
        <v>44110</v>
      </c>
      <c r="H30395" s="1" t="s">
        <v>13</v>
      </c>
      <c r="I30395" s="14" t="s">
        <v>1774</v>
      </c>
      <c r="J30395" s="14" t="s">
        <v>85</v>
      </c>
      <c r="K30395" s="1" t="s">
        <v>16</v>
      </c>
      <c r="L30395" s="14" t="str">
        <f>IF(Call_Table[[#This Row],[call duration in minutes]] &gt; 25, "Above Average", "Below Average")</f>
        <v>Above Average</v>
      </c>
      <c r="M30395" s="1" t="s">
        <v>30</v>
      </c>
      <c r="N30395" s="2">
        <v>28</v>
      </c>
      <c r="O30395" s="14" t="s">
        <v>25</v>
      </c>
    </row>
    <row r="30396" spans="1:15" x14ac:dyDescent="0.3">
      <c r="A30396" s="1" t="s">
        <v>30935</v>
      </c>
      <c r="B30396" s="1" t="s">
        <v>27</v>
      </c>
      <c r="C30396" s="3" t="str">
        <f t="shared" si="948"/>
        <v>Sunday</v>
      </c>
      <c r="D30396" s="2">
        <f t="shared" si="949"/>
        <v>4</v>
      </c>
      <c r="E30396" s="2">
        <f>WEEKNUM(Call_Table[[#This Row],[call_timestamp]],2)</f>
        <v>40</v>
      </c>
      <c r="F30396" s="14"/>
      <c r="G30396" s="3">
        <v>44108</v>
      </c>
      <c r="H30396" s="1" t="s">
        <v>13</v>
      </c>
      <c r="I30396" s="14" t="s">
        <v>135</v>
      </c>
      <c r="J30396" s="14" t="s">
        <v>136</v>
      </c>
      <c r="K30396" s="1" t="s">
        <v>52</v>
      </c>
      <c r="L30396" s="14" t="str">
        <f>IF(Call_Table[[#This Row],[call duration in minutes]] &gt; 25, "Above Average", "Below Average")</f>
        <v>Below Average</v>
      </c>
      <c r="M30396" s="1" t="s">
        <v>17</v>
      </c>
      <c r="N30396" s="2">
        <v>24</v>
      </c>
      <c r="O30396" s="14" t="s">
        <v>25</v>
      </c>
    </row>
    <row r="30397" spans="1:15" x14ac:dyDescent="0.3">
      <c r="A30397" s="1" t="s">
        <v>30936</v>
      </c>
      <c r="B30397" s="1" t="s">
        <v>20</v>
      </c>
      <c r="C30397" s="3" t="str">
        <f t="shared" si="948"/>
        <v>Wednesday</v>
      </c>
      <c r="D30397" s="2">
        <f t="shared" si="949"/>
        <v>21</v>
      </c>
      <c r="E30397" s="2">
        <f>WEEKNUM(Call_Table[[#This Row],[call_timestamp]],2)</f>
        <v>43</v>
      </c>
      <c r="F30397" s="14">
        <v>9</v>
      </c>
      <c r="G30397" s="3">
        <v>44125</v>
      </c>
      <c r="H30397" s="1" t="s">
        <v>13</v>
      </c>
      <c r="I30397" s="14" t="s">
        <v>306</v>
      </c>
      <c r="J30397" s="14" t="s">
        <v>196</v>
      </c>
      <c r="K30397" s="1" t="s">
        <v>52</v>
      </c>
      <c r="L30397" s="14" t="str">
        <f>IF(Call_Table[[#This Row],[call duration in minutes]] &gt; 25, "Above Average", "Below Average")</f>
        <v>Below Average</v>
      </c>
      <c r="M30397" s="1" t="s">
        <v>17</v>
      </c>
      <c r="N30397" s="2">
        <v>19</v>
      </c>
      <c r="O30397" s="14" t="s">
        <v>18</v>
      </c>
    </row>
    <row r="30398" spans="1:15" x14ac:dyDescent="0.3">
      <c r="A30398" s="1" t="s">
        <v>30937</v>
      </c>
      <c r="B30398" s="1" t="s">
        <v>32</v>
      </c>
      <c r="C30398" s="3" t="str">
        <f t="shared" si="948"/>
        <v>Thursday</v>
      </c>
      <c r="D30398" s="2">
        <f t="shared" si="949"/>
        <v>29</v>
      </c>
      <c r="E30398" s="2">
        <f>WEEKNUM(Call_Table[[#This Row],[call_timestamp]],2)</f>
        <v>44</v>
      </c>
      <c r="F30398" s="14"/>
      <c r="G30398" s="3">
        <v>44133</v>
      </c>
      <c r="H30398" s="1" t="s">
        <v>13</v>
      </c>
      <c r="I30398" s="14" t="s">
        <v>47</v>
      </c>
      <c r="J30398" s="14" t="s">
        <v>48</v>
      </c>
      <c r="K30398" s="1" t="s">
        <v>52</v>
      </c>
      <c r="L30398" s="14" t="str">
        <f>IF(Call_Table[[#This Row],[call duration in minutes]] &gt; 25, "Above Average", "Below Average")</f>
        <v>Below Average</v>
      </c>
      <c r="M30398" s="1" t="s">
        <v>30</v>
      </c>
      <c r="N30398" s="2">
        <v>16</v>
      </c>
      <c r="O30398" s="14" t="s">
        <v>81</v>
      </c>
    </row>
    <row r="30399" spans="1:15" x14ac:dyDescent="0.3">
      <c r="A30399" s="1" t="s">
        <v>30938</v>
      </c>
      <c r="B30399" s="1" t="s">
        <v>32</v>
      </c>
      <c r="C30399" s="3" t="str">
        <f t="shared" si="948"/>
        <v>Thursday</v>
      </c>
      <c r="D30399" s="2">
        <f t="shared" si="949"/>
        <v>22</v>
      </c>
      <c r="E30399" s="2">
        <f>WEEKNUM(Call_Table[[#This Row],[call_timestamp]],2)</f>
        <v>43</v>
      </c>
      <c r="F30399" s="14">
        <v>3</v>
      </c>
      <c r="G30399" s="3">
        <v>44126</v>
      </c>
      <c r="H30399" s="1" t="s">
        <v>13</v>
      </c>
      <c r="I30399" s="14" t="s">
        <v>596</v>
      </c>
      <c r="J30399" s="14" t="s">
        <v>77</v>
      </c>
      <c r="K30399" s="1" t="s">
        <v>52</v>
      </c>
      <c r="L30399" s="14" t="str">
        <f>IF(Call_Table[[#This Row],[call duration in minutes]] &gt; 25, "Above Average", "Below Average")</f>
        <v>Below Average</v>
      </c>
      <c r="M30399" s="1" t="s">
        <v>17</v>
      </c>
      <c r="N30399" s="2">
        <v>10</v>
      </c>
      <c r="O30399" s="14" t="s">
        <v>25</v>
      </c>
    </row>
    <row r="30400" spans="1:15" x14ac:dyDescent="0.3">
      <c r="A30400" s="1" t="s">
        <v>30939</v>
      </c>
      <c r="B30400" s="1" t="s">
        <v>32</v>
      </c>
      <c r="C30400" s="3" t="str">
        <f t="shared" si="948"/>
        <v>Thursday</v>
      </c>
      <c r="D30400" s="2">
        <f t="shared" si="949"/>
        <v>29</v>
      </c>
      <c r="E30400" s="2">
        <f>WEEKNUM(Call_Table[[#This Row],[call_timestamp]],2)</f>
        <v>44</v>
      </c>
      <c r="F30400" s="14">
        <v>4</v>
      </c>
      <c r="G30400" s="3">
        <v>44133</v>
      </c>
      <c r="H30400" s="1" t="s">
        <v>36</v>
      </c>
      <c r="I30400" s="14" t="s">
        <v>220</v>
      </c>
      <c r="J30400" s="14" t="s">
        <v>55</v>
      </c>
      <c r="K30400" s="1" t="s">
        <v>16</v>
      </c>
      <c r="L30400" s="14" t="str">
        <f>IF(Call_Table[[#This Row],[call duration in minutes]] &gt; 25, "Above Average", "Below Average")</f>
        <v>Below Average</v>
      </c>
      <c r="M30400" s="1" t="s">
        <v>49</v>
      </c>
      <c r="N30400" s="2">
        <v>13</v>
      </c>
      <c r="O30400" s="14" t="s">
        <v>81</v>
      </c>
    </row>
    <row r="30401" spans="1:15" x14ac:dyDescent="0.3">
      <c r="A30401" s="1" t="s">
        <v>30940</v>
      </c>
      <c r="B30401" s="1" t="s">
        <v>27</v>
      </c>
      <c r="C30401" s="3" t="str">
        <f t="shared" si="948"/>
        <v>Sunday</v>
      </c>
      <c r="D30401" s="2">
        <f t="shared" si="949"/>
        <v>4</v>
      </c>
      <c r="E30401" s="2">
        <f>WEEKNUM(Call_Table[[#This Row],[call_timestamp]],2)</f>
        <v>40</v>
      </c>
      <c r="F30401" s="14">
        <v>6</v>
      </c>
      <c r="G30401" s="3">
        <v>44108</v>
      </c>
      <c r="H30401" s="1" t="s">
        <v>13</v>
      </c>
      <c r="I30401" s="14" t="s">
        <v>695</v>
      </c>
      <c r="J30401" s="14" t="s">
        <v>621</v>
      </c>
      <c r="K30401" s="1" t="s">
        <v>16</v>
      </c>
      <c r="L30401" s="14" t="str">
        <f>IF(Call_Table[[#This Row],[call duration in minutes]] &gt; 25, "Above Average", "Below Average")</f>
        <v>Above Average</v>
      </c>
      <c r="M30401" s="1" t="s">
        <v>17</v>
      </c>
      <c r="N30401" s="2">
        <v>28</v>
      </c>
      <c r="O30401" s="14" t="s">
        <v>18</v>
      </c>
    </row>
    <row r="30402" spans="1:15" x14ac:dyDescent="0.3">
      <c r="A30402" s="1" t="s">
        <v>30941</v>
      </c>
      <c r="B30402" s="1" t="s">
        <v>32</v>
      </c>
      <c r="C30402" s="3" t="str">
        <f t="shared" ref="C30402:C30465" si="950">IF(WEEKDAY(G30402,2)=1,"Monday",
IF(WEEKDAY(G30402,2)=2,"Tuesday",
IF(WEEKDAY(G30402,2)=3,"Wednesday",
IF(WEEKDAY(G30402,2)=4,"Thursday",
IF(WEEKDAY(G30402,2)=5,"Friday",
IF(WEEKDAY(G30402,2)=6,"Saturday","Sunday"))))))</f>
        <v>Tuesday</v>
      </c>
      <c r="D30402" s="2">
        <f t="shared" ref="D30402:D30465" si="951">DAY(G30402)</f>
        <v>13</v>
      </c>
      <c r="E30402" s="2">
        <f>WEEKNUM(Call_Table[[#This Row],[call_timestamp]],2)</f>
        <v>42</v>
      </c>
      <c r="F30402" s="14">
        <v>2</v>
      </c>
      <c r="G30402" s="3">
        <v>44117</v>
      </c>
      <c r="H30402" s="1" t="s">
        <v>13</v>
      </c>
      <c r="I30402" s="14" t="s">
        <v>65</v>
      </c>
      <c r="J30402" s="14" t="s">
        <v>133</v>
      </c>
      <c r="K30402" s="1" t="s">
        <v>24</v>
      </c>
      <c r="L30402" s="14" t="str">
        <f>IF(Call_Table[[#This Row],[call duration in minutes]] &gt; 25, "Above Average", "Below Average")</f>
        <v>Below Average</v>
      </c>
      <c r="M30402" s="1" t="s">
        <v>17</v>
      </c>
      <c r="N30402" s="2">
        <v>13</v>
      </c>
      <c r="O30402" s="14" t="s">
        <v>67</v>
      </c>
    </row>
    <row r="30403" spans="1:15" x14ac:dyDescent="0.3">
      <c r="A30403" s="1" t="s">
        <v>30942</v>
      </c>
      <c r="B30403" s="1" t="s">
        <v>12</v>
      </c>
      <c r="C30403" s="3" t="str">
        <f t="shared" si="950"/>
        <v>Wednesday</v>
      </c>
      <c r="D30403" s="2">
        <f t="shared" si="951"/>
        <v>14</v>
      </c>
      <c r="E30403" s="2">
        <f>WEEKNUM(Call_Table[[#This Row],[call_timestamp]],2)</f>
        <v>42</v>
      </c>
      <c r="F30403" s="14"/>
      <c r="G30403" s="3">
        <v>44118</v>
      </c>
      <c r="H30403" s="1" t="s">
        <v>36</v>
      </c>
      <c r="I30403" s="14" t="s">
        <v>5538</v>
      </c>
      <c r="J30403" s="14" t="s">
        <v>5539</v>
      </c>
      <c r="K30403" s="1" t="s">
        <v>16</v>
      </c>
      <c r="L30403" s="14" t="str">
        <f>IF(Call_Table[[#This Row],[call duration in minutes]] &gt; 25, "Above Average", "Below Average")</f>
        <v>Below Average</v>
      </c>
      <c r="M30403" s="1" t="s">
        <v>49</v>
      </c>
      <c r="N30403" s="2">
        <v>11</v>
      </c>
      <c r="O30403" s="14" t="s">
        <v>18</v>
      </c>
    </row>
    <row r="30404" spans="1:15" x14ac:dyDescent="0.3">
      <c r="A30404" s="1" t="s">
        <v>30943</v>
      </c>
      <c r="B30404" s="1" t="s">
        <v>46</v>
      </c>
      <c r="C30404" s="3" t="str">
        <f t="shared" si="950"/>
        <v>Monday</v>
      </c>
      <c r="D30404" s="2">
        <f t="shared" si="951"/>
        <v>5</v>
      </c>
      <c r="E30404" s="2">
        <f>WEEKNUM(Call_Table[[#This Row],[call_timestamp]],2)</f>
        <v>41</v>
      </c>
      <c r="F30404" s="14"/>
      <c r="G30404" s="3">
        <v>44109</v>
      </c>
      <c r="H30404" s="1" t="s">
        <v>13</v>
      </c>
      <c r="I30404" s="14" t="s">
        <v>428</v>
      </c>
      <c r="J30404" s="14" t="s">
        <v>429</v>
      </c>
      <c r="K30404" s="1" t="s">
        <v>62</v>
      </c>
      <c r="L30404" s="14" t="str">
        <f>IF(Call_Table[[#This Row],[call duration in minutes]] &gt; 25, "Above Average", "Below Average")</f>
        <v>Above Average</v>
      </c>
      <c r="M30404" s="1" t="s">
        <v>17</v>
      </c>
      <c r="N30404" s="2">
        <v>27</v>
      </c>
      <c r="O30404" s="14" t="s">
        <v>81</v>
      </c>
    </row>
    <row r="30405" spans="1:15" x14ac:dyDescent="0.3">
      <c r="A30405" s="1" t="s">
        <v>30944</v>
      </c>
      <c r="B30405" s="1" t="s">
        <v>32</v>
      </c>
      <c r="C30405" s="3" t="str">
        <f t="shared" si="950"/>
        <v>Monday</v>
      </c>
      <c r="D30405" s="2">
        <f t="shared" si="951"/>
        <v>19</v>
      </c>
      <c r="E30405" s="2">
        <f>WEEKNUM(Call_Table[[#This Row],[call_timestamp]],2)</f>
        <v>43</v>
      </c>
      <c r="F30405" s="14"/>
      <c r="G30405" s="3">
        <v>44123</v>
      </c>
      <c r="H30405" s="1" t="s">
        <v>36</v>
      </c>
      <c r="I30405" s="14" t="s">
        <v>107</v>
      </c>
      <c r="J30405" s="14" t="s">
        <v>108</v>
      </c>
      <c r="K30405" s="1" t="s">
        <v>16</v>
      </c>
      <c r="L30405" s="14" t="str">
        <f>IF(Call_Table[[#This Row],[call duration in minutes]] &gt; 25, "Above Average", "Below Average")</f>
        <v>Above Average</v>
      </c>
      <c r="M30405" s="1" t="s">
        <v>17</v>
      </c>
      <c r="N30405" s="2">
        <v>37</v>
      </c>
      <c r="O30405" s="14" t="s">
        <v>25</v>
      </c>
    </row>
    <row r="30406" spans="1:15" x14ac:dyDescent="0.3">
      <c r="A30406" s="1" t="s">
        <v>30945</v>
      </c>
      <c r="B30406" s="1" t="s">
        <v>12</v>
      </c>
      <c r="C30406" s="3" t="str">
        <f t="shared" si="950"/>
        <v>Monday</v>
      </c>
      <c r="D30406" s="2">
        <f t="shared" si="951"/>
        <v>12</v>
      </c>
      <c r="E30406" s="2">
        <f>WEEKNUM(Call_Table[[#This Row],[call_timestamp]],2)</f>
        <v>42</v>
      </c>
      <c r="F30406" s="14"/>
      <c r="G30406" s="3">
        <v>44116</v>
      </c>
      <c r="H30406" s="1" t="s">
        <v>13</v>
      </c>
      <c r="I30406" s="14" t="s">
        <v>1424</v>
      </c>
      <c r="J30406" s="14" t="s">
        <v>120</v>
      </c>
      <c r="K30406" s="1" t="s">
        <v>24</v>
      </c>
      <c r="L30406" s="14" t="str">
        <f>IF(Call_Table[[#This Row],[call duration in minutes]] &gt; 25, "Above Average", "Below Average")</f>
        <v>Above Average</v>
      </c>
      <c r="M30406" s="1" t="s">
        <v>49</v>
      </c>
      <c r="N30406" s="2">
        <v>27</v>
      </c>
      <c r="O30406" s="14" t="s">
        <v>18</v>
      </c>
    </row>
    <row r="30407" spans="1:15" x14ac:dyDescent="0.3">
      <c r="A30407" s="1" t="s">
        <v>30946</v>
      </c>
      <c r="B30407" s="1" t="s">
        <v>27</v>
      </c>
      <c r="C30407" s="3" t="str">
        <f t="shared" si="950"/>
        <v>Monday</v>
      </c>
      <c r="D30407" s="2">
        <f t="shared" si="951"/>
        <v>19</v>
      </c>
      <c r="E30407" s="2">
        <f>WEEKNUM(Call_Table[[#This Row],[call_timestamp]],2)</f>
        <v>43</v>
      </c>
      <c r="F30407" s="14"/>
      <c r="G30407" s="3">
        <v>44123</v>
      </c>
      <c r="H30407" s="1" t="s">
        <v>13</v>
      </c>
      <c r="I30407" s="14" t="s">
        <v>79</v>
      </c>
      <c r="J30407" s="14" t="s">
        <v>15</v>
      </c>
      <c r="K30407" s="1" t="s">
        <v>16</v>
      </c>
      <c r="L30407" s="14" t="str">
        <f>IF(Call_Table[[#This Row],[call duration in minutes]] &gt; 25, "Above Average", "Below Average")</f>
        <v>Below Average</v>
      </c>
      <c r="M30407" s="1" t="s">
        <v>30</v>
      </c>
      <c r="N30407" s="2">
        <v>25</v>
      </c>
      <c r="O30407" s="14" t="s">
        <v>25</v>
      </c>
    </row>
    <row r="30408" spans="1:15" x14ac:dyDescent="0.3">
      <c r="A30408" s="1" t="s">
        <v>30947</v>
      </c>
      <c r="B30408" s="1" t="s">
        <v>32</v>
      </c>
      <c r="C30408" s="3" t="str">
        <f t="shared" si="950"/>
        <v>Tuesday</v>
      </c>
      <c r="D30408" s="2">
        <f t="shared" si="951"/>
        <v>6</v>
      </c>
      <c r="E30408" s="2">
        <f>WEEKNUM(Call_Table[[#This Row],[call_timestamp]],2)</f>
        <v>41</v>
      </c>
      <c r="F30408" s="14"/>
      <c r="G30408" s="3">
        <v>44110</v>
      </c>
      <c r="H30408" s="1" t="s">
        <v>36</v>
      </c>
      <c r="I30408" s="14" t="s">
        <v>153</v>
      </c>
      <c r="J30408" s="14" t="s">
        <v>154</v>
      </c>
      <c r="K30408" s="1" t="s">
        <v>16</v>
      </c>
      <c r="L30408" s="14" t="str">
        <f>IF(Call_Table[[#This Row],[call duration in minutes]] &gt; 25, "Above Average", "Below Average")</f>
        <v>Above Average</v>
      </c>
      <c r="M30408" s="1" t="s">
        <v>17</v>
      </c>
      <c r="N30408" s="2">
        <v>42</v>
      </c>
      <c r="O30408" s="14" t="s">
        <v>25</v>
      </c>
    </row>
    <row r="30409" spans="1:15" x14ac:dyDescent="0.3">
      <c r="A30409" s="1" t="s">
        <v>30948</v>
      </c>
      <c r="B30409" s="1" t="s">
        <v>27</v>
      </c>
      <c r="C30409" s="3" t="str">
        <f t="shared" si="950"/>
        <v>Friday</v>
      </c>
      <c r="D30409" s="2">
        <f t="shared" si="951"/>
        <v>2</v>
      </c>
      <c r="E30409" s="2">
        <f>WEEKNUM(Call_Table[[#This Row],[call_timestamp]],2)</f>
        <v>40</v>
      </c>
      <c r="F30409" s="14">
        <v>3</v>
      </c>
      <c r="G30409" s="3">
        <v>44106</v>
      </c>
      <c r="H30409" s="1" t="s">
        <v>21</v>
      </c>
      <c r="I30409" s="14" t="s">
        <v>76</v>
      </c>
      <c r="J30409" s="14" t="s">
        <v>77</v>
      </c>
      <c r="K30409" s="1" t="s">
        <v>62</v>
      </c>
      <c r="L30409" s="14" t="str">
        <f>IF(Call_Table[[#This Row],[call duration in minutes]] &gt; 25, "Above Average", "Below Average")</f>
        <v>Below Average</v>
      </c>
      <c r="M30409" s="1" t="s">
        <v>30</v>
      </c>
      <c r="N30409" s="2">
        <v>19</v>
      </c>
      <c r="O30409" s="14" t="s">
        <v>25</v>
      </c>
    </row>
    <row r="30410" spans="1:15" x14ac:dyDescent="0.3">
      <c r="A30410" s="1" t="s">
        <v>30949</v>
      </c>
      <c r="B30410" s="1" t="s">
        <v>32</v>
      </c>
      <c r="C30410" s="3" t="str">
        <f t="shared" si="950"/>
        <v>Wednesday</v>
      </c>
      <c r="D30410" s="2">
        <f t="shared" si="951"/>
        <v>7</v>
      </c>
      <c r="E30410" s="2">
        <f>WEEKNUM(Call_Table[[#This Row],[call_timestamp]],2)</f>
        <v>41</v>
      </c>
      <c r="F30410" s="14"/>
      <c r="G30410" s="3">
        <v>44111</v>
      </c>
      <c r="H30410" s="1" t="s">
        <v>13</v>
      </c>
      <c r="I30410" s="14" t="s">
        <v>411</v>
      </c>
      <c r="J30410" s="14" t="s">
        <v>85</v>
      </c>
      <c r="K30410" s="1" t="s">
        <v>16</v>
      </c>
      <c r="L30410" s="14" t="str">
        <f>IF(Call_Table[[#This Row],[call duration in minutes]] &gt; 25, "Above Average", "Below Average")</f>
        <v>Above Average</v>
      </c>
      <c r="M30410" s="1" t="s">
        <v>49</v>
      </c>
      <c r="N30410" s="2">
        <v>34</v>
      </c>
      <c r="O30410" s="14" t="s">
        <v>25</v>
      </c>
    </row>
    <row r="30411" spans="1:15" x14ac:dyDescent="0.3">
      <c r="A30411" s="1" t="s">
        <v>30950</v>
      </c>
      <c r="B30411" s="1" t="s">
        <v>27</v>
      </c>
      <c r="C30411" s="3" t="str">
        <f t="shared" si="950"/>
        <v>Wednesday</v>
      </c>
      <c r="D30411" s="2">
        <f t="shared" si="951"/>
        <v>21</v>
      </c>
      <c r="E30411" s="2">
        <f>WEEKNUM(Call_Table[[#This Row],[call_timestamp]],2)</f>
        <v>43</v>
      </c>
      <c r="F30411" s="14">
        <v>6</v>
      </c>
      <c r="G30411" s="3">
        <v>44125</v>
      </c>
      <c r="H30411" s="1" t="s">
        <v>36</v>
      </c>
      <c r="I30411" s="14" t="s">
        <v>200</v>
      </c>
      <c r="J30411" s="14" t="s">
        <v>48</v>
      </c>
      <c r="K30411" s="1" t="s">
        <v>16</v>
      </c>
      <c r="L30411" s="14" t="str">
        <f>IF(Call_Table[[#This Row],[call duration in minutes]] &gt; 25, "Above Average", "Below Average")</f>
        <v>Above Average</v>
      </c>
      <c r="M30411" s="1" t="s">
        <v>49</v>
      </c>
      <c r="N30411" s="2">
        <v>38</v>
      </c>
      <c r="O30411" s="14" t="s">
        <v>18</v>
      </c>
    </row>
    <row r="30412" spans="1:15" x14ac:dyDescent="0.3">
      <c r="A30412" s="1" t="s">
        <v>30951</v>
      </c>
      <c r="B30412" s="1" t="s">
        <v>46</v>
      </c>
      <c r="C30412" s="3" t="str">
        <f t="shared" si="950"/>
        <v>Sunday</v>
      </c>
      <c r="D30412" s="2">
        <f t="shared" si="951"/>
        <v>25</v>
      </c>
      <c r="E30412" s="2">
        <f>WEEKNUM(Call_Table[[#This Row],[call_timestamp]],2)</f>
        <v>43</v>
      </c>
      <c r="F30412" s="14"/>
      <c r="G30412" s="3">
        <v>44129</v>
      </c>
      <c r="H30412" s="1" t="s">
        <v>13</v>
      </c>
      <c r="I30412" s="14" t="s">
        <v>503</v>
      </c>
      <c r="J30412" s="14" t="s">
        <v>85</v>
      </c>
      <c r="K30412" s="1" t="s">
        <v>52</v>
      </c>
      <c r="L30412" s="14" t="str">
        <f>IF(Call_Table[[#This Row],[call duration in minutes]] &gt; 25, "Above Average", "Below Average")</f>
        <v>Below Average</v>
      </c>
      <c r="M30412" s="1" t="s">
        <v>30</v>
      </c>
      <c r="N30412" s="2">
        <v>16</v>
      </c>
      <c r="O30412" s="14" t="s">
        <v>25</v>
      </c>
    </row>
    <row r="30413" spans="1:15" x14ac:dyDescent="0.3">
      <c r="A30413" s="1" t="s">
        <v>30952</v>
      </c>
      <c r="B30413" s="1" t="s">
        <v>12</v>
      </c>
      <c r="C30413" s="3" t="str">
        <f t="shared" si="950"/>
        <v>Friday</v>
      </c>
      <c r="D30413" s="2">
        <f t="shared" si="951"/>
        <v>9</v>
      </c>
      <c r="E30413" s="2">
        <f>WEEKNUM(Call_Table[[#This Row],[call_timestamp]],2)</f>
        <v>41</v>
      </c>
      <c r="F30413" s="14"/>
      <c r="G30413" s="3">
        <v>44113</v>
      </c>
      <c r="H30413" s="1" t="s">
        <v>13</v>
      </c>
      <c r="I30413" s="14" t="s">
        <v>123</v>
      </c>
      <c r="J30413" s="14" t="s">
        <v>44</v>
      </c>
      <c r="K30413" s="1" t="s">
        <v>52</v>
      </c>
      <c r="L30413" s="14" t="str">
        <f>IF(Call_Table[[#This Row],[call duration in minutes]] &gt; 25, "Above Average", "Below Average")</f>
        <v>Above Average</v>
      </c>
      <c r="M30413" s="1" t="s">
        <v>17</v>
      </c>
      <c r="N30413" s="2">
        <v>33</v>
      </c>
      <c r="O30413" s="14" t="s">
        <v>25</v>
      </c>
    </row>
    <row r="30414" spans="1:15" x14ac:dyDescent="0.3">
      <c r="A30414" s="1" t="s">
        <v>30953</v>
      </c>
      <c r="B30414" s="1" t="s">
        <v>27</v>
      </c>
      <c r="C30414" s="3" t="str">
        <f t="shared" si="950"/>
        <v>Sunday</v>
      </c>
      <c r="D30414" s="2">
        <f t="shared" si="951"/>
        <v>11</v>
      </c>
      <c r="E30414" s="2">
        <f>WEEKNUM(Call_Table[[#This Row],[call_timestamp]],2)</f>
        <v>41</v>
      </c>
      <c r="F30414" s="14"/>
      <c r="G30414" s="3">
        <v>44115</v>
      </c>
      <c r="H30414" s="1" t="s">
        <v>13</v>
      </c>
      <c r="I30414" s="14" t="s">
        <v>503</v>
      </c>
      <c r="J30414" s="14" t="s">
        <v>85</v>
      </c>
      <c r="K30414" s="1" t="s">
        <v>24</v>
      </c>
      <c r="L30414" s="14" t="str">
        <f>IF(Call_Table[[#This Row],[call duration in minutes]] &gt; 25, "Above Average", "Below Average")</f>
        <v>Above Average</v>
      </c>
      <c r="M30414" s="1" t="s">
        <v>17</v>
      </c>
      <c r="N30414" s="2">
        <v>35</v>
      </c>
      <c r="O30414" s="14" t="s">
        <v>18</v>
      </c>
    </row>
    <row r="30415" spans="1:15" x14ac:dyDescent="0.3">
      <c r="A30415" s="1" t="s">
        <v>30954</v>
      </c>
      <c r="B30415" s="1" t="s">
        <v>27</v>
      </c>
      <c r="C30415" s="3" t="str">
        <f t="shared" si="950"/>
        <v>Monday</v>
      </c>
      <c r="D30415" s="2">
        <f t="shared" si="951"/>
        <v>5</v>
      </c>
      <c r="E30415" s="2">
        <f>WEEKNUM(Call_Table[[#This Row],[call_timestamp]],2)</f>
        <v>41</v>
      </c>
      <c r="F30415" s="14"/>
      <c r="G30415" s="3">
        <v>44109</v>
      </c>
      <c r="H30415" s="1" t="s">
        <v>21</v>
      </c>
      <c r="I30415" s="14" t="s">
        <v>365</v>
      </c>
      <c r="J30415" s="14" t="s">
        <v>44</v>
      </c>
      <c r="K30415" s="1" t="s">
        <v>52</v>
      </c>
      <c r="L30415" s="14" t="str">
        <f>IF(Call_Table[[#This Row],[call duration in minutes]] &gt; 25, "Above Average", "Below Average")</f>
        <v>Below Average</v>
      </c>
      <c r="M30415" s="1" t="s">
        <v>17</v>
      </c>
      <c r="N30415" s="2">
        <v>18</v>
      </c>
      <c r="O30415" s="14" t="s">
        <v>67</v>
      </c>
    </row>
    <row r="30416" spans="1:15" x14ac:dyDescent="0.3">
      <c r="A30416" s="1" t="s">
        <v>30955</v>
      </c>
      <c r="B30416" s="1" t="s">
        <v>12</v>
      </c>
      <c r="C30416" s="3" t="str">
        <f t="shared" si="950"/>
        <v>Friday</v>
      </c>
      <c r="D30416" s="2">
        <f t="shared" si="951"/>
        <v>30</v>
      </c>
      <c r="E30416" s="2">
        <f>WEEKNUM(Call_Table[[#This Row],[call_timestamp]],2)</f>
        <v>44</v>
      </c>
      <c r="F30416" s="14"/>
      <c r="G30416" s="3">
        <v>44134</v>
      </c>
      <c r="H30416" s="1" t="s">
        <v>13</v>
      </c>
      <c r="I30416" s="14" t="s">
        <v>2813</v>
      </c>
      <c r="J30416" s="14" t="s">
        <v>182</v>
      </c>
      <c r="K30416" s="1" t="s">
        <v>52</v>
      </c>
      <c r="L30416" s="14" t="str">
        <f>IF(Call_Table[[#This Row],[call duration in minutes]] &gt; 25, "Above Average", "Below Average")</f>
        <v>Below Average</v>
      </c>
      <c r="M30416" s="1" t="s">
        <v>30</v>
      </c>
      <c r="N30416" s="2">
        <v>17</v>
      </c>
      <c r="O30416" s="14" t="s">
        <v>25</v>
      </c>
    </row>
    <row r="30417" spans="1:15" x14ac:dyDescent="0.3">
      <c r="A30417" s="1" t="s">
        <v>30956</v>
      </c>
      <c r="B30417" s="1" t="s">
        <v>12</v>
      </c>
      <c r="C30417" s="3" t="str">
        <f t="shared" si="950"/>
        <v>Thursday</v>
      </c>
      <c r="D30417" s="2">
        <f t="shared" si="951"/>
        <v>29</v>
      </c>
      <c r="E30417" s="2">
        <f>WEEKNUM(Call_Table[[#This Row],[call_timestamp]],2)</f>
        <v>44</v>
      </c>
      <c r="F30417" s="14">
        <v>7</v>
      </c>
      <c r="G30417" s="3">
        <v>44133</v>
      </c>
      <c r="H30417" s="1" t="s">
        <v>21</v>
      </c>
      <c r="I30417" s="14" t="s">
        <v>113</v>
      </c>
      <c r="J30417" s="14" t="s">
        <v>85</v>
      </c>
      <c r="K30417" s="1" t="s">
        <v>52</v>
      </c>
      <c r="L30417" s="14" t="str">
        <f>IF(Call_Table[[#This Row],[call duration in minutes]] &gt; 25, "Above Average", "Below Average")</f>
        <v>Below Average</v>
      </c>
      <c r="M30417" s="1" t="s">
        <v>49</v>
      </c>
      <c r="N30417" s="2">
        <v>15</v>
      </c>
      <c r="O30417" s="14" t="s">
        <v>67</v>
      </c>
    </row>
    <row r="30418" spans="1:15" x14ac:dyDescent="0.3">
      <c r="A30418" s="1" t="s">
        <v>30957</v>
      </c>
      <c r="B30418" s="1" t="s">
        <v>12</v>
      </c>
      <c r="C30418" s="3" t="str">
        <f t="shared" si="950"/>
        <v>Sunday</v>
      </c>
      <c r="D30418" s="2">
        <f t="shared" si="951"/>
        <v>11</v>
      </c>
      <c r="E30418" s="2">
        <f>WEEKNUM(Call_Table[[#This Row],[call_timestamp]],2)</f>
        <v>41</v>
      </c>
      <c r="F30418" s="14"/>
      <c r="G30418" s="3">
        <v>44115</v>
      </c>
      <c r="H30418" s="1" t="s">
        <v>13</v>
      </c>
      <c r="I30418" s="14" t="s">
        <v>1057</v>
      </c>
      <c r="J30418" s="14" t="s">
        <v>492</v>
      </c>
      <c r="K30418" s="1" t="s">
        <v>52</v>
      </c>
      <c r="L30418" s="14" t="str">
        <f>IF(Call_Table[[#This Row],[call duration in minutes]] &gt; 25, "Above Average", "Below Average")</f>
        <v>Below Average</v>
      </c>
      <c r="M30418" s="1" t="s">
        <v>17</v>
      </c>
      <c r="N30418" s="2">
        <v>9</v>
      </c>
      <c r="O30418" s="14" t="s">
        <v>18</v>
      </c>
    </row>
    <row r="30419" spans="1:15" x14ac:dyDescent="0.3">
      <c r="A30419" s="1" t="s">
        <v>30958</v>
      </c>
      <c r="B30419" s="1" t="s">
        <v>32</v>
      </c>
      <c r="C30419" s="3" t="str">
        <f t="shared" si="950"/>
        <v>Sunday</v>
      </c>
      <c r="D30419" s="2">
        <f t="shared" si="951"/>
        <v>25</v>
      </c>
      <c r="E30419" s="2">
        <f>WEEKNUM(Call_Table[[#This Row],[call_timestamp]],2)</f>
        <v>43</v>
      </c>
      <c r="F30419" s="14"/>
      <c r="G30419" s="3">
        <v>44129</v>
      </c>
      <c r="H30419" s="1" t="s">
        <v>13</v>
      </c>
      <c r="I30419" s="14" t="s">
        <v>503</v>
      </c>
      <c r="J30419" s="14" t="s">
        <v>85</v>
      </c>
      <c r="K30419" s="1" t="s">
        <v>62</v>
      </c>
      <c r="L30419" s="14" t="str">
        <f>IF(Call_Table[[#This Row],[call duration in minutes]] &gt; 25, "Above Average", "Below Average")</f>
        <v>Above Average</v>
      </c>
      <c r="M30419" s="1" t="s">
        <v>17</v>
      </c>
      <c r="N30419" s="2">
        <v>40</v>
      </c>
      <c r="O30419" s="14" t="s">
        <v>81</v>
      </c>
    </row>
    <row r="30420" spans="1:15" x14ac:dyDescent="0.3">
      <c r="A30420" s="1" t="s">
        <v>30959</v>
      </c>
      <c r="B30420" s="1" t="s">
        <v>12</v>
      </c>
      <c r="C30420" s="3" t="str">
        <f t="shared" si="950"/>
        <v>Thursday</v>
      </c>
      <c r="D30420" s="2">
        <f t="shared" si="951"/>
        <v>29</v>
      </c>
      <c r="E30420" s="2">
        <f>WEEKNUM(Call_Table[[#This Row],[call_timestamp]],2)</f>
        <v>44</v>
      </c>
      <c r="F30420" s="14"/>
      <c r="G30420" s="3">
        <v>44133</v>
      </c>
      <c r="H30420" s="1" t="s">
        <v>13</v>
      </c>
      <c r="I30420" s="14" t="s">
        <v>308</v>
      </c>
      <c r="J30420" s="14" t="s">
        <v>98</v>
      </c>
      <c r="K30420" s="1" t="s">
        <v>24</v>
      </c>
      <c r="L30420" s="14" t="str">
        <f>IF(Call_Table[[#This Row],[call duration in minutes]] &gt; 25, "Above Average", "Below Average")</f>
        <v>Above Average</v>
      </c>
      <c r="M30420" s="1" t="s">
        <v>17</v>
      </c>
      <c r="N30420" s="2">
        <v>29</v>
      </c>
      <c r="O30420" s="14" t="s">
        <v>25</v>
      </c>
    </row>
    <row r="30421" spans="1:15" x14ac:dyDescent="0.3">
      <c r="A30421" s="1" t="s">
        <v>30960</v>
      </c>
      <c r="B30421" s="1" t="s">
        <v>32</v>
      </c>
      <c r="C30421" s="3" t="str">
        <f t="shared" si="950"/>
        <v>Monday</v>
      </c>
      <c r="D30421" s="2">
        <f t="shared" si="951"/>
        <v>19</v>
      </c>
      <c r="E30421" s="2">
        <f>WEEKNUM(Call_Table[[#This Row],[call_timestamp]],2)</f>
        <v>43</v>
      </c>
      <c r="F30421" s="14">
        <v>4</v>
      </c>
      <c r="G30421" s="3">
        <v>44123</v>
      </c>
      <c r="H30421" s="1" t="s">
        <v>36</v>
      </c>
      <c r="I30421" s="14" t="s">
        <v>97</v>
      </c>
      <c r="J30421" s="14" t="s">
        <v>98</v>
      </c>
      <c r="K30421" s="1" t="s">
        <v>16</v>
      </c>
      <c r="L30421" s="14" t="str">
        <f>IF(Call_Table[[#This Row],[call duration in minutes]] &gt; 25, "Above Average", "Below Average")</f>
        <v>Below Average</v>
      </c>
      <c r="M30421" s="1" t="s">
        <v>17</v>
      </c>
      <c r="N30421" s="2">
        <v>13</v>
      </c>
      <c r="O30421" s="14" t="s">
        <v>67</v>
      </c>
    </row>
    <row r="30422" spans="1:15" x14ac:dyDescent="0.3">
      <c r="A30422" s="1" t="s">
        <v>30961</v>
      </c>
      <c r="B30422" s="1" t="s">
        <v>32</v>
      </c>
      <c r="C30422" s="3" t="str">
        <f t="shared" si="950"/>
        <v>Wednesday</v>
      </c>
      <c r="D30422" s="2">
        <f t="shared" si="951"/>
        <v>28</v>
      </c>
      <c r="E30422" s="2">
        <f>WEEKNUM(Call_Table[[#This Row],[call_timestamp]],2)</f>
        <v>44</v>
      </c>
      <c r="F30422" s="14">
        <v>1</v>
      </c>
      <c r="G30422" s="3">
        <v>44132</v>
      </c>
      <c r="H30422" s="1" t="s">
        <v>21</v>
      </c>
      <c r="I30422" s="14" t="s">
        <v>174</v>
      </c>
      <c r="J30422" s="14" t="s">
        <v>175</v>
      </c>
      <c r="K30422" s="1" t="s">
        <v>24</v>
      </c>
      <c r="L30422" s="14" t="str">
        <f>IF(Call_Table[[#This Row],[call duration in minutes]] &gt; 25, "Above Average", "Below Average")</f>
        <v>Above Average</v>
      </c>
      <c r="M30422" s="1" t="s">
        <v>30</v>
      </c>
      <c r="N30422" s="2">
        <v>45</v>
      </c>
      <c r="O30422" s="14" t="s">
        <v>81</v>
      </c>
    </row>
    <row r="30423" spans="1:15" x14ac:dyDescent="0.3">
      <c r="A30423" s="1" t="s">
        <v>30962</v>
      </c>
      <c r="B30423" s="1" t="s">
        <v>32</v>
      </c>
      <c r="C30423" s="3" t="str">
        <f t="shared" si="950"/>
        <v>Friday</v>
      </c>
      <c r="D30423" s="2">
        <f t="shared" si="951"/>
        <v>2</v>
      </c>
      <c r="E30423" s="2">
        <f>WEEKNUM(Call_Table[[#This Row],[call_timestamp]],2)</f>
        <v>40</v>
      </c>
      <c r="F30423" s="14"/>
      <c r="G30423" s="3">
        <v>44106</v>
      </c>
      <c r="H30423" s="1" t="s">
        <v>36</v>
      </c>
      <c r="I30423" s="14" t="s">
        <v>876</v>
      </c>
      <c r="J30423" s="14" t="s">
        <v>55</v>
      </c>
      <c r="K30423" s="1" t="s">
        <v>16</v>
      </c>
      <c r="L30423" s="14" t="str">
        <f>IF(Call_Table[[#This Row],[call duration in minutes]] &gt; 25, "Above Average", "Below Average")</f>
        <v>Above Average</v>
      </c>
      <c r="M30423" s="1" t="s">
        <v>17</v>
      </c>
      <c r="N30423" s="2">
        <v>42</v>
      </c>
      <c r="O30423" s="14" t="s">
        <v>25</v>
      </c>
    </row>
    <row r="30424" spans="1:15" x14ac:dyDescent="0.3">
      <c r="A30424" s="1" t="s">
        <v>30963</v>
      </c>
      <c r="B30424" s="1" t="s">
        <v>32</v>
      </c>
      <c r="C30424" s="3" t="str">
        <f t="shared" si="950"/>
        <v>Monday</v>
      </c>
      <c r="D30424" s="2">
        <f t="shared" si="951"/>
        <v>19</v>
      </c>
      <c r="E30424" s="2">
        <f>WEEKNUM(Call_Table[[#This Row],[call_timestamp]],2)</f>
        <v>43</v>
      </c>
      <c r="F30424" s="14"/>
      <c r="G30424" s="3">
        <v>44123</v>
      </c>
      <c r="H30424" s="1" t="s">
        <v>13</v>
      </c>
      <c r="I30424" s="14" t="s">
        <v>291</v>
      </c>
      <c r="J30424" s="14" t="s">
        <v>147</v>
      </c>
      <c r="K30424" s="1" t="s">
        <v>24</v>
      </c>
      <c r="L30424" s="14" t="str">
        <f>IF(Call_Table[[#This Row],[call duration in minutes]] &gt; 25, "Above Average", "Below Average")</f>
        <v>Above Average</v>
      </c>
      <c r="M30424" s="1" t="s">
        <v>17</v>
      </c>
      <c r="N30424" s="2">
        <v>42</v>
      </c>
      <c r="O30424" s="14" t="s">
        <v>81</v>
      </c>
    </row>
    <row r="30425" spans="1:15" x14ac:dyDescent="0.3">
      <c r="A30425" s="1" t="s">
        <v>30964</v>
      </c>
      <c r="B30425" s="1" t="s">
        <v>20</v>
      </c>
      <c r="C30425" s="3" t="str">
        <f t="shared" si="950"/>
        <v>Wednesday</v>
      </c>
      <c r="D30425" s="2">
        <f t="shared" si="951"/>
        <v>14</v>
      </c>
      <c r="E30425" s="2">
        <f>WEEKNUM(Call_Table[[#This Row],[call_timestamp]],2)</f>
        <v>42</v>
      </c>
      <c r="F30425" s="14"/>
      <c r="G30425" s="3">
        <v>44118</v>
      </c>
      <c r="H30425" s="1" t="s">
        <v>13</v>
      </c>
      <c r="I30425" s="14" t="s">
        <v>3642</v>
      </c>
      <c r="J30425" s="14" t="s">
        <v>209</v>
      </c>
      <c r="K30425" s="1" t="s">
        <v>52</v>
      </c>
      <c r="L30425" s="14" t="str">
        <f>IF(Call_Table[[#This Row],[call duration in minutes]] &gt; 25, "Above Average", "Below Average")</f>
        <v>Above Average</v>
      </c>
      <c r="M30425" s="1" t="s">
        <v>17</v>
      </c>
      <c r="N30425" s="2">
        <v>27</v>
      </c>
      <c r="O30425" s="14" t="s">
        <v>18</v>
      </c>
    </row>
    <row r="30426" spans="1:15" x14ac:dyDescent="0.3">
      <c r="A30426" s="1" t="s">
        <v>30965</v>
      </c>
      <c r="B30426" s="1" t="s">
        <v>46</v>
      </c>
      <c r="C30426" s="3" t="str">
        <f t="shared" si="950"/>
        <v>Thursday</v>
      </c>
      <c r="D30426" s="2">
        <f t="shared" si="951"/>
        <v>29</v>
      </c>
      <c r="E30426" s="2">
        <f>WEEKNUM(Call_Table[[#This Row],[call_timestamp]],2)</f>
        <v>44</v>
      </c>
      <c r="F30426" s="14"/>
      <c r="G30426" s="3">
        <v>44133</v>
      </c>
      <c r="H30426" s="1" t="s">
        <v>13</v>
      </c>
      <c r="I30426" s="14" t="s">
        <v>598</v>
      </c>
      <c r="J30426" s="14" t="s">
        <v>48</v>
      </c>
      <c r="K30426" s="1" t="s">
        <v>16</v>
      </c>
      <c r="L30426" s="14" t="str">
        <f>IF(Call_Table[[#This Row],[call duration in minutes]] &gt; 25, "Above Average", "Below Average")</f>
        <v>Above Average</v>
      </c>
      <c r="M30426" s="1" t="s">
        <v>17</v>
      </c>
      <c r="N30426" s="2">
        <v>42</v>
      </c>
      <c r="O30426" s="14" t="s">
        <v>18</v>
      </c>
    </row>
    <row r="30427" spans="1:15" x14ac:dyDescent="0.3">
      <c r="A30427" s="1" t="s">
        <v>30966</v>
      </c>
      <c r="B30427" s="1" t="s">
        <v>32</v>
      </c>
      <c r="C30427" s="3" t="str">
        <f t="shared" si="950"/>
        <v>Monday</v>
      </c>
      <c r="D30427" s="2">
        <f t="shared" si="951"/>
        <v>26</v>
      </c>
      <c r="E30427" s="2">
        <f>WEEKNUM(Call_Table[[#This Row],[call_timestamp]],2)</f>
        <v>44</v>
      </c>
      <c r="F30427" s="14"/>
      <c r="G30427" s="3">
        <v>44130</v>
      </c>
      <c r="H30427" s="1" t="s">
        <v>36</v>
      </c>
      <c r="I30427" s="14" t="s">
        <v>233</v>
      </c>
      <c r="J30427" s="14" t="s">
        <v>196</v>
      </c>
      <c r="K30427" s="1" t="s">
        <v>16</v>
      </c>
      <c r="L30427" s="14" t="str">
        <f>IF(Call_Table[[#This Row],[call duration in minutes]] &gt; 25, "Above Average", "Below Average")</f>
        <v>Below Average</v>
      </c>
      <c r="M30427" s="1" t="s">
        <v>17</v>
      </c>
      <c r="N30427" s="2">
        <v>16</v>
      </c>
      <c r="O30427" s="14" t="s">
        <v>18</v>
      </c>
    </row>
    <row r="30428" spans="1:15" x14ac:dyDescent="0.3">
      <c r="A30428" s="1" t="s">
        <v>30967</v>
      </c>
      <c r="B30428" s="1" t="s">
        <v>32</v>
      </c>
      <c r="C30428" s="3" t="str">
        <f t="shared" si="950"/>
        <v>Tuesday</v>
      </c>
      <c r="D30428" s="2">
        <f t="shared" si="951"/>
        <v>13</v>
      </c>
      <c r="E30428" s="2">
        <f>WEEKNUM(Call_Table[[#This Row],[call_timestamp]],2)</f>
        <v>42</v>
      </c>
      <c r="F30428" s="14">
        <v>3</v>
      </c>
      <c r="G30428" s="3">
        <v>44117</v>
      </c>
      <c r="H30428" s="1" t="s">
        <v>13</v>
      </c>
      <c r="I30428" s="14" t="s">
        <v>2506</v>
      </c>
      <c r="J30428" s="14" t="s">
        <v>44</v>
      </c>
      <c r="K30428" s="1" t="s">
        <v>62</v>
      </c>
      <c r="L30428" s="14" t="str">
        <f>IF(Call_Table[[#This Row],[call duration in minutes]] &gt; 25, "Above Average", "Below Average")</f>
        <v>Below Average</v>
      </c>
      <c r="M30428" s="1" t="s">
        <v>49</v>
      </c>
      <c r="N30428" s="2">
        <v>6</v>
      </c>
      <c r="O30428" s="14" t="s">
        <v>18</v>
      </c>
    </row>
    <row r="30429" spans="1:15" x14ac:dyDescent="0.3">
      <c r="A30429" s="1" t="s">
        <v>30968</v>
      </c>
      <c r="B30429" s="1" t="s">
        <v>12</v>
      </c>
      <c r="C30429" s="3" t="str">
        <f t="shared" si="950"/>
        <v>Thursday</v>
      </c>
      <c r="D30429" s="2">
        <f t="shared" si="951"/>
        <v>22</v>
      </c>
      <c r="E30429" s="2">
        <f>WEEKNUM(Call_Table[[#This Row],[call_timestamp]],2)</f>
        <v>43</v>
      </c>
      <c r="F30429" s="14">
        <v>7</v>
      </c>
      <c r="G30429" s="3">
        <v>44126</v>
      </c>
      <c r="H30429" s="1" t="s">
        <v>13</v>
      </c>
      <c r="I30429" s="14" t="s">
        <v>4020</v>
      </c>
      <c r="J30429" s="14" t="s">
        <v>29</v>
      </c>
      <c r="K30429" s="1" t="s">
        <v>16</v>
      </c>
      <c r="L30429" s="14" t="str">
        <f>IF(Call_Table[[#This Row],[call duration in minutes]] &gt; 25, "Above Average", "Below Average")</f>
        <v>Above Average</v>
      </c>
      <c r="M30429" s="1" t="s">
        <v>17</v>
      </c>
      <c r="N30429" s="2">
        <v>28</v>
      </c>
      <c r="O30429" s="14" t="s">
        <v>18</v>
      </c>
    </row>
    <row r="30430" spans="1:15" x14ac:dyDescent="0.3">
      <c r="A30430" s="1" t="s">
        <v>30969</v>
      </c>
      <c r="B30430" s="1" t="s">
        <v>20</v>
      </c>
      <c r="C30430" s="3" t="str">
        <f t="shared" si="950"/>
        <v>Thursday</v>
      </c>
      <c r="D30430" s="2">
        <f t="shared" si="951"/>
        <v>29</v>
      </c>
      <c r="E30430" s="2">
        <f>WEEKNUM(Call_Table[[#This Row],[call_timestamp]],2)</f>
        <v>44</v>
      </c>
      <c r="F30430" s="14"/>
      <c r="G30430" s="3">
        <v>44133</v>
      </c>
      <c r="H30430" s="1" t="s">
        <v>13</v>
      </c>
      <c r="I30430" s="14" t="s">
        <v>107</v>
      </c>
      <c r="J30430" s="14" t="s">
        <v>108</v>
      </c>
      <c r="K30430" s="1" t="s">
        <v>62</v>
      </c>
      <c r="L30430" s="14" t="str">
        <f>IF(Call_Table[[#This Row],[call duration in minutes]] &gt; 25, "Above Average", "Below Average")</f>
        <v>Above Average</v>
      </c>
      <c r="M30430" s="1" t="s">
        <v>49</v>
      </c>
      <c r="N30430" s="2">
        <v>26</v>
      </c>
      <c r="O30430" s="14" t="s">
        <v>81</v>
      </c>
    </row>
    <row r="30431" spans="1:15" x14ac:dyDescent="0.3">
      <c r="A30431" s="1" t="s">
        <v>30970</v>
      </c>
      <c r="B30431" s="1" t="s">
        <v>46</v>
      </c>
      <c r="C30431" s="3" t="str">
        <f t="shared" si="950"/>
        <v>Thursday</v>
      </c>
      <c r="D30431" s="2">
        <f t="shared" si="951"/>
        <v>8</v>
      </c>
      <c r="E30431" s="2">
        <f>WEEKNUM(Call_Table[[#This Row],[call_timestamp]],2)</f>
        <v>41</v>
      </c>
      <c r="F30431" s="14"/>
      <c r="G30431" s="3">
        <v>44112</v>
      </c>
      <c r="H30431" s="1" t="s">
        <v>13</v>
      </c>
      <c r="I30431" s="14" t="s">
        <v>275</v>
      </c>
      <c r="J30431" s="14" t="s">
        <v>29</v>
      </c>
      <c r="K30431" s="1" t="s">
        <v>62</v>
      </c>
      <c r="L30431" s="14" t="str">
        <f>IF(Call_Table[[#This Row],[call duration in minutes]] &gt; 25, "Above Average", "Below Average")</f>
        <v>Above Average</v>
      </c>
      <c r="M30431" s="1" t="s">
        <v>49</v>
      </c>
      <c r="N30431" s="2">
        <v>40</v>
      </c>
      <c r="O30431" s="14" t="s">
        <v>81</v>
      </c>
    </row>
    <row r="30432" spans="1:15" x14ac:dyDescent="0.3">
      <c r="A30432" s="1" t="s">
        <v>30971</v>
      </c>
      <c r="B30432" s="1" t="s">
        <v>27</v>
      </c>
      <c r="C30432" s="3" t="str">
        <f t="shared" si="950"/>
        <v>Thursday</v>
      </c>
      <c r="D30432" s="2">
        <f t="shared" si="951"/>
        <v>8</v>
      </c>
      <c r="E30432" s="2">
        <f>WEEKNUM(Call_Table[[#This Row],[call_timestamp]],2)</f>
        <v>41</v>
      </c>
      <c r="F30432" s="14"/>
      <c r="G30432" s="3">
        <v>44112</v>
      </c>
      <c r="H30432" s="1" t="s">
        <v>13</v>
      </c>
      <c r="I30432" s="14" t="s">
        <v>123</v>
      </c>
      <c r="J30432" s="14" t="s">
        <v>44</v>
      </c>
      <c r="K30432" s="1" t="s">
        <v>24</v>
      </c>
      <c r="L30432" s="14" t="str">
        <f>IF(Call_Table[[#This Row],[call duration in minutes]] &gt; 25, "Above Average", "Below Average")</f>
        <v>Above Average</v>
      </c>
      <c r="M30432" s="1" t="s">
        <v>49</v>
      </c>
      <c r="N30432" s="2">
        <v>41</v>
      </c>
      <c r="O30432" s="14" t="s">
        <v>81</v>
      </c>
    </row>
    <row r="30433" spans="1:15" x14ac:dyDescent="0.3">
      <c r="A30433" s="1" t="s">
        <v>30972</v>
      </c>
      <c r="B30433" s="1" t="s">
        <v>27</v>
      </c>
      <c r="C30433" s="3" t="str">
        <f t="shared" si="950"/>
        <v>Monday</v>
      </c>
      <c r="D30433" s="2">
        <f t="shared" si="951"/>
        <v>5</v>
      </c>
      <c r="E30433" s="2">
        <f>WEEKNUM(Call_Table[[#This Row],[call_timestamp]],2)</f>
        <v>41</v>
      </c>
      <c r="F30433" s="14"/>
      <c r="G30433" s="3">
        <v>44109</v>
      </c>
      <c r="H30433" s="1" t="s">
        <v>13</v>
      </c>
      <c r="I30433" s="14" t="s">
        <v>153</v>
      </c>
      <c r="J30433" s="14" t="s">
        <v>154</v>
      </c>
      <c r="K30433" s="1" t="s">
        <v>52</v>
      </c>
      <c r="L30433" s="14" t="str">
        <f>IF(Call_Table[[#This Row],[call duration in minutes]] &gt; 25, "Above Average", "Below Average")</f>
        <v>Above Average</v>
      </c>
      <c r="M30433" s="1" t="s">
        <v>30</v>
      </c>
      <c r="N30433" s="2">
        <v>33</v>
      </c>
      <c r="O30433" s="14" t="s">
        <v>25</v>
      </c>
    </row>
    <row r="30434" spans="1:15" x14ac:dyDescent="0.3">
      <c r="A30434" s="1" t="s">
        <v>30973</v>
      </c>
      <c r="B30434" s="1" t="s">
        <v>12</v>
      </c>
      <c r="C30434" s="3" t="str">
        <f t="shared" si="950"/>
        <v>Thursday</v>
      </c>
      <c r="D30434" s="2">
        <f t="shared" si="951"/>
        <v>22</v>
      </c>
      <c r="E30434" s="2">
        <f>WEEKNUM(Call_Table[[#This Row],[call_timestamp]],2)</f>
        <v>43</v>
      </c>
      <c r="F30434" s="14">
        <v>7</v>
      </c>
      <c r="G30434" s="3">
        <v>44126</v>
      </c>
      <c r="H30434" s="1" t="s">
        <v>36</v>
      </c>
      <c r="I30434" s="14" t="s">
        <v>311</v>
      </c>
      <c r="J30434" s="14" t="s">
        <v>29</v>
      </c>
      <c r="K30434" s="1" t="s">
        <v>16</v>
      </c>
      <c r="L30434" s="14" t="str">
        <f>IF(Call_Table[[#This Row],[call duration in minutes]] &gt; 25, "Above Average", "Below Average")</f>
        <v>Above Average</v>
      </c>
      <c r="M30434" s="1" t="s">
        <v>17</v>
      </c>
      <c r="N30434" s="2">
        <v>29</v>
      </c>
      <c r="O30434" s="14" t="s">
        <v>81</v>
      </c>
    </row>
    <row r="30435" spans="1:15" x14ac:dyDescent="0.3">
      <c r="A30435" s="1" t="s">
        <v>30974</v>
      </c>
      <c r="B30435" s="1" t="s">
        <v>46</v>
      </c>
      <c r="C30435" s="3" t="str">
        <f t="shared" si="950"/>
        <v>Tuesday</v>
      </c>
      <c r="D30435" s="2">
        <f t="shared" si="951"/>
        <v>6</v>
      </c>
      <c r="E30435" s="2">
        <f>WEEKNUM(Call_Table[[#This Row],[call_timestamp]],2)</f>
        <v>41</v>
      </c>
      <c r="F30435" s="14"/>
      <c r="G30435" s="3">
        <v>44110</v>
      </c>
      <c r="H30435" s="1" t="s">
        <v>36</v>
      </c>
      <c r="I30435" s="14" t="s">
        <v>334</v>
      </c>
      <c r="J30435" s="14" t="s">
        <v>216</v>
      </c>
      <c r="K30435" s="1" t="s">
        <v>16</v>
      </c>
      <c r="L30435" s="14" t="str">
        <f>IF(Call_Table[[#This Row],[call duration in minutes]] &gt; 25, "Above Average", "Below Average")</f>
        <v>Below Average</v>
      </c>
      <c r="M30435" s="1" t="s">
        <v>30</v>
      </c>
      <c r="N30435" s="2">
        <v>8</v>
      </c>
      <c r="O30435" s="14" t="s">
        <v>18</v>
      </c>
    </row>
    <row r="30436" spans="1:15" x14ac:dyDescent="0.3">
      <c r="A30436" s="1" t="s">
        <v>30975</v>
      </c>
      <c r="B30436" s="1" t="s">
        <v>27</v>
      </c>
      <c r="C30436" s="3" t="str">
        <f t="shared" si="950"/>
        <v>Sunday</v>
      </c>
      <c r="D30436" s="2">
        <f t="shared" si="951"/>
        <v>4</v>
      </c>
      <c r="E30436" s="2">
        <f>WEEKNUM(Call_Table[[#This Row],[call_timestamp]],2)</f>
        <v>40</v>
      </c>
      <c r="F30436" s="14"/>
      <c r="G30436" s="3">
        <v>44108</v>
      </c>
      <c r="H30436" s="1" t="s">
        <v>13</v>
      </c>
      <c r="I30436" s="14" t="s">
        <v>184</v>
      </c>
      <c r="J30436" s="14" t="s">
        <v>44</v>
      </c>
      <c r="K30436" s="1" t="s">
        <v>24</v>
      </c>
      <c r="L30436" s="14" t="str">
        <f>IF(Call_Table[[#This Row],[call duration in minutes]] &gt; 25, "Above Average", "Below Average")</f>
        <v>Above Average</v>
      </c>
      <c r="M30436" s="1" t="s">
        <v>17</v>
      </c>
      <c r="N30436" s="2">
        <v>31</v>
      </c>
      <c r="O30436" s="14" t="s">
        <v>25</v>
      </c>
    </row>
    <row r="30437" spans="1:15" x14ac:dyDescent="0.3">
      <c r="A30437" s="1" t="s">
        <v>30976</v>
      </c>
      <c r="B30437" s="1" t="s">
        <v>27</v>
      </c>
      <c r="C30437" s="3" t="str">
        <f t="shared" si="950"/>
        <v>Thursday</v>
      </c>
      <c r="D30437" s="2">
        <f t="shared" si="951"/>
        <v>29</v>
      </c>
      <c r="E30437" s="2">
        <f>WEEKNUM(Call_Table[[#This Row],[call_timestamp]],2)</f>
        <v>44</v>
      </c>
      <c r="F30437" s="14"/>
      <c r="G30437" s="3">
        <v>44133</v>
      </c>
      <c r="H30437" s="1" t="s">
        <v>13</v>
      </c>
      <c r="I30437" s="14" t="s">
        <v>225</v>
      </c>
      <c r="J30437" s="14" t="s">
        <v>44</v>
      </c>
      <c r="K30437" s="1" t="s">
        <v>62</v>
      </c>
      <c r="L30437" s="14" t="str">
        <f>IF(Call_Table[[#This Row],[call duration in minutes]] &gt; 25, "Above Average", "Below Average")</f>
        <v>Below Average</v>
      </c>
      <c r="M30437" s="1" t="s">
        <v>17</v>
      </c>
      <c r="N30437" s="2">
        <v>12</v>
      </c>
      <c r="O30437" s="14" t="s">
        <v>81</v>
      </c>
    </row>
    <row r="30438" spans="1:15" x14ac:dyDescent="0.3">
      <c r="A30438" s="1" t="s">
        <v>30977</v>
      </c>
      <c r="B30438" s="1" t="s">
        <v>32</v>
      </c>
      <c r="C30438" s="3" t="str">
        <f t="shared" si="950"/>
        <v>Thursday</v>
      </c>
      <c r="D30438" s="2">
        <f t="shared" si="951"/>
        <v>1</v>
      </c>
      <c r="E30438" s="2">
        <f>WEEKNUM(Call_Table[[#This Row],[call_timestamp]],2)</f>
        <v>40</v>
      </c>
      <c r="F30438" s="14"/>
      <c r="G30438" s="3">
        <v>44105</v>
      </c>
      <c r="H30438" s="1" t="s">
        <v>13</v>
      </c>
      <c r="I30438" s="14" t="s">
        <v>1455</v>
      </c>
      <c r="J30438" s="14" t="s">
        <v>157</v>
      </c>
      <c r="K30438" s="1" t="s">
        <v>52</v>
      </c>
      <c r="L30438" s="14" t="str">
        <f>IF(Call_Table[[#This Row],[call duration in minutes]] &gt; 25, "Above Average", "Below Average")</f>
        <v>Below Average</v>
      </c>
      <c r="M30438" s="1" t="s">
        <v>49</v>
      </c>
      <c r="N30438" s="2">
        <v>25</v>
      </c>
      <c r="O30438" s="14" t="s">
        <v>25</v>
      </c>
    </row>
    <row r="30439" spans="1:15" x14ac:dyDescent="0.3">
      <c r="A30439" s="1" t="s">
        <v>30978</v>
      </c>
      <c r="B30439" s="1" t="s">
        <v>27</v>
      </c>
      <c r="C30439" s="3" t="str">
        <f t="shared" si="950"/>
        <v>Saturday</v>
      </c>
      <c r="D30439" s="2">
        <f t="shared" si="951"/>
        <v>3</v>
      </c>
      <c r="E30439" s="2">
        <f>WEEKNUM(Call_Table[[#This Row],[call_timestamp]],2)</f>
        <v>40</v>
      </c>
      <c r="F30439" s="14">
        <v>5</v>
      </c>
      <c r="G30439" s="3">
        <v>44107</v>
      </c>
      <c r="H30439" s="1" t="s">
        <v>13</v>
      </c>
      <c r="I30439" s="14" t="s">
        <v>113</v>
      </c>
      <c r="J30439" s="14" t="s">
        <v>85</v>
      </c>
      <c r="K30439" s="1" t="s">
        <v>16</v>
      </c>
      <c r="L30439" s="14" t="str">
        <f>IF(Call_Table[[#This Row],[call duration in minutes]] &gt; 25, "Above Average", "Below Average")</f>
        <v>Above Average</v>
      </c>
      <c r="M30439" s="1" t="s">
        <v>49</v>
      </c>
      <c r="N30439" s="2">
        <v>30</v>
      </c>
      <c r="O30439" s="14" t="s">
        <v>18</v>
      </c>
    </row>
    <row r="30440" spans="1:15" x14ac:dyDescent="0.3">
      <c r="A30440" s="1" t="s">
        <v>30979</v>
      </c>
      <c r="B30440" s="1" t="s">
        <v>46</v>
      </c>
      <c r="C30440" s="3" t="str">
        <f t="shared" si="950"/>
        <v>Thursday</v>
      </c>
      <c r="D30440" s="2">
        <f t="shared" si="951"/>
        <v>15</v>
      </c>
      <c r="E30440" s="2">
        <f>WEEKNUM(Call_Table[[#This Row],[call_timestamp]],2)</f>
        <v>42</v>
      </c>
      <c r="F30440" s="14"/>
      <c r="G30440" s="3">
        <v>44119</v>
      </c>
      <c r="H30440" s="1" t="s">
        <v>21</v>
      </c>
      <c r="I30440" s="14" t="s">
        <v>107</v>
      </c>
      <c r="J30440" s="14" t="s">
        <v>108</v>
      </c>
      <c r="K30440" s="1" t="s">
        <v>24</v>
      </c>
      <c r="L30440" s="14" t="str">
        <f>IF(Call_Table[[#This Row],[call duration in minutes]] &gt; 25, "Above Average", "Below Average")</f>
        <v>Above Average</v>
      </c>
      <c r="M30440" s="1" t="s">
        <v>17</v>
      </c>
      <c r="N30440" s="2">
        <v>41</v>
      </c>
      <c r="O30440" s="14" t="s">
        <v>25</v>
      </c>
    </row>
    <row r="30441" spans="1:15" x14ac:dyDescent="0.3">
      <c r="A30441" s="1" t="s">
        <v>30980</v>
      </c>
      <c r="B30441" s="1" t="s">
        <v>27</v>
      </c>
      <c r="C30441" s="3" t="str">
        <f t="shared" si="950"/>
        <v>Wednesday</v>
      </c>
      <c r="D30441" s="2">
        <f t="shared" si="951"/>
        <v>28</v>
      </c>
      <c r="E30441" s="2">
        <f>WEEKNUM(Call_Table[[#This Row],[call_timestamp]],2)</f>
        <v>44</v>
      </c>
      <c r="F30441" s="14"/>
      <c r="G30441" s="3">
        <v>44132</v>
      </c>
      <c r="H30441" s="1" t="s">
        <v>13</v>
      </c>
      <c r="I30441" s="14" t="s">
        <v>876</v>
      </c>
      <c r="J30441" s="14" t="s">
        <v>55</v>
      </c>
      <c r="K30441" s="1" t="s">
        <v>16</v>
      </c>
      <c r="L30441" s="14" t="str">
        <f>IF(Call_Table[[#This Row],[call duration in minutes]] &gt; 25, "Above Average", "Below Average")</f>
        <v>Below Average</v>
      </c>
      <c r="M30441" s="1" t="s">
        <v>17</v>
      </c>
      <c r="N30441" s="2">
        <v>11</v>
      </c>
      <c r="O30441" s="14" t="s">
        <v>18</v>
      </c>
    </row>
    <row r="30442" spans="1:15" x14ac:dyDescent="0.3">
      <c r="A30442" s="1" t="s">
        <v>30981</v>
      </c>
      <c r="B30442" s="1" t="s">
        <v>27</v>
      </c>
      <c r="C30442" s="3" t="str">
        <f t="shared" si="950"/>
        <v>Wednesday</v>
      </c>
      <c r="D30442" s="2">
        <f t="shared" si="951"/>
        <v>28</v>
      </c>
      <c r="E30442" s="2">
        <f>WEEKNUM(Call_Table[[#This Row],[call_timestamp]],2)</f>
        <v>44</v>
      </c>
      <c r="F30442" s="14"/>
      <c r="G30442" s="3">
        <v>44132</v>
      </c>
      <c r="H30442" s="1" t="s">
        <v>36</v>
      </c>
      <c r="I30442" s="14" t="s">
        <v>1248</v>
      </c>
      <c r="J30442" s="14" t="s">
        <v>15</v>
      </c>
      <c r="K30442" s="1" t="s">
        <v>16</v>
      </c>
      <c r="L30442" s="14" t="str">
        <f>IF(Call_Table[[#This Row],[call duration in minutes]] &gt; 25, "Above Average", "Below Average")</f>
        <v>Below Average</v>
      </c>
      <c r="M30442" s="1" t="s">
        <v>17</v>
      </c>
      <c r="N30442" s="2">
        <v>20</v>
      </c>
      <c r="O30442" s="14" t="s">
        <v>81</v>
      </c>
    </row>
    <row r="30443" spans="1:15" x14ac:dyDescent="0.3">
      <c r="A30443" s="1" t="s">
        <v>30982</v>
      </c>
      <c r="B30443" s="1" t="s">
        <v>27</v>
      </c>
      <c r="C30443" s="3" t="str">
        <f t="shared" si="950"/>
        <v>Monday</v>
      </c>
      <c r="D30443" s="2">
        <f t="shared" si="951"/>
        <v>5</v>
      </c>
      <c r="E30443" s="2">
        <f>WEEKNUM(Call_Table[[#This Row],[call_timestamp]],2)</f>
        <v>41</v>
      </c>
      <c r="F30443" s="14"/>
      <c r="G30443" s="3">
        <v>44109</v>
      </c>
      <c r="H30443" s="1" t="s">
        <v>13</v>
      </c>
      <c r="I30443" s="14" t="s">
        <v>172</v>
      </c>
      <c r="J30443" s="14" t="s">
        <v>48</v>
      </c>
      <c r="K30443" s="1" t="s">
        <v>62</v>
      </c>
      <c r="L30443" s="14" t="str">
        <f>IF(Call_Table[[#This Row],[call duration in minutes]] &gt; 25, "Above Average", "Below Average")</f>
        <v>Below Average</v>
      </c>
      <c r="M30443" s="1" t="s">
        <v>17</v>
      </c>
      <c r="N30443" s="2">
        <v>13</v>
      </c>
      <c r="O30443" s="14" t="s">
        <v>18</v>
      </c>
    </row>
    <row r="30444" spans="1:15" x14ac:dyDescent="0.3">
      <c r="A30444" s="1" t="s">
        <v>30983</v>
      </c>
      <c r="B30444" s="1" t="s">
        <v>32</v>
      </c>
      <c r="C30444" s="3" t="str">
        <f t="shared" si="950"/>
        <v>Sunday</v>
      </c>
      <c r="D30444" s="2">
        <f t="shared" si="951"/>
        <v>18</v>
      </c>
      <c r="E30444" s="2">
        <f>WEEKNUM(Call_Table[[#This Row],[call_timestamp]],2)</f>
        <v>42</v>
      </c>
      <c r="F30444" s="14"/>
      <c r="G30444" s="3">
        <v>44122</v>
      </c>
      <c r="H30444" s="1" t="s">
        <v>36</v>
      </c>
      <c r="I30444" s="14" t="s">
        <v>37</v>
      </c>
      <c r="J30444" s="14" t="s">
        <v>38</v>
      </c>
      <c r="K30444" s="1" t="s">
        <v>16</v>
      </c>
      <c r="L30444" s="14" t="str">
        <f>IF(Call_Table[[#This Row],[call duration in minutes]] &gt; 25, "Above Average", "Below Average")</f>
        <v>Above Average</v>
      </c>
      <c r="M30444" s="1" t="s">
        <v>17</v>
      </c>
      <c r="N30444" s="2">
        <v>26</v>
      </c>
      <c r="O30444" s="14" t="s">
        <v>81</v>
      </c>
    </row>
    <row r="30445" spans="1:15" x14ac:dyDescent="0.3">
      <c r="A30445" s="1" t="s">
        <v>30984</v>
      </c>
      <c r="B30445" s="1" t="s">
        <v>12</v>
      </c>
      <c r="C30445" s="3" t="str">
        <f t="shared" si="950"/>
        <v>Wednesday</v>
      </c>
      <c r="D30445" s="2">
        <f t="shared" si="951"/>
        <v>7</v>
      </c>
      <c r="E30445" s="2">
        <f>WEEKNUM(Call_Table[[#This Row],[call_timestamp]],2)</f>
        <v>41</v>
      </c>
      <c r="F30445" s="14"/>
      <c r="G30445" s="3">
        <v>44111</v>
      </c>
      <c r="H30445" s="1" t="s">
        <v>13</v>
      </c>
      <c r="I30445" s="14" t="s">
        <v>637</v>
      </c>
      <c r="J30445" s="14" t="s">
        <v>55</v>
      </c>
      <c r="K30445" s="1" t="s">
        <v>62</v>
      </c>
      <c r="L30445" s="14" t="str">
        <f>IF(Call_Table[[#This Row],[call duration in minutes]] &gt; 25, "Above Average", "Below Average")</f>
        <v>Below Average</v>
      </c>
      <c r="M30445" s="1" t="s">
        <v>17</v>
      </c>
      <c r="N30445" s="2">
        <v>16</v>
      </c>
      <c r="O30445" s="14" t="s">
        <v>18</v>
      </c>
    </row>
    <row r="30446" spans="1:15" x14ac:dyDescent="0.3">
      <c r="A30446" s="1" t="s">
        <v>30985</v>
      </c>
      <c r="B30446" s="1" t="s">
        <v>46</v>
      </c>
      <c r="C30446" s="3" t="str">
        <f t="shared" si="950"/>
        <v>Friday</v>
      </c>
      <c r="D30446" s="2">
        <f t="shared" si="951"/>
        <v>23</v>
      </c>
      <c r="E30446" s="2">
        <f>WEEKNUM(Call_Table[[#This Row],[call_timestamp]],2)</f>
        <v>43</v>
      </c>
      <c r="F30446" s="14"/>
      <c r="G30446" s="3">
        <v>44127</v>
      </c>
      <c r="H30446" s="1" t="s">
        <v>13</v>
      </c>
      <c r="I30446" s="14" t="s">
        <v>436</v>
      </c>
      <c r="J30446" s="14" t="s">
        <v>157</v>
      </c>
      <c r="K30446" s="1" t="s">
        <v>16</v>
      </c>
      <c r="L30446" s="14" t="str">
        <f>IF(Call_Table[[#This Row],[call duration in minutes]] &gt; 25, "Above Average", "Below Average")</f>
        <v>Above Average</v>
      </c>
      <c r="M30446" s="1" t="s">
        <v>49</v>
      </c>
      <c r="N30446" s="2">
        <v>28</v>
      </c>
      <c r="O30446" s="14" t="s">
        <v>67</v>
      </c>
    </row>
    <row r="30447" spans="1:15" x14ac:dyDescent="0.3">
      <c r="A30447" s="1" t="s">
        <v>30986</v>
      </c>
      <c r="B30447" s="1" t="s">
        <v>27</v>
      </c>
      <c r="C30447" s="3" t="str">
        <f t="shared" si="950"/>
        <v>Monday</v>
      </c>
      <c r="D30447" s="2">
        <f t="shared" si="951"/>
        <v>19</v>
      </c>
      <c r="E30447" s="2">
        <f>WEEKNUM(Call_Table[[#This Row],[call_timestamp]],2)</f>
        <v>43</v>
      </c>
      <c r="F30447" s="14"/>
      <c r="G30447" s="3">
        <v>44123</v>
      </c>
      <c r="H30447" s="1" t="s">
        <v>13</v>
      </c>
      <c r="I30447" s="14" t="s">
        <v>416</v>
      </c>
      <c r="J30447" s="14" t="s">
        <v>116</v>
      </c>
      <c r="K30447" s="1" t="s">
        <v>52</v>
      </c>
      <c r="L30447" s="14" t="str">
        <f>IF(Call_Table[[#This Row],[call duration in minutes]] &gt; 25, "Above Average", "Below Average")</f>
        <v>Above Average</v>
      </c>
      <c r="M30447" s="1" t="s">
        <v>17</v>
      </c>
      <c r="N30447" s="2">
        <v>26</v>
      </c>
      <c r="O30447" s="14" t="s">
        <v>18</v>
      </c>
    </row>
    <row r="30448" spans="1:15" x14ac:dyDescent="0.3">
      <c r="A30448" s="1" t="s">
        <v>30987</v>
      </c>
      <c r="B30448" s="1" t="s">
        <v>12</v>
      </c>
      <c r="C30448" s="3" t="str">
        <f t="shared" si="950"/>
        <v>Friday</v>
      </c>
      <c r="D30448" s="2">
        <f t="shared" si="951"/>
        <v>23</v>
      </c>
      <c r="E30448" s="2">
        <f>WEEKNUM(Call_Table[[#This Row],[call_timestamp]],2)</f>
        <v>43</v>
      </c>
      <c r="F30448" s="14"/>
      <c r="G30448" s="3">
        <v>44127</v>
      </c>
      <c r="H30448" s="1" t="s">
        <v>13</v>
      </c>
      <c r="I30448" s="14" t="s">
        <v>1152</v>
      </c>
      <c r="J30448" s="14" t="s">
        <v>29</v>
      </c>
      <c r="K30448" s="1" t="s">
        <v>16</v>
      </c>
      <c r="L30448" s="14" t="str">
        <f>IF(Call_Table[[#This Row],[call duration in minutes]] &gt; 25, "Above Average", "Below Average")</f>
        <v>Below Average</v>
      </c>
      <c r="M30448" s="1" t="s">
        <v>17</v>
      </c>
      <c r="N30448" s="2">
        <v>20</v>
      </c>
      <c r="O30448" s="14" t="s">
        <v>67</v>
      </c>
    </row>
    <row r="30449" spans="1:15" x14ac:dyDescent="0.3">
      <c r="A30449" s="1" t="s">
        <v>30988</v>
      </c>
      <c r="B30449" s="1" t="s">
        <v>46</v>
      </c>
      <c r="C30449" s="3" t="str">
        <f t="shared" si="950"/>
        <v>Saturday</v>
      </c>
      <c r="D30449" s="2">
        <f t="shared" si="951"/>
        <v>24</v>
      </c>
      <c r="E30449" s="2">
        <f>WEEKNUM(Call_Table[[#This Row],[call_timestamp]],2)</f>
        <v>43</v>
      </c>
      <c r="F30449" s="14">
        <v>7</v>
      </c>
      <c r="G30449" s="3">
        <v>44128</v>
      </c>
      <c r="H30449" s="1" t="s">
        <v>21</v>
      </c>
      <c r="I30449" s="14" t="s">
        <v>359</v>
      </c>
      <c r="J30449" s="14" t="s">
        <v>147</v>
      </c>
      <c r="K30449" s="1" t="s">
        <v>62</v>
      </c>
      <c r="L30449" s="14" t="str">
        <f>IF(Call_Table[[#This Row],[call duration in minutes]] &gt; 25, "Above Average", "Below Average")</f>
        <v>Below Average</v>
      </c>
      <c r="M30449" s="1" t="s">
        <v>17</v>
      </c>
      <c r="N30449" s="2">
        <v>21</v>
      </c>
      <c r="O30449" s="14" t="s">
        <v>25</v>
      </c>
    </row>
    <row r="30450" spans="1:15" x14ac:dyDescent="0.3">
      <c r="A30450" s="1" t="s">
        <v>30989</v>
      </c>
      <c r="B30450" s="1" t="s">
        <v>27</v>
      </c>
      <c r="C30450" s="3" t="str">
        <f t="shared" si="950"/>
        <v>Friday</v>
      </c>
      <c r="D30450" s="2">
        <f t="shared" si="951"/>
        <v>30</v>
      </c>
      <c r="E30450" s="2">
        <f>WEEKNUM(Call_Table[[#This Row],[call_timestamp]],2)</f>
        <v>44</v>
      </c>
      <c r="F30450" s="14"/>
      <c r="G30450" s="3">
        <v>44134</v>
      </c>
      <c r="H30450" s="1" t="s">
        <v>13</v>
      </c>
      <c r="I30450" s="14" t="s">
        <v>181</v>
      </c>
      <c r="J30450" s="14" t="s">
        <v>182</v>
      </c>
      <c r="K30450" s="1" t="s">
        <v>62</v>
      </c>
      <c r="L30450" s="14" t="str">
        <f>IF(Call_Table[[#This Row],[call duration in minutes]] &gt; 25, "Above Average", "Below Average")</f>
        <v>Above Average</v>
      </c>
      <c r="M30450" s="1" t="s">
        <v>49</v>
      </c>
      <c r="N30450" s="2">
        <v>28</v>
      </c>
      <c r="O30450" s="14" t="s">
        <v>18</v>
      </c>
    </row>
    <row r="30451" spans="1:15" x14ac:dyDescent="0.3">
      <c r="A30451" s="1" t="s">
        <v>30990</v>
      </c>
      <c r="B30451" s="1" t="s">
        <v>32</v>
      </c>
      <c r="C30451" s="3" t="str">
        <f t="shared" si="950"/>
        <v>Monday</v>
      </c>
      <c r="D30451" s="2">
        <f t="shared" si="951"/>
        <v>19</v>
      </c>
      <c r="E30451" s="2">
        <f>WEEKNUM(Call_Table[[#This Row],[call_timestamp]],2)</f>
        <v>43</v>
      </c>
      <c r="F30451" s="14">
        <v>1</v>
      </c>
      <c r="G30451" s="3">
        <v>44123</v>
      </c>
      <c r="H30451" s="1" t="s">
        <v>13</v>
      </c>
      <c r="I30451" s="14" t="s">
        <v>235</v>
      </c>
      <c r="J30451" s="14" t="s">
        <v>58</v>
      </c>
      <c r="K30451" s="1" t="s">
        <v>16</v>
      </c>
      <c r="L30451" s="14" t="str">
        <f>IF(Call_Table[[#This Row],[call duration in minutes]] &gt; 25, "Above Average", "Below Average")</f>
        <v>Below Average</v>
      </c>
      <c r="M30451" s="1" t="s">
        <v>30</v>
      </c>
      <c r="N30451" s="2">
        <v>12</v>
      </c>
      <c r="O30451" s="14" t="s">
        <v>25</v>
      </c>
    </row>
    <row r="30452" spans="1:15" x14ac:dyDescent="0.3">
      <c r="A30452" s="1" t="s">
        <v>30991</v>
      </c>
      <c r="B30452" s="1" t="s">
        <v>46</v>
      </c>
      <c r="C30452" s="3" t="str">
        <f t="shared" si="950"/>
        <v>Thursday</v>
      </c>
      <c r="D30452" s="2">
        <f t="shared" si="951"/>
        <v>15</v>
      </c>
      <c r="E30452" s="2">
        <f>WEEKNUM(Call_Table[[#This Row],[call_timestamp]],2)</f>
        <v>42</v>
      </c>
      <c r="F30452" s="14">
        <v>9</v>
      </c>
      <c r="G30452" s="3">
        <v>44119</v>
      </c>
      <c r="H30452" s="1" t="s">
        <v>13</v>
      </c>
      <c r="I30452" s="14" t="s">
        <v>1025</v>
      </c>
      <c r="J30452" s="14" t="s">
        <v>85</v>
      </c>
      <c r="K30452" s="1" t="s">
        <v>62</v>
      </c>
      <c r="L30452" s="14" t="str">
        <f>IF(Call_Table[[#This Row],[call duration in minutes]] &gt; 25, "Above Average", "Below Average")</f>
        <v>Above Average</v>
      </c>
      <c r="M30452" s="1" t="s">
        <v>17</v>
      </c>
      <c r="N30452" s="2">
        <v>36</v>
      </c>
      <c r="O30452" s="14" t="s">
        <v>18</v>
      </c>
    </row>
    <row r="30453" spans="1:15" x14ac:dyDescent="0.3">
      <c r="A30453" s="1" t="s">
        <v>30992</v>
      </c>
      <c r="B30453" s="1" t="s">
        <v>27</v>
      </c>
      <c r="C30453" s="3" t="str">
        <f t="shared" si="950"/>
        <v>Monday</v>
      </c>
      <c r="D30453" s="2">
        <f t="shared" si="951"/>
        <v>12</v>
      </c>
      <c r="E30453" s="2">
        <f>WEEKNUM(Call_Table[[#This Row],[call_timestamp]],2)</f>
        <v>42</v>
      </c>
      <c r="F30453" s="14">
        <v>6</v>
      </c>
      <c r="G30453" s="3">
        <v>44116</v>
      </c>
      <c r="H30453" s="1" t="s">
        <v>13</v>
      </c>
      <c r="I30453" s="14" t="s">
        <v>47</v>
      </c>
      <c r="J30453" s="14" t="s">
        <v>48</v>
      </c>
      <c r="K30453" s="1" t="s">
        <v>24</v>
      </c>
      <c r="L30453" s="14" t="str">
        <f>IF(Call_Table[[#This Row],[call duration in minutes]] &gt; 25, "Above Average", "Below Average")</f>
        <v>Above Average</v>
      </c>
      <c r="M30453" s="1" t="s">
        <v>17</v>
      </c>
      <c r="N30453" s="2">
        <v>27</v>
      </c>
      <c r="O30453" s="14" t="s">
        <v>25</v>
      </c>
    </row>
    <row r="30454" spans="1:15" x14ac:dyDescent="0.3">
      <c r="A30454" s="1" t="s">
        <v>30993</v>
      </c>
      <c r="B30454" s="1" t="s">
        <v>12</v>
      </c>
      <c r="C30454" s="3" t="str">
        <f t="shared" si="950"/>
        <v>Friday</v>
      </c>
      <c r="D30454" s="2">
        <f t="shared" si="951"/>
        <v>23</v>
      </c>
      <c r="E30454" s="2">
        <f>WEEKNUM(Call_Table[[#This Row],[call_timestamp]],2)</f>
        <v>43</v>
      </c>
      <c r="F30454" s="14">
        <v>5</v>
      </c>
      <c r="G30454" s="3">
        <v>44127</v>
      </c>
      <c r="H30454" s="1" t="s">
        <v>21</v>
      </c>
      <c r="I30454" s="14" t="s">
        <v>153</v>
      </c>
      <c r="J30454" s="14" t="s">
        <v>154</v>
      </c>
      <c r="K30454" s="1" t="s">
        <v>24</v>
      </c>
      <c r="L30454" s="14" t="str">
        <f>IF(Call_Table[[#This Row],[call duration in minutes]] &gt; 25, "Above Average", "Below Average")</f>
        <v>Below Average</v>
      </c>
      <c r="M30454" s="1" t="s">
        <v>17</v>
      </c>
      <c r="N30454" s="2">
        <v>10</v>
      </c>
      <c r="O30454" s="14" t="s">
        <v>18</v>
      </c>
    </row>
    <row r="30455" spans="1:15" x14ac:dyDescent="0.3">
      <c r="A30455" s="1" t="s">
        <v>30994</v>
      </c>
      <c r="B30455" s="1" t="s">
        <v>32</v>
      </c>
      <c r="C30455" s="3" t="str">
        <f t="shared" si="950"/>
        <v>Tuesday</v>
      </c>
      <c r="D30455" s="2">
        <f t="shared" si="951"/>
        <v>6</v>
      </c>
      <c r="E30455" s="2">
        <f>WEEKNUM(Call_Table[[#This Row],[call_timestamp]],2)</f>
        <v>41</v>
      </c>
      <c r="F30455" s="14">
        <v>4</v>
      </c>
      <c r="G30455" s="3">
        <v>44110</v>
      </c>
      <c r="H30455" s="1" t="s">
        <v>21</v>
      </c>
      <c r="I30455" s="14" t="s">
        <v>700</v>
      </c>
      <c r="J30455" s="14" t="s">
        <v>58</v>
      </c>
      <c r="K30455" s="1" t="s">
        <v>24</v>
      </c>
      <c r="L30455" s="14" t="str">
        <f>IF(Call_Table[[#This Row],[call duration in minutes]] &gt; 25, "Above Average", "Below Average")</f>
        <v>Above Average</v>
      </c>
      <c r="M30455" s="1" t="s">
        <v>49</v>
      </c>
      <c r="N30455" s="2">
        <v>28</v>
      </c>
      <c r="O30455" s="14" t="s">
        <v>18</v>
      </c>
    </row>
    <row r="30456" spans="1:15" x14ac:dyDescent="0.3">
      <c r="A30456" s="1" t="s">
        <v>30995</v>
      </c>
      <c r="B30456" s="1" t="s">
        <v>12</v>
      </c>
      <c r="C30456" s="3" t="str">
        <f t="shared" si="950"/>
        <v>Tuesday</v>
      </c>
      <c r="D30456" s="2">
        <f t="shared" si="951"/>
        <v>20</v>
      </c>
      <c r="E30456" s="2">
        <f>WEEKNUM(Call_Table[[#This Row],[call_timestamp]],2)</f>
        <v>43</v>
      </c>
      <c r="F30456" s="14">
        <v>7</v>
      </c>
      <c r="G30456" s="3">
        <v>44124</v>
      </c>
      <c r="H30456" s="1" t="s">
        <v>13</v>
      </c>
      <c r="I30456" s="14" t="s">
        <v>149</v>
      </c>
      <c r="J30456" s="14" t="s">
        <v>44</v>
      </c>
      <c r="K30456" s="1" t="s">
        <v>16</v>
      </c>
      <c r="L30456" s="14" t="str">
        <f>IF(Call_Table[[#This Row],[call duration in minutes]] &gt; 25, "Above Average", "Below Average")</f>
        <v>Below Average</v>
      </c>
      <c r="M30456" s="1" t="s">
        <v>17</v>
      </c>
      <c r="N30456" s="2">
        <v>22</v>
      </c>
      <c r="O30456" s="14" t="s">
        <v>25</v>
      </c>
    </row>
    <row r="30457" spans="1:15" x14ac:dyDescent="0.3">
      <c r="A30457" s="1" t="s">
        <v>30996</v>
      </c>
      <c r="B30457" s="1" t="s">
        <v>46</v>
      </c>
      <c r="C30457" s="3" t="str">
        <f t="shared" si="950"/>
        <v>Sunday</v>
      </c>
      <c r="D30457" s="2">
        <f t="shared" si="951"/>
        <v>18</v>
      </c>
      <c r="E30457" s="2">
        <f>WEEKNUM(Call_Table[[#This Row],[call_timestamp]],2)</f>
        <v>42</v>
      </c>
      <c r="F30457" s="14"/>
      <c r="G30457" s="3">
        <v>44122</v>
      </c>
      <c r="H30457" s="1" t="s">
        <v>13</v>
      </c>
      <c r="I30457" s="14" t="s">
        <v>40</v>
      </c>
      <c r="J30457" s="14" t="s">
        <v>41</v>
      </c>
      <c r="K30457" s="1" t="s">
        <v>16</v>
      </c>
      <c r="L30457" s="14" t="str">
        <f>IF(Call_Table[[#This Row],[call duration in minutes]] &gt; 25, "Above Average", "Below Average")</f>
        <v>Below Average</v>
      </c>
      <c r="M30457" s="1" t="s">
        <v>17</v>
      </c>
      <c r="N30457" s="2">
        <v>24</v>
      </c>
      <c r="O30457" s="14" t="s">
        <v>25</v>
      </c>
    </row>
    <row r="30458" spans="1:15" x14ac:dyDescent="0.3">
      <c r="A30458" s="1" t="s">
        <v>30997</v>
      </c>
      <c r="B30458" s="1" t="s">
        <v>12</v>
      </c>
      <c r="C30458" s="3" t="str">
        <f t="shared" si="950"/>
        <v>Monday</v>
      </c>
      <c r="D30458" s="2">
        <f t="shared" si="951"/>
        <v>19</v>
      </c>
      <c r="E30458" s="2">
        <f>WEEKNUM(Call_Table[[#This Row],[call_timestamp]],2)</f>
        <v>43</v>
      </c>
      <c r="F30458" s="14">
        <v>5</v>
      </c>
      <c r="G30458" s="3">
        <v>44123</v>
      </c>
      <c r="H30458" s="1" t="s">
        <v>13</v>
      </c>
      <c r="I30458" s="14" t="s">
        <v>51</v>
      </c>
      <c r="J30458" s="14" t="s">
        <v>44</v>
      </c>
      <c r="K30458" s="1" t="s">
        <v>24</v>
      </c>
      <c r="L30458" s="14" t="str">
        <f>IF(Call_Table[[#This Row],[call duration in minutes]] &gt; 25, "Above Average", "Below Average")</f>
        <v>Below Average</v>
      </c>
      <c r="M30458" s="1" t="s">
        <v>17</v>
      </c>
      <c r="N30458" s="2">
        <v>16</v>
      </c>
      <c r="O30458" s="14" t="s">
        <v>81</v>
      </c>
    </row>
    <row r="30459" spans="1:15" x14ac:dyDescent="0.3">
      <c r="A30459" s="1" t="s">
        <v>30998</v>
      </c>
      <c r="B30459" s="1" t="s">
        <v>12</v>
      </c>
      <c r="C30459" s="3" t="str">
        <f t="shared" si="950"/>
        <v>Saturday</v>
      </c>
      <c r="D30459" s="2">
        <f t="shared" si="951"/>
        <v>10</v>
      </c>
      <c r="E30459" s="2">
        <f>WEEKNUM(Call_Table[[#This Row],[call_timestamp]],2)</f>
        <v>41</v>
      </c>
      <c r="F30459" s="14"/>
      <c r="G30459" s="3">
        <v>44114</v>
      </c>
      <c r="H30459" s="1" t="s">
        <v>21</v>
      </c>
      <c r="I30459" s="14" t="s">
        <v>153</v>
      </c>
      <c r="J30459" s="14" t="s">
        <v>154</v>
      </c>
      <c r="K30459" s="1" t="s">
        <v>52</v>
      </c>
      <c r="L30459" s="14" t="str">
        <f>IF(Call_Table[[#This Row],[call duration in minutes]] &gt; 25, "Above Average", "Below Average")</f>
        <v>Above Average</v>
      </c>
      <c r="M30459" s="1" t="s">
        <v>17</v>
      </c>
      <c r="N30459" s="2">
        <v>32</v>
      </c>
      <c r="O30459" s="14" t="s">
        <v>25</v>
      </c>
    </row>
    <row r="30460" spans="1:15" x14ac:dyDescent="0.3">
      <c r="A30460" s="1" t="s">
        <v>30999</v>
      </c>
      <c r="B30460" s="1" t="s">
        <v>12</v>
      </c>
      <c r="C30460" s="3" t="str">
        <f t="shared" si="950"/>
        <v>Friday</v>
      </c>
      <c r="D30460" s="2">
        <f t="shared" si="951"/>
        <v>30</v>
      </c>
      <c r="E30460" s="2">
        <f>WEEKNUM(Call_Table[[#This Row],[call_timestamp]],2)</f>
        <v>44</v>
      </c>
      <c r="F30460" s="14">
        <v>6</v>
      </c>
      <c r="G30460" s="3">
        <v>44134</v>
      </c>
      <c r="H30460" s="1" t="s">
        <v>13</v>
      </c>
      <c r="I30460" s="14" t="s">
        <v>190</v>
      </c>
      <c r="J30460" s="14" t="s">
        <v>157</v>
      </c>
      <c r="K30460" s="1" t="s">
        <v>52</v>
      </c>
      <c r="L30460" s="14" t="str">
        <f>IF(Call_Table[[#This Row],[call duration in minutes]] &gt; 25, "Above Average", "Below Average")</f>
        <v>Below Average</v>
      </c>
      <c r="M30460" s="1" t="s">
        <v>30</v>
      </c>
      <c r="N30460" s="2">
        <v>19</v>
      </c>
      <c r="O30460" s="14" t="s">
        <v>81</v>
      </c>
    </row>
    <row r="30461" spans="1:15" x14ac:dyDescent="0.3">
      <c r="A30461" s="1" t="s">
        <v>31000</v>
      </c>
      <c r="B30461" s="1" t="s">
        <v>12</v>
      </c>
      <c r="C30461" s="3" t="str">
        <f t="shared" si="950"/>
        <v>Saturday</v>
      </c>
      <c r="D30461" s="2">
        <f t="shared" si="951"/>
        <v>10</v>
      </c>
      <c r="E30461" s="2">
        <f>WEEKNUM(Call_Table[[#This Row],[call_timestamp]],2)</f>
        <v>41</v>
      </c>
      <c r="F30461" s="14">
        <v>8</v>
      </c>
      <c r="G30461" s="3">
        <v>44114</v>
      </c>
      <c r="H30461" s="1" t="s">
        <v>36</v>
      </c>
      <c r="I30461" s="14" t="s">
        <v>58</v>
      </c>
      <c r="J30461" s="14" t="s">
        <v>130</v>
      </c>
      <c r="K30461" s="1" t="s">
        <v>16</v>
      </c>
      <c r="L30461" s="14" t="str">
        <f>IF(Call_Table[[#This Row],[call duration in minutes]] &gt; 25, "Above Average", "Below Average")</f>
        <v>Below Average</v>
      </c>
      <c r="M30461" s="1" t="s">
        <v>17</v>
      </c>
      <c r="N30461" s="2">
        <v>21</v>
      </c>
      <c r="O30461" s="14" t="s">
        <v>81</v>
      </c>
    </row>
    <row r="30462" spans="1:15" x14ac:dyDescent="0.3">
      <c r="A30462" s="1" t="s">
        <v>31001</v>
      </c>
      <c r="B30462" s="1" t="s">
        <v>12</v>
      </c>
      <c r="C30462" s="3" t="str">
        <f t="shared" si="950"/>
        <v>Thursday</v>
      </c>
      <c r="D30462" s="2">
        <f t="shared" si="951"/>
        <v>29</v>
      </c>
      <c r="E30462" s="2">
        <f>WEEKNUM(Call_Table[[#This Row],[call_timestamp]],2)</f>
        <v>44</v>
      </c>
      <c r="F30462" s="14">
        <v>8</v>
      </c>
      <c r="G30462" s="3">
        <v>44133</v>
      </c>
      <c r="H30462" s="1" t="s">
        <v>13</v>
      </c>
      <c r="I30462" s="14" t="s">
        <v>771</v>
      </c>
      <c r="J30462" s="14" t="s">
        <v>90</v>
      </c>
      <c r="K30462" s="1" t="s">
        <v>16</v>
      </c>
      <c r="L30462" s="14" t="str">
        <f>IF(Call_Table[[#This Row],[call duration in minutes]] &gt; 25, "Above Average", "Below Average")</f>
        <v>Above Average</v>
      </c>
      <c r="M30462" s="1" t="s">
        <v>17</v>
      </c>
      <c r="N30462" s="2">
        <v>36</v>
      </c>
      <c r="O30462" s="14" t="s">
        <v>18</v>
      </c>
    </row>
    <row r="30463" spans="1:15" x14ac:dyDescent="0.3">
      <c r="A30463" s="1" t="s">
        <v>31002</v>
      </c>
      <c r="B30463" s="1" t="s">
        <v>27</v>
      </c>
      <c r="C30463" s="3" t="str">
        <f t="shared" si="950"/>
        <v>Sunday</v>
      </c>
      <c r="D30463" s="2">
        <f t="shared" si="951"/>
        <v>11</v>
      </c>
      <c r="E30463" s="2">
        <f>WEEKNUM(Call_Table[[#This Row],[call_timestamp]],2)</f>
        <v>41</v>
      </c>
      <c r="F30463" s="14"/>
      <c r="G30463" s="3">
        <v>44115</v>
      </c>
      <c r="H30463" s="1" t="s">
        <v>13</v>
      </c>
      <c r="I30463" s="14" t="s">
        <v>700</v>
      </c>
      <c r="J30463" s="14" t="s">
        <v>58</v>
      </c>
      <c r="K30463" s="1" t="s">
        <v>24</v>
      </c>
      <c r="L30463" s="14" t="str">
        <f>IF(Call_Table[[#This Row],[call duration in minutes]] &gt; 25, "Above Average", "Below Average")</f>
        <v>Below Average</v>
      </c>
      <c r="M30463" s="1" t="s">
        <v>17</v>
      </c>
      <c r="N30463" s="2">
        <v>11</v>
      </c>
      <c r="O30463" s="14" t="s">
        <v>81</v>
      </c>
    </row>
    <row r="30464" spans="1:15" x14ac:dyDescent="0.3">
      <c r="A30464" s="1" t="s">
        <v>31003</v>
      </c>
      <c r="B30464" s="1" t="s">
        <v>12</v>
      </c>
      <c r="C30464" s="3" t="str">
        <f t="shared" si="950"/>
        <v>Sunday</v>
      </c>
      <c r="D30464" s="2">
        <f t="shared" si="951"/>
        <v>11</v>
      </c>
      <c r="E30464" s="2">
        <f>WEEKNUM(Call_Table[[#This Row],[call_timestamp]],2)</f>
        <v>41</v>
      </c>
      <c r="F30464" s="14"/>
      <c r="G30464" s="3">
        <v>44115</v>
      </c>
      <c r="H30464" s="1" t="s">
        <v>13</v>
      </c>
      <c r="I30464" s="14" t="s">
        <v>89</v>
      </c>
      <c r="J30464" s="14" t="s">
        <v>90</v>
      </c>
      <c r="K30464" s="1" t="s">
        <v>62</v>
      </c>
      <c r="L30464" s="14" t="str">
        <f>IF(Call_Table[[#This Row],[call duration in minutes]] &gt; 25, "Above Average", "Below Average")</f>
        <v>Above Average</v>
      </c>
      <c r="M30464" s="1" t="s">
        <v>17</v>
      </c>
      <c r="N30464" s="2">
        <v>29</v>
      </c>
      <c r="O30464" s="14" t="s">
        <v>81</v>
      </c>
    </row>
    <row r="30465" spans="1:15" x14ac:dyDescent="0.3">
      <c r="A30465" s="1" t="s">
        <v>31004</v>
      </c>
      <c r="B30465" s="1" t="s">
        <v>27</v>
      </c>
      <c r="C30465" s="3" t="str">
        <f t="shared" si="950"/>
        <v>Thursday</v>
      </c>
      <c r="D30465" s="2">
        <f t="shared" si="951"/>
        <v>29</v>
      </c>
      <c r="E30465" s="2">
        <f>WEEKNUM(Call_Table[[#This Row],[call_timestamp]],2)</f>
        <v>44</v>
      </c>
      <c r="F30465" s="14">
        <v>3</v>
      </c>
      <c r="G30465" s="3">
        <v>44133</v>
      </c>
      <c r="H30465" s="1" t="s">
        <v>21</v>
      </c>
      <c r="I30465" s="14" t="s">
        <v>33</v>
      </c>
      <c r="J30465" s="14" t="s">
        <v>34</v>
      </c>
      <c r="K30465" s="1" t="s">
        <v>62</v>
      </c>
      <c r="L30465" s="14" t="str">
        <f>IF(Call_Table[[#This Row],[call duration in minutes]] &gt; 25, "Above Average", "Below Average")</f>
        <v>Above Average</v>
      </c>
      <c r="M30465" s="1" t="s">
        <v>17</v>
      </c>
      <c r="N30465" s="2">
        <v>38</v>
      </c>
      <c r="O30465" s="14" t="s">
        <v>18</v>
      </c>
    </row>
    <row r="30466" spans="1:15" x14ac:dyDescent="0.3">
      <c r="A30466" s="1" t="s">
        <v>31005</v>
      </c>
      <c r="B30466" s="1" t="s">
        <v>12</v>
      </c>
      <c r="C30466" s="3" t="str">
        <f t="shared" ref="C30466:C30529" si="952">IF(WEEKDAY(G30466,2)=1,"Monday",
IF(WEEKDAY(G30466,2)=2,"Tuesday",
IF(WEEKDAY(G30466,2)=3,"Wednesday",
IF(WEEKDAY(G30466,2)=4,"Thursday",
IF(WEEKDAY(G30466,2)=5,"Friday",
IF(WEEKDAY(G30466,2)=6,"Saturday","Sunday"))))))</f>
        <v>Sunday</v>
      </c>
      <c r="D30466" s="2">
        <f t="shared" ref="D30466:D30529" si="953">DAY(G30466)</f>
        <v>11</v>
      </c>
      <c r="E30466" s="2">
        <f>WEEKNUM(Call_Table[[#This Row],[call_timestamp]],2)</f>
        <v>41</v>
      </c>
      <c r="F30466" s="14"/>
      <c r="G30466" s="3">
        <v>44115</v>
      </c>
      <c r="H30466" s="1" t="s">
        <v>21</v>
      </c>
      <c r="I30466" s="14" t="s">
        <v>1166</v>
      </c>
      <c r="J30466" s="14" t="s">
        <v>85</v>
      </c>
      <c r="K30466" s="1" t="s">
        <v>24</v>
      </c>
      <c r="L30466" s="14" t="str">
        <f>IF(Call_Table[[#This Row],[call duration in minutes]] &gt; 25, "Above Average", "Below Average")</f>
        <v>Above Average</v>
      </c>
      <c r="M30466" s="1" t="s">
        <v>17</v>
      </c>
      <c r="N30466" s="2">
        <v>30</v>
      </c>
      <c r="O30466" s="14" t="s">
        <v>18</v>
      </c>
    </row>
    <row r="30467" spans="1:15" x14ac:dyDescent="0.3">
      <c r="A30467" s="1" t="s">
        <v>31006</v>
      </c>
      <c r="B30467" s="1" t="s">
        <v>46</v>
      </c>
      <c r="C30467" s="3" t="str">
        <f t="shared" si="952"/>
        <v>Thursday</v>
      </c>
      <c r="D30467" s="2">
        <f t="shared" si="953"/>
        <v>22</v>
      </c>
      <c r="E30467" s="2">
        <f>WEEKNUM(Call_Table[[#This Row],[call_timestamp]],2)</f>
        <v>43</v>
      </c>
      <c r="F30467" s="14"/>
      <c r="G30467" s="3">
        <v>44126</v>
      </c>
      <c r="H30467" s="1" t="s">
        <v>13</v>
      </c>
      <c r="I30467" s="14" t="s">
        <v>58</v>
      </c>
      <c r="J30467" s="14" t="s">
        <v>130</v>
      </c>
      <c r="K30467" s="1" t="s">
        <v>52</v>
      </c>
      <c r="L30467" s="14" t="str">
        <f>IF(Call_Table[[#This Row],[call duration in minutes]] &gt; 25, "Above Average", "Below Average")</f>
        <v>Above Average</v>
      </c>
      <c r="M30467" s="1" t="s">
        <v>49</v>
      </c>
      <c r="N30467" s="2">
        <v>41</v>
      </c>
      <c r="O30467" s="14" t="s">
        <v>25</v>
      </c>
    </row>
    <row r="30468" spans="1:15" x14ac:dyDescent="0.3">
      <c r="A30468" s="1" t="s">
        <v>31007</v>
      </c>
      <c r="B30468" s="1" t="s">
        <v>12</v>
      </c>
      <c r="C30468" s="3" t="str">
        <f t="shared" si="952"/>
        <v>Friday</v>
      </c>
      <c r="D30468" s="2">
        <f t="shared" si="953"/>
        <v>23</v>
      </c>
      <c r="E30468" s="2">
        <f>WEEKNUM(Call_Table[[#This Row],[call_timestamp]],2)</f>
        <v>43</v>
      </c>
      <c r="F30468" s="14"/>
      <c r="G30468" s="3">
        <v>44127</v>
      </c>
      <c r="H30468" s="1" t="s">
        <v>36</v>
      </c>
      <c r="I30468" s="14" t="s">
        <v>73</v>
      </c>
      <c r="J30468" s="14" t="s">
        <v>74</v>
      </c>
      <c r="K30468" s="1" t="s">
        <v>16</v>
      </c>
      <c r="L30468" s="14" t="str">
        <f>IF(Call_Table[[#This Row],[call duration in minutes]] &gt; 25, "Above Average", "Below Average")</f>
        <v>Below Average</v>
      </c>
      <c r="M30468" s="1" t="s">
        <v>30</v>
      </c>
      <c r="N30468" s="2">
        <v>14</v>
      </c>
      <c r="O30468" s="14" t="s">
        <v>81</v>
      </c>
    </row>
    <row r="30469" spans="1:15" x14ac:dyDescent="0.3">
      <c r="A30469" s="1" t="s">
        <v>31008</v>
      </c>
      <c r="B30469" s="1" t="s">
        <v>32</v>
      </c>
      <c r="C30469" s="3" t="str">
        <f t="shared" si="952"/>
        <v>Friday</v>
      </c>
      <c r="D30469" s="2">
        <f t="shared" si="953"/>
        <v>30</v>
      </c>
      <c r="E30469" s="2">
        <f>WEEKNUM(Call_Table[[#This Row],[call_timestamp]],2)</f>
        <v>44</v>
      </c>
      <c r="F30469" s="14"/>
      <c r="G30469" s="3">
        <v>44134</v>
      </c>
      <c r="H30469" s="1" t="s">
        <v>21</v>
      </c>
      <c r="I30469" s="14" t="s">
        <v>190</v>
      </c>
      <c r="J30469" s="14" t="s">
        <v>157</v>
      </c>
      <c r="K30469" s="1" t="s">
        <v>52</v>
      </c>
      <c r="L30469" s="14" t="str">
        <f>IF(Call_Table[[#This Row],[call duration in minutes]] &gt; 25, "Above Average", "Below Average")</f>
        <v>Above Average</v>
      </c>
      <c r="M30469" s="1" t="s">
        <v>17</v>
      </c>
      <c r="N30469" s="2">
        <v>36</v>
      </c>
      <c r="O30469" s="14" t="s">
        <v>67</v>
      </c>
    </row>
    <row r="30470" spans="1:15" x14ac:dyDescent="0.3">
      <c r="A30470" s="1" t="s">
        <v>31009</v>
      </c>
      <c r="B30470" s="1" t="s">
        <v>12</v>
      </c>
      <c r="C30470" s="3" t="str">
        <f t="shared" si="952"/>
        <v>Thursday</v>
      </c>
      <c r="D30470" s="2">
        <f t="shared" si="953"/>
        <v>1</v>
      </c>
      <c r="E30470" s="2">
        <f>WEEKNUM(Call_Table[[#This Row],[call_timestamp]],2)</f>
        <v>40</v>
      </c>
      <c r="F30470" s="14"/>
      <c r="G30470" s="3">
        <v>44105</v>
      </c>
      <c r="H30470" s="1" t="s">
        <v>13</v>
      </c>
      <c r="I30470" s="14" t="s">
        <v>273</v>
      </c>
      <c r="J30470" s="14" t="s">
        <v>66</v>
      </c>
      <c r="K30470" s="1" t="s">
        <v>16</v>
      </c>
      <c r="L30470" s="14" t="str">
        <f>IF(Call_Table[[#This Row],[call duration in minutes]] &gt; 25, "Above Average", "Below Average")</f>
        <v>Above Average</v>
      </c>
      <c r="M30470" s="1" t="s">
        <v>17</v>
      </c>
      <c r="N30470" s="2">
        <v>35</v>
      </c>
      <c r="O30470" s="14" t="s">
        <v>18</v>
      </c>
    </row>
    <row r="30471" spans="1:15" x14ac:dyDescent="0.3">
      <c r="A30471" s="1" t="s">
        <v>31010</v>
      </c>
      <c r="B30471" s="1" t="s">
        <v>46</v>
      </c>
      <c r="C30471" s="3" t="str">
        <f t="shared" si="952"/>
        <v>Saturday</v>
      </c>
      <c r="D30471" s="2">
        <f t="shared" si="953"/>
        <v>3</v>
      </c>
      <c r="E30471" s="2">
        <f>WEEKNUM(Call_Table[[#This Row],[call_timestamp]],2)</f>
        <v>40</v>
      </c>
      <c r="F30471" s="14"/>
      <c r="G30471" s="3">
        <v>44107</v>
      </c>
      <c r="H30471" s="1" t="s">
        <v>13</v>
      </c>
      <c r="I30471" s="14" t="s">
        <v>1203</v>
      </c>
      <c r="J30471" s="14" t="s">
        <v>85</v>
      </c>
      <c r="K30471" s="1" t="s">
        <v>24</v>
      </c>
      <c r="L30471" s="14" t="str">
        <f>IF(Call_Table[[#This Row],[call duration in minutes]] &gt; 25, "Above Average", "Below Average")</f>
        <v>Above Average</v>
      </c>
      <c r="M30471" s="1" t="s">
        <v>17</v>
      </c>
      <c r="N30471" s="2">
        <v>40</v>
      </c>
      <c r="O30471" s="14" t="s">
        <v>25</v>
      </c>
    </row>
    <row r="30472" spans="1:15" x14ac:dyDescent="0.3">
      <c r="A30472" s="1" t="s">
        <v>31011</v>
      </c>
      <c r="B30472" s="1" t="s">
        <v>27</v>
      </c>
      <c r="C30472" s="3" t="str">
        <f t="shared" si="952"/>
        <v>Saturday</v>
      </c>
      <c r="D30472" s="2">
        <f t="shared" si="953"/>
        <v>24</v>
      </c>
      <c r="E30472" s="2">
        <f>WEEKNUM(Call_Table[[#This Row],[call_timestamp]],2)</f>
        <v>43</v>
      </c>
      <c r="F30472" s="14"/>
      <c r="G30472" s="3">
        <v>44128</v>
      </c>
      <c r="H30472" s="1" t="s">
        <v>13</v>
      </c>
      <c r="I30472" s="14" t="s">
        <v>266</v>
      </c>
      <c r="J30472" s="14" t="s">
        <v>116</v>
      </c>
      <c r="K30472" s="1" t="s">
        <v>52</v>
      </c>
      <c r="L30472" s="14" t="str">
        <f>IF(Call_Table[[#This Row],[call duration in minutes]] &gt; 25, "Above Average", "Below Average")</f>
        <v>Above Average</v>
      </c>
      <c r="M30472" s="1" t="s">
        <v>17</v>
      </c>
      <c r="N30472" s="2">
        <v>45</v>
      </c>
      <c r="O30472" s="14" t="s">
        <v>81</v>
      </c>
    </row>
    <row r="30473" spans="1:15" x14ac:dyDescent="0.3">
      <c r="A30473" s="1" t="s">
        <v>31012</v>
      </c>
      <c r="B30473" s="1" t="s">
        <v>27</v>
      </c>
      <c r="C30473" s="3" t="str">
        <f t="shared" si="952"/>
        <v>Saturday</v>
      </c>
      <c r="D30473" s="2">
        <f t="shared" si="953"/>
        <v>3</v>
      </c>
      <c r="E30473" s="2">
        <f>WEEKNUM(Call_Table[[#This Row],[call_timestamp]],2)</f>
        <v>40</v>
      </c>
      <c r="F30473" s="14">
        <v>5</v>
      </c>
      <c r="G30473" s="3">
        <v>44107</v>
      </c>
      <c r="H30473" s="1" t="s">
        <v>13</v>
      </c>
      <c r="I30473" s="14" t="s">
        <v>33</v>
      </c>
      <c r="J30473" s="14" t="s">
        <v>34</v>
      </c>
      <c r="K30473" s="1" t="s">
        <v>24</v>
      </c>
      <c r="L30473" s="14" t="str">
        <f>IF(Call_Table[[#This Row],[call duration in minutes]] &gt; 25, "Above Average", "Below Average")</f>
        <v>Below Average</v>
      </c>
      <c r="M30473" s="1" t="s">
        <v>17</v>
      </c>
      <c r="N30473" s="2">
        <v>13</v>
      </c>
      <c r="O30473" s="14" t="s">
        <v>25</v>
      </c>
    </row>
    <row r="30474" spans="1:15" x14ac:dyDescent="0.3">
      <c r="A30474" s="1" t="s">
        <v>31013</v>
      </c>
      <c r="B30474" s="1" t="s">
        <v>20</v>
      </c>
      <c r="C30474" s="3" t="str">
        <f t="shared" si="952"/>
        <v>Saturday</v>
      </c>
      <c r="D30474" s="2">
        <f t="shared" si="953"/>
        <v>24</v>
      </c>
      <c r="E30474" s="2">
        <f>WEEKNUM(Call_Table[[#This Row],[call_timestamp]],2)</f>
        <v>43</v>
      </c>
      <c r="F30474" s="14"/>
      <c r="G30474" s="3">
        <v>44128</v>
      </c>
      <c r="H30474" s="1" t="s">
        <v>21</v>
      </c>
      <c r="I30474" s="14" t="s">
        <v>105</v>
      </c>
      <c r="J30474" s="14" t="s">
        <v>48</v>
      </c>
      <c r="K30474" s="1" t="s">
        <v>24</v>
      </c>
      <c r="L30474" s="14" t="str">
        <f>IF(Call_Table[[#This Row],[call duration in minutes]] &gt; 25, "Above Average", "Below Average")</f>
        <v>Below Average</v>
      </c>
      <c r="M30474" s="1" t="s">
        <v>17</v>
      </c>
      <c r="N30474" s="2">
        <v>12</v>
      </c>
      <c r="O30474" s="14" t="s">
        <v>18</v>
      </c>
    </row>
    <row r="30475" spans="1:15" x14ac:dyDescent="0.3">
      <c r="A30475" s="1" t="s">
        <v>31014</v>
      </c>
      <c r="B30475" s="1" t="s">
        <v>46</v>
      </c>
      <c r="C30475" s="3" t="str">
        <f t="shared" si="952"/>
        <v>Thursday</v>
      </c>
      <c r="D30475" s="2">
        <f t="shared" si="953"/>
        <v>22</v>
      </c>
      <c r="E30475" s="2">
        <f>WEEKNUM(Call_Table[[#This Row],[call_timestamp]],2)</f>
        <v>43</v>
      </c>
      <c r="F30475" s="14">
        <v>9</v>
      </c>
      <c r="G30475" s="3">
        <v>44126</v>
      </c>
      <c r="H30475" s="1" t="s">
        <v>13</v>
      </c>
      <c r="I30475" s="14" t="s">
        <v>329</v>
      </c>
      <c r="J30475" s="14" t="s">
        <v>330</v>
      </c>
      <c r="K30475" s="1" t="s">
        <v>52</v>
      </c>
      <c r="L30475" s="14" t="str">
        <f>IF(Call_Table[[#This Row],[call duration in minutes]] &gt; 25, "Above Average", "Below Average")</f>
        <v>Above Average</v>
      </c>
      <c r="M30475" s="1" t="s">
        <v>17</v>
      </c>
      <c r="N30475" s="2">
        <v>39</v>
      </c>
      <c r="O30475" s="14" t="s">
        <v>18</v>
      </c>
    </row>
    <row r="30476" spans="1:15" x14ac:dyDescent="0.3">
      <c r="A30476" s="1" t="s">
        <v>31015</v>
      </c>
      <c r="B30476" s="1" t="s">
        <v>46</v>
      </c>
      <c r="C30476" s="3" t="str">
        <f t="shared" si="952"/>
        <v>Friday</v>
      </c>
      <c r="D30476" s="2">
        <f t="shared" si="953"/>
        <v>9</v>
      </c>
      <c r="E30476" s="2">
        <f>WEEKNUM(Call_Table[[#This Row],[call_timestamp]],2)</f>
        <v>41</v>
      </c>
      <c r="F30476" s="14">
        <v>8</v>
      </c>
      <c r="G30476" s="3">
        <v>44113</v>
      </c>
      <c r="H30476" s="1" t="s">
        <v>36</v>
      </c>
      <c r="I30476" s="14" t="s">
        <v>355</v>
      </c>
      <c r="J30476" s="14" t="s">
        <v>157</v>
      </c>
      <c r="K30476" s="1" t="s">
        <v>16</v>
      </c>
      <c r="L30476" s="14" t="str">
        <f>IF(Call_Table[[#This Row],[call duration in minutes]] &gt; 25, "Above Average", "Below Average")</f>
        <v>Below Average</v>
      </c>
      <c r="M30476" s="1" t="s">
        <v>17</v>
      </c>
      <c r="N30476" s="2">
        <v>13</v>
      </c>
      <c r="O30476" s="14" t="s">
        <v>25</v>
      </c>
    </row>
    <row r="30477" spans="1:15" x14ac:dyDescent="0.3">
      <c r="A30477" s="1" t="s">
        <v>31016</v>
      </c>
      <c r="B30477" s="1" t="s">
        <v>12</v>
      </c>
      <c r="C30477" s="3" t="str">
        <f t="shared" si="952"/>
        <v>Sunday</v>
      </c>
      <c r="D30477" s="2">
        <f t="shared" si="953"/>
        <v>11</v>
      </c>
      <c r="E30477" s="2">
        <f>WEEKNUM(Call_Table[[#This Row],[call_timestamp]],2)</f>
        <v>41</v>
      </c>
      <c r="F30477" s="14"/>
      <c r="G30477" s="3">
        <v>44115</v>
      </c>
      <c r="H30477" s="1" t="s">
        <v>13</v>
      </c>
      <c r="I30477" s="14" t="s">
        <v>227</v>
      </c>
      <c r="J30477" s="14" t="s">
        <v>61</v>
      </c>
      <c r="K30477" s="1" t="s">
        <v>62</v>
      </c>
      <c r="L30477" s="14" t="str">
        <f>IF(Call_Table[[#This Row],[call duration in minutes]] &gt; 25, "Above Average", "Below Average")</f>
        <v>Below Average</v>
      </c>
      <c r="M30477" s="1" t="s">
        <v>17</v>
      </c>
      <c r="N30477" s="2">
        <v>14</v>
      </c>
      <c r="O30477" s="14" t="s">
        <v>18</v>
      </c>
    </row>
    <row r="30478" spans="1:15" x14ac:dyDescent="0.3">
      <c r="A30478" s="1" t="s">
        <v>31017</v>
      </c>
      <c r="B30478" s="1" t="s">
        <v>32</v>
      </c>
      <c r="C30478" s="3" t="str">
        <f t="shared" si="952"/>
        <v>Saturday</v>
      </c>
      <c r="D30478" s="2">
        <f t="shared" si="953"/>
        <v>3</v>
      </c>
      <c r="E30478" s="2">
        <f>WEEKNUM(Call_Table[[#This Row],[call_timestamp]],2)</f>
        <v>40</v>
      </c>
      <c r="F30478" s="14"/>
      <c r="G30478" s="3">
        <v>44107</v>
      </c>
      <c r="H30478" s="1" t="s">
        <v>13</v>
      </c>
      <c r="I30478" s="14" t="s">
        <v>107</v>
      </c>
      <c r="J30478" s="14" t="s">
        <v>108</v>
      </c>
      <c r="K30478" s="1" t="s">
        <v>62</v>
      </c>
      <c r="L30478" s="14" t="str">
        <f>IF(Call_Table[[#This Row],[call duration in minutes]] &gt; 25, "Above Average", "Below Average")</f>
        <v>Above Average</v>
      </c>
      <c r="M30478" s="1" t="s">
        <v>17</v>
      </c>
      <c r="N30478" s="2">
        <v>41</v>
      </c>
      <c r="O30478" s="14" t="s">
        <v>18</v>
      </c>
    </row>
    <row r="30479" spans="1:15" x14ac:dyDescent="0.3">
      <c r="A30479" s="1" t="s">
        <v>31018</v>
      </c>
      <c r="B30479" s="1" t="s">
        <v>12</v>
      </c>
      <c r="C30479" s="3" t="str">
        <f t="shared" si="952"/>
        <v>Thursday</v>
      </c>
      <c r="D30479" s="2">
        <f t="shared" si="953"/>
        <v>15</v>
      </c>
      <c r="E30479" s="2">
        <f>WEEKNUM(Call_Table[[#This Row],[call_timestamp]],2)</f>
        <v>42</v>
      </c>
      <c r="F30479" s="14"/>
      <c r="G30479" s="3">
        <v>44119</v>
      </c>
      <c r="H30479" s="1" t="s">
        <v>13</v>
      </c>
      <c r="I30479" s="14" t="s">
        <v>47</v>
      </c>
      <c r="J30479" s="14" t="s">
        <v>48</v>
      </c>
      <c r="K30479" s="1" t="s">
        <v>52</v>
      </c>
      <c r="L30479" s="14" t="str">
        <f>IF(Call_Table[[#This Row],[call duration in minutes]] &gt; 25, "Above Average", "Below Average")</f>
        <v>Below Average</v>
      </c>
      <c r="M30479" s="1" t="s">
        <v>30</v>
      </c>
      <c r="N30479" s="2">
        <v>20</v>
      </c>
      <c r="O30479" s="14" t="s">
        <v>18</v>
      </c>
    </row>
    <row r="30480" spans="1:15" x14ac:dyDescent="0.3">
      <c r="A30480" s="1" t="s">
        <v>31019</v>
      </c>
      <c r="B30480" s="1" t="s">
        <v>46</v>
      </c>
      <c r="C30480" s="3" t="str">
        <f t="shared" si="952"/>
        <v>Friday</v>
      </c>
      <c r="D30480" s="2">
        <f t="shared" si="953"/>
        <v>30</v>
      </c>
      <c r="E30480" s="2">
        <f>WEEKNUM(Call_Table[[#This Row],[call_timestamp]],2)</f>
        <v>44</v>
      </c>
      <c r="F30480" s="14"/>
      <c r="G30480" s="3">
        <v>44134</v>
      </c>
      <c r="H30480" s="1" t="s">
        <v>21</v>
      </c>
      <c r="I30480" s="14" t="s">
        <v>288</v>
      </c>
      <c r="J30480" s="14" t="s">
        <v>48</v>
      </c>
      <c r="K30480" s="1" t="s">
        <v>24</v>
      </c>
      <c r="L30480" s="14" t="str">
        <f>IF(Call_Table[[#This Row],[call duration in minutes]] &gt; 25, "Above Average", "Below Average")</f>
        <v>Below Average</v>
      </c>
      <c r="M30480" s="1" t="s">
        <v>17</v>
      </c>
      <c r="N30480" s="2">
        <v>20</v>
      </c>
      <c r="O30480" s="14" t="s">
        <v>18</v>
      </c>
    </row>
    <row r="30481" spans="1:15" x14ac:dyDescent="0.3">
      <c r="A30481" s="1" t="s">
        <v>31020</v>
      </c>
      <c r="B30481" s="1" t="s">
        <v>27</v>
      </c>
      <c r="C30481" s="3" t="str">
        <f t="shared" si="952"/>
        <v>Thursday</v>
      </c>
      <c r="D30481" s="2">
        <f t="shared" si="953"/>
        <v>15</v>
      </c>
      <c r="E30481" s="2">
        <f>WEEKNUM(Call_Table[[#This Row],[call_timestamp]],2)</f>
        <v>42</v>
      </c>
      <c r="F30481" s="14">
        <v>3</v>
      </c>
      <c r="G30481" s="3">
        <v>44119</v>
      </c>
      <c r="H30481" s="1" t="s">
        <v>36</v>
      </c>
      <c r="I30481" s="14" t="s">
        <v>924</v>
      </c>
      <c r="J30481" s="14" t="s">
        <v>70</v>
      </c>
      <c r="K30481" s="1" t="s">
        <v>16</v>
      </c>
      <c r="L30481" s="14" t="str">
        <f>IF(Call_Table[[#This Row],[call duration in minutes]] &gt; 25, "Above Average", "Below Average")</f>
        <v>Below Average</v>
      </c>
      <c r="M30481" s="1" t="s">
        <v>17</v>
      </c>
      <c r="N30481" s="2">
        <v>20</v>
      </c>
      <c r="O30481" s="14" t="s">
        <v>25</v>
      </c>
    </row>
    <row r="30482" spans="1:15" x14ac:dyDescent="0.3">
      <c r="A30482" s="1" t="s">
        <v>31021</v>
      </c>
      <c r="B30482" s="1" t="s">
        <v>32</v>
      </c>
      <c r="C30482" s="3" t="str">
        <f t="shared" si="952"/>
        <v>Friday</v>
      </c>
      <c r="D30482" s="2">
        <f t="shared" si="953"/>
        <v>2</v>
      </c>
      <c r="E30482" s="2">
        <f>WEEKNUM(Call_Table[[#This Row],[call_timestamp]],2)</f>
        <v>40</v>
      </c>
      <c r="F30482" s="14"/>
      <c r="G30482" s="3">
        <v>44106</v>
      </c>
      <c r="H30482" s="1" t="s">
        <v>21</v>
      </c>
      <c r="I30482" s="14" t="s">
        <v>47</v>
      </c>
      <c r="J30482" s="14" t="s">
        <v>48</v>
      </c>
      <c r="K30482" s="1" t="s">
        <v>24</v>
      </c>
      <c r="L30482" s="14" t="str">
        <f>IF(Call_Table[[#This Row],[call duration in minutes]] &gt; 25, "Above Average", "Below Average")</f>
        <v>Above Average</v>
      </c>
      <c r="M30482" s="1" t="s">
        <v>17</v>
      </c>
      <c r="N30482" s="2">
        <v>42</v>
      </c>
      <c r="O30482" s="14" t="s">
        <v>67</v>
      </c>
    </row>
    <row r="30483" spans="1:15" x14ac:dyDescent="0.3">
      <c r="A30483" s="1" t="s">
        <v>31022</v>
      </c>
      <c r="B30483" s="1" t="s">
        <v>12</v>
      </c>
      <c r="C30483" s="3" t="str">
        <f t="shared" si="952"/>
        <v>Sunday</v>
      </c>
      <c r="D30483" s="2">
        <f t="shared" si="953"/>
        <v>4</v>
      </c>
      <c r="E30483" s="2">
        <f>WEEKNUM(Call_Table[[#This Row],[call_timestamp]],2)</f>
        <v>40</v>
      </c>
      <c r="F30483" s="14">
        <v>6</v>
      </c>
      <c r="G30483" s="3">
        <v>44108</v>
      </c>
      <c r="H30483" s="1" t="s">
        <v>13</v>
      </c>
      <c r="I30483" s="14" t="s">
        <v>60</v>
      </c>
      <c r="J30483" s="14" t="s">
        <v>61</v>
      </c>
      <c r="K30483" s="1" t="s">
        <v>52</v>
      </c>
      <c r="L30483" s="14" t="str">
        <f>IF(Call_Table[[#This Row],[call duration in minutes]] &gt; 25, "Above Average", "Below Average")</f>
        <v>Below Average</v>
      </c>
      <c r="M30483" s="1" t="s">
        <v>17</v>
      </c>
      <c r="N30483" s="2">
        <v>22</v>
      </c>
      <c r="O30483" s="14" t="s">
        <v>18</v>
      </c>
    </row>
    <row r="30484" spans="1:15" x14ac:dyDescent="0.3">
      <c r="A30484" s="1" t="s">
        <v>31023</v>
      </c>
      <c r="B30484" s="1" t="s">
        <v>12</v>
      </c>
      <c r="C30484" s="3" t="str">
        <f t="shared" si="952"/>
        <v>Monday</v>
      </c>
      <c r="D30484" s="2">
        <f t="shared" si="953"/>
        <v>26</v>
      </c>
      <c r="E30484" s="2">
        <f>WEEKNUM(Call_Table[[#This Row],[call_timestamp]],2)</f>
        <v>44</v>
      </c>
      <c r="F30484" s="14">
        <v>5</v>
      </c>
      <c r="G30484" s="3">
        <v>44130</v>
      </c>
      <c r="H30484" s="1" t="s">
        <v>13</v>
      </c>
      <c r="I30484" s="14" t="s">
        <v>97</v>
      </c>
      <c r="J30484" s="14" t="s">
        <v>98</v>
      </c>
      <c r="K30484" s="1" t="s">
        <v>24</v>
      </c>
      <c r="L30484" s="14" t="str">
        <f>IF(Call_Table[[#This Row],[call duration in minutes]] &gt; 25, "Above Average", "Below Average")</f>
        <v>Below Average</v>
      </c>
      <c r="M30484" s="1" t="s">
        <v>17</v>
      </c>
      <c r="N30484" s="2">
        <v>23</v>
      </c>
      <c r="O30484" s="14" t="s">
        <v>18</v>
      </c>
    </row>
    <row r="30485" spans="1:15" x14ac:dyDescent="0.3">
      <c r="A30485" s="1" t="s">
        <v>31024</v>
      </c>
      <c r="B30485" s="1" t="s">
        <v>27</v>
      </c>
      <c r="C30485" s="3" t="str">
        <f t="shared" si="952"/>
        <v>Friday</v>
      </c>
      <c r="D30485" s="2">
        <f t="shared" si="953"/>
        <v>2</v>
      </c>
      <c r="E30485" s="2">
        <f>WEEKNUM(Call_Table[[#This Row],[call_timestamp]],2)</f>
        <v>40</v>
      </c>
      <c r="F30485" s="14">
        <v>4</v>
      </c>
      <c r="G30485" s="3">
        <v>44106</v>
      </c>
      <c r="H30485" s="1" t="s">
        <v>13</v>
      </c>
      <c r="I30485" s="14" t="s">
        <v>164</v>
      </c>
      <c r="J30485" s="14" t="s">
        <v>108</v>
      </c>
      <c r="K30485" s="1" t="s">
        <v>16</v>
      </c>
      <c r="L30485" s="14" t="str">
        <f>IF(Call_Table[[#This Row],[call duration in minutes]] &gt; 25, "Above Average", "Below Average")</f>
        <v>Below Average</v>
      </c>
      <c r="M30485" s="1" t="s">
        <v>17</v>
      </c>
      <c r="N30485" s="2">
        <v>10</v>
      </c>
      <c r="O30485" s="14" t="s">
        <v>18</v>
      </c>
    </row>
    <row r="30486" spans="1:15" x14ac:dyDescent="0.3">
      <c r="A30486" s="1" t="s">
        <v>31025</v>
      </c>
      <c r="B30486" s="1" t="s">
        <v>32</v>
      </c>
      <c r="C30486" s="3" t="str">
        <f t="shared" si="952"/>
        <v>Tuesday</v>
      </c>
      <c r="D30486" s="2">
        <f t="shared" si="953"/>
        <v>27</v>
      </c>
      <c r="E30486" s="2">
        <f>WEEKNUM(Call_Table[[#This Row],[call_timestamp]],2)</f>
        <v>44</v>
      </c>
      <c r="F30486" s="14"/>
      <c r="G30486" s="3">
        <v>44131</v>
      </c>
      <c r="H30486" s="1" t="s">
        <v>13</v>
      </c>
      <c r="I30486" s="14" t="s">
        <v>400</v>
      </c>
      <c r="J30486" s="14" t="s">
        <v>401</v>
      </c>
      <c r="K30486" s="1" t="s">
        <v>62</v>
      </c>
      <c r="L30486" s="14" t="str">
        <f>IF(Call_Table[[#This Row],[call duration in minutes]] &gt; 25, "Above Average", "Below Average")</f>
        <v>Below Average</v>
      </c>
      <c r="M30486" s="1" t="s">
        <v>17</v>
      </c>
      <c r="N30486" s="2">
        <v>12</v>
      </c>
      <c r="O30486" s="14" t="s">
        <v>25</v>
      </c>
    </row>
    <row r="30487" spans="1:15" x14ac:dyDescent="0.3">
      <c r="A30487" s="1" t="s">
        <v>31026</v>
      </c>
      <c r="B30487" s="1" t="s">
        <v>12</v>
      </c>
      <c r="C30487" s="3" t="str">
        <f t="shared" si="952"/>
        <v>Thursday</v>
      </c>
      <c r="D30487" s="2">
        <f t="shared" si="953"/>
        <v>22</v>
      </c>
      <c r="E30487" s="2">
        <f>WEEKNUM(Call_Table[[#This Row],[call_timestamp]],2)</f>
        <v>43</v>
      </c>
      <c r="F30487" s="14"/>
      <c r="G30487" s="3">
        <v>44126</v>
      </c>
      <c r="H30487" s="1" t="s">
        <v>21</v>
      </c>
      <c r="I30487" s="14" t="s">
        <v>752</v>
      </c>
      <c r="J30487" s="14" t="s">
        <v>23</v>
      </c>
      <c r="K30487" s="1" t="s">
        <v>24</v>
      </c>
      <c r="L30487" s="14" t="str">
        <f>IF(Call_Table[[#This Row],[call duration in minutes]] &gt; 25, "Above Average", "Below Average")</f>
        <v>Above Average</v>
      </c>
      <c r="M30487" s="1" t="s">
        <v>17</v>
      </c>
      <c r="N30487" s="2">
        <v>27</v>
      </c>
      <c r="O30487" s="14" t="s">
        <v>18</v>
      </c>
    </row>
    <row r="30488" spans="1:15" x14ac:dyDescent="0.3">
      <c r="A30488" s="1" t="s">
        <v>31027</v>
      </c>
      <c r="B30488" s="1" t="s">
        <v>32</v>
      </c>
      <c r="C30488" s="3" t="str">
        <f t="shared" si="952"/>
        <v>Friday</v>
      </c>
      <c r="D30488" s="2">
        <f t="shared" si="953"/>
        <v>16</v>
      </c>
      <c r="E30488" s="2">
        <f>WEEKNUM(Call_Table[[#This Row],[call_timestamp]],2)</f>
        <v>42</v>
      </c>
      <c r="F30488" s="14">
        <v>4</v>
      </c>
      <c r="G30488" s="3">
        <v>44120</v>
      </c>
      <c r="H30488" s="1" t="s">
        <v>13</v>
      </c>
      <c r="I30488" s="14" t="s">
        <v>51</v>
      </c>
      <c r="J30488" s="14" t="s">
        <v>44</v>
      </c>
      <c r="K30488" s="1" t="s">
        <v>52</v>
      </c>
      <c r="L30488" s="14" t="str">
        <f>IF(Call_Table[[#This Row],[call duration in minutes]] &gt; 25, "Above Average", "Below Average")</f>
        <v>Above Average</v>
      </c>
      <c r="M30488" s="1" t="s">
        <v>17</v>
      </c>
      <c r="N30488" s="2">
        <v>38</v>
      </c>
      <c r="O30488" s="14" t="s">
        <v>81</v>
      </c>
    </row>
    <row r="30489" spans="1:15" x14ac:dyDescent="0.3">
      <c r="A30489" s="1" t="s">
        <v>31028</v>
      </c>
      <c r="B30489" s="1" t="s">
        <v>27</v>
      </c>
      <c r="C30489" s="3" t="str">
        <f t="shared" si="952"/>
        <v>Saturday</v>
      </c>
      <c r="D30489" s="2">
        <f t="shared" si="953"/>
        <v>3</v>
      </c>
      <c r="E30489" s="2">
        <f>WEEKNUM(Call_Table[[#This Row],[call_timestamp]],2)</f>
        <v>40</v>
      </c>
      <c r="F30489" s="14"/>
      <c r="G30489" s="3">
        <v>44107</v>
      </c>
      <c r="H30489" s="1" t="s">
        <v>13</v>
      </c>
      <c r="I30489" s="14" t="s">
        <v>5910</v>
      </c>
      <c r="J30489" s="14" t="s">
        <v>136</v>
      </c>
      <c r="K30489" s="1" t="s">
        <v>16</v>
      </c>
      <c r="L30489" s="14" t="str">
        <f>IF(Call_Table[[#This Row],[call duration in minutes]] &gt; 25, "Above Average", "Below Average")</f>
        <v>Below Average</v>
      </c>
      <c r="M30489" s="1" t="s">
        <v>17</v>
      </c>
      <c r="N30489" s="2">
        <v>14</v>
      </c>
      <c r="O30489" s="14" t="s">
        <v>18</v>
      </c>
    </row>
    <row r="30490" spans="1:15" x14ac:dyDescent="0.3">
      <c r="A30490" s="1" t="s">
        <v>31029</v>
      </c>
      <c r="B30490" s="1" t="s">
        <v>32</v>
      </c>
      <c r="C30490" s="3" t="str">
        <f t="shared" si="952"/>
        <v>Friday</v>
      </c>
      <c r="D30490" s="2">
        <f t="shared" si="953"/>
        <v>16</v>
      </c>
      <c r="E30490" s="2">
        <f>WEEKNUM(Call_Table[[#This Row],[call_timestamp]],2)</f>
        <v>42</v>
      </c>
      <c r="F30490" s="14">
        <v>3</v>
      </c>
      <c r="G30490" s="3">
        <v>44120</v>
      </c>
      <c r="H30490" s="1" t="s">
        <v>13</v>
      </c>
      <c r="I30490" s="14" t="s">
        <v>344</v>
      </c>
      <c r="J30490" s="14" t="s">
        <v>74</v>
      </c>
      <c r="K30490" s="1" t="s">
        <v>52</v>
      </c>
      <c r="L30490" s="14" t="str">
        <f>IF(Call_Table[[#This Row],[call duration in minutes]] &gt; 25, "Above Average", "Below Average")</f>
        <v>Below Average</v>
      </c>
      <c r="M30490" s="1" t="s">
        <v>49</v>
      </c>
      <c r="N30490" s="2">
        <v>11</v>
      </c>
      <c r="O30490" s="14" t="s">
        <v>18</v>
      </c>
    </row>
    <row r="30491" spans="1:15" x14ac:dyDescent="0.3">
      <c r="A30491" s="1" t="s">
        <v>31030</v>
      </c>
      <c r="B30491" s="1" t="s">
        <v>32</v>
      </c>
      <c r="C30491" s="3" t="str">
        <f t="shared" si="952"/>
        <v>Friday</v>
      </c>
      <c r="D30491" s="2">
        <f t="shared" si="953"/>
        <v>2</v>
      </c>
      <c r="E30491" s="2">
        <f>WEEKNUM(Call_Table[[#This Row],[call_timestamp]],2)</f>
        <v>40</v>
      </c>
      <c r="F30491" s="14">
        <v>4</v>
      </c>
      <c r="G30491" s="3">
        <v>44106</v>
      </c>
      <c r="H30491" s="1" t="s">
        <v>13</v>
      </c>
      <c r="I30491" s="14" t="s">
        <v>520</v>
      </c>
      <c r="J30491" s="14" t="s">
        <v>90</v>
      </c>
      <c r="K30491" s="1" t="s">
        <v>62</v>
      </c>
      <c r="L30491" s="14" t="str">
        <f>IF(Call_Table[[#This Row],[call duration in minutes]] &gt; 25, "Above Average", "Below Average")</f>
        <v>Above Average</v>
      </c>
      <c r="M30491" s="1" t="s">
        <v>49</v>
      </c>
      <c r="N30491" s="2">
        <v>32</v>
      </c>
      <c r="O30491" s="14" t="s">
        <v>67</v>
      </c>
    </row>
    <row r="30492" spans="1:15" x14ac:dyDescent="0.3">
      <c r="A30492" s="1" t="s">
        <v>31031</v>
      </c>
      <c r="B30492" s="1" t="s">
        <v>32</v>
      </c>
      <c r="C30492" s="3" t="str">
        <f t="shared" si="952"/>
        <v>Monday</v>
      </c>
      <c r="D30492" s="2">
        <f t="shared" si="953"/>
        <v>12</v>
      </c>
      <c r="E30492" s="2">
        <f>WEEKNUM(Call_Table[[#This Row],[call_timestamp]],2)</f>
        <v>42</v>
      </c>
      <c r="F30492" s="14"/>
      <c r="G30492" s="3">
        <v>44116</v>
      </c>
      <c r="H30492" s="1" t="s">
        <v>13</v>
      </c>
      <c r="I30492" s="14" t="s">
        <v>700</v>
      </c>
      <c r="J30492" s="14" t="s">
        <v>58</v>
      </c>
      <c r="K30492" s="1" t="s">
        <v>62</v>
      </c>
      <c r="L30492" s="14" t="str">
        <f>IF(Call_Table[[#This Row],[call duration in minutes]] &gt; 25, "Above Average", "Below Average")</f>
        <v>Above Average</v>
      </c>
      <c r="M30492" s="1" t="s">
        <v>17</v>
      </c>
      <c r="N30492" s="2">
        <v>27</v>
      </c>
      <c r="O30492" s="14" t="s">
        <v>81</v>
      </c>
    </row>
    <row r="30493" spans="1:15" x14ac:dyDescent="0.3">
      <c r="A30493" s="1" t="s">
        <v>31032</v>
      </c>
      <c r="B30493" s="1" t="s">
        <v>20</v>
      </c>
      <c r="C30493" s="3" t="str">
        <f t="shared" si="952"/>
        <v>Tuesday</v>
      </c>
      <c r="D30493" s="2">
        <f t="shared" si="953"/>
        <v>13</v>
      </c>
      <c r="E30493" s="2">
        <f>WEEKNUM(Call_Table[[#This Row],[call_timestamp]],2)</f>
        <v>42</v>
      </c>
      <c r="F30493" s="14">
        <v>10</v>
      </c>
      <c r="G30493" s="3">
        <v>44117</v>
      </c>
      <c r="H30493" s="1" t="s">
        <v>13</v>
      </c>
      <c r="I30493" s="14" t="s">
        <v>1047</v>
      </c>
      <c r="J30493" s="14" t="s">
        <v>154</v>
      </c>
      <c r="K30493" s="1" t="s">
        <v>16</v>
      </c>
      <c r="L30493" s="14" t="str">
        <f>IF(Call_Table[[#This Row],[call duration in minutes]] &gt; 25, "Above Average", "Below Average")</f>
        <v>Below Average</v>
      </c>
      <c r="M30493" s="1" t="s">
        <v>17</v>
      </c>
      <c r="N30493" s="2">
        <v>9</v>
      </c>
      <c r="O30493" s="14" t="s">
        <v>25</v>
      </c>
    </row>
    <row r="30494" spans="1:15" x14ac:dyDescent="0.3">
      <c r="A30494" s="1" t="s">
        <v>31033</v>
      </c>
      <c r="B30494" s="1" t="s">
        <v>27</v>
      </c>
      <c r="C30494" s="3" t="str">
        <f t="shared" si="952"/>
        <v>Sunday</v>
      </c>
      <c r="D30494" s="2">
        <f t="shared" si="953"/>
        <v>18</v>
      </c>
      <c r="E30494" s="2">
        <f>WEEKNUM(Call_Table[[#This Row],[call_timestamp]],2)</f>
        <v>42</v>
      </c>
      <c r="F30494" s="14"/>
      <c r="G30494" s="3">
        <v>44122</v>
      </c>
      <c r="H30494" s="1" t="s">
        <v>13</v>
      </c>
      <c r="I30494" s="14" t="s">
        <v>524</v>
      </c>
      <c r="J30494" s="14" t="s">
        <v>216</v>
      </c>
      <c r="K30494" s="1" t="s">
        <v>52</v>
      </c>
      <c r="L30494" s="14" t="str">
        <f>IF(Call_Table[[#This Row],[call duration in minutes]] &gt; 25, "Above Average", "Below Average")</f>
        <v>Below Average</v>
      </c>
      <c r="M30494" s="1" t="s">
        <v>30</v>
      </c>
      <c r="N30494" s="2">
        <v>18</v>
      </c>
      <c r="O30494" s="14" t="s">
        <v>67</v>
      </c>
    </row>
    <row r="30495" spans="1:15" x14ac:dyDescent="0.3">
      <c r="A30495" s="1" t="s">
        <v>31034</v>
      </c>
      <c r="B30495" s="1" t="s">
        <v>27</v>
      </c>
      <c r="C30495" s="3" t="str">
        <f t="shared" si="952"/>
        <v>Tuesday</v>
      </c>
      <c r="D30495" s="2">
        <f t="shared" si="953"/>
        <v>13</v>
      </c>
      <c r="E30495" s="2">
        <f>WEEKNUM(Call_Table[[#This Row],[call_timestamp]],2)</f>
        <v>42</v>
      </c>
      <c r="F30495" s="14"/>
      <c r="G30495" s="3">
        <v>44117</v>
      </c>
      <c r="H30495" s="1" t="s">
        <v>13</v>
      </c>
      <c r="I30495" s="14" t="s">
        <v>233</v>
      </c>
      <c r="J30495" s="14" t="s">
        <v>196</v>
      </c>
      <c r="K30495" s="1" t="s">
        <v>24</v>
      </c>
      <c r="L30495" s="14" t="str">
        <f>IF(Call_Table[[#This Row],[call duration in minutes]] &gt; 25, "Above Average", "Below Average")</f>
        <v>Above Average</v>
      </c>
      <c r="M30495" s="1" t="s">
        <v>30</v>
      </c>
      <c r="N30495" s="2">
        <v>37</v>
      </c>
      <c r="O30495" s="14" t="s">
        <v>81</v>
      </c>
    </row>
    <row r="30496" spans="1:15" x14ac:dyDescent="0.3">
      <c r="A30496" s="1" t="s">
        <v>31035</v>
      </c>
      <c r="B30496" s="1" t="s">
        <v>32</v>
      </c>
      <c r="C30496" s="3" t="str">
        <f t="shared" si="952"/>
        <v>Thursday</v>
      </c>
      <c r="D30496" s="2">
        <f t="shared" si="953"/>
        <v>1</v>
      </c>
      <c r="E30496" s="2">
        <f>WEEKNUM(Call_Table[[#This Row],[call_timestamp]],2)</f>
        <v>40</v>
      </c>
      <c r="F30496" s="14"/>
      <c r="G30496" s="3">
        <v>44105</v>
      </c>
      <c r="H30496" s="1" t="s">
        <v>13</v>
      </c>
      <c r="I30496" s="14" t="s">
        <v>596</v>
      </c>
      <c r="J30496" s="14" t="s">
        <v>77</v>
      </c>
      <c r="K30496" s="1" t="s">
        <v>16</v>
      </c>
      <c r="L30496" s="14" t="str">
        <f>IF(Call_Table[[#This Row],[call duration in minutes]] &gt; 25, "Above Average", "Below Average")</f>
        <v>Below Average</v>
      </c>
      <c r="M30496" s="1" t="s">
        <v>30</v>
      </c>
      <c r="N30496" s="2">
        <v>6</v>
      </c>
      <c r="O30496" s="14" t="s">
        <v>18</v>
      </c>
    </row>
    <row r="30497" spans="1:15" x14ac:dyDescent="0.3">
      <c r="A30497" s="1" t="s">
        <v>31036</v>
      </c>
      <c r="B30497" s="1" t="s">
        <v>46</v>
      </c>
      <c r="C30497" s="3" t="str">
        <f t="shared" si="952"/>
        <v>Monday</v>
      </c>
      <c r="D30497" s="2">
        <f t="shared" si="953"/>
        <v>12</v>
      </c>
      <c r="E30497" s="2">
        <f>WEEKNUM(Call_Table[[#This Row],[call_timestamp]],2)</f>
        <v>42</v>
      </c>
      <c r="F30497" s="14">
        <v>8</v>
      </c>
      <c r="G30497" s="3">
        <v>44116</v>
      </c>
      <c r="H30497" s="1" t="s">
        <v>36</v>
      </c>
      <c r="I30497" s="14" t="s">
        <v>471</v>
      </c>
      <c r="J30497" s="14" t="s">
        <v>85</v>
      </c>
      <c r="K30497" s="1" t="s">
        <v>16</v>
      </c>
      <c r="L30497" s="14" t="str">
        <f>IF(Call_Table[[#This Row],[call duration in minutes]] &gt; 25, "Above Average", "Below Average")</f>
        <v>Above Average</v>
      </c>
      <c r="M30497" s="1" t="s">
        <v>17</v>
      </c>
      <c r="N30497" s="2">
        <v>38</v>
      </c>
      <c r="O30497" s="14" t="s">
        <v>25</v>
      </c>
    </row>
    <row r="30498" spans="1:15" x14ac:dyDescent="0.3">
      <c r="A30498" s="1" t="s">
        <v>31037</v>
      </c>
      <c r="B30498" s="1" t="s">
        <v>32</v>
      </c>
      <c r="C30498" s="3" t="str">
        <f t="shared" si="952"/>
        <v>Tuesday</v>
      </c>
      <c r="D30498" s="2">
        <f t="shared" si="953"/>
        <v>20</v>
      </c>
      <c r="E30498" s="2">
        <f>WEEKNUM(Call_Table[[#This Row],[call_timestamp]],2)</f>
        <v>43</v>
      </c>
      <c r="F30498" s="14">
        <v>3</v>
      </c>
      <c r="G30498" s="3">
        <v>44124</v>
      </c>
      <c r="H30498" s="1" t="s">
        <v>13</v>
      </c>
      <c r="I30498" s="14" t="s">
        <v>1339</v>
      </c>
      <c r="J30498" s="14" t="s">
        <v>44</v>
      </c>
      <c r="K30498" s="1" t="s">
        <v>16</v>
      </c>
      <c r="L30498" s="14" t="str">
        <f>IF(Call_Table[[#This Row],[call duration in minutes]] &gt; 25, "Above Average", "Below Average")</f>
        <v>Below Average</v>
      </c>
      <c r="M30498" s="1" t="s">
        <v>30</v>
      </c>
      <c r="N30498" s="2">
        <v>15</v>
      </c>
      <c r="O30498" s="14" t="s">
        <v>18</v>
      </c>
    </row>
    <row r="30499" spans="1:15" x14ac:dyDescent="0.3">
      <c r="A30499" s="1" t="s">
        <v>31038</v>
      </c>
      <c r="B30499" s="1" t="s">
        <v>32</v>
      </c>
      <c r="C30499" s="3" t="str">
        <f t="shared" si="952"/>
        <v>Monday</v>
      </c>
      <c r="D30499" s="2">
        <f t="shared" si="953"/>
        <v>26</v>
      </c>
      <c r="E30499" s="2">
        <f>WEEKNUM(Call_Table[[#This Row],[call_timestamp]],2)</f>
        <v>44</v>
      </c>
      <c r="F30499" s="14"/>
      <c r="G30499" s="3">
        <v>44130</v>
      </c>
      <c r="H30499" s="1" t="s">
        <v>13</v>
      </c>
      <c r="I30499" s="14" t="s">
        <v>249</v>
      </c>
      <c r="J30499" s="14" t="s">
        <v>116</v>
      </c>
      <c r="K30499" s="1" t="s">
        <v>52</v>
      </c>
      <c r="L30499" s="14" t="str">
        <f>IF(Call_Table[[#This Row],[call duration in minutes]] &gt; 25, "Above Average", "Below Average")</f>
        <v>Above Average</v>
      </c>
      <c r="M30499" s="1" t="s">
        <v>17</v>
      </c>
      <c r="N30499" s="2">
        <v>31</v>
      </c>
      <c r="O30499" s="14" t="s">
        <v>18</v>
      </c>
    </row>
    <row r="30500" spans="1:15" x14ac:dyDescent="0.3">
      <c r="A30500" s="1" t="s">
        <v>31039</v>
      </c>
      <c r="B30500" s="1" t="s">
        <v>27</v>
      </c>
      <c r="C30500" s="3" t="str">
        <f t="shared" si="952"/>
        <v>Friday</v>
      </c>
      <c r="D30500" s="2">
        <f t="shared" si="953"/>
        <v>16</v>
      </c>
      <c r="E30500" s="2">
        <f>WEEKNUM(Call_Table[[#This Row],[call_timestamp]],2)</f>
        <v>42</v>
      </c>
      <c r="F30500" s="14"/>
      <c r="G30500" s="3">
        <v>44120</v>
      </c>
      <c r="H30500" s="1" t="s">
        <v>36</v>
      </c>
      <c r="I30500" s="14" t="s">
        <v>58</v>
      </c>
      <c r="J30500" s="14" t="s">
        <v>130</v>
      </c>
      <c r="K30500" s="1" t="s">
        <v>16</v>
      </c>
      <c r="L30500" s="14" t="str">
        <f>IF(Call_Table[[#This Row],[call duration in minutes]] &gt; 25, "Above Average", "Below Average")</f>
        <v>Above Average</v>
      </c>
      <c r="M30500" s="1" t="s">
        <v>49</v>
      </c>
      <c r="N30500" s="2">
        <v>41</v>
      </c>
      <c r="O30500" s="14" t="s">
        <v>18</v>
      </c>
    </row>
    <row r="30501" spans="1:15" x14ac:dyDescent="0.3">
      <c r="A30501" s="1" t="s">
        <v>31040</v>
      </c>
      <c r="B30501" s="1" t="s">
        <v>27</v>
      </c>
      <c r="C30501" s="3" t="str">
        <f t="shared" si="952"/>
        <v>Saturday</v>
      </c>
      <c r="D30501" s="2">
        <f t="shared" si="953"/>
        <v>10</v>
      </c>
      <c r="E30501" s="2">
        <f>WEEKNUM(Call_Table[[#This Row],[call_timestamp]],2)</f>
        <v>41</v>
      </c>
      <c r="F30501" s="14"/>
      <c r="G30501" s="3">
        <v>44114</v>
      </c>
      <c r="H30501" s="1" t="s">
        <v>13</v>
      </c>
      <c r="I30501" s="14" t="s">
        <v>5353</v>
      </c>
      <c r="J30501" s="14" t="s">
        <v>74</v>
      </c>
      <c r="K30501" s="1" t="s">
        <v>24</v>
      </c>
      <c r="L30501" s="14" t="str">
        <f>IF(Call_Table[[#This Row],[call duration in minutes]] &gt; 25, "Above Average", "Below Average")</f>
        <v>Above Average</v>
      </c>
      <c r="M30501" s="1" t="s">
        <v>49</v>
      </c>
      <c r="N30501" s="2">
        <v>40</v>
      </c>
      <c r="O30501" s="14" t="s">
        <v>25</v>
      </c>
    </row>
    <row r="30502" spans="1:15" x14ac:dyDescent="0.3">
      <c r="A30502" s="1" t="s">
        <v>31041</v>
      </c>
      <c r="B30502" s="1" t="s">
        <v>32</v>
      </c>
      <c r="C30502" s="3" t="str">
        <f t="shared" si="952"/>
        <v>Friday</v>
      </c>
      <c r="D30502" s="2">
        <f t="shared" si="953"/>
        <v>2</v>
      </c>
      <c r="E30502" s="2">
        <f>WEEKNUM(Call_Table[[#This Row],[call_timestamp]],2)</f>
        <v>40</v>
      </c>
      <c r="F30502" s="14">
        <v>2</v>
      </c>
      <c r="G30502" s="3">
        <v>44106</v>
      </c>
      <c r="H30502" s="1" t="s">
        <v>21</v>
      </c>
      <c r="I30502" s="14" t="s">
        <v>192</v>
      </c>
      <c r="J30502" s="14" t="s">
        <v>85</v>
      </c>
      <c r="K30502" s="1" t="s">
        <v>24</v>
      </c>
      <c r="L30502" s="14" t="str">
        <f>IF(Call_Table[[#This Row],[call duration in minutes]] &gt; 25, "Above Average", "Below Average")</f>
        <v>Below Average</v>
      </c>
      <c r="M30502" s="1" t="s">
        <v>30</v>
      </c>
      <c r="N30502" s="2">
        <v>24</v>
      </c>
      <c r="O30502" s="14" t="s">
        <v>25</v>
      </c>
    </row>
    <row r="30503" spans="1:15" x14ac:dyDescent="0.3">
      <c r="A30503" s="1" t="s">
        <v>31042</v>
      </c>
      <c r="B30503" s="1" t="s">
        <v>32</v>
      </c>
      <c r="C30503" s="3" t="str">
        <f t="shared" si="952"/>
        <v>Sunday</v>
      </c>
      <c r="D30503" s="2">
        <f t="shared" si="953"/>
        <v>18</v>
      </c>
      <c r="E30503" s="2">
        <f>WEEKNUM(Call_Table[[#This Row],[call_timestamp]],2)</f>
        <v>42</v>
      </c>
      <c r="F30503" s="14"/>
      <c r="G30503" s="3">
        <v>44122</v>
      </c>
      <c r="H30503" s="1" t="s">
        <v>36</v>
      </c>
      <c r="I30503" s="14" t="s">
        <v>380</v>
      </c>
      <c r="J30503" s="14" t="s">
        <v>330</v>
      </c>
      <c r="K30503" s="1" t="s">
        <v>16</v>
      </c>
      <c r="L30503" s="14" t="str">
        <f>IF(Call_Table[[#This Row],[call duration in minutes]] &gt; 25, "Above Average", "Below Average")</f>
        <v>Above Average</v>
      </c>
      <c r="M30503" s="1" t="s">
        <v>49</v>
      </c>
      <c r="N30503" s="2">
        <v>40</v>
      </c>
      <c r="O30503" s="14" t="s">
        <v>18</v>
      </c>
    </row>
    <row r="30504" spans="1:15" x14ac:dyDescent="0.3">
      <c r="A30504" s="1" t="s">
        <v>31043</v>
      </c>
      <c r="B30504" s="1" t="s">
        <v>27</v>
      </c>
      <c r="C30504" s="3" t="str">
        <f t="shared" si="952"/>
        <v>Friday</v>
      </c>
      <c r="D30504" s="2">
        <f t="shared" si="953"/>
        <v>30</v>
      </c>
      <c r="E30504" s="2">
        <f>WEEKNUM(Call_Table[[#This Row],[call_timestamp]],2)</f>
        <v>44</v>
      </c>
      <c r="F30504" s="14"/>
      <c r="G30504" s="3">
        <v>44134</v>
      </c>
      <c r="H30504" s="1" t="s">
        <v>21</v>
      </c>
      <c r="I30504" s="14" t="s">
        <v>1372</v>
      </c>
      <c r="J30504" s="14" t="s">
        <v>216</v>
      </c>
      <c r="K30504" s="1" t="s">
        <v>24</v>
      </c>
      <c r="L30504" s="14" t="str">
        <f>IF(Call_Table[[#This Row],[call duration in minutes]] &gt; 25, "Above Average", "Below Average")</f>
        <v>Below Average</v>
      </c>
      <c r="M30504" s="1" t="s">
        <v>17</v>
      </c>
      <c r="N30504" s="2">
        <v>18</v>
      </c>
      <c r="O30504" s="14" t="s">
        <v>25</v>
      </c>
    </row>
    <row r="30505" spans="1:15" x14ac:dyDescent="0.3">
      <c r="A30505" s="1" t="s">
        <v>31044</v>
      </c>
      <c r="B30505" s="1" t="s">
        <v>12</v>
      </c>
      <c r="C30505" s="3" t="str">
        <f t="shared" si="952"/>
        <v>Tuesday</v>
      </c>
      <c r="D30505" s="2">
        <f t="shared" si="953"/>
        <v>27</v>
      </c>
      <c r="E30505" s="2">
        <f>WEEKNUM(Call_Table[[#This Row],[call_timestamp]],2)</f>
        <v>44</v>
      </c>
      <c r="F30505" s="14"/>
      <c r="G30505" s="3">
        <v>44131</v>
      </c>
      <c r="H30505" s="1" t="s">
        <v>13</v>
      </c>
      <c r="I30505" s="14" t="s">
        <v>1158</v>
      </c>
      <c r="J30505" s="14" t="s">
        <v>29</v>
      </c>
      <c r="K30505" s="1" t="s">
        <v>16</v>
      </c>
      <c r="L30505" s="14" t="str">
        <f>IF(Call_Table[[#This Row],[call duration in minutes]] &gt; 25, "Above Average", "Below Average")</f>
        <v>Below Average</v>
      </c>
      <c r="M30505" s="1" t="s">
        <v>17</v>
      </c>
      <c r="N30505" s="2">
        <v>18</v>
      </c>
      <c r="O30505" s="14" t="s">
        <v>25</v>
      </c>
    </row>
    <row r="30506" spans="1:15" x14ac:dyDescent="0.3">
      <c r="A30506" s="1" t="s">
        <v>31045</v>
      </c>
      <c r="B30506" s="1" t="s">
        <v>27</v>
      </c>
      <c r="C30506" s="3" t="str">
        <f t="shared" si="952"/>
        <v>Saturday</v>
      </c>
      <c r="D30506" s="2">
        <f t="shared" si="953"/>
        <v>3</v>
      </c>
      <c r="E30506" s="2">
        <f>WEEKNUM(Call_Table[[#This Row],[call_timestamp]],2)</f>
        <v>40</v>
      </c>
      <c r="F30506" s="14">
        <v>5</v>
      </c>
      <c r="G30506" s="3">
        <v>44107</v>
      </c>
      <c r="H30506" s="1" t="s">
        <v>13</v>
      </c>
      <c r="I30506" s="14" t="s">
        <v>51</v>
      </c>
      <c r="J30506" s="14" t="s">
        <v>44</v>
      </c>
      <c r="K30506" s="1" t="s">
        <v>16</v>
      </c>
      <c r="L30506" s="14" t="str">
        <f>IF(Call_Table[[#This Row],[call duration in minutes]] &gt; 25, "Above Average", "Below Average")</f>
        <v>Below Average</v>
      </c>
      <c r="M30506" s="1" t="s">
        <v>17</v>
      </c>
      <c r="N30506" s="2">
        <v>15</v>
      </c>
      <c r="O30506" s="14" t="s">
        <v>18</v>
      </c>
    </row>
    <row r="30507" spans="1:15" x14ac:dyDescent="0.3">
      <c r="A30507" s="1" t="s">
        <v>31046</v>
      </c>
      <c r="B30507" s="1" t="s">
        <v>27</v>
      </c>
      <c r="C30507" s="3" t="str">
        <f t="shared" si="952"/>
        <v>Saturday</v>
      </c>
      <c r="D30507" s="2">
        <f t="shared" si="953"/>
        <v>17</v>
      </c>
      <c r="E30507" s="2">
        <f>WEEKNUM(Call_Table[[#This Row],[call_timestamp]],2)</f>
        <v>42</v>
      </c>
      <c r="F30507" s="14"/>
      <c r="G30507" s="3">
        <v>44121</v>
      </c>
      <c r="H30507" s="1" t="s">
        <v>13</v>
      </c>
      <c r="I30507" s="14" t="s">
        <v>695</v>
      </c>
      <c r="J30507" s="14" t="s">
        <v>621</v>
      </c>
      <c r="K30507" s="1" t="s">
        <v>24</v>
      </c>
      <c r="L30507" s="14" t="str">
        <f>IF(Call_Table[[#This Row],[call duration in minutes]] &gt; 25, "Above Average", "Below Average")</f>
        <v>Below Average</v>
      </c>
      <c r="M30507" s="1" t="s">
        <v>17</v>
      </c>
      <c r="N30507" s="2">
        <v>19</v>
      </c>
      <c r="O30507" s="14" t="s">
        <v>18</v>
      </c>
    </row>
    <row r="30508" spans="1:15" x14ac:dyDescent="0.3">
      <c r="A30508" s="1" t="s">
        <v>31047</v>
      </c>
      <c r="B30508" s="1" t="s">
        <v>27</v>
      </c>
      <c r="C30508" s="3" t="str">
        <f t="shared" si="952"/>
        <v>Friday</v>
      </c>
      <c r="D30508" s="2">
        <f t="shared" si="953"/>
        <v>30</v>
      </c>
      <c r="E30508" s="2">
        <f>WEEKNUM(Call_Table[[#This Row],[call_timestamp]],2)</f>
        <v>44</v>
      </c>
      <c r="F30508" s="14"/>
      <c r="G30508" s="3">
        <v>44134</v>
      </c>
      <c r="H30508" s="1" t="s">
        <v>13</v>
      </c>
      <c r="I30508" s="14" t="s">
        <v>1198</v>
      </c>
      <c r="J30508" s="14" t="s">
        <v>48</v>
      </c>
      <c r="K30508" s="1" t="s">
        <v>62</v>
      </c>
      <c r="L30508" s="14" t="str">
        <f>IF(Call_Table[[#This Row],[call duration in minutes]] &gt; 25, "Above Average", "Below Average")</f>
        <v>Above Average</v>
      </c>
      <c r="M30508" s="1" t="s">
        <v>17</v>
      </c>
      <c r="N30508" s="2">
        <v>33</v>
      </c>
      <c r="O30508" s="14" t="s">
        <v>81</v>
      </c>
    </row>
    <row r="30509" spans="1:15" x14ac:dyDescent="0.3">
      <c r="A30509" s="1" t="s">
        <v>31048</v>
      </c>
      <c r="B30509" s="1" t="s">
        <v>32</v>
      </c>
      <c r="C30509" s="3" t="str">
        <f t="shared" si="952"/>
        <v>Thursday</v>
      </c>
      <c r="D30509" s="2">
        <f t="shared" si="953"/>
        <v>15</v>
      </c>
      <c r="E30509" s="2">
        <f>WEEKNUM(Call_Table[[#This Row],[call_timestamp]],2)</f>
        <v>42</v>
      </c>
      <c r="F30509" s="14">
        <v>2</v>
      </c>
      <c r="G30509" s="3">
        <v>44119</v>
      </c>
      <c r="H30509" s="1" t="s">
        <v>36</v>
      </c>
      <c r="I30509" s="14" t="s">
        <v>1110</v>
      </c>
      <c r="J30509" s="14" t="s">
        <v>44</v>
      </c>
      <c r="K30509" s="1" t="s">
        <v>16</v>
      </c>
      <c r="L30509" s="14" t="str">
        <f>IF(Call_Table[[#This Row],[call duration in minutes]] &gt; 25, "Above Average", "Below Average")</f>
        <v>Above Average</v>
      </c>
      <c r="M30509" s="1" t="s">
        <v>17</v>
      </c>
      <c r="N30509" s="2">
        <v>43</v>
      </c>
      <c r="O30509" s="14" t="s">
        <v>18</v>
      </c>
    </row>
    <row r="30510" spans="1:15" x14ac:dyDescent="0.3">
      <c r="A30510" s="1" t="s">
        <v>31049</v>
      </c>
      <c r="B30510" s="1" t="s">
        <v>27</v>
      </c>
      <c r="C30510" s="3" t="str">
        <f t="shared" si="952"/>
        <v>Monday</v>
      </c>
      <c r="D30510" s="2">
        <f t="shared" si="953"/>
        <v>5</v>
      </c>
      <c r="E30510" s="2">
        <f>WEEKNUM(Call_Table[[#This Row],[call_timestamp]],2)</f>
        <v>41</v>
      </c>
      <c r="F30510" s="14"/>
      <c r="G30510" s="3">
        <v>44109</v>
      </c>
      <c r="H30510" s="1" t="s">
        <v>13</v>
      </c>
      <c r="I30510" s="14" t="s">
        <v>329</v>
      </c>
      <c r="J30510" s="14" t="s">
        <v>330</v>
      </c>
      <c r="K30510" s="1" t="s">
        <v>62</v>
      </c>
      <c r="L30510" s="14" t="str">
        <f>IF(Call_Table[[#This Row],[call duration in minutes]] &gt; 25, "Above Average", "Below Average")</f>
        <v>Below Average</v>
      </c>
      <c r="M30510" s="1" t="s">
        <v>17</v>
      </c>
      <c r="N30510" s="2">
        <v>24</v>
      </c>
      <c r="O30510" s="14" t="s">
        <v>18</v>
      </c>
    </row>
    <row r="30511" spans="1:15" x14ac:dyDescent="0.3">
      <c r="A30511" s="1" t="s">
        <v>31050</v>
      </c>
      <c r="B30511" s="1" t="s">
        <v>27</v>
      </c>
      <c r="C30511" s="3" t="str">
        <f t="shared" si="952"/>
        <v>Sunday</v>
      </c>
      <c r="D30511" s="2">
        <f t="shared" si="953"/>
        <v>25</v>
      </c>
      <c r="E30511" s="2">
        <f>WEEKNUM(Call_Table[[#This Row],[call_timestamp]],2)</f>
        <v>43</v>
      </c>
      <c r="F30511" s="14"/>
      <c r="G30511" s="3">
        <v>44129</v>
      </c>
      <c r="H30511" s="1" t="s">
        <v>13</v>
      </c>
      <c r="I30511" s="14" t="s">
        <v>113</v>
      </c>
      <c r="J30511" s="14" t="s">
        <v>85</v>
      </c>
      <c r="K30511" s="1" t="s">
        <v>62</v>
      </c>
      <c r="L30511" s="14" t="str">
        <f>IF(Call_Table[[#This Row],[call duration in minutes]] &gt; 25, "Above Average", "Below Average")</f>
        <v>Above Average</v>
      </c>
      <c r="M30511" s="1" t="s">
        <v>17</v>
      </c>
      <c r="N30511" s="2">
        <v>26</v>
      </c>
      <c r="O30511" s="14" t="s">
        <v>18</v>
      </c>
    </row>
    <row r="30512" spans="1:15" x14ac:dyDescent="0.3">
      <c r="A30512" s="1" t="s">
        <v>31051</v>
      </c>
      <c r="B30512" s="1" t="s">
        <v>20</v>
      </c>
      <c r="C30512" s="3" t="str">
        <f t="shared" si="952"/>
        <v>Thursday</v>
      </c>
      <c r="D30512" s="2">
        <f t="shared" si="953"/>
        <v>1</v>
      </c>
      <c r="E30512" s="2">
        <f>WEEKNUM(Call_Table[[#This Row],[call_timestamp]],2)</f>
        <v>40</v>
      </c>
      <c r="F30512" s="14"/>
      <c r="G30512" s="3">
        <v>44105</v>
      </c>
      <c r="H30512" s="1" t="s">
        <v>13</v>
      </c>
      <c r="I30512" s="14" t="s">
        <v>1142</v>
      </c>
      <c r="J30512" s="14" t="s">
        <v>85</v>
      </c>
      <c r="K30512" s="1" t="s">
        <v>52</v>
      </c>
      <c r="L30512" s="14" t="str">
        <f>IF(Call_Table[[#This Row],[call duration in minutes]] &gt; 25, "Above Average", "Below Average")</f>
        <v>Above Average</v>
      </c>
      <c r="M30512" s="1" t="s">
        <v>17</v>
      </c>
      <c r="N30512" s="2">
        <v>32</v>
      </c>
      <c r="O30512" s="14" t="s">
        <v>18</v>
      </c>
    </row>
    <row r="30513" spans="1:15" x14ac:dyDescent="0.3">
      <c r="A30513" s="1" t="s">
        <v>31052</v>
      </c>
      <c r="B30513" s="1" t="s">
        <v>27</v>
      </c>
      <c r="C30513" s="3" t="str">
        <f t="shared" si="952"/>
        <v>Monday</v>
      </c>
      <c r="D30513" s="2">
        <f t="shared" si="953"/>
        <v>5</v>
      </c>
      <c r="E30513" s="2">
        <f>WEEKNUM(Call_Table[[#This Row],[call_timestamp]],2)</f>
        <v>41</v>
      </c>
      <c r="F30513" s="14"/>
      <c r="G30513" s="3">
        <v>44109</v>
      </c>
      <c r="H30513" s="1" t="s">
        <v>13</v>
      </c>
      <c r="I30513" s="14" t="s">
        <v>868</v>
      </c>
      <c r="J30513" s="14" t="s">
        <v>85</v>
      </c>
      <c r="K30513" s="1" t="s">
        <v>24</v>
      </c>
      <c r="L30513" s="14" t="str">
        <f>IF(Call_Table[[#This Row],[call duration in minutes]] &gt; 25, "Above Average", "Below Average")</f>
        <v>Below Average</v>
      </c>
      <c r="M30513" s="1" t="s">
        <v>30</v>
      </c>
      <c r="N30513" s="2">
        <v>22</v>
      </c>
      <c r="O30513" s="14" t="s">
        <v>67</v>
      </c>
    </row>
    <row r="30514" spans="1:15" x14ac:dyDescent="0.3">
      <c r="A30514" s="1" t="s">
        <v>31053</v>
      </c>
      <c r="B30514" s="1" t="s">
        <v>27</v>
      </c>
      <c r="C30514" s="3" t="str">
        <f t="shared" si="952"/>
        <v>Friday</v>
      </c>
      <c r="D30514" s="2">
        <f t="shared" si="953"/>
        <v>16</v>
      </c>
      <c r="E30514" s="2">
        <f>WEEKNUM(Call_Table[[#This Row],[call_timestamp]],2)</f>
        <v>42</v>
      </c>
      <c r="F30514" s="14"/>
      <c r="G30514" s="3">
        <v>44120</v>
      </c>
      <c r="H30514" s="1" t="s">
        <v>13</v>
      </c>
      <c r="I30514" s="14" t="s">
        <v>308</v>
      </c>
      <c r="J30514" s="14" t="s">
        <v>98</v>
      </c>
      <c r="K30514" s="1" t="s">
        <v>52</v>
      </c>
      <c r="L30514" s="14" t="str">
        <f>IF(Call_Table[[#This Row],[call duration in minutes]] &gt; 25, "Above Average", "Below Average")</f>
        <v>Above Average</v>
      </c>
      <c r="M30514" s="1" t="s">
        <v>17</v>
      </c>
      <c r="N30514" s="2">
        <v>32</v>
      </c>
      <c r="O30514" s="14" t="s">
        <v>25</v>
      </c>
    </row>
    <row r="30515" spans="1:15" x14ac:dyDescent="0.3">
      <c r="A30515" s="1" t="s">
        <v>31054</v>
      </c>
      <c r="B30515" s="1" t="s">
        <v>32</v>
      </c>
      <c r="C30515" s="3" t="str">
        <f t="shared" si="952"/>
        <v>Monday</v>
      </c>
      <c r="D30515" s="2">
        <f t="shared" si="953"/>
        <v>19</v>
      </c>
      <c r="E30515" s="2">
        <f>WEEKNUM(Call_Table[[#This Row],[call_timestamp]],2)</f>
        <v>43</v>
      </c>
      <c r="F30515" s="14"/>
      <c r="G30515" s="3">
        <v>44123</v>
      </c>
      <c r="H30515" s="1" t="s">
        <v>13</v>
      </c>
      <c r="I30515" s="14" t="s">
        <v>208</v>
      </c>
      <c r="J30515" s="14" t="s">
        <v>209</v>
      </c>
      <c r="K30515" s="1" t="s">
        <v>52</v>
      </c>
      <c r="L30515" s="14" t="str">
        <f>IF(Call_Table[[#This Row],[call duration in minutes]] &gt; 25, "Above Average", "Below Average")</f>
        <v>Below Average</v>
      </c>
      <c r="M30515" s="1" t="s">
        <v>17</v>
      </c>
      <c r="N30515" s="2">
        <v>16</v>
      </c>
      <c r="O30515" s="14" t="s">
        <v>25</v>
      </c>
    </row>
    <row r="30516" spans="1:15" x14ac:dyDescent="0.3">
      <c r="A30516" s="1" t="s">
        <v>31055</v>
      </c>
      <c r="B30516" s="1" t="s">
        <v>27</v>
      </c>
      <c r="C30516" s="3" t="str">
        <f t="shared" si="952"/>
        <v>Monday</v>
      </c>
      <c r="D30516" s="2">
        <f t="shared" si="953"/>
        <v>5</v>
      </c>
      <c r="E30516" s="2">
        <f>WEEKNUM(Call_Table[[#This Row],[call_timestamp]],2)</f>
        <v>41</v>
      </c>
      <c r="F30516" s="14">
        <v>4</v>
      </c>
      <c r="G30516" s="3">
        <v>44109</v>
      </c>
      <c r="H30516" s="1" t="s">
        <v>13</v>
      </c>
      <c r="I30516" s="14" t="s">
        <v>2236</v>
      </c>
      <c r="J30516" s="14" t="s">
        <v>154</v>
      </c>
      <c r="K30516" s="1" t="s">
        <v>52</v>
      </c>
      <c r="L30516" s="14" t="str">
        <f>IF(Call_Table[[#This Row],[call duration in minutes]] &gt; 25, "Above Average", "Below Average")</f>
        <v>Above Average</v>
      </c>
      <c r="M30516" s="1" t="s">
        <v>30</v>
      </c>
      <c r="N30516" s="2">
        <v>28</v>
      </c>
      <c r="O30516" s="14" t="s">
        <v>67</v>
      </c>
    </row>
    <row r="30517" spans="1:15" x14ac:dyDescent="0.3">
      <c r="A30517" s="1" t="s">
        <v>31056</v>
      </c>
      <c r="B30517" s="1" t="s">
        <v>27</v>
      </c>
      <c r="C30517" s="3" t="str">
        <f t="shared" si="952"/>
        <v>Saturday</v>
      </c>
      <c r="D30517" s="2">
        <f t="shared" si="953"/>
        <v>17</v>
      </c>
      <c r="E30517" s="2">
        <f>WEEKNUM(Call_Table[[#This Row],[call_timestamp]],2)</f>
        <v>42</v>
      </c>
      <c r="F30517" s="14"/>
      <c r="G30517" s="3">
        <v>44121</v>
      </c>
      <c r="H30517" s="1" t="s">
        <v>13</v>
      </c>
      <c r="I30517" s="14" t="s">
        <v>103</v>
      </c>
      <c r="J30517" s="14" t="s">
        <v>74</v>
      </c>
      <c r="K30517" s="1" t="s">
        <v>62</v>
      </c>
      <c r="L30517" s="14" t="str">
        <f>IF(Call_Table[[#This Row],[call duration in minutes]] &gt; 25, "Above Average", "Below Average")</f>
        <v>Above Average</v>
      </c>
      <c r="M30517" s="1" t="s">
        <v>17</v>
      </c>
      <c r="N30517" s="2">
        <v>42</v>
      </c>
      <c r="O30517" s="14" t="s">
        <v>25</v>
      </c>
    </row>
    <row r="30518" spans="1:15" x14ac:dyDescent="0.3">
      <c r="A30518" s="1" t="s">
        <v>31057</v>
      </c>
      <c r="B30518" s="1" t="s">
        <v>12</v>
      </c>
      <c r="C30518" s="3" t="str">
        <f t="shared" si="952"/>
        <v>Thursday</v>
      </c>
      <c r="D30518" s="2">
        <f t="shared" si="953"/>
        <v>15</v>
      </c>
      <c r="E30518" s="2">
        <f>WEEKNUM(Call_Table[[#This Row],[call_timestamp]],2)</f>
        <v>42</v>
      </c>
      <c r="F30518" s="14"/>
      <c r="G30518" s="3">
        <v>44119</v>
      </c>
      <c r="H30518" s="1" t="s">
        <v>13</v>
      </c>
      <c r="I30518" s="14" t="s">
        <v>47</v>
      </c>
      <c r="J30518" s="14" t="s">
        <v>48</v>
      </c>
      <c r="K30518" s="1" t="s">
        <v>62</v>
      </c>
      <c r="L30518" s="14" t="str">
        <f>IF(Call_Table[[#This Row],[call duration in minutes]] &gt; 25, "Above Average", "Below Average")</f>
        <v>Below Average</v>
      </c>
      <c r="M30518" s="1" t="s">
        <v>49</v>
      </c>
      <c r="N30518" s="2">
        <v>18</v>
      </c>
      <c r="O30518" s="14" t="s">
        <v>18</v>
      </c>
    </row>
    <row r="30519" spans="1:15" x14ac:dyDescent="0.3">
      <c r="A30519" s="1" t="s">
        <v>31058</v>
      </c>
      <c r="B30519" s="1" t="s">
        <v>20</v>
      </c>
      <c r="C30519" s="3" t="str">
        <f t="shared" si="952"/>
        <v>Sunday</v>
      </c>
      <c r="D30519" s="2">
        <f t="shared" si="953"/>
        <v>25</v>
      </c>
      <c r="E30519" s="2">
        <f>WEEKNUM(Call_Table[[#This Row],[call_timestamp]],2)</f>
        <v>43</v>
      </c>
      <c r="F30519" s="14"/>
      <c r="G30519" s="3">
        <v>44129</v>
      </c>
      <c r="H30519" s="1" t="s">
        <v>13</v>
      </c>
      <c r="I30519" s="14" t="s">
        <v>426</v>
      </c>
      <c r="J30519" s="14" t="s">
        <v>77</v>
      </c>
      <c r="K30519" s="1" t="s">
        <v>52</v>
      </c>
      <c r="L30519" s="14" t="str">
        <f>IF(Call_Table[[#This Row],[call duration in minutes]] &gt; 25, "Above Average", "Below Average")</f>
        <v>Above Average</v>
      </c>
      <c r="M30519" s="1" t="s">
        <v>49</v>
      </c>
      <c r="N30519" s="2">
        <v>32</v>
      </c>
      <c r="O30519" s="14" t="s">
        <v>25</v>
      </c>
    </row>
    <row r="30520" spans="1:15" x14ac:dyDescent="0.3">
      <c r="A30520" s="1" t="s">
        <v>31059</v>
      </c>
      <c r="B30520" s="1" t="s">
        <v>46</v>
      </c>
      <c r="C30520" s="3" t="str">
        <f t="shared" si="952"/>
        <v>Saturday</v>
      </c>
      <c r="D30520" s="2">
        <f t="shared" si="953"/>
        <v>24</v>
      </c>
      <c r="E30520" s="2">
        <f>WEEKNUM(Call_Table[[#This Row],[call_timestamp]],2)</f>
        <v>43</v>
      </c>
      <c r="F30520" s="14"/>
      <c r="G30520" s="3">
        <v>44128</v>
      </c>
      <c r="H30520" s="1" t="s">
        <v>21</v>
      </c>
      <c r="I30520" s="14" t="s">
        <v>712</v>
      </c>
      <c r="J30520" s="14" t="s">
        <v>713</v>
      </c>
      <c r="K30520" s="1" t="s">
        <v>62</v>
      </c>
      <c r="L30520" s="14" t="str">
        <f>IF(Call_Table[[#This Row],[call duration in minutes]] &gt; 25, "Above Average", "Below Average")</f>
        <v>Above Average</v>
      </c>
      <c r="M30520" s="1" t="s">
        <v>17</v>
      </c>
      <c r="N30520" s="2">
        <v>42</v>
      </c>
      <c r="O30520" s="14" t="s">
        <v>25</v>
      </c>
    </row>
    <row r="30521" spans="1:15" x14ac:dyDescent="0.3">
      <c r="A30521" s="1" t="s">
        <v>31060</v>
      </c>
      <c r="B30521" s="1" t="s">
        <v>27</v>
      </c>
      <c r="C30521" s="3" t="str">
        <f t="shared" si="952"/>
        <v>Wednesday</v>
      </c>
      <c r="D30521" s="2">
        <f t="shared" si="953"/>
        <v>28</v>
      </c>
      <c r="E30521" s="2">
        <f>WEEKNUM(Call_Table[[#This Row],[call_timestamp]],2)</f>
        <v>44</v>
      </c>
      <c r="F30521" s="14"/>
      <c r="G30521" s="3">
        <v>44132</v>
      </c>
      <c r="H30521" s="1" t="s">
        <v>13</v>
      </c>
      <c r="I30521" s="14" t="s">
        <v>944</v>
      </c>
      <c r="J30521" s="14" t="s">
        <v>44</v>
      </c>
      <c r="K30521" s="1" t="s">
        <v>16</v>
      </c>
      <c r="L30521" s="14" t="str">
        <f>IF(Call_Table[[#This Row],[call duration in minutes]] &gt; 25, "Above Average", "Below Average")</f>
        <v>Above Average</v>
      </c>
      <c r="M30521" s="1" t="s">
        <v>17</v>
      </c>
      <c r="N30521" s="2">
        <v>38</v>
      </c>
      <c r="O30521" s="14" t="s">
        <v>18</v>
      </c>
    </row>
    <row r="30522" spans="1:15" x14ac:dyDescent="0.3">
      <c r="A30522" s="1" t="s">
        <v>31061</v>
      </c>
      <c r="B30522" s="1" t="s">
        <v>27</v>
      </c>
      <c r="C30522" s="3" t="str">
        <f t="shared" si="952"/>
        <v>Saturday</v>
      </c>
      <c r="D30522" s="2">
        <f t="shared" si="953"/>
        <v>10</v>
      </c>
      <c r="E30522" s="2">
        <f>WEEKNUM(Call_Table[[#This Row],[call_timestamp]],2)</f>
        <v>41</v>
      </c>
      <c r="F30522" s="14">
        <v>4</v>
      </c>
      <c r="G30522" s="3">
        <v>44114</v>
      </c>
      <c r="H30522" s="1" t="s">
        <v>21</v>
      </c>
      <c r="I30522" s="14" t="s">
        <v>119</v>
      </c>
      <c r="J30522" s="14" t="s">
        <v>120</v>
      </c>
      <c r="K30522" s="1" t="s">
        <v>24</v>
      </c>
      <c r="L30522" s="14" t="str">
        <f>IF(Call_Table[[#This Row],[call duration in minutes]] &gt; 25, "Above Average", "Below Average")</f>
        <v>Below Average</v>
      </c>
      <c r="M30522" s="1" t="s">
        <v>49</v>
      </c>
      <c r="N30522" s="2">
        <v>16</v>
      </c>
      <c r="O30522" s="14" t="s">
        <v>81</v>
      </c>
    </row>
    <row r="30523" spans="1:15" x14ac:dyDescent="0.3">
      <c r="A30523" s="1" t="s">
        <v>31062</v>
      </c>
      <c r="B30523" s="1" t="s">
        <v>32</v>
      </c>
      <c r="C30523" s="3" t="str">
        <f t="shared" si="952"/>
        <v>Sunday</v>
      </c>
      <c r="D30523" s="2">
        <f t="shared" si="953"/>
        <v>18</v>
      </c>
      <c r="E30523" s="2">
        <f>WEEKNUM(Call_Table[[#This Row],[call_timestamp]],2)</f>
        <v>42</v>
      </c>
      <c r="F30523" s="14"/>
      <c r="G30523" s="3">
        <v>44122</v>
      </c>
      <c r="H30523" s="1" t="s">
        <v>13</v>
      </c>
      <c r="I30523" s="14" t="s">
        <v>151</v>
      </c>
      <c r="J30523" s="14" t="s">
        <v>74</v>
      </c>
      <c r="K30523" s="1" t="s">
        <v>62</v>
      </c>
      <c r="L30523" s="14" t="str">
        <f>IF(Call_Table[[#This Row],[call duration in minutes]] &gt; 25, "Above Average", "Below Average")</f>
        <v>Above Average</v>
      </c>
      <c r="M30523" s="1" t="s">
        <v>30</v>
      </c>
      <c r="N30523" s="2">
        <v>30</v>
      </c>
      <c r="O30523" s="14" t="s">
        <v>18</v>
      </c>
    </row>
    <row r="30524" spans="1:15" x14ac:dyDescent="0.3">
      <c r="A30524" s="1" t="s">
        <v>31063</v>
      </c>
      <c r="B30524" s="1" t="s">
        <v>20</v>
      </c>
      <c r="C30524" s="3" t="str">
        <f t="shared" si="952"/>
        <v>Saturday</v>
      </c>
      <c r="D30524" s="2">
        <f t="shared" si="953"/>
        <v>10</v>
      </c>
      <c r="E30524" s="2">
        <f>WEEKNUM(Call_Table[[#This Row],[call_timestamp]],2)</f>
        <v>41</v>
      </c>
      <c r="F30524" s="14">
        <v>9</v>
      </c>
      <c r="G30524" s="3">
        <v>44114</v>
      </c>
      <c r="H30524" s="1" t="s">
        <v>36</v>
      </c>
      <c r="I30524" s="14" t="s">
        <v>1993</v>
      </c>
      <c r="J30524" s="14" t="s">
        <v>34</v>
      </c>
      <c r="K30524" s="1" t="s">
        <v>16</v>
      </c>
      <c r="L30524" s="14" t="str">
        <f>IF(Call_Table[[#This Row],[call duration in minutes]] &gt; 25, "Above Average", "Below Average")</f>
        <v>Above Average</v>
      </c>
      <c r="M30524" s="1" t="s">
        <v>17</v>
      </c>
      <c r="N30524" s="2">
        <v>44</v>
      </c>
      <c r="O30524" s="14" t="s">
        <v>25</v>
      </c>
    </row>
    <row r="30525" spans="1:15" x14ac:dyDescent="0.3">
      <c r="A30525" s="1" t="s">
        <v>31064</v>
      </c>
      <c r="B30525" s="1" t="s">
        <v>12</v>
      </c>
      <c r="C30525" s="3" t="str">
        <f t="shared" si="952"/>
        <v>Tuesday</v>
      </c>
      <c r="D30525" s="2">
        <f t="shared" si="953"/>
        <v>27</v>
      </c>
      <c r="E30525" s="2">
        <f>WEEKNUM(Call_Table[[#This Row],[call_timestamp]],2)</f>
        <v>44</v>
      </c>
      <c r="F30525" s="14"/>
      <c r="G30525" s="3">
        <v>44131</v>
      </c>
      <c r="H30525" s="1" t="s">
        <v>13</v>
      </c>
      <c r="I30525" s="14" t="s">
        <v>1965</v>
      </c>
      <c r="J30525" s="14" t="s">
        <v>216</v>
      </c>
      <c r="K30525" s="1" t="s">
        <v>52</v>
      </c>
      <c r="L30525" s="14" t="str">
        <f>IF(Call_Table[[#This Row],[call duration in minutes]] &gt; 25, "Above Average", "Below Average")</f>
        <v>Below Average</v>
      </c>
      <c r="M30525" s="1" t="s">
        <v>17</v>
      </c>
      <c r="N30525" s="2">
        <v>13</v>
      </c>
      <c r="O30525" s="14" t="s">
        <v>25</v>
      </c>
    </row>
    <row r="30526" spans="1:15" x14ac:dyDescent="0.3">
      <c r="A30526" s="1" t="s">
        <v>31065</v>
      </c>
      <c r="B30526" s="1" t="s">
        <v>27</v>
      </c>
      <c r="C30526" s="3" t="str">
        <f t="shared" si="952"/>
        <v>Tuesday</v>
      </c>
      <c r="D30526" s="2">
        <f t="shared" si="953"/>
        <v>13</v>
      </c>
      <c r="E30526" s="2">
        <f>WEEKNUM(Call_Table[[#This Row],[call_timestamp]],2)</f>
        <v>42</v>
      </c>
      <c r="F30526" s="14"/>
      <c r="G30526" s="3">
        <v>44117</v>
      </c>
      <c r="H30526" s="1" t="s">
        <v>13</v>
      </c>
      <c r="I30526" s="14" t="s">
        <v>876</v>
      </c>
      <c r="J30526" s="14" t="s">
        <v>55</v>
      </c>
      <c r="K30526" s="1" t="s">
        <v>24</v>
      </c>
      <c r="L30526" s="14" t="str">
        <f>IF(Call_Table[[#This Row],[call duration in minutes]] &gt; 25, "Above Average", "Below Average")</f>
        <v>Below Average</v>
      </c>
      <c r="M30526" s="1" t="s">
        <v>17</v>
      </c>
      <c r="N30526" s="2">
        <v>22</v>
      </c>
      <c r="O30526" s="14" t="s">
        <v>18</v>
      </c>
    </row>
    <row r="30527" spans="1:15" x14ac:dyDescent="0.3">
      <c r="A30527" s="1" t="s">
        <v>31066</v>
      </c>
      <c r="B30527" s="1" t="s">
        <v>46</v>
      </c>
      <c r="C30527" s="3" t="str">
        <f t="shared" si="952"/>
        <v>Friday</v>
      </c>
      <c r="D30527" s="2">
        <f t="shared" si="953"/>
        <v>23</v>
      </c>
      <c r="E30527" s="2">
        <f>WEEKNUM(Call_Table[[#This Row],[call_timestamp]],2)</f>
        <v>43</v>
      </c>
      <c r="F30527" s="14"/>
      <c r="G30527" s="3">
        <v>44127</v>
      </c>
      <c r="H30527" s="1" t="s">
        <v>13</v>
      </c>
      <c r="I30527" s="14" t="s">
        <v>456</v>
      </c>
      <c r="J30527" s="14" t="s">
        <v>429</v>
      </c>
      <c r="K30527" s="1" t="s">
        <v>16</v>
      </c>
      <c r="L30527" s="14" t="str">
        <f>IF(Call_Table[[#This Row],[call duration in minutes]] &gt; 25, "Above Average", "Below Average")</f>
        <v>Below Average</v>
      </c>
      <c r="M30527" s="1" t="s">
        <v>49</v>
      </c>
      <c r="N30527" s="2">
        <v>12</v>
      </c>
      <c r="O30527" s="14" t="s">
        <v>18</v>
      </c>
    </row>
    <row r="30528" spans="1:15" x14ac:dyDescent="0.3">
      <c r="A30528" s="1" t="s">
        <v>31067</v>
      </c>
      <c r="B30528" s="1" t="s">
        <v>32</v>
      </c>
      <c r="C30528" s="3" t="str">
        <f t="shared" si="952"/>
        <v>Thursday</v>
      </c>
      <c r="D30528" s="2">
        <f t="shared" si="953"/>
        <v>8</v>
      </c>
      <c r="E30528" s="2">
        <f>WEEKNUM(Call_Table[[#This Row],[call_timestamp]],2)</f>
        <v>41</v>
      </c>
      <c r="F30528" s="14">
        <v>2</v>
      </c>
      <c r="G30528" s="3">
        <v>44112</v>
      </c>
      <c r="H30528" s="1" t="s">
        <v>13</v>
      </c>
      <c r="I30528" s="14" t="s">
        <v>115</v>
      </c>
      <c r="J30528" s="14" t="s">
        <v>116</v>
      </c>
      <c r="K30528" s="1" t="s">
        <v>62</v>
      </c>
      <c r="L30528" s="14" t="str">
        <f>IF(Call_Table[[#This Row],[call duration in minutes]] &gt; 25, "Above Average", "Below Average")</f>
        <v>Above Average</v>
      </c>
      <c r="M30528" s="1" t="s">
        <v>17</v>
      </c>
      <c r="N30528" s="2">
        <v>37</v>
      </c>
      <c r="O30528" s="14" t="s">
        <v>18</v>
      </c>
    </row>
    <row r="30529" spans="1:15" x14ac:dyDescent="0.3">
      <c r="A30529" s="1" t="s">
        <v>31068</v>
      </c>
      <c r="B30529" s="1" t="s">
        <v>27</v>
      </c>
      <c r="C30529" s="3" t="str">
        <f t="shared" si="952"/>
        <v>Sunday</v>
      </c>
      <c r="D30529" s="2">
        <f t="shared" si="953"/>
        <v>4</v>
      </c>
      <c r="E30529" s="2">
        <f>WEEKNUM(Call_Table[[#This Row],[call_timestamp]],2)</f>
        <v>40</v>
      </c>
      <c r="F30529" s="14"/>
      <c r="G30529" s="3">
        <v>44108</v>
      </c>
      <c r="H30529" s="1" t="s">
        <v>13</v>
      </c>
      <c r="I30529" s="14" t="s">
        <v>499</v>
      </c>
      <c r="J30529" s="14" t="s">
        <v>55</v>
      </c>
      <c r="K30529" s="1" t="s">
        <v>52</v>
      </c>
      <c r="L30529" s="14" t="str">
        <f>IF(Call_Table[[#This Row],[call duration in minutes]] &gt; 25, "Above Average", "Below Average")</f>
        <v>Above Average</v>
      </c>
      <c r="M30529" s="1" t="s">
        <v>49</v>
      </c>
      <c r="N30529" s="2">
        <v>42</v>
      </c>
      <c r="O30529" s="14" t="s">
        <v>81</v>
      </c>
    </row>
    <row r="30530" spans="1:15" x14ac:dyDescent="0.3">
      <c r="A30530" s="1" t="s">
        <v>31069</v>
      </c>
      <c r="B30530" s="1" t="s">
        <v>27</v>
      </c>
      <c r="C30530" s="3" t="str">
        <f t="shared" ref="C30530:C30593" si="954">IF(WEEKDAY(G30530,2)=1,"Monday",
IF(WEEKDAY(G30530,2)=2,"Tuesday",
IF(WEEKDAY(G30530,2)=3,"Wednesday",
IF(WEEKDAY(G30530,2)=4,"Thursday",
IF(WEEKDAY(G30530,2)=5,"Friday",
IF(WEEKDAY(G30530,2)=6,"Saturday","Sunday"))))))</f>
        <v>Saturday</v>
      </c>
      <c r="D30530" s="2">
        <f t="shared" ref="D30530:D30593" si="955">DAY(G30530)</f>
        <v>3</v>
      </c>
      <c r="E30530" s="2">
        <f>WEEKNUM(Call_Table[[#This Row],[call_timestamp]],2)</f>
        <v>40</v>
      </c>
      <c r="F30530" s="14">
        <v>4</v>
      </c>
      <c r="G30530" s="3">
        <v>44107</v>
      </c>
      <c r="H30530" s="1" t="s">
        <v>13</v>
      </c>
      <c r="I30530" s="14" t="s">
        <v>172</v>
      </c>
      <c r="J30530" s="14" t="s">
        <v>48</v>
      </c>
      <c r="K30530" s="1" t="s">
        <v>24</v>
      </c>
      <c r="L30530" s="14" t="str">
        <f>IF(Call_Table[[#This Row],[call duration in minutes]] &gt; 25, "Above Average", "Below Average")</f>
        <v>Above Average</v>
      </c>
      <c r="M30530" s="1" t="s">
        <v>17</v>
      </c>
      <c r="N30530" s="2">
        <v>33</v>
      </c>
      <c r="O30530" s="14" t="s">
        <v>81</v>
      </c>
    </row>
    <row r="30531" spans="1:15" x14ac:dyDescent="0.3">
      <c r="A30531" s="1" t="s">
        <v>31070</v>
      </c>
      <c r="B30531" s="1" t="s">
        <v>32</v>
      </c>
      <c r="C30531" s="3" t="str">
        <f t="shared" si="954"/>
        <v>Wednesday</v>
      </c>
      <c r="D30531" s="2">
        <f t="shared" si="955"/>
        <v>21</v>
      </c>
      <c r="E30531" s="2">
        <f>WEEKNUM(Call_Table[[#This Row],[call_timestamp]],2)</f>
        <v>43</v>
      </c>
      <c r="F30531" s="14"/>
      <c r="G30531" s="3">
        <v>44125</v>
      </c>
      <c r="H30531" s="1" t="s">
        <v>13</v>
      </c>
      <c r="I30531" s="14" t="s">
        <v>264</v>
      </c>
      <c r="J30531" s="14" t="s">
        <v>34</v>
      </c>
      <c r="K30531" s="1" t="s">
        <v>52</v>
      </c>
      <c r="L30531" s="14" t="str">
        <f>IF(Call_Table[[#This Row],[call duration in minutes]] &gt; 25, "Above Average", "Below Average")</f>
        <v>Above Average</v>
      </c>
      <c r="M30531" s="1" t="s">
        <v>17</v>
      </c>
      <c r="N30531" s="2">
        <v>45</v>
      </c>
      <c r="O30531" s="14" t="s">
        <v>18</v>
      </c>
    </row>
    <row r="30532" spans="1:15" x14ac:dyDescent="0.3">
      <c r="A30532" s="1" t="s">
        <v>31071</v>
      </c>
      <c r="B30532" s="1" t="s">
        <v>27</v>
      </c>
      <c r="C30532" s="3" t="str">
        <f t="shared" si="954"/>
        <v>Thursday</v>
      </c>
      <c r="D30532" s="2">
        <f t="shared" si="955"/>
        <v>22</v>
      </c>
      <c r="E30532" s="2">
        <f>WEEKNUM(Call_Table[[#This Row],[call_timestamp]],2)</f>
        <v>43</v>
      </c>
      <c r="F30532" s="14">
        <v>4</v>
      </c>
      <c r="G30532" s="3">
        <v>44126</v>
      </c>
      <c r="H30532" s="1" t="s">
        <v>21</v>
      </c>
      <c r="I30532" s="14" t="s">
        <v>3172</v>
      </c>
      <c r="J30532" s="14" t="s">
        <v>29</v>
      </c>
      <c r="K30532" s="1" t="s">
        <v>24</v>
      </c>
      <c r="L30532" s="14" t="str">
        <f>IF(Call_Table[[#This Row],[call duration in minutes]] &gt; 25, "Above Average", "Below Average")</f>
        <v>Above Average</v>
      </c>
      <c r="M30532" s="1" t="s">
        <v>49</v>
      </c>
      <c r="N30532" s="2">
        <v>45</v>
      </c>
      <c r="O30532" s="14" t="s">
        <v>18</v>
      </c>
    </row>
    <row r="30533" spans="1:15" x14ac:dyDescent="0.3">
      <c r="A30533" s="1" t="s">
        <v>31072</v>
      </c>
      <c r="B30533" s="1" t="s">
        <v>20</v>
      </c>
      <c r="C30533" s="3" t="str">
        <f t="shared" si="954"/>
        <v>Thursday</v>
      </c>
      <c r="D30533" s="2">
        <f t="shared" si="955"/>
        <v>15</v>
      </c>
      <c r="E30533" s="2">
        <f>WEEKNUM(Call_Table[[#This Row],[call_timestamp]],2)</f>
        <v>42</v>
      </c>
      <c r="F30533" s="14"/>
      <c r="G30533" s="3">
        <v>44119</v>
      </c>
      <c r="H30533" s="1" t="s">
        <v>13</v>
      </c>
      <c r="I30533" s="14" t="s">
        <v>241</v>
      </c>
      <c r="J30533" s="14" t="s">
        <v>55</v>
      </c>
      <c r="K30533" s="1" t="s">
        <v>24</v>
      </c>
      <c r="L30533" s="14" t="str">
        <f>IF(Call_Table[[#This Row],[call duration in minutes]] &gt; 25, "Above Average", "Below Average")</f>
        <v>Below Average</v>
      </c>
      <c r="M30533" s="1" t="s">
        <v>17</v>
      </c>
      <c r="N30533" s="2">
        <v>15</v>
      </c>
      <c r="O30533" s="14" t="s">
        <v>18</v>
      </c>
    </row>
    <row r="30534" spans="1:15" x14ac:dyDescent="0.3">
      <c r="A30534" s="1" t="s">
        <v>31073</v>
      </c>
      <c r="B30534" s="1" t="s">
        <v>32</v>
      </c>
      <c r="C30534" s="3" t="str">
        <f t="shared" si="954"/>
        <v>Saturday</v>
      </c>
      <c r="D30534" s="2">
        <f t="shared" si="955"/>
        <v>17</v>
      </c>
      <c r="E30534" s="2">
        <f>WEEKNUM(Call_Table[[#This Row],[call_timestamp]],2)</f>
        <v>42</v>
      </c>
      <c r="F30534" s="14">
        <v>3</v>
      </c>
      <c r="G30534" s="3">
        <v>44121</v>
      </c>
      <c r="H30534" s="1" t="s">
        <v>13</v>
      </c>
      <c r="I30534" s="14" t="s">
        <v>220</v>
      </c>
      <c r="J30534" s="14" t="s">
        <v>55</v>
      </c>
      <c r="K30534" s="1" t="s">
        <v>52</v>
      </c>
      <c r="L30534" s="14" t="str">
        <f>IF(Call_Table[[#This Row],[call duration in minutes]] &gt; 25, "Above Average", "Below Average")</f>
        <v>Below Average</v>
      </c>
      <c r="M30534" s="1" t="s">
        <v>17</v>
      </c>
      <c r="N30534" s="2">
        <v>19</v>
      </c>
      <c r="O30534" s="14" t="s">
        <v>25</v>
      </c>
    </row>
    <row r="30535" spans="1:15" x14ac:dyDescent="0.3">
      <c r="A30535" s="1" t="s">
        <v>31074</v>
      </c>
      <c r="B30535" s="1" t="s">
        <v>12</v>
      </c>
      <c r="C30535" s="3" t="str">
        <f t="shared" si="954"/>
        <v>Thursday</v>
      </c>
      <c r="D30535" s="2">
        <f t="shared" si="955"/>
        <v>29</v>
      </c>
      <c r="E30535" s="2">
        <f>WEEKNUM(Call_Table[[#This Row],[call_timestamp]],2)</f>
        <v>44</v>
      </c>
      <c r="F30535" s="14"/>
      <c r="G30535" s="3">
        <v>44133</v>
      </c>
      <c r="H30535" s="1" t="s">
        <v>13</v>
      </c>
      <c r="I30535" s="14" t="s">
        <v>776</v>
      </c>
      <c r="J30535" s="14" t="s">
        <v>157</v>
      </c>
      <c r="K30535" s="1" t="s">
        <v>52</v>
      </c>
      <c r="L30535" s="14" t="str">
        <f>IF(Call_Table[[#This Row],[call duration in minutes]] &gt; 25, "Above Average", "Below Average")</f>
        <v>Below Average</v>
      </c>
      <c r="M30535" s="1" t="s">
        <v>17</v>
      </c>
      <c r="N30535" s="2">
        <v>21</v>
      </c>
      <c r="O30535" s="14" t="s">
        <v>67</v>
      </c>
    </row>
    <row r="30536" spans="1:15" x14ac:dyDescent="0.3">
      <c r="A30536" s="1" t="s">
        <v>31075</v>
      </c>
      <c r="B30536" s="1" t="s">
        <v>20</v>
      </c>
      <c r="C30536" s="3" t="str">
        <f t="shared" si="954"/>
        <v>Monday</v>
      </c>
      <c r="D30536" s="2">
        <f t="shared" si="955"/>
        <v>19</v>
      </c>
      <c r="E30536" s="2">
        <f>WEEKNUM(Call_Table[[#This Row],[call_timestamp]],2)</f>
        <v>43</v>
      </c>
      <c r="F30536" s="14"/>
      <c r="G30536" s="3">
        <v>44123</v>
      </c>
      <c r="H30536" s="1" t="s">
        <v>13</v>
      </c>
      <c r="I30536" s="14" t="s">
        <v>153</v>
      </c>
      <c r="J30536" s="14" t="s">
        <v>154</v>
      </c>
      <c r="K30536" s="1" t="s">
        <v>16</v>
      </c>
      <c r="L30536" s="14" t="str">
        <f>IF(Call_Table[[#This Row],[call duration in minutes]] &gt; 25, "Above Average", "Below Average")</f>
        <v>Below Average</v>
      </c>
      <c r="M30536" s="1" t="s">
        <v>30</v>
      </c>
      <c r="N30536" s="2">
        <v>18</v>
      </c>
      <c r="O30536" s="14" t="s">
        <v>25</v>
      </c>
    </row>
    <row r="30537" spans="1:15" x14ac:dyDescent="0.3">
      <c r="A30537" s="1" t="s">
        <v>31076</v>
      </c>
      <c r="B30537" s="1" t="s">
        <v>12</v>
      </c>
      <c r="C30537" s="3" t="str">
        <f t="shared" si="954"/>
        <v>Monday</v>
      </c>
      <c r="D30537" s="2">
        <f t="shared" si="955"/>
        <v>12</v>
      </c>
      <c r="E30537" s="2">
        <f>WEEKNUM(Call_Table[[#This Row],[call_timestamp]],2)</f>
        <v>42</v>
      </c>
      <c r="F30537" s="14"/>
      <c r="G30537" s="3">
        <v>44116</v>
      </c>
      <c r="H30537" s="1" t="s">
        <v>13</v>
      </c>
      <c r="I30537" s="14" t="s">
        <v>299</v>
      </c>
      <c r="J30537" s="14" t="s">
        <v>44</v>
      </c>
      <c r="K30537" s="1" t="s">
        <v>16</v>
      </c>
      <c r="L30537" s="14" t="str">
        <f>IF(Call_Table[[#This Row],[call duration in minutes]] &gt; 25, "Above Average", "Below Average")</f>
        <v>Below Average</v>
      </c>
      <c r="M30537" s="1" t="s">
        <v>49</v>
      </c>
      <c r="N30537" s="2">
        <v>7</v>
      </c>
      <c r="O30537" s="14" t="s">
        <v>18</v>
      </c>
    </row>
    <row r="30538" spans="1:15" x14ac:dyDescent="0.3">
      <c r="A30538" s="1" t="s">
        <v>31077</v>
      </c>
      <c r="B30538" s="1" t="s">
        <v>32</v>
      </c>
      <c r="C30538" s="3" t="str">
        <f t="shared" si="954"/>
        <v>Monday</v>
      </c>
      <c r="D30538" s="2">
        <f t="shared" si="955"/>
        <v>19</v>
      </c>
      <c r="E30538" s="2">
        <f>WEEKNUM(Call_Table[[#This Row],[call_timestamp]],2)</f>
        <v>43</v>
      </c>
      <c r="F30538" s="14"/>
      <c r="G30538" s="3">
        <v>44123</v>
      </c>
      <c r="H30538" s="1" t="s">
        <v>13</v>
      </c>
      <c r="I30538" s="14" t="s">
        <v>123</v>
      </c>
      <c r="J30538" s="14" t="s">
        <v>44</v>
      </c>
      <c r="K30538" s="1" t="s">
        <v>62</v>
      </c>
      <c r="L30538" s="14" t="str">
        <f>IF(Call_Table[[#This Row],[call duration in minutes]] &gt; 25, "Above Average", "Below Average")</f>
        <v>Below Average</v>
      </c>
      <c r="M30538" s="1" t="s">
        <v>17</v>
      </c>
      <c r="N30538" s="2">
        <v>14</v>
      </c>
      <c r="O30538" s="14" t="s">
        <v>18</v>
      </c>
    </row>
    <row r="30539" spans="1:15" x14ac:dyDescent="0.3">
      <c r="A30539" s="1" t="s">
        <v>31078</v>
      </c>
      <c r="B30539" s="1" t="s">
        <v>20</v>
      </c>
      <c r="C30539" s="3" t="str">
        <f t="shared" si="954"/>
        <v>Thursday</v>
      </c>
      <c r="D30539" s="2">
        <f t="shared" si="955"/>
        <v>8</v>
      </c>
      <c r="E30539" s="2">
        <f>WEEKNUM(Call_Table[[#This Row],[call_timestamp]],2)</f>
        <v>41</v>
      </c>
      <c r="F30539" s="14">
        <v>9</v>
      </c>
      <c r="G30539" s="3">
        <v>44112</v>
      </c>
      <c r="H30539" s="1" t="s">
        <v>13</v>
      </c>
      <c r="I30539" s="14" t="s">
        <v>1515</v>
      </c>
      <c r="J30539" s="14" t="s">
        <v>196</v>
      </c>
      <c r="K30539" s="1" t="s">
        <v>62</v>
      </c>
      <c r="L30539" s="14" t="str">
        <f>IF(Call_Table[[#This Row],[call duration in minutes]] &gt; 25, "Above Average", "Below Average")</f>
        <v>Below Average</v>
      </c>
      <c r="M30539" s="1" t="s">
        <v>17</v>
      </c>
      <c r="N30539" s="2">
        <v>12</v>
      </c>
      <c r="O30539" s="14" t="s">
        <v>25</v>
      </c>
    </row>
    <row r="30540" spans="1:15" x14ac:dyDescent="0.3">
      <c r="A30540" s="1" t="s">
        <v>31079</v>
      </c>
      <c r="B30540" s="1" t="s">
        <v>20</v>
      </c>
      <c r="C30540" s="3" t="str">
        <f t="shared" si="954"/>
        <v>Sunday</v>
      </c>
      <c r="D30540" s="2">
        <f t="shared" si="955"/>
        <v>11</v>
      </c>
      <c r="E30540" s="2">
        <f>WEEKNUM(Call_Table[[#This Row],[call_timestamp]],2)</f>
        <v>41</v>
      </c>
      <c r="F30540" s="14">
        <v>9</v>
      </c>
      <c r="G30540" s="3">
        <v>44115</v>
      </c>
      <c r="H30540" s="1" t="s">
        <v>13</v>
      </c>
      <c r="I30540" s="14" t="s">
        <v>615</v>
      </c>
      <c r="J30540" s="14" t="s">
        <v>196</v>
      </c>
      <c r="K30540" s="1" t="s">
        <v>16</v>
      </c>
      <c r="L30540" s="14" t="str">
        <f>IF(Call_Table[[#This Row],[call duration in minutes]] &gt; 25, "Above Average", "Below Average")</f>
        <v>Below Average</v>
      </c>
      <c r="M30540" s="1" t="s">
        <v>17</v>
      </c>
      <c r="N30540" s="2">
        <v>12</v>
      </c>
      <c r="O30540" s="14" t="s">
        <v>18</v>
      </c>
    </row>
    <row r="30541" spans="1:15" x14ac:dyDescent="0.3">
      <c r="A30541" s="1" t="s">
        <v>31080</v>
      </c>
      <c r="B30541" s="1" t="s">
        <v>12</v>
      </c>
      <c r="C30541" s="3" t="str">
        <f t="shared" si="954"/>
        <v>Sunday</v>
      </c>
      <c r="D30541" s="2">
        <f t="shared" si="955"/>
        <v>4</v>
      </c>
      <c r="E30541" s="2">
        <f>WEEKNUM(Call_Table[[#This Row],[call_timestamp]],2)</f>
        <v>40</v>
      </c>
      <c r="F30541" s="14"/>
      <c r="G30541" s="3">
        <v>44108</v>
      </c>
      <c r="H30541" s="1" t="s">
        <v>13</v>
      </c>
      <c r="I30541" s="14" t="s">
        <v>184</v>
      </c>
      <c r="J30541" s="14" t="s">
        <v>44</v>
      </c>
      <c r="K30541" s="1" t="s">
        <v>16</v>
      </c>
      <c r="L30541" s="14" t="str">
        <f>IF(Call_Table[[#This Row],[call duration in minutes]] &gt; 25, "Above Average", "Below Average")</f>
        <v>Above Average</v>
      </c>
      <c r="M30541" s="1" t="s">
        <v>49</v>
      </c>
      <c r="N30541" s="2">
        <v>40</v>
      </c>
      <c r="O30541" s="14" t="s">
        <v>18</v>
      </c>
    </row>
    <row r="30542" spans="1:15" x14ac:dyDescent="0.3">
      <c r="A30542" s="1" t="s">
        <v>31081</v>
      </c>
      <c r="B30542" s="1" t="s">
        <v>32</v>
      </c>
      <c r="C30542" s="3" t="str">
        <f t="shared" si="954"/>
        <v>Thursday</v>
      </c>
      <c r="D30542" s="2">
        <f t="shared" si="955"/>
        <v>29</v>
      </c>
      <c r="E30542" s="2">
        <f>WEEKNUM(Call_Table[[#This Row],[call_timestamp]],2)</f>
        <v>44</v>
      </c>
      <c r="F30542" s="14"/>
      <c r="G30542" s="3">
        <v>44133</v>
      </c>
      <c r="H30542" s="1" t="s">
        <v>13</v>
      </c>
      <c r="I30542" s="14" t="s">
        <v>378</v>
      </c>
      <c r="J30542" s="14" t="s">
        <v>38</v>
      </c>
      <c r="K30542" s="1" t="s">
        <v>52</v>
      </c>
      <c r="L30542" s="14" t="str">
        <f>IF(Call_Table[[#This Row],[call duration in minutes]] &gt; 25, "Above Average", "Below Average")</f>
        <v>Below Average</v>
      </c>
      <c r="M30542" s="1" t="s">
        <v>30</v>
      </c>
      <c r="N30542" s="2">
        <v>20</v>
      </c>
      <c r="O30542" s="14" t="s">
        <v>18</v>
      </c>
    </row>
    <row r="30543" spans="1:15" x14ac:dyDescent="0.3">
      <c r="A30543" s="1" t="s">
        <v>31082</v>
      </c>
      <c r="B30543" s="1" t="s">
        <v>12</v>
      </c>
      <c r="C30543" s="3" t="str">
        <f t="shared" si="954"/>
        <v>Sunday</v>
      </c>
      <c r="D30543" s="2">
        <f t="shared" si="955"/>
        <v>4</v>
      </c>
      <c r="E30543" s="2">
        <f>WEEKNUM(Call_Table[[#This Row],[call_timestamp]],2)</f>
        <v>40</v>
      </c>
      <c r="F30543" s="14"/>
      <c r="G30543" s="3">
        <v>44108</v>
      </c>
      <c r="H30543" s="1" t="s">
        <v>13</v>
      </c>
      <c r="I30543" s="14" t="s">
        <v>1618</v>
      </c>
      <c r="J30543" s="14" t="s">
        <v>74</v>
      </c>
      <c r="K30543" s="1" t="s">
        <v>52</v>
      </c>
      <c r="L30543" s="14" t="str">
        <f>IF(Call_Table[[#This Row],[call duration in minutes]] &gt; 25, "Above Average", "Below Average")</f>
        <v>Below Average</v>
      </c>
      <c r="M30543" s="1" t="s">
        <v>49</v>
      </c>
      <c r="N30543" s="2">
        <v>16</v>
      </c>
      <c r="O30543" s="14" t="s">
        <v>18</v>
      </c>
    </row>
    <row r="30544" spans="1:15" x14ac:dyDescent="0.3">
      <c r="A30544" s="1" t="s">
        <v>31083</v>
      </c>
      <c r="B30544" s="1" t="s">
        <v>27</v>
      </c>
      <c r="C30544" s="3" t="str">
        <f t="shared" si="954"/>
        <v>Monday</v>
      </c>
      <c r="D30544" s="2">
        <f t="shared" si="955"/>
        <v>5</v>
      </c>
      <c r="E30544" s="2">
        <f>WEEKNUM(Call_Table[[#This Row],[call_timestamp]],2)</f>
        <v>41</v>
      </c>
      <c r="F30544" s="14"/>
      <c r="G30544" s="3">
        <v>44109</v>
      </c>
      <c r="H30544" s="1" t="s">
        <v>13</v>
      </c>
      <c r="I30544" s="14" t="s">
        <v>652</v>
      </c>
      <c r="J30544" s="14" t="s">
        <v>154</v>
      </c>
      <c r="K30544" s="1" t="s">
        <v>62</v>
      </c>
      <c r="L30544" s="14" t="str">
        <f>IF(Call_Table[[#This Row],[call duration in minutes]] &gt; 25, "Above Average", "Below Average")</f>
        <v>Above Average</v>
      </c>
      <c r="M30544" s="1" t="s">
        <v>17</v>
      </c>
      <c r="N30544" s="2">
        <v>28</v>
      </c>
      <c r="O30544" s="14" t="s">
        <v>18</v>
      </c>
    </row>
    <row r="30545" spans="1:15" x14ac:dyDescent="0.3">
      <c r="A30545" s="1" t="s">
        <v>31084</v>
      </c>
      <c r="B30545" s="1" t="s">
        <v>46</v>
      </c>
      <c r="C30545" s="3" t="str">
        <f t="shared" si="954"/>
        <v>Wednesday</v>
      </c>
      <c r="D30545" s="2">
        <f t="shared" si="955"/>
        <v>21</v>
      </c>
      <c r="E30545" s="2">
        <f>WEEKNUM(Call_Table[[#This Row],[call_timestamp]],2)</f>
        <v>43</v>
      </c>
      <c r="F30545" s="14"/>
      <c r="G30545" s="3">
        <v>44125</v>
      </c>
      <c r="H30545" s="1" t="s">
        <v>13</v>
      </c>
      <c r="I30545" s="14" t="s">
        <v>876</v>
      </c>
      <c r="J30545" s="14" t="s">
        <v>55</v>
      </c>
      <c r="K30545" s="1" t="s">
        <v>52</v>
      </c>
      <c r="L30545" s="14" t="str">
        <f>IF(Call_Table[[#This Row],[call duration in minutes]] &gt; 25, "Above Average", "Below Average")</f>
        <v>Below Average</v>
      </c>
      <c r="M30545" s="1" t="s">
        <v>17</v>
      </c>
      <c r="N30545" s="2">
        <v>19</v>
      </c>
      <c r="O30545" s="14" t="s">
        <v>25</v>
      </c>
    </row>
    <row r="30546" spans="1:15" x14ac:dyDescent="0.3">
      <c r="A30546" s="1" t="s">
        <v>31085</v>
      </c>
      <c r="B30546" s="1" t="s">
        <v>32</v>
      </c>
      <c r="C30546" s="3" t="str">
        <f t="shared" si="954"/>
        <v>Tuesday</v>
      </c>
      <c r="D30546" s="2">
        <f t="shared" si="955"/>
        <v>20</v>
      </c>
      <c r="E30546" s="2">
        <f>WEEKNUM(Call_Table[[#This Row],[call_timestamp]],2)</f>
        <v>43</v>
      </c>
      <c r="F30546" s="14">
        <v>3</v>
      </c>
      <c r="G30546" s="3">
        <v>44124</v>
      </c>
      <c r="H30546" s="1" t="s">
        <v>21</v>
      </c>
      <c r="I30546" s="14" t="s">
        <v>438</v>
      </c>
      <c r="J30546" s="14" t="s">
        <v>58</v>
      </c>
      <c r="K30546" s="1" t="s">
        <v>62</v>
      </c>
      <c r="L30546" s="14" t="str">
        <f>IF(Call_Table[[#This Row],[call duration in minutes]] &gt; 25, "Above Average", "Below Average")</f>
        <v>Above Average</v>
      </c>
      <c r="M30546" s="1" t="s">
        <v>17</v>
      </c>
      <c r="N30546" s="2">
        <v>39</v>
      </c>
      <c r="O30546" s="14" t="s">
        <v>25</v>
      </c>
    </row>
    <row r="30547" spans="1:15" x14ac:dyDescent="0.3">
      <c r="A30547" s="1" t="s">
        <v>31086</v>
      </c>
      <c r="B30547" s="1" t="s">
        <v>46</v>
      </c>
      <c r="C30547" s="3" t="str">
        <f t="shared" si="954"/>
        <v>Wednesday</v>
      </c>
      <c r="D30547" s="2">
        <f t="shared" si="955"/>
        <v>7</v>
      </c>
      <c r="E30547" s="2">
        <f>WEEKNUM(Call_Table[[#This Row],[call_timestamp]],2)</f>
        <v>41</v>
      </c>
      <c r="F30547" s="14"/>
      <c r="G30547" s="3">
        <v>44111</v>
      </c>
      <c r="H30547" s="1" t="s">
        <v>13</v>
      </c>
      <c r="I30547" s="14" t="s">
        <v>637</v>
      </c>
      <c r="J30547" s="14" t="s">
        <v>55</v>
      </c>
      <c r="K30547" s="1" t="s">
        <v>52</v>
      </c>
      <c r="L30547" s="14" t="str">
        <f>IF(Call_Table[[#This Row],[call duration in minutes]] &gt; 25, "Above Average", "Below Average")</f>
        <v>Below Average</v>
      </c>
      <c r="M30547" s="1" t="s">
        <v>49</v>
      </c>
      <c r="N30547" s="2">
        <v>23</v>
      </c>
      <c r="O30547" s="14" t="s">
        <v>18</v>
      </c>
    </row>
    <row r="30548" spans="1:15" x14ac:dyDescent="0.3">
      <c r="A30548" s="1" t="s">
        <v>31087</v>
      </c>
      <c r="B30548" s="1" t="s">
        <v>20</v>
      </c>
      <c r="C30548" s="3" t="str">
        <f t="shared" si="954"/>
        <v>Monday</v>
      </c>
      <c r="D30548" s="2">
        <f t="shared" si="955"/>
        <v>5</v>
      </c>
      <c r="E30548" s="2">
        <f>WEEKNUM(Call_Table[[#This Row],[call_timestamp]],2)</f>
        <v>41</v>
      </c>
      <c r="F30548" s="14"/>
      <c r="G30548" s="3">
        <v>44109</v>
      </c>
      <c r="H30548" s="1" t="s">
        <v>13</v>
      </c>
      <c r="I30548" s="14" t="s">
        <v>107</v>
      </c>
      <c r="J30548" s="14" t="s">
        <v>108</v>
      </c>
      <c r="K30548" s="1" t="s">
        <v>24</v>
      </c>
      <c r="L30548" s="14" t="str">
        <f>IF(Call_Table[[#This Row],[call duration in minutes]] &gt; 25, "Above Average", "Below Average")</f>
        <v>Below Average</v>
      </c>
      <c r="M30548" s="1" t="s">
        <v>17</v>
      </c>
      <c r="N30548" s="2">
        <v>17</v>
      </c>
      <c r="O30548" s="14" t="s">
        <v>18</v>
      </c>
    </row>
    <row r="30549" spans="1:15" x14ac:dyDescent="0.3">
      <c r="A30549" s="1" t="s">
        <v>31088</v>
      </c>
      <c r="B30549" s="1" t="s">
        <v>27</v>
      </c>
      <c r="C30549" s="3" t="str">
        <f t="shared" si="954"/>
        <v>Monday</v>
      </c>
      <c r="D30549" s="2">
        <f t="shared" si="955"/>
        <v>26</v>
      </c>
      <c r="E30549" s="2">
        <f>WEEKNUM(Call_Table[[#This Row],[call_timestamp]],2)</f>
        <v>44</v>
      </c>
      <c r="F30549" s="14">
        <v>6</v>
      </c>
      <c r="G30549" s="3">
        <v>44130</v>
      </c>
      <c r="H30549" s="1" t="s">
        <v>36</v>
      </c>
      <c r="I30549" s="14" t="s">
        <v>390</v>
      </c>
      <c r="J30549" s="14" t="s">
        <v>85</v>
      </c>
      <c r="K30549" s="1" t="s">
        <v>16</v>
      </c>
      <c r="L30549" s="14" t="str">
        <f>IF(Call_Table[[#This Row],[call duration in minutes]] &gt; 25, "Above Average", "Below Average")</f>
        <v>Above Average</v>
      </c>
      <c r="M30549" s="1" t="s">
        <v>30</v>
      </c>
      <c r="N30549" s="2">
        <v>37</v>
      </c>
      <c r="O30549" s="14" t="s">
        <v>81</v>
      </c>
    </row>
    <row r="30550" spans="1:15" x14ac:dyDescent="0.3">
      <c r="A30550" s="1" t="s">
        <v>31089</v>
      </c>
      <c r="B30550" s="1" t="s">
        <v>27</v>
      </c>
      <c r="C30550" s="3" t="str">
        <f t="shared" si="954"/>
        <v>Saturday</v>
      </c>
      <c r="D30550" s="2">
        <f t="shared" si="955"/>
        <v>3</v>
      </c>
      <c r="E30550" s="2">
        <f>WEEKNUM(Call_Table[[#This Row],[call_timestamp]],2)</f>
        <v>40</v>
      </c>
      <c r="F30550" s="14"/>
      <c r="G30550" s="3">
        <v>44107</v>
      </c>
      <c r="H30550" s="1" t="s">
        <v>13</v>
      </c>
      <c r="I30550" s="14" t="s">
        <v>14</v>
      </c>
      <c r="J30550" s="14" t="s">
        <v>15</v>
      </c>
      <c r="K30550" s="1" t="s">
        <v>62</v>
      </c>
      <c r="L30550" s="14" t="str">
        <f>IF(Call_Table[[#This Row],[call duration in minutes]] &gt; 25, "Above Average", "Below Average")</f>
        <v>Below Average</v>
      </c>
      <c r="M30550" s="1" t="s">
        <v>17</v>
      </c>
      <c r="N30550" s="2">
        <v>21</v>
      </c>
      <c r="O30550" s="14" t="s">
        <v>25</v>
      </c>
    </row>
    <row r="30551" spans="1:15" x14ac:dyDescent="0.3">
      <c r="A30551" s="1" t="s">
        <v>31090</v>
      </c>
      <c r="B30551" s="1" t="s">
        <v>32</v>
      </c>
      <c r="C30551" s="3" t="str">
        <f t="shared" si="954"/>
        <v>Friday</v>
      </c>
      <c r="D30551" s="2">
        <f t="shared" si="955"/>
        <v>9</v>
      </c>
      <c r="E30551" s="2">
        <f>WEEKNUM(Call_Table[[#This Row],[call_timestamp]],2)</f>
        <v>41</v>
      </c>
      <c r="F30551" s="14"/>
      <c r="G30551" s="3">
        <v>44113</v>
      </c>
      <c r="H30551" s="1" t="s">
        <v>13</v>
      </c>
      <c r="I30551" s="14" t="s">
        <v>436</v>
      </c>
      <c r="J30551" s="14" t="s">
        <v>157</v>
      </c>
      <c r="K30551" s="1" t="s">
        <v>52</v>
      </c>
      <c r="L30551" s="14" t="str">
        <f>IF(Call_Table[[#This Row],[call duration in minutes]] &gt; 25, "Above Average", "Below Average")</f>
        <v>Below Average</v>
      </c>
      <c r="M30551" s="1" t="s">
        <v>17</v>
      </c>
      <c r="N30551" s="2">
        <v>12</v>
      </c>
      <c r="O30551" s="14" t="s">
        <v>18</v>
      </c>
    </row>
    <row r="30552" spans="1:15" x14ac:dyDescent="0.3">
      <c r="A30552" s="1" t="s">
        <v>31091</v>
      </c>
      <c r="B30552" s="1" t="s">
        <v>20</v>
      </c>
      <c r="C30552" s="3" t="str">
        <f t="shared" si="954"/>
        <v>Monday</v>
      </c>
      <c r="D30552" s="2">
        <f t="shared" si="955"/>
        <v>19</v>
      </c>
      <c r="E30552" s="2">
        <f>WEEKNUM(Call_Table[[#This Row],[call_timestamp]],2)</f>
        <v>43</v>
      </c>
      <c r="F30552" s="14">
        <v>9</v>
      </c>
      <c r="G30552" s="3">
        <v>44123</v>
      </c>
      <c r="H30552" s="1" t="s">
        <v>36</v>
      </c>
      <c r="I30552" s="14" t="s">
        <v>190</v>
      </c>
      <c r="J30552" s="14" t="s">
        <v>157</v>
      </c>
      <c r="K30552" s="1" t="s">
        <v>16</v>
      </c>
      <c r="L30552" s="14" t="str">
        <f>IF(Call_Table[[#This Row],[call duration in minutes]] &gt; 25, "Above Average", "Below Average")</f>
        <v>Above Average</v>
      </c>
      <c r="M30552" s="1" t="s">
        <v>49</v>
      </c>
      <c r="N30552" s="2">
        <v>38</v>
      </c>
      <c r="O30552" s="14" t="s">
        <v>18</v>
      </c>
    </row>
    <row r="30553" spans="1:15" x14ac:dyDescent="0.3">
      <c r="A30553" s="1" t="s">
        <v>31092</v>
      </c>
      <c r="B30553" s="1" t="s">
        <v>46</v>
      </c>
      <c r="C30553" s="3" t="str">
        <f t="shared" si="954"/>
        <v>Wednesday</v>
      </c>
      <c r="D30553" s="2">
        <f t="shared" si="955"/>
        <v>21</v>
      </c>
      <c r="E30553" s="2">
        <f>WEEKNUM(Call_Table[[#This Row],[call_timestamp]],2)</f>
        <v>43</v>
      </c>
      <c r="F30553" s="14"/>
      <c r="G30553" s="3">
        <v>44125</v>
      </c>
      <c r="H30553" s="1" t="s">
        <v>13</v>
      </c>
      <c r="I30553" s="14" t="s">
        <v>332</v>
      </c>
      <c r="J30553" s="14" t="s">
        <v>85</v>
      </c>
      <c r="K30553" s="1" t="s">
        <v>52</v>
      </c>
      <c r="L30553" s="14" t="str">
        <f>IF(Call_Table[[#This Row],[call duration in minutes]] &gt; 25, "Above Average", "Below Average")</f>
        <v>Above Average</v>
      </c>
      <c r="M30553" s="1" t="s">
        <v>17</v>
      </c>
      <c r="N30553" s="2">
        <v>35</v>
      </c>
      <c r="O30553" s="14" t="s">
        <v>25</v>
      </c>
    </row>
    <row r="30554" spans="1:15" x14ac:dyDescent="0.3">
      <c r="A30554" s="1" t="s">
        <v>31093</v>
      </c>
      <c r="B30554" s="1" t="s">
        <v>32</v>
      </c>
      <c r="C30554" s="3" t="str">
        <f t="shared" si="954"/>
        <v>Monday</v>
      </c>
      <c r="D30554" s="2">
        <f t="shared" si="955"/>
        <v>19</v>
      </c>
      <c r="E30554" s="2">
        <f>WEEKNUM(Call_Table[[#This Row],[call_timestamp]],2)</f>
        <v>43</v>
      </c>
      <c r="F30554" s="14"/>
      <c r="G30554" s="3">
        <v>44123</v>
      </c>
      <c r="H30554" s="1" t="s">
        <v>13</v>
      </c>
      <c r="I30554" s="14" t="s">
        <v>408</v>
      </c>
      <c r="J30554" s="14" t="s">
        <v>85</v>
      </c>
      <c r="K30554" s="1" t="s">
        <v>52</v>
      </c>
      <c r="L30554" s="14" t="str">
        <f>IF(Call_Table[[#This Row],[call duration in minutes]] &gt; 25, "Above Average", "Below Average")</f>
        <v>Above Average</v>
      </c>
      <c r="M30554" s="1" t="s">
        <v>17</v>
      </c>
      <c r="N30554" s="2">
        <v>37</v>
      </c>
      <c r="O30554" s="14" t="s">
        <v>81</v>
      </c>
    </row>
    <row r="30555" spans="1:15" x14ac:dyDescent="0.3">
      <c r="A30555" s="1" t="s">
        <v>31094</v>
      </c>
      <c r="B30555" s="1" t="s">
        <v>12</v>
      </c>
      <c r="C30555" s="3" t="str">
        <f t="shared" si="954"/>
        <v>Tuesday</v>
      </c>
      <c r="D30555" s="2">
        <f t="shared" si="955"/>
        <v>27</v>
      </c>
      <c r="E30555" s="2">
        <f>WEEKNUM(Call_Table[[#This Row],[call_timestamp]],2)</f>
        <v>44</v>
      </c>
      <c r="F30555" s="14"/>
      <c r="G30555" s="3">
        <v>44131</v>
      </c>
      <c r="H30555" s="1" t="s">
        <v>13</v>
      </c>
      <c r="I30555" s="14" t="s">
        <v>225</v>
      </c>
      <c r="J30555" s="14" t="s">
        <v>44</v>
      </c>
      <c r="K30555" s="1" t="s">
        <v>16</v>
      </c>
      <c r="L30555" s="14" t="str">
        <f>IF(Call_Table[[#This Row],[call duration in minutes]] &gt; 25, "Above Average", "Below Average")</f>
        <v>Below Average</v>
      </c>
      <c r="M30555" s="1" t="s">
        <v>17</v>
      </c>
      <c r="N30555" s="2">
        <v>14</v>
      </c>
      <c r="O30555" s="14" t="s">
        <v>25</v>
      </c>
    </row>
    <row r="30556" spans="1:15" x14ac:dyDescent="0.3">
      <c r="A30556" s="1" t="s">
        <v>31095</v>
      </c>
      <c r="B30556" s="1" t="s">
        <v>27</v>
      </c>
      <c r="C30556" s="3" t="str">
        <f t="shared" si="954"/>
        <v>Wednesday</v>
      </c>
      <c r="D30556" s="2">
        <f t="shared" si="955"/>
        <v>28</v>
      </c>
      <c r="E30556" s="2">
        <f>WEEKNUM(Call_Table[[#This Row],[call_timestamp]],2)</f>
        <v>44</v>
      </c>
      <c r="F30556" s="14">
        <v>4</v>
      </c>
      <c r="G30556" s="3">
        <v>44132</v>
      </c>
      <c r="H30556" s="1" t="s">
        <v>13</v>
      </c>
      <c r="I30556" s="14" t="s">
        <v>47</v>
      </c>
      <c r="J30556" s="14" t="s">
        <v>48</v>
      </c>
      <c r="K30556" s="1" t="s">
        <v>62</v>
      </c>
      <c r="L30556" s="14" t="str">
        <f>IF(Call_Table[[#This Row],[call duration in minutes]] &gt; 25, "Above Average", "Below Average")</f>
        <v>Above Average</v>
      </c>
      <c r="M30556" s="1" t="s">
        <v>49</v>
      </c>
      <c r="N30556" s="2">
        <v>37</v>
      </c>
      <c r="O30556" s="14" t="s">
        <v>25</v>
      </c>
    </row>
    <row r="30557" spans="1:15" x14ac:dyDescent="0.3">
      <c r="A30557" s="1" t="s">
        <v>31096</v>
      </c>
      <c r="B30557" s="1" t="s">
        <v>46</v>
      </c>
      <c r="C30557" s="3" t="str">
        <f t="shared" si="954"/>
        <v>Tuesday</v>
      </c>
      <c r="D30557" s="2">
        <f t="shared" si="955"/>
        <v>27</v>
      </c>
      <c r="E30557" s="2">
        <f>WEEKNUM(Call_Table[[#This Row],[call_timestamp]],2)</f>
        <v>44</v>
      </c>
      <c r="F30557" s="14">
        <v>8</v>
      </c>
      <c r="G30557" s="3">
        <v>44131</v>
      </c>
      <c r="H30557" s="1" t="s">
        <v>21</v>
      </c>
      <c r="I30557" s="14" t="s">
        <v>249</v>
      </c>
      <c r="J30557" s="14" t="s">
        <v>116</v>
      </c>
      <c r="K30557" s="1" t="s">
        <v>24</v>
      </c>
      <c r="L30557" s="14" t="str">
        <f>IF(Call_Table[[#This Row],[call duration in minutes]] &gt; 25, "Above Average", "Below Average")</f>
        <v>Above Average</v>
      </c>
      <c r="M30557" s="1" t="s">
        <v>17</v>
      </c>
      <c r="N30557" s="2">
        <v>32</v>
      </c>
      <c r="O30557" s="14" t="s">
        <v>81</v>
      </c>
    </row>
    <row r="30558" spans="1:15" x14ac:dyDescent="0.3">
      <c r="A30558" s="1" t="s">
        <v>31097</v>
      </c>
      <c r="B30558" s="1" t="s">
        <v>27</v>
      </c>
      <c r="C30558" s="3" t="str">
        <f t="shared" si="954"/>
        <v>Wednesday</v>
      </c>
      <c r="D30558" s="2">
        <f t="shared" si="955"/>
        <v>7</v>
      </c>
      <c r="E30558" s="2">
        <f>WEEKNUM(Call_Table[[#This Row],[call_timestamp]],2)</f>
        <v>41</v>
      </c>
      <c r="F30558" s="14"/>
      <c r="G30558" s="3">
        <v>44111</v>
      </c>
      <c r="H30558" s="1" t="s">
        <v>13</v>
      </c>
      <c r="I30558" s="14" t="s">
        <v>419</v>
      </c>
      <c r="J30558" s="14" t="s">
        <v>29</v>
      </c>
      <c r="K30558" s="1" t="s">
        <v>62</v>
      </c>
      <c r="L30558" s="14" t="str">
        <f>IF(Call_Table[[#This Row],[call duration in minutes]] &gt; 25, "Above Average", "Below Average")</f>
        <v>Below Average</v>
      </c>
      <c r="M30558" s="1" t="s">
        <v>49</v>
      </c>
      <c r="N30558" s="2">
        <v>12</v>
      </c>
      <c r="O30558" s="14" t="s">
        <v>18</v>
      </c>
    </row>
    <row r="30559" spans="1:15" x14ac:dyDescent="0.3">
      <c r="A30559" s="1" t="s">
        <v>31098</v>
      </c>
      <c r="B30559" s="1" t="s">
        <v>27</v>
      </c>
      <c r="C30559" s="3" t="str">
        <f t="shared" si="954"/>
        <v>Thursday</v>
      </c>
      <c r="D30559" s="2">
        <f t="shared" si="955"/>
        <v>22</v>
      </c>
      <c r="E30559" s="2">
        <f>WEEKNUM(Call_Table[[#This Row],[call_timestamp]],2)</f>
        <v>43</v>
      </c>
      <c r="F30559" s="14"/>
      <c r="G30559" s="3">
        <v>44126</v>
      </c>
      <c r="H30559" s="1" t="s">
        <v>13</v>
      </c>
      <c r="I30559" s="14" t="s">
        <v>184</v>
      </c>
      <c r="J30559" s="14" t="s">
        <v>44</v>
      </c>
      <c r="K30559" s="1" t="s">
        <v>24</v>
      </c>
      <c r="L30559" s="14" t="str">
        <f>IF(Call_Table[[#This Row],[call duration in minutes]] &gt; 25, "Above Average", "Below Average")</f>
        <v>Below Average</v>
      </c>
      <c r="M30559" s="1" t="s">
        <v>17</v>
      </c>
      <c r="N30559" s="2">
        <v>11</v>
      </c>
      <c r="O30559" s="14" t="s">
        <v>18</v>
      </c>
    </row>
    <row r="30560" spans="1:15" x14ac:dyDescent="0.3">
      <c r="A30560" s="1" t="s">
        <v>31099</v>
      </c>
      <c r="B30560" s="1" t="s">
        <v>12</v>
      </c>
      <c r="C30560" s="3" t="str">
        <f t="shared" si="954"/>
        <v>Saturday</v>
      </c>
      <c r="D30560" s="2">
        <f t="shared" si="955"/>
        <v>10</v>
      </c>
      <c r="E30560" s="2">
        <f>WEEKNUM(Call_Table[[#This Row],[call_timestamp]],2)</f>
        <v>41</v>
      </c>
      <c r="F30560" s="14"/>
      <c r="G30560" s="3">
        <v>44114</v>
      </c>
      <c r="H30560" s="1" t="s">
        <v>13</v>
      </c>
      <c r="I30560" s="14" t="s">
        <v>311</v>
      </c>
      <c r="J30560" s="14" t="s">
        <v>29</v>
      </c>
      <c r="K30560" s="1" t="s">
        <v>16</v>
      </c>
      <c r="L30560" s="14" t="str">
        <f>IF(Call_Table[[#This Row],[call duration in minutes]] &gt; 25, "Above Average", "Below Average")</f>
        <v>Above Average</v>
      </c>
      <c r="M30560" s="1" t="s">
        <v>17</v>
      </c>
      <c r="N30560" s="2">
        <v>42</v>
      </c>
      <c r="O30560" s="14" t="s">
        <v>18</v>
      </c>
    </row>
    <row r="30561" spans="1:15" x14ac:dyDescent="0.3">
      <c r="A30561" s="1" t="s">
        <v>31100</v>
      </c>
      <c r="B30561" s="1" t="s">
        <v>12</v>
      </c>
      <c r="C30561" s="3" t="str">
        <f t="shared" si="954"/>
        <v>Tuesday</v>
      </c>
      <c r="D30561" s="2">
        <f t="shared" si="955"/>
        <v>6</v>
      </c>
      <c r="E30561" s="2">
        <f>WEEKNUM(Call_Table[[#This Row],[call_timestamp]],2)</f>
        <v>41</v>
      </c>
      <c r="F30561" s="14"/>
      <c r="G30561" s="3">
        <v>44110</v>
      </c>
      <c r="H30561" s="1" t="s">
        <v>36</v>
      </c>
      <c r="I30561" s="14" t="s">
        <v>788</v>
      </c>
      <c r="J30561" s="14" t="s">
        <v>38</v>
      </c>
      <c r="K30561" s="1" t="s">
        <v>16</v>
      </c>
      <c r="L30561" s="14" t="str">
        <f>IF(Call_Table[[#This Row],[call duration in minutes]] &gt; 25, "Above Average", "Below Average")</f>
        <v>Above Average</v>
      </c>
      <c r="M30561" s="1" t="s">
        <v>17</v>
      </c>
      <c r="N30561" s="2">
        <v>41</v>
      </c>
      <c r="O30561" s="14" t="s">
        <v>25</v>
      </c>
    </row>
    <row r="30562" spans="1:15" x14ac:dyDescent="0.3">
      <c r="A30562" s="1" t="s">
        <v>31101</v>
      </c>
      <c r="B30562" s="1" t="s">
        <v>32</v>
      </c>
      <c r="C30562" s="3" t="str">
        <f t="shared" si="954"/>
        <v>Thursday</v>
      </c>
      <c r="D30562" s="2">
        <f t="shared" si="955"/>
        <v>8</v>
      </c>
      <c r="E30562" s="2">
        <f>WEEKNUM(Call_Table[[#This Row],[call_timestamp]],2)</f>
        <v>41</v>
      </c>
      <c r="F30562" s="14"/>
      <c r="G30562" s="3">
        <v>44112</v>
      </c>
      <c r="H30562" s="1" t="s">
        <v>13</v>
      </c>
      <c r="I30562" s="14" t="s">
        <v>127</v>
      </c>
      <c r="J30562" s="14" t="s">
        <v>15</v>
      </c>
      <c r="K30562" s="1" t="s">
        <v>16</v>
      </c>
      <c r="L30562" s="14" t="str">
        <f>IF(Call_Table[[#This Row],[call duration in minutes]] &gt; 25, "Above Average", "Below Average")</f>
        <v>Above Average</v>
      </c>
      <c r="M30562" s="1" t="s">
        <v>17</v>
      </c>
      <c r="N30562" s="2">
        <v>34</v>
      </c>
      <c r="O30562" s="14" t="s">
        <v>18</v>
      </c>
    </row>
    <row r="30563" spans="1:15" x14ac:dyDescent="0.3">
      <c r="A30563" s="1" t="s">
        <v>31102</v>
      </c>
      <c r="B30563" s="1" t="s">
        <v>27</v>
      </c>
      <c r="C30563" s="3" t="str">
        <f t="shared" si="954"/>
        <v>Friday</v>
      </c>
      <c r="D30563" s="2">
        <f t="shared" si="955"/>
        <v>9</v>
      </c>
      <c r="E30563" s="2">
        <f>WEEKNUM(Call_Table[[#This Row],[call_timestamp]],2)</f>
        <v>41</v>
      </c>
      <c r="F30563" s="14"/>
      <c r="G30563" s="3">
        <v>44113</v>
      </c>
      <c r="H30563" s="1" t="s">
        <v>13</v>
      </c>
      <c r="I30563" s="14" t="s">
        <v>776</v>
      </c>
      <c r="J30563" s="14" t="s">
        <v>157</v>
      </c>
      <c r="K30563" s="1" t="s">
        <v>62</v>
      </c>
      <c r="L30563" s="14" t="str">
        <f>IF(Call_Table[[#This Row],[call duration in minutes]] &gt; 25, "Above Average", "Below Average")</f>
        <v>Below Average</v>
      </c>
      <c r="M30563" s="1" t="s">
        <v>17</v>
      </c>
      <c r="N30563" s="2">
        <v>13</v>
      </c>
      <c r="O30563" s="14" t="s">
        <v>81</v>
      </c>
    </row>
    <row r="30564" spans="1:15" x14ac:dyDescent="0.3">
      <c r="A30564" s="1" t="s">
        <v>31103</v>
      </c>
      <c r="B30564" s="1" t="s">
        <v>27</v>
      </c>
      <c r="C30564" s="3" t="str">
        <f t="shared" si="954"/>
        <v>Sunday</v>
      </c>
      <c r="D30564" s="2">
        <f t="shared" si="955"/>
        <v>18</v>
      </c>
      <c r="E30564" s="2">
        <f>WEEKNUM(Call_Table[[#This Row],[call_timestamp]],2)</f>
        <v>42</v>
      </c>
      <c r="F30564" s="14">
        <v>4</v>
      </c>
      <c r="G30564" s="3">
        <v>44122</v>
      </c>
      <c r="H30564" s="1" t="s">
        <v>13</v>
      </c>
      <c r="I30564" s="14" t="s">
        <v>311</v>
      </c>
      <c r="J30564" s="14" t="s">
        <v>29</v>
      </c>
      <c r="K30564" s="1" t="s">
        <v>16</v>
      </c>
      <c r="L30564" s="14" t="str">
        <f>IF(Call_Table[[#This Row],[call duration in minutes]] &gt; 25, "Above Average", "Below Average")</f>
        <v>Below Average</v>
      </c>
      <c r="M30564" s="1" t="s">
        <v>17</v>
      </c>
      <c r="N30564" s="2">
        <v>9</v>
      </c>
      <c r="O30564" s="14" t="s">
        <v>18</v>
      </c>
    </row>
    <row r="30565" spans="1:15" x14ac:dyDescent="0.3">
      <c r="A30565" s="1" t="s">
        <v>31104</v>
      </c>
      <c r="B30565" s="1" t="s">
        <v>32</v>
      </c>
      <c r="C30565" s="3" t="str">
        <f t="shared" si="954"/>
        <v>Thursday</v>
      </c>
      <c r="D30565" s="2">
        <f t="shared" si="955"/>
        <v>1</v>
      </c>
      <c r="E30565" s="2">
        <f>WEEKNUM(Call_Table[[#This Row],[call_timestamp]],2)</f>
        <v>40</v>
      </c>
      <c r="F30565" s="14"/>
      <c r="G30565" s="3">
        <v>44105</v>
      </c>
      <c r="H30565" s="1" t="s">
        <v>21</v>
      </c>
      <c r="I30565" s="14" t="s">
        <v>644</v>
      </c>
      <c r="J30565" s="14" t="s">
        <v>216</v>
      </c>
      <c r="K30565" s="1" t="s">
        <v>24</v>
      </c>
      <c r="L30565" s="14" t="str">
        <f>IF(Call_Table[[#This Row],[call duration in minutes]] &gt; 25, "Above Average", "Below Average")</f>
        <v>Above Average</v>
      </c>
      <c r="M30565" s="1" t="s">
        <v>17</v>
      </c>
      <c r="N30565" s="2">
        <v>28</v>
      </c>
      <c r="O30565" s="14" t="s">
        <v>81</v>
      </c>
    </row>
    <row r="30566" spans="1:15" x14ac:dyDescent="0.3">
      <c r="A30566" s="1" t="s">
        <v>31105</v>
      </c>
      <c r="B30566" s="1" t="s">
        <v>27</v>
      </c>
      <c r="C30566" s="3" t="str">
        <f t="shared" si="954"/>
        <v>Wednesday</v>
      </c>
      <c r="D30566" s="2">
        <f t="shared" si="955"/>
        <v>14</v>
      </c>
      <c r="E30566" s="2">
        <f>WEEKNUM(Call_Table[[#This Row],[call_timestamp]],2)</f>
        <v>42</v>
      </c>
      <c r="F30566" s="14"/>
      <c r="G30566" s="3">
        <v>44118</v>
      </c>
      <c r="H30566" s="1" t="s">
        <v>13</v>
      </c>
      <c r="I30566" s="14" t="s">
        <v>211</v>
      </c>
      <c r="J30566" s="14" t="s">
        <v>182</v>
      </c>
      <c r="K30566" s="1" t="s">
        <v>62</v>
      </c>
      <c r="L30566" s="14" t="str">
        <f>IF(Call_Table[[#This Row],[call duration in minutes]] &gt; 25, "Above Average", "Below Average")</f>
        <v>Below Average</v>
      </c>
      <c r="M30566" s="1" t="s">
        <v>17</v>
      </c>
      <c r="N30566" s="2">
        <v>24</v>
      </c>
      <c r="O30566" s="14" t="s">
        <v>18</v>
      </c>
    </row>
    <row r="30567" spans="1:15" x14ac:dyDescent="0.3">
      <c r="A30567" s="1" t="s">
        <v>31106</v>
      </c>
      <c r="B30567" s="1" t="s">
        <v>12</v>
      </c>
      <c r="C30567" s="3" t="str">
        <f t="shared" si="954"/>
        <v>Wednesday</v>
      </c>
      <c r="D30567" s="2">
        <f t="shared" si="955"/>
        <v>21</v>
      </c>
      <c r="E30567" s="2">
        <f>WEEKNUM(Call_Table[[#This Row],[call_timestamp]],2)</f>
        <v>43</v>
      </c>
      <c r="F30567" s="14">
        <v>7</v>
      </c>
      <c r="G30567" s="3">
        <v>44125</v>
      </c>
      <c r="H30567" s="1" t="s">
        <v>13</v>
      </c>
      <c r="I30567" s="14" t="s">
        <v>79</v>
      </c>
      <c r="J30567" s="14" t="s">
        <v>15</v>
      </c>
      <c r="K30567" s="1" t="s">
        <v>24</v>
      </c>
      <c r="L30567" s="14" t="str">
        <f>IF(Call_Table[[#This Row],[call duration in minutes]] &gt; 25, "Above Average", "Below Average")</f>
        <v>Above Average</v>
      </c>
      <c r="M30567" s="1" t="s">
        <v>17</v>
      </c>
      <c r="N30567" s="2">
        <v>27</v>
      </c>
      <c r="O30567" s="14" t="s">
        <v>67</v>
      </c>
    </row>
    <row r="30568" spans="1:15" x14ac:dyDescent="0.3">
      <c r="A30568" s="1" t="s">
        <v>31107</v>
      </c>
      <c r="B30568" s="1" t="s">
        <v>12</v>
      </c>
      <c r="C30568" s="3" t="str">
        <f t="shared" si="954"/>
        <v>Wednesday</v>
      </c>
      <c r="D30568" s="2">
        <f t="shared" si="955"/>
        <v>21</v>
      </c>
      <c r="E30568" s="2">
        <f>WEEKNUM(Call_Table[[#This Row],[call_timestamp]],2)</f>
        <v>43</v>
      </c>
      <c r="F30568" s="14"/>
      <c r="G30568" s="3">
        <v>44125</v>
      </c>
      <c r="H30568" s="1" t="s">
        <v>21</v>
      </c>
      <c r="I30568" s="14" t="s">
        <v>1383</v>
      </c>
      <c r="J30568" s="14" t="s">
        <v>182</v>
      </c>
      <c r="K30568" s="1" t="s">
        <v>24</v>
      </c>
      <c r="L30568" s="14" t="str">
        <f>IF(Call_Table[[#This Row],[call duration in minutes]] &gt; 25, "Above Average", "Below Average")</f>
        <v>Above Average</v>
      </c>
      <c r="M30568" s="1" t="s">
        <v>17</v>
      </c>
      <c r="N30568" s="2">
        <v>34</v>
      </c>
      <c r="O30568" s="14" t="s">
        <v>25</v>
      </c>
    </row>
    <row r="30569" spans="1:15" x14ac:dyDescent="0.3">
      <c r="A30569" s="1" t="s">
        <v>31108</v>
      </c>
      <c r="B30569" s="1" t="s">
        <v>32</v>
      </c>
      <c r="C30569" s="3" t="str">
        <f t="shared" si="954"/>
        <v>Tuesday</v>
      </c>
      <c r="D30569" s="2">
        <f t="shared" si="955"/>
        <v>6</v>
      </c>
      <c r="E30569" s="2">
        <f>WEEKNUM(Call_Table[[#This Row],[call_timestamp]],2)</f>
        <v>41</v>
      </c>
      <c r="F30569" s="14">
        <v>3</v>
      </c>
      <c r="G30569" s="3">
        <v>44110</v>
      </c>
      <c r="H30569" s="1" t="s">
        <v>13</v>
      </c>
      <c r="I30569" s="14" t="s">
        <v>620</v>
      </c>
      <c r="J30569" s="14" t="s">
        <v>801</v>
      </c>
      <c r="K30569" s="1" t="s">
        <v>16</v>
      </c>
      <c r="L30569" s="14" t="str">
        <f>IF(Call_Table[[#This Row],[call duration in minutes]] &gt; 25, "Above Average", "Below Average")</f>
        <v>Below Average</v>
      </c>
      <c r="M30569" s="1" t="s">
        <v>17</v>
      </c>
      <c r="N30569" s="2">
        <v>9</v>
      </c>
      <c r="O30569" s="14" t="s">
        <v>25</v>
      </c>
    </row>
    <row r="30570" spans="1:15" x14ac:dyDescent="0.3">
      <c r="A30570" s="1" t="s">
        <v>31109</v>
      </c>
      <c r="B30570" s="1" t="s">
        <v>20</v>
      </c>
      <c r="C30570" s="3" t="str">
        <f t="shared" si="954"/>
        <v>Wednesday</v>
      </c>
      <c r="D30570" s="2">
        <f t="shared" si="955"/>
        <v>14</v>
      </c>
      <c r="E30570" s="2">
        <f>WEEKNUM(Call_Table[[#This Row],[call_timestamp]],2)</f>
        <v>42</v>
      </c>
      <c r="F30570" s="14">
        <v>10</v>
      </c>
      <c r="G30570" s="3">
        <v>44118</v>
      </c>
      <c r="H30570" s="1" t="s">
        <v>13</v>
      </c>
      <c r="I30570" s="14" t="s">
        <v>837</v>
      </c>
      <c r="J30570" s="14" t="s">
        <v>58</v>
      </c>
      <c r="K30570" s="1" t="s">
        <v>52</v>
      </c>
      <c r="L30570" s="14" t="str">
        <f>IF(Call_Table[[#This Row],[call duration in minutes]] &gt; 25, "Above Average", "Below Average")</f>
        <v>Below Average</v>
      </c>
      <c r="M30570" s="1" t="s">
        <v>17</v>
      </c>
      <c r="N30570" s="2">
        <v>18</v>
      </c>
      <c r="O30570" s="14" t="s">
        <v>18</v>
      </c>
    </row>
    <row r="30571" spans="1:15" x14ac:dyDescent="0.3">
      <c r="A30571" s="1" t="s">
        <v>31110</v>
      </c>
      <c r="B30571" s="1" t="s">
        <v>32</v>
      </c>
      <c r="C30571" s="3" t="str">
        <f t="shared" si="954"/>
        <v>Friday</v>
      </c>
      <c r="D30571" s="2">
        <f t="shared" si="955"/>
        <v>2</v>
      </c>
      <c r="E30571" s="2">
        <f>WEEKNUM(Call_Table[[#This Row],[call_timestamp]],2)</f>
        <v>40</v>
      </c>
      <c r="F30571" s="14"/>
      <c r="G30571" s="3">
        <v>44106</v>
      </c>
      <c r="H30571" s="1" t="s">
        <v>21</v>
      </c>
      <c r="I30571" s="14" t="s">
        <v>54</v>
      </c>
      <c r="J30571" s="14" t="s">
        <v>55</v>
      </c>
      <c r="K30571" s="1" t="s">
        <v>24</v>
      </c>
      <c r="L30571" s="14" t="str">
        <f>IF(Call_Table[[#This Row],[call duration in minutes]] &gt; 25, "Above Average", "Below Average")</f>
        <v>Below Average</v>
      </c>
      <c r="M30571" s="1" t="s">
        <v>17</v>
      </c>
      <c r="N30571" s="2">
        <v>13</v>
      </c>
      <c r="O30571" s="14" t="s">
        <v>81</v>
      </c>
    </row>
    <row r="30572" spans="1:15" x14ac:dyDescent="0.3">
      <c r="A30572" s="1" t="s">
        <v>31111</v>
      </c>
      <c r="B30572" s="1" t="s">
        <v>12</v>
      </c>
      <c r="C30572" s="3" t="str">
        <f t="shared" si="954"/>
        <v>Friday</v>
      </c>
      <c r="D30572" s="2">
        <f t="shared" si="955"/>
        <v>2</v>
      </c>
      <c r="E30572" s="2">
        <f>WEEKNUM(Call_Table[[#This Row],[call_timestamp]],2)</f>
        <v>40</v>
      </c>
      <c r="F30572" s="14">
        <v>5</v>
      </c>
      <c r="G30572" s="3">
        <v>44106</v>
      </c>
      <c r="H30572" s="1" t="s">
        <v>13</v>
      </c>
      <c r="I30572" s="14" t="s">
        <v>190</v>
      </c>
      <c r="J30572" s="14" t="s">
        <v>157</v>
      </c>
      <c r="K30572" s="1" t="s">
        <v>62</v>
      </c>
      <c r="L30572" s="14" t="str">
        <f>IF(Call_Table[[#This Row],[call duration in minutes]] &gt; 25, "Above Average", "Below Average")</f>
        <v>Below Average</v>
      </c>
      <c r="M30572" s="1" t="s">
        <v>17</v>
      </c>
      <c r="N30572" s="2">
        <v>16</v>
      </c>
      <c r="O30572" s="14" t="s">
        <v>25</v>
      </c>
    </row>
    <row r="30573" spans="1:15" x14ac:dyDescent="0.3">
      <c r="A30573" s="1" t="s">
        <v>31112</v>
      </c>
      <c r="B30573" s="1" t="s">
        <v>46</v>
      </c>
      <c r="C30573" s="3" t="str">
        <f t="shared" si="954"/>
        <v>Saturday</v>
      </c>
      <c r="D30573" s="2">
        <f t="shared" si="955"/>
        <v>10</v>
      </c>
      <c r="E30573" s="2">
        <f>WEEKNUM(Call_Table[[#This Row],[call_timestamp]],2)</f>
        <v>41</v>
      </c>
      <c r="F30573" s="14">
        <v>7</v>
      </c>
      <c r="G30573" s="3">
        <v>44114</v>
      </c>
      <c r="H30573" s="1" t="s">
        <v>13</v>
      </c>
      <c r="I30573" s="14" t="s">
        <v>480</v>
      </c>
      <c r="J30573" s="14" t="s">
        <v>23</v>
      </c>
      <c r="K30573" s="1" t="s">
        <v>16</v>
      </c>
      <c r="L30573" s="14" t="str">
        <f>IF(Call_Table[[#This Row],[call duration in minutes]] &gt; 25, "Above Average", "Below Average")</f>
        <v>Below Average</v>
      </c>
      <c r="M30573" s="1" t="s">
        <v>17</v>
      </c>
      <c r="N30573" s="2">
        <v>25</v>
      </c>
      <c r="O30573" s="14" t="s">
        <v>18</v>
      </c>
    </row>
    <row r="30574" spans="1:15" x14ac:dyDescent="0.3">
      <c r="A30574" s="1" t="s">
        <v>31113</v>
      </c>
      <c r="B30574" s="1" t="s">
        <v>32</v>
      </c>
      <c r="C30574" s="3" t="str">
        <f t="shared" si="954"/>
        <v>Tuesday</v>
      </c>
      <c r="D30574" s="2">
        <f t="shared" si="955"/>
        <v>27</v>
      </c>
      <c r="E30574" s="2">
        <f>WEEKNUM(Call_Table[[#This Row],[call_timestamp]],2)</f>
        <v>44</v>
      </c>
      <c r="F30574" s="14"/>
      <c r="G30574" s="3">
        <v>44131</v>
      </c>
      <c r="H30574" s="1" t="s">
        <v>13</v>
      </c>
      <c r="I30574" s="14" t="s">
        <v>566</v>
      </c>
      <c r="J30574" s="14" t="s">
        <v>157</v>
      </c>
      <c r="K30574" s="1" t="s">
        <v>62</v>
      </c>
      <c r="L30574" s="14" t="str">
        <f>IF(Call_Table[[#This Row],[call duration in minutes]] &gt; 25, "Above Average", "Below Average")</f>
        <v>Above Average</v>
      </c>
      <c r="M30574" s="1" t="s">
        <v>17</v>
      </c>
      <c r="N30574" s="2">
        <v>39</v>
      </c>
      <c r="O30574" s="14" t="s">
        <v>25</v>
      </c>
    </row>
    <row r="30575" spans="1:15" x14ac:dyDescent="0.3">
      <c r="A30575" s="1" t="s">
        <v>31114</v>
      </c>
      <c r="B30575" s="1" t="s">
        <v>27</v>
      </c>
      <c r="C30575" s="3" t="str">
        <f t="shared" si="954"/>
        <v>Monday</v>
      </c>
      <c r="D30575" s="2">
        <f t="shared" si="955"/>
        <v>12</v>
      </c>
      <c r="E30575" s="2">
        <f>WEEKNUM(Call_Table[[#This Row],[call_timestamp]],2)</f>
        <v>42</v>
      </c>
      <c r="F30575" s="14">
        <v>3</v>
      </c>
      <c r="G30575" s="3">
        <v>44116</v>
      </c>
      <c r="H30575" s="1" t="s">
        <v>21</v>
      </c>
      <c r="I30575" s="14" t="s">
        <v>6998</v>
      </c>
      <c r="J30575" s="14" t="s">
        <v>85</v>
      </c>
      <c r="K30575" s="1" t="s">
        <v>24</v>
      </c>
      <c r="L30575" s="14" t="str">
        <f>IF(Call_Table[[#This Row],[call duration in minutes]] &gt; 25, "Above Average", "Below Average")</f>
        <v>Above Average</v>
      </c>
      <c r="M30575" s="1" t="s">
        <v>49</v>
      </c>
      <c r="N30575" s="2">
        <v>42</v>
      </c>
      <c r="O30575" s="14" t="s">
        <v>81</v>
      </c>
    </row>
    <row r="30576" spans="1:15" x14ac:dyDescent="0.3">
      <c r="A30576" s="1" t="s">
        <v>31115</v>
      </c>
      <c r="B30576" s="1" t="s">
        <v>12</v>
      </c>
      <c r="C30576" s="3" t="str">
        <f t="shared" si="954"/>
        <v>Monday</v>
      </c>
      <c r="D30576" s="2">
        <f t="shared" si="955"/>
        <v>26</v>
      </c>
      <c r="E30576" s="2">
        <f>WEEKNUM(Call_Table[[#This Row],[call_timestamp]],2)</f>
        <v>44</v>
      </c>
      <c r="F30576" s="14"/>
      <c r="G30576" s="3">
        <v>44130</v>
      </c>
      <c r="H30576" s="1" t="s">
        <v>13</v>
      </c>
      <c r="I30576" s="14" t="s">
        <v>225</v>
      </c>
      <c r="J30576" s="14" t="s">
        <v>44</v>
      </c>
      <c r="K30576" s="1" t="s">
        <v>52</v>
      </c>
      <c r="L30576" s="14" t="str">
        <f>IF(Call_Table[[#This Row],[call duration in minutes]] &gt; 25, "Above Average", "Below Average")</f>
        <v>Above Average</v>
      </c>
      <c r="M30576" s="1" t="s">
        <v>49</v>
      </c>
      <c r="N30576" s="2">
        <v>38</v>
      </c>
      <c r="O30576" s="14" t="s">
        <v>18</v>
      </c>
    </row>
    <row r="30577" spans="1:15" x14ac:dyDescent="0.3">
      <c r="A30577" s="1" t="s">
        <v>31116</v>
      </c>
      <c r="B30577" s="1" t="s">
        <v>27</v>
      </c>
      <c r="C30577" s="3" t="str">
        <f t="shared" si="954"/>
        <v>Sunday</v>
      </c>
      <c r="D30577" s="2">
        <f t="shared" si="955"/>
        <v>4</v>
      </c>
      <c r="E30577" s="2">
        <f>WEEKNUM(Call_Table[[#This Row],[call_timestamp]],2)</f>
        <v>40</v>
      </c>
      <c r="F30577" s="14"/>
      <c r="G30577" s="3">
        <v>44108</v>
      </c>
      <c r="H30577" s="1" t="s">
        <v>21</v>
      </c>
      <c r="I30577" s="14" t="s">
        <v>325</v>
      </c>
      <c r="J30577" s="14" t="s">
        <v>29</v>
      </c>
      <c r="K30577" s="1" t="s">
        <v>24</v>
      </c>
      <c r="L30577" s="14" t="str">
        <f>IF(Call_Table[[#This Row],[call duration in minutes]] &gt; 25, "Above Average", "Below Average")</f>
        <v>Above Average</v>
      </c>
      <c r="M30577" s="1" t="s">
        <v>17</v>
      </c>
      <c r="N30577" s="2">
        <v>33</v>
      </c>
      <c r="O30577" s="14" t="s">
        <v>18</v>
      </c>
    </row>
    <row r="30578" spans="1:15" x14ac:dyDescent="0.3">
      <c r="A30578" s="1" t="s">
        <v>31117</v>
      </c>
      <c r="B30578" s="1" t="s">
        <v>32</v>
      </c>
      <c r="C30578" s="3" t="str">
        <f t="shared" si="954"/>
        <v>Thursday</v>
      </c>
      <c r="D30578" s="2">
        <f t="shared" si="955"/>
        <v>8</v>
      </c>
      <c r="E30578" s="2">
        <f>WEEKNUM(Call_Table[[#This Row],[call_timestamp]],2)</f>
        <v>41</v>
      </c>
      <c r="F30578" s="14">
        <v>4</v>
      </c>
      <c r="G30578" s="3">
        <v>44112</v>
      </c>
      <c r="H30578" s="1" t="s">
        <v>13</v>
      </c>
      <c r="I30578" s="14" t="s">
        <v>735</v>
      </c>
      <c r="J30578" s="14" t="s">
        <v>108</v>
      </c>
      <c r="K30578" s="1" t="s">
        <v>16</v>
      </c>
      <c r="L30578" s="14" t="str">
        <f>IF(Call_Table[[#This Row],[call duration in minutes]] &gt; 25, "Above Average", "Below Average")</f>
        <v>Above Average</v>
      </c>
      <c r="M30578" s="1" t="s">
        <v>17</v>
      </c>
      <c r="N30578" s="2">
        <v>27</v>
      </c>
      <c r="O30578" s="14" t="s">
        <v>25</v>
      </c>
    </row>
    <row r="30579" spans="1:15" x14ac:dyDescent="0.3">
      <c r="A30579" s="1" t="s">
        <v>31118</v>
      </c>
      <c r="B30579" s="1" t="s">
        <v>27</v>
      </c>
      <c r="C30579" s="3" t="str">
        <f t="shared" si="954"/>
        <v>Wednesday</v>
      </c>
      <c r="D30579" s="2">
        <f t="shared" si="955"/>
        <v>7</v>
      </c>
      <c r="E30579" s="2">
        <f>WEEKNUM(Call_Table[[#This Row],[call_timestamp]],2)</f>
        <v>41</v>
      </c>
      <c r="F30579" s="14"/>
      <c r="G30579" s="3">
        <v>44111</v>
      </c>
      <c r="H30579" s="1" t="s">
        <v>36</v>
      </c>
      <c r="I30579" s="14" t="s">
        <v>166</v>
      </c>
      <c r="J30579" s="14" t="s">
        <v>85</v>
      </c>
      <c r="K30579" s="1" t="s">
        <v>16</v>
      </c>
      <c r="L30579" s="14" t="str">
        <f>IF(Call_Table[[#This Row],[call duration in minutes]] &gt; 25, "Above Average", "Below Average")</f>
        <v>Below Average</v>
      </c>
      <c r="M30579" s="1" t="s">
        <v>30</v>
      </c>
      <c r="N30579" s="2">
        <v>25</v>
      </c>
      <c r="O30579" s="14" t="s">
        <v>25</v>
      </c>
    </row>
    <row r="30580" spans="1:15" x14ac:dyDescent="0.3">
      <c r="A30580" s="1" t="s">
        <v>31119</v>
      </c>
      <c r="B30580" s="1" t="s">
        <v>27</v>
      </c>
      <c r="C30580" s="3" t="str">
        <f t="shared" si="954"/>
        <v>Wednesday</v>
      </c>
      <c r="D30580" s="2">
        <f t="shared" si="955"/>
        <v>28</v>
      </c>
      <c r="E30580" s="2">
        <f>WEEKNUM(Call_Table[[#This Row],[call_timestamp]],2)</f>
        <v>44</v>
      </c>
      <c r="F30580" s="14">
        <v>6</v>
      </c>
      <c r="G30580" s="3">
        <v>44132</v>
      </c>
      <c r="H30580" s="1" t="s">
        <v>36</v>
      </c>
      <c r="I30580" s="14" t="s">
        <v>119</v>
      </c>
      <c r="J30580" s="14" t="s">
        <v>120</v>
      </c>
      <c r="K30580" s="1" t="s">
        <v>16</v>
      </c>
      <c r="L30580" s="14" t="str">
        <f>IF(Call_Table[[#This Row],[call duration in minutes]] &gt; 25, "Above Average", "Below Average")</f>
        <v>Above Average</v>
      </c>
      <c r="M30580" s="1" t="s">
        <v>30</v>
      </c>
      <c r="N30580" s="2">
        <v>37</v>
      </c>
      <c r="O30580" s="14" t="s">
        <v>25</v>
      </c>
    </row>
    <row r="30581" spans="1:15" x14ac:dyDescent="0.3">
      <c r="A30581" s="1" t="s">
        <v>31120</v>
      </c>
      <c r="B30581" s="1" t="s">
        <v>46</v>
      </c>
      <c r="C30581" s="3" t="str">
        <f t="shared" si="954"/>
        <v>Sunday</v>
      </c>
      <c r="D30581" s="2">
        <f t="shared" si="955"/>
        <v>25</v>
      </c>
      <c r="E30581" s="2">
        <f>WEEKNUM(Call_Table[[#This Row],[call_timestamp]],2)</f>
        <v>43</v>
      </c>
      <c r="F30581" s="14">
        <v>8</v>
      </c>
      <c r="G30581" s="3">
        <v>44129</v>
      </c>
      <c r="H30581" s="1" t="s">
        <v>21</v>
      </c>
      <c r="I30581" s="14" t="s">
        <v>1471</v>
      </c>
      <c r="J30581" s="14" t="s">
        <v>85</v>
      </c>
      <c r="K30581" s="1" t="s">
        <v>52</v>
      </c>
      <c r="L30581" s="14" t="str">
        <f>IF(Call_Table[[#This Row],[call duration in minutes]] &gt; 25, "Above Average", "Below Average")</f>
        <v>Above Average</v>
      </c>
      <c r="M30581" s="1" t="s">
        <v>49</v>
      </c>
      <c r="N30581" s="2">
        <v>30</v>
      </c>
      <c r="O30581" s="14" t="s">
        <v>81</v>
      </c>
    </row>
    <row r="30582" spans="1:15" x14ac:dyDescent="0.3">
      <c r="A30582" s="1" t="s">
        <v>31121</v>
      </c>
      <c r="B30582" s="1" t="s">
        <v>12</v>
      </c>
      <c r="C30582" s="3" t="str">
        <f t="shared" si="954"/>
        <v>Thursday</v>
      </c>
      <c r="D30582" s="2">
        <f t="shared" si="955"/>
        <v>22</v>
      </c>
      <c r="E30582" s="2">
        <f>WEEKNUM(Call_Table[[#This Row],[call_timestamp]],2)</f>
        <v>43</v>
      </c>
      <c r="F30582" s="14"/>
      <c r="G30582" s="3">
        <v>44126</v>
      </c>
      <c r="H30582" s="1" t="s">
        <v>13</v>
      </c>
      <c r="I30582" s="14" t="s">
        <v>119</v>
      </c>
      <c r="J30582" s="14" t="s">
        <v>120</v>
      </c>
      <c r="K30582" s="1" t="s">
        <v>24</v>
      </c>
      <c r="L30582" s="14" t="str">
        <f>IF(Call_Table[[#This Row],[call duration in minutes]] &gt; 25, "Above Average", "Below Average")</f>
        <v>Above Average</v>
      </c>
      <c r="M30582" s="1" t="s">
        <v>49</v>
      </c>
      <c r="N30582" s="2">
        <v>37</v>
      </c>
      <c r="O30582" s="14" t="s">
        <v>81</v>
      </c>
    </row>
    <row r="30583" spans="1:15" x14ac:dyDescent="0.3">
      <c r="A30583" s="1" t="s">
        <v>31122</v>
      </c>
      <c r="B30583" s="1" t="s">
        <v>27</v>
      </c>
      <c r="C30583" s="3" t="str">
        <f t="shared" si="954"/>
        <v>Sunday</v>
      </c>
      <c r="D30583" s="2">
        <f t="shared" si="955"/>
        <v>25</v>
      </c>
      <c r="E30583" s="2">
        <f>WEEKNUM(Call_Table[[#This Row],[call_timestamp]],2)</f>
        <v>43</v>
      </c>
      <c r="F30583" s="14"/>
      <c r="G30583" s="3">
        <v>44129</v>
      </c>
      <c r="H30583" s="1" t="s">
        <v>13</v>
      </c>
      <c r="I30583" s="14" t="s">
        <v>227</v>
      </c>
      <c r="J30583" s="14" t="s">
        <v>61</v>
      </c>
      <c r="K30583" s="1" t="s">
        <v>52</v>
      </c>
      <c r="L30583" s="14" t="str">
        <f>IF(Call_Table[[#This Row],[call duration in minutes]] &gt; 25, "Above Average", "Below Average")</f>
        <v>Above Average</v>
      </c>
      <c r="M30583" s="1" t="s">
        <v>17</v>
      </c>
      <c r="N30583" s="2">
        <v>36</v>
      </c>
      <c r="O30583" s="14" t="s">
        <v>18</v>
      </c>
    </row>
    <row r="30584" spans="1:15" x14ac:dyDescent="0.3">
      <c r="A30584" s="1" t="s">
        <v>31123</v>
      </c>
      <c r="B30584" s="1" t="s">
        <v>12</v>
      </c>
      <c r="C30584" s="3" t="str">
        <f t="shared" si="954"/>
        <v>Sunday</v>
      </c>
      <c r="D30584" s="2">
        <f t="shared" si="955"/>
        <v>18</v>
      </c>
      <c r="E30584" s="2">
        <f>WEEKNUM(Call_Table[[#This Row],[call_timestamp]],2)</f>
        <v>42</v>
      </c>
      <c r="F30584" s="14">
        <v>7</v>
      </c>
      <c r="G30584" s="3">
        <v>44122</v>
      </c>
      <c r="H30584" s="1" t="s">
        <v>36</v>
      </c>
      <c r="I30584" s="14" t="s">
        <v>202</v>
      </c>
      <c r="J30584" s="14" t="s">
        <v>133</v>
      </c>
      <c r="K30584" s="1" t="s">
        <v>16</v>
      </c>
      <c r="L30584" s="14" t="str">
        <f>IF(Call_Table[[#This Row],[call duration in minutes]] &gt; 25, "Above Average", "Below Average")</f>
        <v>Above Average</v>
      </c>
      <c r="M30584" s="1" t="s">
        <v>17</v>
      </c>
      <c r="N30584" s="2">
        <v>28</v>
      </c>
      <c r="O30584" s="14" t="s">
        <v>18</v>
      </c>
    </row>
    <row r="30585" spans="1:15" x14ac:dyDescent="0.3">
      <c r="A30585" s="1" t="s">
        <v>31124</v>
      </c>
      <c r="B30585" s="1" t="s">
        <v>12</v>
      </c>
      <c r="C30585" s="3" t="str">
        <f t="shared" si="954"/>
        <v>Sunday</v>
      </c>
      <c r="D30585" s="2">
        <f t="shared" si="955"/>
        <v>18</v>
      </c>
      <c r="E30585" s="2">
        <f>WEEKNUM(Call_Table[[#This Row],[call_timestamp]],2)</f>
        <v>42</v>
      </c>
      <c r="F30585" s="14"/>
      <c r="G30585" s="3">
        <v>44122</v>
      </c>
      <c r="H30585" s="1" t="s">
        <v>13</v>
      </c>
      <c r="I30585" s="14" t="s">
        <v>1945</v>
      </c>
      <c r="J30585" s="14" t="s">
        <v>98</v>
      </c>
      <c r="K30585" s="1" t="s">
        <v>16</v>
      </c>
      <c r="L30585" s="14" t="str">
        <f>IF(Call_Table[[#This Row],[call duration in minutes]] &gt; 25, "Above Average", "Below Average")</f>
        <v>Below Average</v>
      </c>
      <c r="M30585" s="1" t="s">
        <v>17</v>
      </c>
      <c r="N30585" s="2">
        <v>23</v>
      </c>
      <c r="O30585" s="14" t="s">
        <v>25</v>
      </c>
    </row>
    <row r="30586" spans="1:15" x14ac:dyDescent="0.3">
      <c r="A30586" s="1" t="s">
        <v>31125</v>
      </c>
      <c r="B30586" s="1" t="s">
        <v>20</v>
      </c>
      <c r="C30586" s="3" t="str">
        <f t="shared" si="954"/>
        <v>Thursday</v>
      </c>
      <c r="D30586" s="2">
        <f t="shared" si="955"/>
        <v>29</v>
      </c>
      <c r="E30586" s="2">
        <f>WEEKNUM(Call_Table[[#This Row],[call_timestamp]],2)</f>
        <v>44</v>
      </c>
      <c r="F30586" s="14"/>
      <c r="G30586" s="3">
        <v>44133</v>
      </c>
      <c r="H30586" s="1" t="s">
        <v>36</v>
      </c>
      <c r="I30586" s="14" t="s">
        <v>1997</v>
      </c>
      <c r="J30586" s="14" t="s">
        <v>29</v>
      </c>
      <c r="K30586" s="1" t="s">
        <v>16</v>
      </c>
      <c r="L30586" s="14" t="str">
        <f>IF(Call_Table[[#This Row],[call duration in minutes]] &gt; 25, "Above Average", "Below Average")</f>
        <v>Above Average</v>
      </c>
      <c r="M30586" s="1" t="s">
        <v>17</v>
      </c>
      <c r="N30586" s="2">
        <v>40</v>
      </c>
      <c r="O30586" s="14" t="s">
        <v>25</v>
      </c>
    </row>
    <row r="30587" spans="1:15" x14ac:dyDescent="0.3">
      <c r="A30587" s="1" t="s">
        <v>31126</v>
      </c>
      <c r="B30587" s="1" t="s">
        <v>20</v>
      </c>
      <c r="C30587" s="3" t="str">
        <f t="shared" si="954"/>
        <v>Saturday</v>
      </c>
      <c r="D30587" s="2">
        <f t="shared" si="955"/>
        <v>17</v>
      </c>
      <c r="E30587" s="2">
        <f>WEEKNUM(Call_Table[[#This Row],[call_timestamp]],2)</f>
        <v>42</v>
      </c>
      <c r="F30587" s="14"/>
      <c r="G30587" s="3">
        <v>44121</v>
      </c>
      <c r="H30587" s="1" t="s">
        <v>13</v>
      </c>
      <c r="I30587" s="14" t="s">
        <v>79</v>
      </c>
      <c r="J30587" s="14" t="s">
        <v>15</v>
      </c>
      <c r="K30587" s="1" t="s">
        <v>52</v>
      </c>
      <c r="L30587" s="14" t="str">
        <f>IF(Call_Table[[#This Row],[call duration in minutes]] &gt; 25, "Above Average", "Below Average")</f>
        <v>Above Average</v>
      </c>
      <c r="M30587" s="1" t="s">
        <v>17</v>
      </c>
      <c r="N30587" s="2">
        <v>34</v>
      </c>
      <c r="O30587" s="14" t="s">
        <v>67</v>
      </c>
    </row>
    <row r="30588" spans="1:15" x14ac:dyDescent="0.3">
      <c r="A30588" s="1" t="s">
        <v>31127</v>
      </c>
      <c r="B30588" s="1" t="s">
        <v>12</v>
      </c>
      <c r="C30588" s="3" t="str">
        <f t="shared" si="954"/>
        <v>Thursday</v>
      </c>
      <c r="D30588" s="2">
        <f t="shared" si="955"/>
        <v>22</v>
      </c>
      <c r="E30588" s="2">
        <f>WEEKNUM(Call_Table[[#This Row],[call_timestamp]],2)</f>
        <v>43</v>
      </c>
      <c r="F30588" s="14"/>
      <c r="G30588" s="3">
        <v>44126</v>
      </c>
      <c r="H30588" s="1" t="s">
        <v>36</v>
      </c>
      <c r="I30588" s="14" t="s">
        <v>58</v>
      </c>
      <c r="J30588" s="14" t="s">
        <v>130</v>
      </c>
      <c r="K30588" s="1" t="s">
        <v>16</v>
      </c>
      <c r="L30588" s="14" t="str">
        <f>IF(Call_Table[[#This Row],[call duration in minutes]] &gt; 25, "Above Average", "Below Average")</f>
        <v>Above Average</v>
      </c>
      <c r="M30588" s="1" t="s">
        <v>49</v>
      </c>
      <c r="N30588" s="2">
        <v>37</v>
      </c>
      <c r="O30588" s="14" t="s">
        <v>81</v>
      </c>
    </row>
    <row r="30589" spans="1:15" x14ac:dyDescent="0.3">
      <c r="A30589" s="1" t="s">
        <v>31128</v>
      </c>
      <c r="B30589" s="1" t="s">
        <v>32</v>
      </c>
      <c r="C30589" s="3" t="str">
        <f t="shared" si="954"/>
        <v>Wednesday</v>
      </c>
      <c r="D30589" s="2">
        <f t="shared" si="955"/>
        <v>28</v>
      </c>
      <c r="E30589" s="2">
        <f>WEEKNUM(Call_Table[[#This Row],[call_timestamp]],2)</f>
        <v>44</v>
      </c>
      <c r="F30589" s="14">
        <v>3</v>
      </c>
      <c r="G30589" s="3">
        <v>44132</v>
      </c>
      <c r="H30589" s="1" t="s">
        <v>13</v>
      </c>
      <c r="I30589" s="14" t="s">
        <v>225</v>
      </c>
      <c r="J30589" s="14" t="s">
        <v>44</v>
      </c>
      <c r="K30589" s="1" t="s">
        <v>62</v>
      </c>
      <c r="L30589" s="14" t="str">
        <f>IF(Call_Table[[#This Row],[call duration in minutes]] &gt; 25, "Above Average", "Below Average")</f>
        <v>Above Average</v>
      </c>
      <c r="M30589" s="1" t="s">
        <v>17</v>
      </c>
      <c r="N30589" s="2">
        <v>36</v>
      </c>
      <c r="O30589" s="14" t="s">
        <v>25</v>
      </c>
    </row>
    <row r="30590" spans="1:15" x14ac:dyDescent="0.3">
      <c r="A30590" s="1" t="s">
        <v>31129</v>
      </c>
      <c r="B30590" s="1" t="s">
        <v>20</v>
      </c>
      <c r="C30590" s="3" t="str">
        <f t="shared" si="954"/>
        <v>Friday</v>
      </c>
      <c r="D30590" s="2">
        <f t="shared" si="955"/>
        <v>9</v>
      </c>
      <c r="E30590" s="2">
        <f>WEEKNUM(Call_Table[[#This Row],[call_timestamp]],2)</f>
        <v>41</v>
      </c>
      <c r="F30590" s="14">
        <v>9</v>
      </c>
      <c r="G30590" s="3">
        <v>44113</v>
      </c>
      <c r="H30590" s="1" t="s">
        <v>13</v>
      </c>
      <c r="I30590" s="14" t="s">
        <v>51</v>
      </c>
      <c r="J30590" s="14" t="s">
        <v>44</v>
      </c>
      <c r="K30590" s="1" t="s">
        <v>16</v>
      </c>
      <c r="L30590" s="14" t="str">
        <f>IF(Call_Table[[#This Row],[call duration in minutes]] &gt; 25, "Above Average", "Below Average")</f>
        <v>Below Average</v>
      </c>
      <c r="M30590" s="1" t="s">
        <v>17</v>
      </c>
      <c r="N30590" s="2">
        <v>10</v>
      </c>
      <c r="O30590" s="14" t="s">
        <v>25</v>
      </c>
    </row>
    <row r="30591" spans="1:15" x14ac:dyDescent="0.3">
      <c r="A30591" s="1" t="s">
        <v>31130</v>
      </c>
      <c r="B30591" s="1" t="s">
        <v>12</v>
      </c>
      <c r="C30591" s="3" t="str">
        <f t="shared" si="954"/>
        <v>Sunday</v>
      </c>
      <c r="D30591" s="2">
        <f t="shared" si="955"/>
        <v>4</v>
      </c>
      <c r="E30591" s="2">
        <f>WEEKNUM(Call_Table[[#This Row],[call_timestamp]],2)</f>
        <v>40</v>
      </c>
      <c r="F30591" s="14"/>
      <c r="G30591" s="3">
        <v>44108</v>
      </c>
      <c r="H30591" s="1" t="s">
        <v>21</v>
      </c>
      <c r="I30591" s="14" t="s">
        <v>569</v>
      </c>
      <c r="J30591" s="14" t="s">
        <v>38</v>
      </c>
      <c r="K30591" s="1" t="s">
        <v>52</v>
      </c>
      <c r="L30591" s="14" t="str">
        <f>IF(Call_Table[[#This Row],[call duration in minutes]] &gt; 25, "Above Average", "Below Average")</f>
        <v>Above Average</v>
      </c>
      <c r="M30591" s="1" t="s">
        <v>30</v>
      </c>
      <c r="N30591" s="2">
        <v>40</v>
      </c>
      <c r="O30591" s="14" t="s">
        <v>67</v>
      </c>
    </row>
    <row r="30592" spans="1:15" x14ac:dyDescent="0.3">
      <c r="A30592" s="1" t="s">
        <v>31131</v>
      </c>
      <c r="B30592" s="1" t="s">
        <v>27</v>
      </c>
      <c r="C30592" s="3" t="str">
        <f t="shared" si="954"/>
        <v>Sunday</v>
      </c>
      <c r="D30592" s="2">
        <f t="shared" si="955"/>
        <v>11</v>
      </c>
      <c r="E30592" s="2">
        <f>WEEKNUM(Call_Table[[#This Row],[call_timestamp]],2)</f>
        <v>41</v>
      </c>
      <c r="F30592" s="14"/>
      <c r="G30592" s="3">
        <v>44115</v>
      </c>
      <c r="H30592" s="1" t="s">
        <v>21</v>
      </c>
      <c r="I30592" s="14" t="s">
        <v>58</v>
      </c>
      <c r="J30592" s="14" t="s">
        <v>130</v>
      </c>
      <c r="K30592" s="1" t="s">
        <v>24</v>
      </c>
      <c r="L30592" s="14" t="str">
        <f>IF(Call_Table[[#This Row],[call duration in minutes]] &gt; 25, "Above Average", "Below Average")</f>
        <v>Above Average</v>
      </c>
      <c r="M30592" s="1" t="s">
        <v>17</v>
      </c>
      <c r="N30592" s="2">
        <v>39</v>
      </c>
      <c r="O30592" s="14" t="s">
        <v>25</v>
      </c>
    </row>
    <row r="30593" spans="1:15" x14ac:dyDescent="0.3">
      <c r="A30593" s="1" t="s">
        <v>31132</v>
      </c>
      <c r="B30593" s="1" t="s">
        <v>27</v>
      </c>
      <c r="C30593" s="3" t="str">
        <f t="shared" si="954"/>
        <v>Saturday</v>
      </c>
      <c r="D30593" s="2">
        <f t="shared" si="955"/>
        <v>3</v>
      </c>
      <c r="E30593" s="2">
        <f>WEEKNUM(Call_Table[[#This Row],[call_timestamp]],2)</f>
        <v>40</v>
      </c>
      <c r="F30593" s="14"/>
      <c r="G30593" s="3">
        <v>44107</v>
      </c>
      <c r="H30593" s="1" t="s">
        <v>13</v>
      </c>
      <c r="I30593" s="14" t="s">
        <v>172</v>
      </c>
      <c r="J30593" s="14" t="s">
        <v>48</v>
      </c>
      <c r="K30593" s="1" t="s">
        <v>16</v>
      </c>
      <c r="L30593" s="14" t="str">
        <f>IF(Call_Table[[#This Row],[call duration in minutes]] &gt; 25, "Above Average", "Below Average")</f>
        <v>Below Average</v>
      </c>
      <c r="M30593" s="1" t="s">
        <v>49</v>
      </c>
      <c r="N30593" s="2">
        <v>23</v>
      </c>
      <c r="O30593" s="14" t="s">
        <v>25</v>
      </c>
    </row>
    <row r="30594" spans="1:15" x14ac:dyDescent="0.3">
      <c r="A30594" s="1" t="s">
        <v>31133</v>
      </c>
      <c r="B30594" s="1" t="s">
        <v>27</v>
      </c>
      <c r="C30594" s="3" t="str">
        <f t="shared" ref="C30594:C30657" si="956">IF(WEEKDAY(G30594,2)=1,"Monday",
IF(WEEKDAY(G30594,2)=2,"Tuesday",
IF(WEEKDAY(G30594,2)=3,"Wednesday",
IF(WEEKDAY(G30594,2)=4,"Thursday",
IF(WEEKDAY(G30594,2)=5,"Friday",
IF(WEEKDAY(G30594,2)=6,"Saturday","Sunday"))))))</f>
        <v>Wednesday</v>
      </c>
      <c r="D30594" s="2">
        <f t="shared" ref="D30594:D30657" si="957">DAY(G30594)</f>
        <v>7</v>
      </c>
      <c r="E30594" s="2">
        <f>WEEKNUM(Call_Table[[#This Row],[call_timestamp]],2)</f>
        <v>41</v>
      </c>
      <c r="F30594" s="14"/>
      <c r="G30594" s="3">
        <v>44111</v>
      </c>
      <c r="H30594" s="1" t="s">
        <v>13</v>
      </c>
      <c r="I30594" s="14" t="s">
        <v>436</v>
      </c>
      <c r="J30594" s="14" t="s">
        <v>157</v>
      </c>
      <c r="K30594" s="1" t="s">
        <v>16</v>
      </c>
      <c r="L30594" s="14" t="str">
        <f>IF(Call_Table[[#This Row],[call duration in minutes]] &gt; 25, "Above Average", "Below Average")</f>
        <v>Above Average</v>
      </c>
      <c r="M30594" s="1" t="s">
        <v>17</v>
      </c>
      <c r="N30594" s="2">
        <v>41</v>
      </c>
      <c r="O30594" s="14" t="s">
        <v>18</v>
      </c>
    </row>
    <row r="30595" spans="1:15" x14ac:dyDescent="0.3">
      <c r="A30595" s="1" t="s">
        <v>31134</v>
      </c>
      <c r="B30595" s="1" t="s">
        <v>12</v>
      </c>
      <c r="C30595" s="3" t="str">
        <f t="shared" si="956"/>
        <v>Sunday</v>
      </c>
      <c r="D30595" s="2">
        <f t="shared" si="957"/>
        <v>18</v>
      </c>
      <c r="E30595" s="2">
        <f>WEEKNUM(Call_Table[[#This Row],[call_timestamp]],2)</f>
        <v>42</v>
      </c>
      <c r="F30595" s="14"/>
      <c r="G30595" s="3">
        <v>44122</v>
      </c>
      <c r="H30595" s="1" t="s">
        <v>13</v>
      </c>
      <c r="I30595" s="14" t="s">
        <v>365</v>
      </c>
      <c r="J30595" s="14" t="s">
        <v>44</v>
      </c>
      <c r="K30595" s="1" t="s">
        <v>24</v>
      </c>
      <c r="L30595" s="14" t="str">
        <f>IF(Call_Table[[#This Row],[call duration in minutes]] &gt; 25, "Above Average", "Below Average")</f>
        <v>Above Average</v>
      </c>
      <c r="M30595" s="1" t="s">
        <v>17</v>
      </c>
      <c r="N30595" s="2">
        <v>40</v>
      </c>
      <c r="O30595" s="14" t="s">
        <v>81</v>
      </c>
    </row>
    <row r="30596" spans="1:15" x14ac:dyDescent="0.3">
      <c r="A30596" s="1" t="s">
        <v>31135</v>
      </c>
      <c r="B30596" s="1" t="s">
        <v>27</v>
      </c>
      <c r="C30596" s="3" t="str">
        <f t="shared" si="956"/>
        <v>Sunday</v>
      </c>
      <c r="D30596" s="2">
        <f t="shared" si="957"/>
        <v>18</v>
      </c>
      <c r="E30596" s="2">
        <f>WEEKNUM(Call_Table[[#This Row],[call_timestamp]],2)</f>
        <v>42</v>
      </c>
      <c r="F30596" s="14"/>
      <c r="G30596" s="3">
        <v>44122</v>
      </c>
      <c r="H30596" s="1" t="s">
        <v>13</v>
      </c>
      <c r="I30596" s="14" t="s">
        <v>40</v>
      </c>
      <c r="J30596" s="14" t="s">
        <v>41</v>
      </c>
      <c r="K30596" s="1" t="s">
        <v>62</v>
      </c>
      <c r="L30596" s="14" t="str">
        <f>IF(Call_Table[[#This Row],[call duration in minutes]] &gt; 25, "Above Average", "Below Average")</f>
        <v>Below Average</v>
      </c>
      <c r="M30596" s="1" t="s">
        <v>17</v>
      </c>
      <c r="N30596" s="2">
        <v>6</v>
      </c>
      <c r="O30596" s="14" t="s">
        <v>81</v>
      </c>
    </row>
    <row r="30597" spans="1:15" x14ac:dyDescent="0.3">
      <c r="A30597" s="1" t="s">
        <v>31136</v>
      </c>
      <c r="B30597" s="1" t="s">
        <v>20</v>
      </c>
      <c r="C30597" s="3" t="str">
        <f t="shared" si="956"/>
        <v>Monday</v>
      </c>
      <c r="D30597" s="2">
        <f t="shared" si="957"/>
        <v>12</v>
      </c>
      <c r="E30597" s="2">
        <f>WEEKNUM(Call_Table[[#This Row],[call_timestamp]],2)</f>
        <v>42</v>
      </c>
      <c r="F30597" s="14"/>
      <c r="G30597" s="3">
        <v>44116</v>
      </c>
      <c r="H30597" s="1" t="s">
        <v>36</v>
      </c>
      <c r="I30597" s="14" t="s">
        <v>428</v>
      </c>
      <c r="J30597" s="14" t="s">
        <v>429</v>
      </c>
      <c r="K30597" s="1" t="s">
        <v>16</v>
      </c>
      <c r="L30597" s="14" t="str">
        <f>IF(Call_Table[[#This Row],[call duration in minutes]] &gt; 25, "Above Average", "Below Average")</f>
        <v>Below Average</v>
      </c>
      <c r="M30597" s="1" t="s">
        <v>49</v>
      </c>
      <c r="N30597" s="2">
        <v>10</v>
      </c>
      <c r="O30597" s="14" t="s">
        <v>18</v>
      </c>
    </row>
    <row r="30598" spans="1:15" x14ac:dyDescent="0.3">
      <c r="A30598" s="1" t="s">
        <v>31137</v>
      </c>
      <c r="B30598" s="1" t="s">
        <v>20</v>
      </c>
      <c r="C30598" s="3" t="str">
        <f t="shared" si="956"/>
        <v>Saturday</v>
      </c>
      <c r="D30598" s="2">
        <f t="shared" si="957"/>
        <v>17</v>
      </c>
      <c r="E30598" s="2">
        <f>WEEKNUM(Call_Table[[#This Row],[call_timestamp]],2)</f>
        <v>42</v>
      </c>
      <c r="F30598" s="14">
        <v>9</v>
      </c>
      <c r="G30598" s="3">
        <v>44121</v>
      </c>
      <c r="H30598" s="1" t="s">
        <v>13</v>
      </c>
      <c r="I30598" s="14" t="s">
        <v>277</v>
      </c>
      <c r="J30598" s="14" t="s">
        <v>154</v>
      </c>
      <c r="K30598" s="1" t="s">
        <v>24</v>
      </c>
      <c r="L30598" s="14" t="str">
        <f>IF(Call_Table[[#This Row],[call duration in minutes]] &gt; 25, "Above Average", "Below Average")</f>
        <v>Above Average</v>
      </c>
      <c r="M30598" s="1" t="s">
        <v>17</v>
      </c>
      <c r="N30598" s="2">
        <v>41</v>
      </c>
      <c r="O30598" s="14" t="s">
        <v>25</v>
      </c>
    </row>
    <row r="30599" spans="1:15" x14ac:dyDescent="0.3">
      <c r="A30599" s="1" t="s">
        <v>31138</v>
      </c>
      <c r="B30599" s="1" t="s">
        <v>20</v>
      </c>
      <c r="C30599" s="3" t="str">
        <f t="shared" si="956"/>
        <v>Tuesday</v>
      </c>
      <c r="D30599" s="2">
        <f t="shared" si="957"/>
        <v>20</v>
      </c>
      <c r="E30599" s="2">
        <f>WEEKNUM(Call_Table[[#This Row],[call_timestamp]],2)</f>
        <v>43</v>
      </c>
      <c r="F30599" s="14"/>
      <c r="G30599" s="3">
        <v>44124</v>
      </c>
      <c r="H30599" s="1" t="s">
        <v>36</v>
      </c>
      <c r="I30599" s="14" t="s">
        <v>47</v>
      </c>
      <c r="J30599" s="14" t="s">
        <v>48</v>
      </c>
      <c r="K30599" s="1" t="s">
        <v>16</v>
      </c>
      <c r="L30599" s="14" t="str">
        <f>IF(Call_Table[[#This Row],[call duration in minutes]] &gt; 25, "Above Average", "Below Average")</f>
        <v>Above Average</v>
      </c>
      <c r="M30599" s="1" t="s">
        <v>17</v>
      </c>
      <c r="N30599" s="2">
        <v>36</v>
      </c>
      <c r="O30599" s="14" t="s">
        <v>67</v>
      </c>
    </row>
    <row r="30600" spans="1:15" x14ac:dyDescent="0.3">
      <c r="A30600" s="1" t="s">
        <v>31139</v>
      </c>
      <c r="B30600" s="1" t="s">
        <v>27</v>
      </c>
      <c r="C30600" s="3" t="str">
        <f t="shared" si="956"/>
        <v>Wednesday</v>
      </c>
      <c r="D30600" s="2">
        <f t="shared" si="957"/>
        <v>14</v>
      </c>
      <c r="E30600" s="2">
        <f>WEEKNUM(Call_Table[[#This Row],[call_timestamp]],2)</f>
        <v>42</v>
      </c>
      <c r="F30600" s="14">
        <v>3</v>
      </c>
      <c r="G30600" s="3">
        <v>44118</v>
      </c>
      <c r="H30600" s="1" t="s">
        <v>36</v>
      </c>
      <c r="I30600" s="14" t="s">
        <v>910</v>
      </c>
      <c r="J30600" s="14" t="s">
        <v>48</v>
      </c>
      <c r="K30600" s="1" t="s">
        <v>16</v>
      </c>
      <c r="L30600" s="14" t="str">
        <f>IF(Call_Table[[#This Row],[call duration in minutes]] &gt; 25, "Above Average", "Below Average")</f>
        <v>Below Average</v>
      </c>
      <c r="M30600" s="1" t="s">
        <v>49</v>
      </c>
      <c r="N30600" s="2">
        <v>14</v>
      </c>
      <c r="O30600" s="14" t="s">
        <v>25</v>
      </c>
    </row>
    <row r="30601" spans="1:15" x14ac:dyDescent="0.3">
      <c r="A30601" s="1" t="s">
        <v>31140</v>
      </c>
      <c r="B30601" s="1" t="s">
        <v>32</v>
      </c>
      <c r="C30601" s="3" t="str">
        <f t="shared" si="956"/>
        <v>Saturday</v>
      </c>
      <c r="D30601" s="2">
        <f t="shared" si="957"/>
        <v>10</v>
      </c>
      <c r="E30601" s="2">
        <f>WEEKNUM(Call_Table[[#This Row],[call_timestamp]],2)</f>
        <v>41</v>
      </c>
      <c r="F30601" s="14">
        <v>4</v>
      </c>
      <c r="G30601" s="3">
        <v>44114</v>
      </c>
      <c r="H30601" s="1" t="s">
        <v>13</v>
      </c>
      <c r="I30601" s="14" t="s">
        <v>58</v>
      </c>
      <c r="J30601" s="14" t="s">
        <v>130</v>
      </c>
      <c r="K30601" s="1" t="s">
        <v>16</v>
      </c>
      <c r="L30601" s="14" t="str">
        <f>IF(Call_Table[[#This Row],[call duration in minutes]] &gt; 25, "Above Average", "Below Average")</f>
        <v>Below Average</v>
      </c>
      <c r="M30601" s="1" t="s">
        <v>17</v>
      </c>
      <c r="N30601" s="2">
        <v>15</v>
      </c>
      <c r="O30601" s="14" t="s">
        <v>18</v>
      </c>
    </row>
    <row r="30602" spans="1:15" x14ac:dyDescent="0.3">
      <c r="A30602" s="1" t="s">
        <v>31141</v>
      </c>
      <c r="B30602" s="1" t="s">
        <v>27</v>
      </c>
      <c r="C30602" s="3" t="str">
        <f t="shared" si="956"/>
        <v>Monday</v>
      </c>
      <c r="D30602" s="2">
        <f t="shared" si="957"/>
        <v>26</v>
      </c>
      <c r="E30602" s="2">
        <f>WEEKNUM(Call_Table[[#This Row],[call_timestamp]],2)</f>
        <v>44</v>
      </c>
      <c r="F30602" s="14"/>
      <c r="G30602" s="3">
        <v>44130</v>
      </c>
      <c r="H30602" s="1" t="s">
        <v>13</v>
      </c>
      <c r="I30602" s="14" t="s">
        <v>5625</v>
      </c>
      <c r="J30602" s="14" t="s">
        <v>15</v>
      </c>
      <c r="K30602" s="1" t="s">
        <v>16</v>
      </c>
      <c r="L30602" s="14" t="str">
        <f>IF(Call_Table[[#This Row],[call duration in minutes]] &gt; 25, "Above Average", "Below Average")</f>
        <v>Below Average</v>
      </c>
      <c r="M30602" s="1" t="s">
        <v>49</v>
      </c>
      <c r="N30602" s="2">
        <v>11</v>
      </c>
      <c r="O30602" s="14" t="s">
        <v>18</v>
      </c>
    </row>
    <row r="30603" spans="1:15" x14ac:dyDescent="0.3">
      <c r="A30603" s="1" t="s">
        <v>31142</v>
      </c>
      <c r="B30603" s="1" t="s">
        <v>27</v>
      </c>
      <c r="C30603" s="3" t="str">
        <f t="shared" si="956"/>
        <v>Sunday</v>
      </c>
      <c r="D30603" s="2">
        <f t="shared" si="957"/>
        <v>25</v>
      </c>
      <c r="E30603" s="2">
        <f>WEEKNUM(Call_Table[[#This Row],[call_timestamp]],2)</f>
        <v>43</v>
      </c>
      <c r="F30603" s="14"/>
      <c r="G30603" s="3">
        <v>44129</v>
      </c>
      <c r="H30603" s="1" t="s">
        <v>36</v>
      </c>
      <c r="I30603" s="14" t="s">
        <v>506</v>
      </c>
      <c r="J30603" s="14" t="s">
        <v>29</v>
      </c>
      <c r="K30603" s="1" t="s">
        <v>16</v>
      </c>
      <c r="L30603" s="14" t="str">
        <f>IF(Call_Table[[#This Row],[call duration in minutes]] &gt; 25, "Above Average", "Below Average")</f>
        <v>Above Average</v>
      </c>
      <c r="M30603" s="1" t="s">
        <v>49</v>
      </c>
      <c r="N30603" s="2">
        <v>28</v>
      </c>
      <c r="O30603" s="14" t="s">
        <v>81</v>
      </c>
    </row>
    <row r="30604" spans="1:15" x14ac:dyDescent="0.3">
      <c r="A30604" s="1" t="s">
        <v>31143</v>
      </c>
      <c r="B30604" s="1" t="s">
        <v>12</v>
      </c>
      <c r="C30604" s="3" t="str">
        <f t="shared" si="956"/>
        <v>Friday</v>
      </c>
      <c r="D30604" s="2">
        <f t="shared" si="957"/>
        <v>2</v>
      </c>
      <c r="E30604" s="2">
        <f>WEEKNUM(Call_Table[[#This Row],[call_timestamp]],2)</f>
        <v>40</v>
      </c>
      <c r="F30604" s="14"/>
      <c r="G30604" s="3">
        <v>44106</v>
      </c>
      <c r="H30604" s="1" t="s">
        <v>36</v>
      </c>
      <c r="I30604" s="14" t="s">
        <v>488</v>
      </c>
      <c r="J30604" s="14" t="s">
        <v>133</v>
      </c>
      <c r="K30604" s="1" t="s">
        <v>16</v>
      </c>
      <c r="L30604" s="14" t="str">
        <f>IF(Call_Table[[#This Row],[call duration in minutes]] &gt; 25, "Above Average", "Below Average")</f>
        <v>Below Average</v>
      </c>
      <c r="M30604" s="1" t="s">
        <v>17</v>
      </c>
      <c r="N30604" s="2">
        <v>6</v>
      </c>
      <c r="O30604" s="14" t="s">
        <v>67</v>
      </c>
    </row>
    <row r="30605" spans="1:15" x14ac:dyDescent="0.3">
      <c r="A30605" s="1" t="s">
        <v>31144</v>
      </c>
      <c r="B30605" s="1" t="s">
        <v>32</v>
      </c>
      <c r="C30605" s="3" t="str">
        <f t="shared" si="956"/>
        <v>Sunday</v>
      </c>
      <c r="D30605" s="2">
        <f t="shared" si="957"/>
        <v>11</v>
      </c>
      <c r="E30605" s="2">
        <f>WEEKNUM(Call_Table[[#This Row],[call_timestamp]],2)</f>
        <v>41</v>
      </c>
      <c r="F30605" s="14"/>
      <c r="G30605" s="3">
        <v>44115</v>
      </c>
      <c r="H30605" s="1" t="s">
        <v>13</v>
      </c>
      <c r="I30605" s="14" t="s">
        <v>89</v>
      </c>
      <c r="J30605" s="14" t="s">
        <v>90</v>
      </c>
      <c r="K30605" s="1" t="s">
        <v>62</v>
      </c>
      <c r="L30605" s="14" t="str">
        <f>IF(Call_Table[[#This Row],[call duration in minutes]] &gt; 25, "Above Average", "Below Average")</f>
        <v>Above Average</v>
      </c>
      <c r="M30605" s="1" t="s">
        <v>17</v>
      </c>
      <c r="N30605" s="2">
        <v>44</v>
      </c>
      <c r="O30605" s="14" t="s">
        <v>18</v>
      </c>
    </row>
    <row r="30606" spans="1:15" x14ac:dyDescent="0.3">
      <c r="A30606" s="1" t="s">
        <v>31145</v>
      </c>
      <c r="B30606" s="1" t="s">
        <v>12</v>
      </c>
      <c r="C30606" s="3" t="str">
        <f t="shared" si="956"/>
        <v>Wednesday</v>
      </c>
      <c r="D30606" s="2">
        <f t="shared" si="957"/>
        <v>28</v>
      </c>
      <c r="E30606" s="2">
        <f>WEEKNUM(Call_Table[[#This Row],[call_timestamp]],2)</f>
        <v>44</v>
      </c>
      <c r="F30606" s="14">
        <v>8</v>
      </c>
      <c r="G30606" s="3">
        <v>44132</v>
      </c>
      <c r="H30606" s="1" t="s">
        <v>13</v>
      </c>
      <c r="I30606" s="14" t="s">
        <v>146</v>
      </c>
      <c r="J30606" s="14" t="s">
        <v>147</v>
      </c>
      <c r="K30606" s="1" t="s">
        <v>52</v>
      </c>
      <c r="L30606" s="14" t="str">
        <f>IF(Call_Table[[#This Row],[call duration in minutes]] &gt; 25, "Above Average", "Below Average")</f>
        <v>Above Average</v>
      </c>
      <c r="M30606" s="1" t="s">
        <v>17</v>
      </c>
      <c r="N30606" s="2">
        <v>43</v>
      </c>
      <c r="O30606" s="14" t="s">
        <v>18</v>
      </c>
    </row>
    <row r="30607" spans="1:15" x14ac:dyDescent="0.3">
      <c r="A30607" s="1" t="s">
        <v>31146</v>
      </c>
      <c r="B30607" s="1" t="s">
        <v>27</v>
      </c>
      <c r="C30607" s="3" t="str">
        <f t="shared" si="956"/>
        <v>Monday</v>
      </c>
      <c r="D30607" s="2">
        <f t="shared" si="957"/>
        <v>26</v>
      </c>
      <c r="E30607" s="2">
        <f>WEEKNUM(Call_Table[[#This Row],[call_timestamp]],2)</f>
        <v>44</v>
      </c>
      <c r="F30607" s="14">
        <v>6</v>
      </c>
      <c r="G30607" s="3">
        <v>44130</v>
      </c>
      <c r="H30607" s="1" t="s">
        <v>13</v>
      </c>
      <c r="I30607" s="14" t="s">
        <v>172</v>
      </c>
      <c r="J30607" s="14" t="s">
        <v>48</v>
      </c>
      <c r="K30607" s="1" t="s">
        <v>52</v>
      </c>
      <c r="L30607" s="14" t="str">
        <f>IF(Call_Table[[#This Row],[call duration in minutes]] &gt; 25, "Above Average", "Below Average")</f>
        <v>Below Average</v>
      </c>
      <c r="M30607" s="1" t="s">
        <v>17</v>
      </c>
      <c r="N30607" s="2">
        <v>13</v>
      </c>
      <c r="O30607" s="14" t="s">
        <v>18</v>
      </c>
    </row>
    <row r="30608" spans="1:15" x14ac:dyDescent="0.3">
      <c r="A30608" s="1" t="s">
        <v>31147</v>
      </c>
      <c r="B30608" s="1" t="s">
        <v>12</v>
      </c>
      <c r="C30608" s="3" t="str">
        <f t="shared" si="956"/>
        <v>Wednesday</v>
      </c>
      <c r="D30608" s="2">
        <f t="shared" si="957"/>
        <v>21</v>
      </c>
      <c r="E30608" s="2">
        <f>WEEKNUM(Call_Table[[#This Row],[call_timestamp]],2)</f>
        <v>43</v>
      </c>
      <c r="F30608" s="14">
        <v>7</v>
      </c>
      <c r="G30608" s="3">
        <v>44125</v>
      </c>
      <c r="H30608" s="1" t="s">
        <v>13</v>
      </c>
      <c r="I30608" s="14" t="s">
        <v>1321</v>
      </c>
      <c r="J30608" s="14" t="s">
        <v>44</v>
      </c>
      <c r="K30608" s="1" t="s">
        <v>16</v>
      </c>
      <c r="L30608" s="14" t="str">
        <f>IF(Call_Table[[#This Row],[call duration in minutes]] &gt; 25, "Above Average", "Below Average")</f>
        <v>Below Average</v>
      </c>
      <c r="M30608" s="1" t="s">
        <v>30</v>
      </c>
      <c r="N30608" s="2">
        <v>7</v>
      </c>
      <c r="O30608" s="14" t="s">
        <v>81</v>
      </c>
    </row>
    <row r="30609" spans="1:15" x14ac:dyDescent="0.3">
      <c r="A30609" s="1" t="s">
        <v>31148</v>
      </c>
      <c r="B30609" s="1" t="s">
        <v>32</v>
      </c>
      <c r="C30609" s="3" t="str">
        <f t="shared" si="956"/>
        <v>Thursday</v>
      </c>
      <c r="D30609" s="2">
        <f t="shared" si="957"/>
        <v>1</v>
      </c>
      <c r="E30609" s="2">
        <f>WEEKNUM(Call_Table[[#This Row],[call_timestamp]],2)</f>
        <v>40</v>
      </c>
      <c r="F30609" s="14"/>
      <c r="G30609" s="3">
        <v>44105</v>
      </c>
      <c r="H30609" s="1" t="s">
        <v>13</v>
      </c>
      <c r="I30609" s="14" t="s">
        <v>205</v>
      </c>
      <c r="J30609" s="14" t="s">
        <v>90</v>
      </c>
      <c r="K30609" s="1" t="s">
        <v>16</v>
      </c>
      <c r="L30609" s="14" t="str">
        <f>IF(Call_Table[[#This Row],[call duration in minutes]] &gt; 25, "Above Average", "Below Average")</f>
        <v>Above Average</v>
      </c>
      <c r="M30609" s="1" t="s">
        <v>49</v>
      </c>
      <c r="N30609" s="2">
        <v>32</v>
      </c>
      <c r="O30609" s="14" t="s">
        <v>18</v>
      </c>
    </row>
    <row r="30610" spans="1:15" x14ac:dyDescent="0.3">
      <c r="A30610" s="1" t="s">
        <v>31149</v>
      </c>
      <c r="B30610" s="1" t="s">
        <v>12</v>
      </c>
      <c r="C30610" s="3" t="str">
        <f t="shared" si="956"/>
        <v>Thursday</v>
      </c>
      <c r="D30610" s="2">
        <f t="shared" si="957"/>
        <v>1</v>
      </c>
      <c r="E30610" s="2">
        <f>WEEKNUM(Call_Table[[#This Row],[call_timestamp]],2)</f>
        <v>40</v>
      </c>
      <c r="F30610" s="14"/>
      <c r="G30610" s="3">
        <v>44105</v>
      </c>
      <c r="H30610" s="1" t="s">
        <v>13</v>
      </c>
      <c r="I30610" s="14" t="s">
        <v>438</v>
      </c>
      <c r="J30610" s="14" t="s">
        <v>58</v>
      </c>
      <c r="K30610" s="1" t="s">
        <v>52</v>
      </c>
      <c r="L30610" s="14" t="str">
        <f>IF(Call_Table[[#This Row],[call duration in minutes]] &gt; 25, "Above Average", "Below Average")</f>
        <v>Above Average</v>
      </c>
      <c r="M30610" s="1" t="s">
        <v>49</v>
      </c>
      <c r="N30610" s="2">
        <v>41</v>
      </c>
      <c r="O30610" s="14" t="s">
        <v>18</v>
      </c>
    </row>
    <row r="30611" spans="1:15" x14ac:dyDescent="0.3">
      <c r="A30611" s="1" t="s">
        <v>31150</v>
      </c>
      <c r="B30611" s="1" t="s">
        <v>20</v>
      </c>
      <c r="C30611" s="3" t="str">
        <f t="shared" si="956"/>
        <v>Thursday</v>
      </c>
      <c r="D30611" s="2">
        <f t="shared" si="957"/>
        <v>22</v>
      </c>
      <c r="E30611" s="2">
        <f>WEEKNUM(Call_Table[[#This Row],[call_timestamp]],2)</f>
        <v>43</v>
      </c>
      <c r="F30611" s="14"/>
      <c r="G30611" s="3">
        <v>44126</v>
      </c>
      <c r="H30611" s="1" t="s">
        <v>21</v>
      </c>
      <c r="I30611" s="14" t="s">
        <v>644</v>
      </c>
      <c r="J30611" s="14" t="s">
        <v>216</v>
      </c>
      <c r="K30611" s="1" t="s">
        <v>24</v>
      </c>
      <c r="L30611" s="14" t="str">
        <f>IF(Call_Table[[#This Row],[call duration in minutes]] &gt; 25, "Above Average", "Below Average")</f>
        <v>Below Average</v>
      </c>
      <c r="M30611" s="1" t="s">
        <v>49</v>
      </c>
      <c r="N30611" s="2">
        <v>21</v>
      </c>
      <c r="O30611" s="14" t="s">
        <v>18</v>
      </c>
    </row>
    <row r="30612" spans="1:15" x14ac:dyDescent="0.3">
      <c r="A30612" s="1" t="s">
        <v>31151</v>
      </c>
      <c r="B30612" s="1" t="s">
        <v>32</v>
      </c>
      <c r="C30612" s="3" t="str">
        <f t="shared" si="956"/>
        <v>Friday</v>
      </c>
      <c r="D30612" s="2">
        <f t="shared" si="957"/>
        <v>9</v>
      </c>
      <c r="E30612" s="2">
        <f>WEEKNUM(Call_Table[[#This Row],[call_timestamp]],2)</f>
        <v>41</v>
      </c>
      <c r="F30612" s="14"/>
      <c r="G30612" s="3">
        <v>44113</v>
      </c>
      <c r="H30612" s="1" t="s">
        <v>13</v>
      </c>
      <c r="I30612" s="14" t="s">
        <v>195</v>
      </c>
      <c r="J30612" s="14" t="s">
        <v>196</v>
      </c>
      <c r="K30612" s="1" t="s">
        <v>62</v>
      </c>
      <c r="L30612" s="14" t="str">
        <f>IF(Call_Table[[#This Row],[call duration in minutes]] &gt; 25, "Above Average", "Below Average")</f>
        <v>Below Average</v>
      </c>
      <c r="M30612" s="1" t="s">
        <v>17</v>
      </c>
      <c r="N30612" s="2">
        <v>20</v>
      </c>
      <c r="O30612" s="14" t="s">
        <v>18</v>
      </c>
    </row>
    <row r="30613" spans="1:15" x14ac:dyDescent="0.3">
      <c r="A30613" s="1" t="s">
        <v>31152</v>
      </c>
      <c r="B30613" s="1" t="s">
        <v>27</v>
      </c>
      <c r="C30613" s="3" t="str">
        <f t="shared" si="956"/>
        <v>Monday</v>
      </c>
      <c r="D30613" s="2">
        <f t="shared" si="957"/>
        <v>26</v>
      </c>
      <c r="E30613" s="2">
        <f>WEEKNUM(Call_Table[[#This Row],[call_timestamp]],2)</f>
        <v>44</v>
      </c>
      <c r="F30613" s="14">
        <v>3</v>
      </c>
      <c r="G30613" s="3">
        <v>44130</v>
      </c>
      <c r="H30613" s="1" t="s">
        <v>36</v>
      </c>
      <c r="I30613" s="14" t="s">
        <v>480</v>
      </c>
      <c r="J30613" s="14" t="s">
        <v>23</v>
      </c>
      <c r="K30613" s="1" t="s">
        <v>16</v>
      </c>
      <c r="L30613" s="14" t="str">
        <f>IF(Call_Table[[#This Row],[call duration in minutes]] &gt; 25, "Above Average", "Below Average")</f>
        <v>Below Average</v>
      </c>
      <c r="M30613" s="1" t="s">
        <v>17</v>
      </c>
      <c r="N30613" s="2">
        <v>19</v>
      </c>
      <c r="O30613" s="14" t="s">
        <v>18</v>
      </c>
    </row>
    <row r="30614" spans="1:15" x14ac:dyDescent="0.3">
      <c r="A30614" s="1" t="s">
        <v>31153</v>
      </c>
      <c r="B30614" s="1" t="s">
        <v>27</v>
      </c>
      <c r="C30614" s="3" t="str">
        <f t="shared" si="956"/>
        <v>Saturday</v>
      </c>
      <c r="D30614" s="2">
        <f t="shared" si="957"/>
        <v>17</v>
      </c>
      <c r="E30614" s="2">
        <f>WEEKNUM(Call_Table[[#This Row],[call_timestamp]],2)</f>
        <v>42</v>
      </c>
      <c r="F30614" s="14">
        <v>6</v>
      </c>
      <c r="G30614" s="3">
        <v>44121</v>
      </c>
      <c r="H30614" s="1" t="s">
        <v>13</v>
      </c>
      <c r="I30614" s="14" t="s">
        <v>971</v>
      </c>
      <c r="J30614" s="14" t="s">
        <v>492</v>
      </c>
      <c r="K30614" s="1" t="s">
        <v>24</v>
      </c>
      <c r="L30614" s="14" t="str">
        <f>IF(Call_Table[[#This Row],[call duration in minutes]] &gt; 25, "Above Average", "Below Average")</f>
        <v>Above Average</v>
      </c>
      <c r="M30614" s="1" t="s">
        <v>49</v>
      </c>
      <c r="N30614" s="2">
        <v>35</v>
      </c>
      <c r="O30614" s="14" t="s">
        <v>25</v>
      </c>
    </row>
    <row r="30615" spans="1:15" x14ac:dyDescent="0.3">
      <c r="A30615" s="1" t="s">
        <v>31154</v>
      </c>
      <c r="B30615" s="1" t="s">
        <v>27</v>
      </c>
      <c r="C30615" s="3" t="str">
        <f t="shared" si="956"/>
        <v>Wednesday</v>
      </c>
      <c r="D30615" s="2">
        <f t="shared" si="957"/>
        <v>14</v>
      </c>
      <c r="E30615" s="2">
        <f>WEEKNUM(Call_Table[[#This Row],[call_timestamp]],2)</f>
        <v>42</v>
      </c>
      <c r="F30615" s="14"/>
      <c r="G30615" s="3">
        <v>44118</v>
      </c>
      <c r="H30615" s="1" t="s">
        <v>36</v>
      </c>
      <c r="I30615" s="14" t="s">
        <v>554</v>
      </c>
      <c r="J30615" s="14" t="s">
        <v>29</v>
      </c>
      <c r="K30615" s="1" t="s">
        <v>16</v>
      </c>
      <c r="L30615" s="14" t="str">
        <f>IF(Call_Table[[#This Row],[call duration in minutes]] &gt; 25, "Above Average", "Below Average")</f>
        <v>Above Average</v>
      </c>
      <c r="M30615" s="1" t="s">
        <v>49</v>
      </c>
      <c r="N30615" s="2">
        <v>38</v>
      </c>
      <c r="O30615" s="14" t="s">
        <v>18</v>
      </c>
    </row>
    <row r="30616" spans="1:15" x14ac:dyDescent="0.3">
      <c r="A30616" s="1" t="s">
        <v>31155</v>
      </c>
      <c r="B30616" s="1" t="s">
        <v>27</v>
      </c>
      <c r="C30616" s="3" t="str">
        <f t="shared" si="956"/>
        <v>Wednesday</v>
      </c>
      <c r="D30616" s="2">
        <f t="shared" si="957"/>
        <v>21</v>
      </c>
      <c r="E30616" s="2">
        <f>WEEKNUM(Call_Table[[#This Row],[call_timestamp]],2)</f>
        <v>43</v>
      </c>
      <c r="F30616" s="14"/>
      <c r="G30616" s="3">
        <v>44125</v>
      </c>
      <c r="H30616" s="1" t="s">
        <v>36</v>
      </c>
      <c r="I30616" s="14" t="s">
        <v>1851</v>
      </c>
      <c r="J30616" s="14" t="s">
        <v>162</v>
      </c>
      <c r="K30616" s="1" t="s">
        <v>16</v>
      </c>
      <c r="L30616" s="14" t="str">
        <f>IF(Call_Table[[#This Row],[call duration in minutes]] &gt; 25, "Above Average", "Below Average")</f>
        <v>Above Average</v>
      </c>
      <c r="M30616" s="1" t="s">
        <v>17</v>
      </c>
      <c r="N30616" s="2">
        <v>39</v>
      </c>
      <c r="O30616" s="14" t="s">
        <v>25</v>
      </c>
    </row>
    <row r="30617" spans="1:15" x14ac:dyDescent="0.3">
      <c r="A30617" s="1" t="s">
        <v>31156</v>
      </c>
      <c r="B30617" s="1" t="s">
        <v>12</v>
      </c>
      <c r="C30617" s="3" t="str">
        <f t="shared" si="956"/>
        <v>Wednesday</v>
      </c>
      <c r="D30617" s="2">
        <f t="shared" si="957"/>
        <v>14</v>
      </c>
      <c r="E30617" s="2">
        <f>WEEKNUM(Call_Table[[#This Row],[call_timestamp]],2)</f>
        <v>42</v>
      </c>
      <c r="F30617" s="14">
        <v>7</v>
      </c>
      <c r="G30617" s="3">
        <v>44118</v>
      </c>
      <c r="H30617" s="1" t="s">
        <v>21</v>
      </c>
      <c r="I30617" s="14" t="s">
        <v>471</v>
      </c>
      <c r="J30617" s="14" t="s">
        <v>85</v>
      </c>
      <c r="K30617" s="1" t="s">
        <v>52</v>
      </c>
      <c r="L30617" s="14" t="str">
        <f>IF(Call_Table[[#This Row],[call duration in minutes]] &gt; 25, "Above Average", "Below Average")</f>
        <v>Below Average</v>
      </c>
      <c r="M30617" s="1" t="s">
        <v>17</v>
      </c>
      <c r="N30617" s="2">
        <v>25</v>
      </c>
      <c r="O30617" s="14" t="s">
        <v>18</v>
      </c>
    </row>
    <row r="30618" spans="1:15" x14ac:dyDescent="0.3">
      <c r="A30618" s="1" t="s">
        <v>31157</v>
      </c>
      <c r="B30618" s="1" t="s">
        <v>12</v>
      </c>
      <c r="C30618" s="3" t="str">
        <f t="shared" si="956"/>
        <v>Tuesday</v>
      </c>
      <c r="D30618" s="2">
        <f t="shared" si="957"/>
        <v>13</v>
      </c>
      <c r="E30618" s="2">
        <f>WEEKNUM(Call_Table[[#This Row],[call_timestamp]],2)</f>
        <v>42</v>
      </c>
      <c r="F30618" s="14"/>
      <c r="G30618" s="3">
        <v>44117</v>
      </c>
      <c r="H30618" s="1" t="s">
        <v>13</v>
      </c>
      <c r="I30618" s="14" t="s">
        <v>33</v>
      </c>
      <c r="J30618" s="14" t="s">
        <v>34</v>
      </c>
      <c r="K30618" s="1" t="s">
        <v>24</v>
      </c>
      <c r="L30618" s="14" t="str">
        <f>IF(Call_Table[[#This Row],[call duration in minutes]] &gt; 25, "Above Average", "Below Average")</f>
        <v>Below Average</v>
      </c>
      <c r="M30618" s="1" t="s">
        <v>17</v>
      </c>
      <c r="N30618" s="2">
        <v>24</v>
      </c>
      <c r="O30618" s="14" t="s">
        <v>25</v>
      </c>
    </row>
    <row r="30619" spans="1:15" x14ac:dyDescent="0.3">
      <c r="A30619" s="1" t="s">
        <v>31158</v>
      </c>
      <c r="B30619" s="1" t="s">
        <v>12</v>
      </c>
      <c r="C30619" s="3" t="str">
        <f t="shared" si="956"/>
        <v>Friday</v>
      </c>
      <c r="D30619" s="2">
        <f t="shared" si="957"/>
        <v>9</v>
      </c>
      <c r="E30619" s="2">
        <f>WEEKNUM(Call_Table[[#This Row],[call_timestamp]],2)</f>
        <v>41</v>
      </c>
      <c r="F30619" s="14"/>
      <c r="G30619" s="3">
        <v>44113</v>
      </c>
      <c r="H30619" s="1" t="s">
        <v>36</v>
      </c>
      <c r="I30619" s="14" t="s">
        <v>868</v>
      </c>
      <c r="J30619" s="14" t="s">
        <v>85</v>
      </c>
      <c r="K30619" s="1" t="s">
        <v>16</v>
      </c>
      <c r="L30619" s="14" t="str">
        <f>IF(Call_Table[[#This Row],[call duration in minutes]] &gt; 25, "Above Average", "Below Average")</f>
        <v>Below Average</v>
      </c>
      <c r="M30619" s="1" t="s">
        <v>17</v>
      </c>
      <c r="N30619" s="2">
        <v>13</v>
      </c>
      <c r="O30619" s="14" t="s">
        <v>25</v>
      </c>
    </row>
    <row r="30620" spans="1:15" x14ac:dyDescent="0.3">
      <c r="A30620" s="1" t="s">
        <v>31159</v>
      </c>
      <c r="B30620" s="1" t="s">
        <v>12</v>
      </c>
      <c r="C30620" s="3" t="str">
        <f t="shared" si="956"/>
        <v>Saturday</v>
      </c>
      <c r="D30620" s="2">
        <f t="shared" si="957"/>
        <v>17</v>
      </c>
      <c r="E30620" s="2">
        <f>WEEKNUM(Call_Table[[#This Row],[call_timestamp]],2)</f>
        <v>42</v>
      </c>
      <c r="F30620" s="14"/>
      <c r="G30620" s="3">
        <v>44121</v>
      </c>
      <c r="H30620" s="1" t="s">
        <v>13</v>
      </c>
      <c r="I30620" s="14" t="s">
        <v>325</v>
      </c>
      <c r="J30620" s="14" t="s">
        <v>29</v>
      </c>
      <c r="K30620" s="1" t="s">
        <v>62</v>
      </c>
      <c r="L30620" s="14" t="str">
        <f>IF(Call_Table[[#This Row],[call duration in minutes]] &gt; 25, "Above Average", "Below Average")</f>
        <v>Above Average</v>
      </c>
      <c r="M30620" s="1" t="s">
        <v>49</v>
      </c>
      <c r="N30620" s="2">
        <v>44</v>
      </c>
      <c r="O30620" s="14" t="s">
        <v>25</v>
      </c>
    </row>
    <row r="30621" spans="1:15" x14ac:dyDescent="0.3">
      <c r="A30621" s="1" t="s">
        <v>31160</v>
      </c>
      <c r="B30621" s="1" t="s">
        <v>27</v>
      </c>
      <c r="C30621" s="3" t="str">
        <f t="shared" si="956"/>
        <v>Wednesday</v>
      </c>
      <c r="D30621" s="2">
        <f t="shared" si="957"/>
        <v>7</v>
      </c>
      <c r="E30621" s="2">
        <f>WEEKNUM(Call_Table[[#This Row],[call_timestamp]],2)</f>
        <v>41</v>
      </c>
      <c r="F30621" s="14"/>
      <c r="G30621" s="3">
        <v>44111</v>
      </c>
      <c r="H30621" s="1" t="s">
        <v>21</v>
      </c>
      <c r="I30621" s="14" t="s">
        <v>208</v>
      </c>
      <c r="J30621" s="14" t="s">
        <v>209</v>
      </c>
      <c r="K30621" s="1" t="s">
        <v>62</v>
      </c>
      <c r="L30621" s="14" t="str">
        <f>IF(Call_Table[[#This Row],[call duration in minutes]] &gt; 25, "Above Average", "Below Average")</f>
        <v>Below Average</v>
      </c>
      <c r="M30621" s="1" t="s">
        <v>17</v>
      </c>
      <c r="N30621" s="2">
        <v>11</v>
      </c>
      <c r="O30621" s="14" t="s">
        <v>18</v>
      </c>
    </row>
    <row r="30622" spans="1:15" x14ac:dyDescent="0.3">
      <c r="A30622" s="1" t="s">
        <v>31161</v>
      </c>
      <c r="B30622" s="1" t="s">
        <v>32</v>
      </c>
      <c r="C30622" s="3" t="str">
        <f t="shared" si="956"/>
        <v>Monday</v>
      </c>
      <c r="D30622" s="2">
        <f t="shared" si="957"/>
        <v>12</v>
      </c>
      <c r="E30622" s="2">
        <f>WEEKNUM(Call_Table[[#This Row],[call_timestamp]],2)</f>
        <v>42</v>
      </c>
      <c r="F30622" s="14">
        <v>1</v>
      </c>
      <c r="G30622" s="3">
        <v>44116</v>
      </c>
      <c r="H30622" s="1" t="s">
        <v>13</v>
      </c>
      <c r="I30622" s="14" t="s">
        <v>149</v>
      </c>
      <c r="J30622" s="14" t="s">
        <v>44</v>
      </c>
      <c r="K30622" s="1" t="s">
        <v>52</v>
      </c>
      <c r="L30622" s="14" t="str">
        <f>IF(Call_Table[[#This Row],[call duration in minutes]] &gt; 25, "Above Average", "Below Average")</f>
        <v>Below Average</v>
      </c>
      <c r="M30622" s="1" t="s">
        <v>17</v>
      </c>
      <c r="N30622" s="2">
        <v>9</v>
      </c>
      <c r="O30622" s="14" t="s">
        <v>81</v>
      </c>
    </row>
    <row r="30623" spans="1:15" x14ac:dyDescent="0.3">
      <c r="A30623" s="1" t="s">
        <v>31162</v>
      </c>
      <c r="B30623" s="1" t="s">
        <v>27</v>
      </c>
      <c r="C30623" s="3" t="str">
        <f t="shared" si="956"/>
        <v>Friday</v>
      </c>
      <c r="D30623" s="2">
        <f t="shared" si="957"/>
        <v>2</v>
      </c>
      <c r="E30623" s="2">
        <f>WEEKNUM(Call_Table[[#This Row],[call_timestamp]],2)</f>
        <v>40</v>
      </c>
      <c r="F30623" s="14"/>
      <c r="G30623" s="3">
        <v>44106</v>
      </c>
      <c r="H30623" s="1" t="s">
        <v>13</v>
      </c>
      <c r="I30623" s="14" t="s">
        <v>388</v>
      </c>
      <c r="J30623" s="14" t="s">
        <v>133</v>
      </c>
      <c r="K30623" s="1" t="s">
        <v>62</v>
      </c>
      <c r="L30623" s="14" t="str">
        <f>IF(Call_Table[[#This Row],[call duration in minutes]] &gt; 25, "Above Average", "Below Average")</f>
        <v>Above Average</v>
      </c>
      <c r="M30623" s="1" t="s">
        <v>17</v>
      </c>
      <c r="N30623" s="2">
        <v>36</v>
      </c>
      <c r="O30623" s="14" t="s">
        <v>25</v>
      </c>
    </row>
    <row r="30624" spans="1:15" x14ac:dyDescent="0.3">
      <c r="A30624" s="1" t="s">
        <v>31163</v>
      </c>
      <c r="B30624" s="1" t="s">
        <v>27</v>
      </c>
      <c r="C30624" s="3" t="str">
        <f t="shared" si="956"/>
        <v>Tuesday</v>
      </c>
      <c r="D30624" s="2">
        <f t="shared" si="957"/>
        <v>13</v>
      </c>
      <c r="E30624" s="2">
        <f>WEEKNUM(Call_Table[[#This Row],[call_timestamp]],2)</f>
        <v>42</v>
      </c>
      <c r="F30624" s="14"/>
      <c r="G30624" s="3">
        <v>44117</v>
      </c>
      <c r="H30624" s="1" t="s">
        <v>13</v>
      </c>
      <c r="I30624" s="14" t="s">
        <v>615</v>
      </c>
      <c r="J30624" s="14" t="s">
        <v>196</v>
      </c>
      <c r="K30624" s="1" t="s">
        <v>16</v>
      </c>
      <c r="L30624" s="14" t="str">
        <f>IF(Call_Table[[#This Row],[call duration in minutes]] &gt; 25, "Above Average", "Below Average")</f>
        <v>Above Average</v>
      </c>
      <c r="M30624" s="1" t="s">
        <v>49</v>
      </c>
      <c r="N30624" s="2">
        <v>39</v>
      </c>
      <c r="O30624" s="14" t="s">
        <v>81</v>
      </c>
    </row>
    <row r="30625" spans="1:15" x14ac:dyDescent="0.3">
      <c r="A30625" s="1" t="s">
        <v>31164</v>
      </c>
      <c r="B30625" s="1" t="s">
        <v>12</v>
      </c>
      <c r="C30625" s="3" t="str">
        <f t="shared" si="956"/>
        <v>Wednesday</v>
      </c>
      <c r="D30625" s="2">
        <f t="shared" si="957"/>
        <v>7</v>
      </c>
      <c r="E30625" s="2">
        <f>WEEKNUM(Call_Table[[#This Row],[call_timestamp]],2)</f>
        <v>41</v>
      </c>
      <c r="F30625" s="14"/>
      <c r="G30625" s="3">
        <v>44111</v>
      </c>
      <c r="H30625" s="1" t="s">
        <v>13</v>
      </c>
      <c r="I30625" s="14" t="s">
        <v>51</v>
      </c>
      <c r="J30625" s="14" t="s">
        <v>44</v>
      </c>
      <c r="K30625" s="1" t="s">
        <v>52</v>
      </c>
      <c r="L30625" s="14" t="str">
        <f>IF(Call_Table[[#This Row],[call duration in minutes]] &gt; 25, "Above Average", "Below Average")</f>
        <v>Above Average</v>
      </c>
      <c r="M30625" s="1" t="s">
        <v>17</v>
      </c>
      <c r="N30625" s="2">
        <v>32</v>
      </c>
      <c r="O30625" s="14" t="s">
        <v>25</v>
      </c>
    </row>
    <row r="30626" spans="1:15" x14ac:dyDescent="0.3">
      <c r="A30626" s="1" t="s">
        <v>31165</v>
      </c>
      <c r="B30626" s="1" t="s">
        <v>12</v>
      </c>
      <c r="C30626" s="3" t="str">
        <f t="shared" si="956"/>
        <v>Friday</v>
      </c>
      <c r="D30626" s="2">
        <f t="shared" si="957"/>
        <v>2</v>
      </c>
      <c r="E30626" s="2">
        <f>WEEKNUM(Call_Table[[#This Row],[call_timestamp]],2)</f>
        <v>40</v>
      </c>
      <c r="F30626" s="14"/>
      <c r="G30626" s="3">
        <v>44106</v>
      </c>
      <c r="H30626" s="1" t="s">
        <v>13</v>
      </c>
      <c r="I30626" s="14" t="s">
        <v>238</v>
      </c>
      <c r="J30626" s="14" t="s">
        <v>85</v>
      </c>
      <c r="K30626" s="1" t="s">
        <v>24</v>
      </c>
      <c r="L30626" s="14" t="str">
        <f>IF(Call_Table[[#This Row],[call duration in minutes]] &gt; 25, "Above Average", "Below Average")</f>
        <v>Below Average</v>
      </c>
      <c r="M30626" s="1" t="s">
        <v>17</v>
      </c>
      <c r="N30626" s="2">
        <v>14</v>
      </c>
      <c r="O30626" s="14" t="s">
        <v>18</v>
      </c>
    </row>
    <row r="30627" spans="1:15" x14ac:dyDescent="0.3">
      <c r="A30627" s="1" t="s">
        <v>31166</v>
      </c>
      <c r="B30627" s="1" t="s">
        <v>46</v>
      </c>
      <c r="C30627" s="3" t="str">
        <f t="shared" si="956"/>
        <v>Saturday</v>
      </c>
      <c r="D30627" s="2">
        <f t="shared" si="957"/>
        <v>10</v>
      </c>
      <c r="E30627" s="2">
        <f>WEEKNUM(Call_Table[[#This Row],[call_timestamp]],2)</f>
        <v>41</v>
      </c>
      <c r="F30627" s="14">
        <v>8</v>
      </c>
      <c r="G30627" s="3">
        <v>44114</v>
      </c>
      <c r="H30627" s="1" t="s">
        <v>13</v>
      </c>
      <c r="I30627" s="14" t="s">
        <v>213</v>
      </c>
      <c r="J30627" s="14" t="s">
        <v>29</v>
      </c>
      <c r="K30627" s="1" t="s">
        <v>16</v>
      </c>
      <c r="L30627" s="14" t="str">
        <f>IF(Call_Table[[#This Row],[call duration in minutes]] &gt; 25, "Above Average", "Below Average")</f>
        <v>Above Average</v>
      </c>
      <c r="M30627" s="1" t="s">
        <v>17</v>
      </c>
      <c r="N30627" s="2">
        <v>27</v>
      </c>
      <c r="O30627" s="14" t="s">
        <v>18</v>
      </c>
    </row>
    <row r="30628" spans="1:15" x14ac:dyDescent="0.3">
      <c r="A30628" s="1" t="s">
        <v>31167</v>
      </c>
      <c r="B30628" s="1" t="s">
        <v>32</v>
      </c>
      <c r="C30628" s="3" t="str">
        <f t="shared" si="956"/>
        <v>Monday</v>
      </c>
      <c r="D30628" s="2">
        <f t="shared" si="957"/>
        <v>26</v>
      </c>
      <c r="E30628" s="2">
        <f>WEEKNUM(Call_Table[[#This Row],[call_timestamp]],2)</f>
        <v>44</v>
      </c>
      <c r="F30628" s="14"/>
      <c r="G30628" s="3">
        <v>44130</v>
      </c>
      <c r="H30628" s="1" t="s">
        <v>36</v>
      </c>
      <c r="I30628" s="14" t="s">
        <v>125</v>
      </c>
      <c r="J30628" s="14" t="s">
        <v>58</v>
      </c>
      <c r="K30628" s="1" t="s">
        <v>16</v>
      </c>
      <c r="L30628" s="14" t="str">
        <f>IF(Call_Table[[#This Row],[call duration in minutes]] &gt; 25, "Above Average", "Below Average")</f>
        <v>Above Average</v>
      </c>
      <c r="M30628" s="1" t="s">
        <v>17</v>
      </c>
      <c r="N30628" s="2">
        <v>42</v>
      </c>
      <c r="O30628" s="14" t="s">
        <v>25</v>
      </c>
    </row>
    <row r="30629" spans="1:15" x14ac:dyDescent="0.3">
      <c r="A30629" s="1" t="s">
        <v>31168</v>
      </c>
      <c r="B30629" s="1" t="s">
        <v>20</v>
      </c>
      <c r="C30629" s="3" t="str">
        <f t="shared" si="956"/>
        <v>Wednesday</v>
      </c>
      <c r="D30629" s="2">
        <f t="shared" si="957"/>
        <v>21</v>
      </c>
      <c r="E30629" s="2">
        <f>WEEKNUM(Call_Table[[#This Row],[call_timestamp]],2)</f>
        <v>43</v>
      </c>
      <c r="F30629" s="14"/>
      <c r="G30629" s="3">
        <v>44125</v>
      </c>
      <c r="H30629" s="1" t="s">
        <v>13</v>
      </c>
      <c r="I30629" s="14" t="s">
        <v>113</v>
      </c>
      <c r="J30629" s="14" t="s">
        <v>85</v>
      </c>
      <c r="K30629" s="1" t="s">
        <v>16</v>
      </c>
      <c r="L30629" s="14" t="str">
        <f>IF(Call_Table[[#This Row],[call duration in minutes]] &gt; 25, "Above Average", "Below Average")</f>
        <v>Above Average</v>
      </c>
      <c r="M30629" s="1" t="s">
        <v>49</v>
      </c>
      <c r="N30629" s="2">
        <v>45</v>
      </c>
      <c r="O30629" s="14" t="s">
        <v>25</v>
      </c>
    </row>
    <row r="30630" spans="1:15" x14ac:dyDescent="0.3">
      <c r="A30630" s="1" t="s">
        <v>31169</v>
      </c>
      <c r="B30630" s="1" t="s">
        <v>27</v>
      </c>
      <c r="C30630" s="3" t="str">
        <f t="shared" si="956"/>
        <v>Saturday</v>
      </c>
      <c r="D30630" s="2">
        <f t="shared" si="957"/>
        <v>17</v>
      </c>
      <c r="E30630" s="2">
        <f>WEEKNUM(Call_Table[[#This Row],[call_timestamp]],2)</f>
        <v>42</v>
      </c>
      <c r="F30630" s="14">
        <v>4</v>
      </c>
      <c r="G30630" s="3">
        <v>44121</v>
      </c>
      <c r="H30630" s="1" t="s">
        <v>13</v>
      </c>
      <c r="I30630" s="14" t="s">
        <v>325</v>
      </c>
      <c r="J30630" s="14" t="s">
        <v>29</v>
      </c>
      <c r="K30630" s="1" t="s">
        <v>52</v>
      </c>
      <c r="L30630" s="14" t="str">
        <f>IF(Call_Table[[#This Row],[call duration in minutes]] &gt; 25, "Above Average", "Below Average")</f>
        <v>Above Average</v>
      </c>
      <c r="M30630" s="1" t="s">
        <v>17</v>
      </c>
      <c r="N30630" s="2">
        <v>35</v>
      </c>
      <c r="O30630" s="14" t="s">
        <v>18</v>
      </c>
    </row>
    <row r="30631" spans="1:15" x14ac:dyDescent="0.3">
      <c r="A30631" s="1" t="s">
        <v>31170</v>
      </c>
      <c r="B30631" s="1" t="s">
        <v>12</v>
      </c>
      <c r="C30631" s="3" t="str">
        <f t="shared" si="956"/>
        <v>Saturday</v>
      </c>
      <c r="D30631" s="2">
        <f t="shared" si="957"/>
        <v>10</v>
      </c>
      <c r="E30631" s="2">
        <f>WEEKNUM(Call_Table[[#This Row],[call_timestamp]],2)</f>
        <v>41</v>
      </c>
      <c r="F30631" s="14"/>
      <c r="G30631" s="3">
        <v>44114</v>
      </c>
      <c r="H30631" s="1" t="s">
        <v>13</v>
      </c>
      <c r="I30631" s="14" t="s">
        <v>566</v>
      </c>
      <c r="J30631" s="14" t="s">
        <v>157</v>
      </c>
      <c r="K30631" s="1" t="s">
        <v>52</v>
      </c>
      <c r="L30631" s="14" t="str">
        <f>IF(Call_Table[[#This Row],[call duration in minutes]] &gt; 25, "Above Average", "Below Average")</f>
        <v>Below Average</v>
      </c>
      <c r="M30631" s="1" t="s">
        <v>17</v>
      </c>
      <c r="N30631" s="2">
        <v>17</v>
      </c>
      <c r="O30631" s="14" t="s">
        <v>18</v>
      </c>
    </row>
    <row r="30632" spans="1:15" x14ac:dyDescent="0.3">
      <c r="A30632" s="1" t="s">
        <v>31171</v>
      </c>
      <c r="B30632" s="1" t="s">
        <v>46</v>
      </c>
      <c r="C30632" s="3" t="str">
        <f t="shared" si="956"/>
        <v>Monday</v>
      </c>
      <c r="D30632" s="2">
        <f t="shared" si="957"/>
        <v>26</v>
      </c>
      <c r="E30632" s="2">
        <f>WEEKNUM(Call_Table[[#This Row],[call_timestamp]],2)</f>
        <v>44</v>
      </c>
      <c r="F30632" s="14">
        <v>7</v>
      </c>
      <c r="G30632" s="3">
        <v>44130</v>
      </c>
      <c r="H30632" s="1" t="s">
        <v>36</v>
      </c>
      <c r="I30632" s="14" t="s">
        <v>291</v>
      </c>
      <c r="J30632" s="14" t="s">
        <v>147</v>
      </c>
      <c r="K30632" s="1" t="s">
        <v>16</v>
      </c>
      <c r="L30632" s="14" t="str">
        <f>IF(Call_Table[[#This Row],[call duration in minutes]] &gt; 25, "Above Average", "Below Average")</f>
        <v>Above Average</v>
      </c>
      <c r="M30632" s="1" t="s">
        <v>17</v>
      </c>
      <c r="N30632" s="2">
        <v>44</v>
      </c>
      <c r="O30632" s="14" t="s">
        <v>25</v>
      </c>
    </row>
    <row r="30633" spans="1:15" x14ac:dyDescent="0.3">
      <c r="A30633" s="1" t="s">
        <v>31172</v>
      </c>
      <c r="B30633" s="1" t="s">
        <v>12</v>
      </c>
      <c r="C30633" s="3" t="str">
        <f t="shared" si="956"/>
        <v>Thursday</v>
      </c>
      <c r="D30633" s="2">
        <f t="shared" si="957"/>
        <v>29</v>
      </c>
      <c r="E30633" s="2">
        <f>WEEKNUM(Call_Table[[#This Row],[call_timestamp]],2)</f>
        <v>44</v>
      </c>
      <c r="F30633" s="14"/>
      <c r="G30633" s="3">
        <v>44133</v>
      </c>
      <c r="H30633" s="1" t="s">
        <v>21</v>
      </c>
      <c r="I30633" s="14" t="s">
        <v>1626</v>
      </c>
      <c r="J30633" s="14" t="s">
        <v>85</v>
      </c>
      <c r="K30633" s="1" t="s">
        <v>24</v>
      </c>
      <c r="L30633" s="14" t="str">
        <f>IF(Call_Table[[#This Row],[call duration in minutes]] &gt; 25, "Above Average", "Below Average")</f>
        <v>Above Average</v>
      </c>
      <c r="M30633" s="1" t="s">
        <v>49</v>
      </c>
      <c r="N30633" s="2">
        <v>40</v>
      </c>
      <c r="O30633" s="14" t="s">
        <v>67</v>
      </c>
    </row>
    <row r="30634" spans="1:15" x14ac:dyDescent="0.3">
      <c r="A30634" s="1" t="s">
        <v>31173</v>
      </c>
      <c r="B30634" s="1" t="s">
        <v>20</v>
      </c>
      <c r="C30634" s="3" t="str">
        <f t="shared" si="956"/>
        <v>Sunday</v>
      </c>
      <c r="D30634" s="2">
        <f t="shared" si="957"/>
        <v>11</v>
      </c>
      <c r="E30634" s="2">
        <f>WEEKNUM(Call_Table[[#This Row],[call_timestamp]],2)</f>
        <v>41</v>
      </c>
      <c r="F30634" s="14">
        <v>9</v>
      </c>
      <c r="G30634" s="3">
        <v>44115</v>
      </c>
      <c r="H30634" s="1" t="s">
        <v>13</v>
      </c>
      <c r="I30634" s="14" t="s">
        <v>47</v>
      </c>
      <c r="J30634" s="14" t="s">
        <v>48</v>
      </c>
      <c r="K30634" s="1" t="s">
        <v>62</v>
      </c>
      <c r="L30634" s="14" t="str">
        <f>IF(Call_Table[[#This Row],[call duration in minutes]] &gt; 25, "Above Average", "Below Average")</f>
        <v>Above Average</v>
      </c>
      <c r="M30634" s="1" t="s">
        <v>30</v>
      </c>
      <c r="N30634" s="2">
        <v>42</v>
      </c>
      <c r="O30634" s="14" t="s">
        <v>18</v>
      </c>
    </row>
    <row r="30635" spans="1:15" x14ac:dyDescent="0.3">
      <c r="A30635" s="1" t="s">
        <v>31174</v>
      </c>
      <c r="B30635" s="1" t="s">
        <v>12</v>
      </c>
      <c r="C30635" s="3" t="str">
        <f t="shared" si="956"/>
        <v>Friday</v>
      </c>
      <c r="D30635" s="2">
        <f t="shared" si="957"/>
        <v>23</v>
      </c>
      <c r="E30635" s="2">
        <f>WEEKNUM(Call_Table[[#This Row],[call_timestamp]],2)</f>
        <v>43</v>
      </c>
      <c r="F30635" s="14"/>
      <c r="G30635" s="3">
        <v>44127</v>
      </c>
      <c r="H30635" s="1" t="s">
        <v>21</v>
      </c>
      <c r="I30635" s="14" t="s">
        <v>266</v>
      </c>
      <c r="J30635" s="14" t="s">
        <v>44</v>
      </c>
      <c r="K30635" s="1" t="s">
        <v>24</v>
      </c>
      <c r="L30635" s="14" t="str">
        <f>IF(Call_Table[[#This Row],[call duration in minutes]] &gt; 25, "Above Average", "Below Average")</f>
        <v>Below Average</v>
      </c>
      <c r="M30635" s="1" t="s">
        <v>17</v>
      </c>
      <c r="N30635" s="2">
        <v>23</v>
      </c>
      <c r="O30635" s="14" t="s">
        <v>25</v>
      </c>
    </row>
    <row r="30636" spans="1:15" x14ac:dyDescent="0.3">
      <c r="A30636" s="1" t="s">
        <v>31175</v>
      </c>
      <c r="B30636" s="1" t="s">
        <v>32</v>
      </c>
      <c r="C30636" s="3" t="str">
        <f t="shared" si="956"/>
        <v>Friday</v>
      </c>
      <c r="D30636" s="2">
        <f t="shared" si="957"/>
        <v>23</v>
      </c>
      <c r="E30636" s="2">
        <f>WEEKNUM(Call_Table[[#This Row],[call_timestamp]],2)</f>
        <v>43</v>
      </c>
      <c r="F30636" s="14"/>
      <c r="G30636" s="3">
        <v>44127</v>
      </c>
      <c r="H30636" s="1" t="s">
        <v>36</v>
      </c>
      <c r="I30636" s="14" t="s">
        <v>311</v>
      </c>
      <c r="J30636" s="14" t="s">
        <v>29</v>
      </c>
      <c r="K30636" s="1" t="s">
        <v>16</v>
      </c>
      <c r="L30636" s="14" t="str">
        <f>IF(Call_Table[[#This Row],[call duration in minutes]] &gt; 25, "Above Average", "Below Average")</f>
        <v>Above Average</v>
      </c>
      <c r="M30636" s="1" t="s">
        <v>17</v>
      </c>
      <c r="N30636" s="2">
        <v>41</v>
      </c>
      <c r="O30636" s="14" t="s">
        <v>18</v>
      </c>
    </row>
    <row r="30637" spans="1:15" x14ac:dyDescent="0.3">
      <c r="A30637" s="1" t="s">
        <v>31176</v>
      </c>
      <c r="B30637" s="1" t="s">
        <v>20</v>
      </c>
      <c r="C30637" s="3" t="str">
        <f t="shared" si="956"/>
        <v>Monday</v>
      </c>
      <c r="D30637" s="2">
        <f t="shared" si="957"/>
        <v>26</v>
      </c>
      <c r="E30637" s="2">
        <f>WEEKNUM(Call_Table[[#This Row],[call_timestamp]],2)</f>
        <v>44</v>
      </c>
      <c r="F30637" s="14">
        <v>10</v>
      </c>
      <c r="G30637" s="3">
        <v>44130</v>
      </c>
      <c r="H30637" s="1" t="s">
        <v>21</v>
      </c>
      <c r="I30637" s="14" t="s">
        <v>169</v>
      </c>
      <c r="J30637" s="14" t="s">
        <v>170</v>
      </c>
      <c r="K30637" s="1" t="s">
        <v>24</v>
      </c>
      <c r="L30637" s="14" t="str">
        <f>IF(Call_Table[[#This Row],[call duration in minutes]] &gt; 25, "Above Average", "Below Average")</f>
        <v>Below Average</v>
      </c>
      <c r="M30637" s="1" t="s">
        <v>17</v>
      </c>
      <c r="N30637" s="2">
        <v>9</v>
      </c>
      <c r="O30637" s="14" t="s">
        <v>18</v>
      </c>
    </row>
    <row r="30638" spans="1:15" x14ac:dyDescent="0.3">
      <c r="A30638" s="1" t="s">
        <v>31177</v>
      </c>
      <c r="B30638" s="1" t="s">
        <v>27</v>
      </c>
      <c r="C30638" s="3" t="str">
        <f t="shared" si="956"/>
        <v>Monday</v>
      </c>
      <c r="D30638" s="2">
        <f t="shared" si="957"/>
        <v>5</v>
      </c>
      <c r="E30638" s="2">
        <f>WEEKNUM(Call_Table[[#This Row],[call_timestamp]],2)</f>
        <v>41</v>
      </c>
      <c r="F30638" s="14"/>
      <c r="G30638" s="3">
        <v>44109</v>
      </c>
      <c r="H30638" s="1" t="s">
        <v>13</v>
      </c>
      <c r="I30638" s="14" t="s">
        <v>338</v>
      </c>
      <c r="J30638" s="14" t="s">
        <v>154</v>
      </c>
      <c r="K30638" s="1" t="s">
        <v>52</v>
      </c>
      <c r="L30638" s="14" t="str">
        <f>IF(Call_Table[[#This Row],[call duration in minutes]] &gt; 25, "Above Average", "Below Average")</f>
        <v>Below Average</v>
      </c>
      <c r="M30638" s="1" t="s">
        <v>17</v>
      </c>
      <c r="N30638" s="2">
        <v>22</v>
      </c>
      <c r="O30638" s="14" t="s">
        <v>18</v>
      </c>
    </row>
    <row r="30639" spans="1:15" x14ac:dyDescent="0.3">
      <c r="A30639" s="1" t="s">
        <v>31178</v>
      </c>
      <c r="B30639" s="1" t="s">
        <v>12</v>
      </c>
      <c r="C30639" s="3" t="str">
        <f t="shared" si="956"/>
        <v>Wednesday</v>
      </c>
      <c r="D30639" s="2">
        <f t="shared" si="957"/>
        <v>7</v>
      </c>
      <c r="E30639" s="2">
        <f>WEEKNUM(Call_Table[[#This Row],[call_timestamp]],2)</f>
        <v>41</v>
      </c>
      <c r="F30639" s="14"/>
      <c r="G30639" s="3">
        <v>44111</v>
      </c>
      <c r="H30639" s="1" t="s">
        <v>13</v>
      </c>
      <c r="I30639" s="14" t="s">
        <v>58</v>
      </c>
      <c r="J30639" s="14" t="s">
        <v>130</v>
      </c>
      <c r="K30639" s="1" t="s">
        <v>24</v>
      </c>
      <c r="L30639" s="14" t="str">
        <f>IF(Call_Table[[#This Row],[call duration in minutes]] &gt; 25, "Above Average", "Below Average")</f>
        <v>Below Average</v>
      </c>
      <c r="M30639" s="1" t="s">
        <v>17</v>
      </c>
      <c r="N30639" s="2">
        <v>21</v>
      </c>
      <c r="O30639" s="14" t="s">
        <v>18</v>
      </c>
    </row>
    <row r="30640" spans="1:15" x14ac:dyDescent="0.3">
      <c r="A30640" s="1" t="s">
        <v>31179</v>
      </c>
      <c r="B30640" s="1" t="s">
        <v>27</v>
      </c>
      <c r="C30640" s="3" t="str">
        <f t="shared" si="956"/>
        <v>Saturday</v>
      </c>
      <c r="D30640" s="2">
        <f t="shared" si="957"/>
        <v>17</v>
      </c>
      <c r="E30640" s="2">
        <f>WEEKNUM(Call_Table[[#This Row],[call_timestamp]],2)</f>
        <v>42</v>
      </c>
      <c r="F30640" s="14"/>
      <c r="G30640" s="3">
        <v>44121</v>
      </c>
      <c r="H30640" s="1" t="s">
        <v>13</v>
      </c>
      <c r="I30640" s="14" t="s">
        <v>495</v>
      </c>
      <c r="J30640" s="14" t="s">
        <v>116</v>
      </c>
      <c r="K30640" s="1" t="s">
        <v>24</v>
      </c>
      <c r="L30640" s="14" t="str">
        <f>IF(Call_Table[[#This Row],[call duration in minutes]] &gt; 25, "Above Average", "Below Average")</f>
        <v>Below Average</v>
      </c>
      <c r="M30640" s="1" t="s">
        <v>17</v>
      </c>
      <c r="N30640" s="2">
        <v>23</v>
      </c>
      <c r="O30640" s="14" t="s">
        <v>18</v>
      </c>
    </row>
    <row r="30641" spans="1:15" x14ac:dyDescent="0.3">
      <c r="A30641" s="1" t="s">
        <v>31180</v>
      </c>
      <c r="B30641" s="1" t="s">
        <v>20</v>
      </c>
      <c r="C30641" s="3" t="str">
        <f t="shared" si="956"/>
        <v>Friday</v>
      </c>
      <c r="D30641" s="2">
        <f t="shared" si="957"/>
        <v>16</v>
      </c>
      <c r="E30641" s="2">
        <f>WEEKNUM(Call_Table[[#This Row],[call_timestamp]],2)</f>
        <v>42</v>
      </c>
      <c r="F30641" s="14"/>
      <c r="G30641" s="3">
        <v>44120</v>
      </c>
      <c r="H30641" s="1" t="s">
        <v>13</v>
      </c>
      <c r="I30641" s="14" t="s">
        <v>1291</v>
      </c>
      <c r="J30641" s="14" t="s">
        <v>48</v>
      </c>
      <c r="K30641" s="1" t="s">
        <v>16</v>
      </c>
      <c r="L30641" s="14" t="str">
        <f>IF(Call_Table[[#This Row],[call duration in minutes]] &gt; 25, "Above Average", "Below Average")</f>
        <v>Above Average</v>
      </c>
      <c r="M30641" s="1" t="s">
        <v>17</v>
      </c>
      <c r="N30641" s="2">
        <v>36</v>
      </c>
      <c r="O30641" s="14" t="s">
        <v>18</v>
      </c>
    </row>
    <row r="30642" spans="1:15" x14ac:dyDescent="0.3">
      <c r="A30642" s="1" t="s">
        <v>31181</v>
      </c>
      <c r="B30642" s="1" t="s">
        <v>12</v>
      </c>
      <c r="C30642" s="3" t="str">
        <f t="shared" si="956"/>
        <v>Thursday</v>
      </c>
      <c r="D30642" s="2">
        <f t="shared" si="957"/>
        <v>1</v>
      </c>
      <c r="E30642" s="2">
        <f>WEEKNUM(Call_Table[[#This Row],[call_timestamp]],2)</f>
        <v>40</v>
      </c>
      <c r="F30642" s="14"/>
      <c r="G30642" s="3">
        <v>44105</v>
      </c>
      <c r="H30642" s="1" t="s">
        <v>13</v>
      </c>
      <c r="I30642" s="14" t="s">
        <v>47</v>
      </c>
      <c r="J30642" s="14" t="s">
        <v>48</v>
      </c>
      <c r="K30642" s="1" t="s">
        <v>52</v>
      </c>
      <c r="L30642" s="14" t="str">
        <f>IF(Call_Table[[#This Row],[call duration in minutes]] &gt; 25, "Above Average", "Below Average")</f>
        <v>Above Average</v>
      </c>
      <c r="M30642" s="1" t="s">
        <v>17</v>
      </c>
      <c r="N30642" s="2">
        <v>32</v>
      </c>
      <c r="O30642" s="14" t="s">
        <v>81</v>
      </c>
    </row>
    <row r="30643" spans="1:15" x14ac:dyDescent="0.3">
      <c r="A30643" s="1" t="s">
        <v>31182</v>
      </c>
      <c r="B30643" s="1" t="s">
        <v>20</v>
      </c>
      <c r="C30643" s="3" t="str">
        <f t="shared" si="956"/>
        <v>Thursday</v>
      </c>
      <c r="D30643" s="2">
        <f t="shared" si="957"/>
        <v>15</v>
      </c>
      <c r="E30643" s="2">
        <f>WEEKNUM(Call_Table[[#This Row],[call_timestamp]],2)</f>
        <v>42</v>
      </c>
      <c r="F30643" s="14"/>
      <c r="G30643" s="3">
        <v>44119</v>
      </c>
      <c r="H30643" s="1" t="s">
        <v>13</v>
      </c>
      <c r="I30643" s="14" t="s">
        <v>1530</v>
      </c>
      <c r="J30643" s="14" t="s">
        <v>182</v>
      </c>
      <c r="K30643" s="1" t="s">
        <v>16</v>
      </c>
      <c r="L30643" s="14" t="str">
        <f>IF(Call_Table[[#This Row],[call duration in minutes]] &gt; 25, "Above Average", "Below Average")</f>
        <v>Above Average</v>
      </c>
      <c r="M30643" s="1" t="s">
        <v>17</v>
      </c>
      <c r="N30643" s="2">
        <v>27</v>
      </c>
      <c r="O30643" s="14" t="s">
        <v>18</v>
      </c>
    </row>
    <row r="30644" spans="1:15" x14ac:dyDescent="0.3">
      <c r="A30644" s="1" t="s">
        <v>31183</v>
      </c>
      <c r="B30644" s="1" t="s">
        <v>46</v>
      </c>
      <c r="C30644" s="3" t="str">
        <f t="shared" si="956"/>
        <v>Wednesday</v>
      </c>
      <c r="D30644" s="2">
        <f t="shared" si="957"/>
        <v>21</v>
      </c>
      <c r="E30644" s="2">
        <f>WEEKNUM(Call_Table[[#This Row],[call_timestamp]],2)</f>
        <v>43</v>
      </c>
      <c r="F30644" s="14">
        <v>9</v>
      </c>
      <c r="G30644" s="3">
        <v>44125</v>
      </c>
      <c r="H30644" s="1" t="s">
        <v>13</v>
      </c>
      <c r="I30644" s="14" t="s">
        <v>394</v>
      </c>
      <c r="J30644" s="14" t="s">
        <v>116</v>
      </c>
      <c r="K30644" s="1" t="s">
        <v>62</v>
      </c>
      <c r="L30644" s="14" t="str">
        <f>IF(Call_Table[[#This Row],[call duration in minutes]] &gt; 25, "Above Average", "Below Average")</f>
        <v>Below Average</v>
      </c>
      <c r="M30644" s="1" t="s">
        <v>49</v>
      </c>
      <c r="N30644" s="2">
        <v>19</v>
      </c>
      <c r="O30644" s="14" t="s">
        <v>18</v>
      </c>
    </row>
    <row r="30645" spans="1:15" x14ac:dyDescent="0.3">
      <c r="A30645" s="1" t="s">
        <v>31184</v>
      </c>
      <c r="B30645" s="1" t="s">
        <v>20</v>
      </c>
      <c r="C30645" s="3" t="str">
        <f t="shared" si="956"/>
        <v>Thursday</v>
      </c>
      <c r="D30645" s="2">
        <f t="shared" si="957"/>
        <v>15</v>
      </c>
      <c r="E30645" s="2">
        <f>WEEKNUM(Call_Table[[#This Row],[call_timestamp]],2)</f>
        <v>42</v>
      </c>
      <c r="F30645" s="14">
        <v>9</v>
      </c>
      <c r="G30645" s="3">
        <v>44119</v>
      </c>
      <c r="H30645" s="1" t="s">
        <v>36</v>
      </c>
      <c r="I30645" s="14" t="s">
        <v>51</v>
      </c>
      <c r="J30645" s="14" t="s">
        <v>44</v>
      </c>
      <c r="K30645" s="1" t="s">
        <v>16</v>
      </c>
      <c r="L30645" s="14" t="str">
        <f>IF(Call_Table[[#This Row],[call duration in minutes]] &gt; 25, "Above Average", "Below Average")</f>
        <v>Above Average</v>
      </c>
      <c r="M30645" s="1" t="s">
        <v>17</v>
      </c>
      <c r="N30645" s="2">
        <v>36</v>
      </c>
      <c r="O30645" s="14" t="s">
        <v>18</v>
      </c>
    </row>
    <row r="30646" spans="1:15" x14ac:dyDescent="0.3">
      <c r="A30646" s="1" t="s">
        <v>31185</v>
      </c>
      <c r="B30646" s="1" t="s">
        <v>20</v>
      </c>
      <c r="C30646" s="3" t="str">
        <f t="shared" si="956"/>
        <v>Friday</v>
      </c>
      <c r="D30646" s="2">
        <f t="shared" si="957"/>
        <v>23</v>
      </c>
      <c r="E30646" s="2">
        <f>WEEKNUM(Call_Table[[#This Row],[call_timestamp]],2)</f>
        <v>43</v>
      </c>
      <c r="F30646" s="14">
        <v>9</v>
      </c>
      <c r="G30646" s="3">
        <v>44127</v>
      </c>
      <c r="H30646" s="1" t="s">
        <v>36</v>
      </c>
      <c r="I30646" s="14" t="s">
        <v>1495</v>
      </c>
      <c r="J30646" s="14" t="s">
        <v>66</v>
      </c>
      <c r="K30646" s="1" t="s">
        <v>16</v>
      </c>
      <c r="L30646" s="14" t="str">
        <f>IF(Call_Table[[#This Row],[call duration in minutes]] &gt; 25, "Above Average", "Below Average")</f>
        <v>Above Average</v>
      </c>
      <c r="M30646" s="1" t="s">
        <v>17</v>
      </c>
      <c r="N30646" s="2">
        <v>35</v>
      </c>
      <c r="O30646" s="14" t="s">
        <v>81</v>
      </c>
    </row>
    <row r="30647" spans="1:15" x14ac:dyDescent="0.3">
      <c r="A30647" s="1" t="s">
        <v>31186</v>
      </c>
      <c r="B30647" s="1" t="s">
        <v>12</v>
      </c>
      <c r="C30647" s="3" t="str">
        <f t="shared" si="956"/>
        <v>Tuesday</v>
      </c>
      <c r="D30647" s="2">
        <f t="shared" si="957"/>
        <v>6</v>
      </c>
      <c r="E30647" s="2">
        <f>WEEKNUM(Call_Table[[#This Row],[call_timestamp]],2)</f>
        <v>41</v>
      </c>
      <c r="F30647" s="14"/>
      <c r="G30647" s="3">
        <v>44110</v>
      </c>
      <c r="H30647" s="1" t="s">
        <v>36</v>
      </c>
      <c r="I30647" s="14" t="s">
        <v>5728</v>
      </c>
      <c r="J30647" s="14" t="s">
        <v>48</v>
      </c>
      <c r="K30647" s="1" t="s">
        <v>16</v>
      </c>
      <c r="L30647" s="14" t="str">
        <f>IF(Call_Table[[#This Row],[call duration in minutes]] &gt; 25, "Above Average", "Below Average")</f>
        <v>Above Average</v>
      </c>
      <c r="M30647" s="1" t="s">
        <v>17</v>
      </c>
      <c r="N30647" s="2">
        <v>31</v>
      </c>
      <c r="O30647" s="14" t="s">
        <v>18</v>
      </c>
    </row>
    <row r="30648" spans="1:15" x14ac:dyDescent="0.3">
      <c r="A30648" s="1" t="s">
        <v>31187</v>
      </c>
      <c r="B30648" s="1" t="s">
        <v>27</v>
      </c>
      <c r="C30648" s="3" t="str">
        <f t="shared" si="956"/>
        <v>Saturday</v>
      </c>
      <c r="D30648" s="2">
        <f t="shared" si="957"/>
        <v>17</v>
      </c>
      <c r="E30648" s="2">
        <f>WEEKNUM(Call_Table[[#This Row],[call_timestamp]],2)</f>
        <v>42</v>
      </c>
      <c r="F30648" s="14"/>
      <c r="G30648" s="3">
        <v>44121</v>
      </c>
      <c r="H30648" s="1" t="s">
        <v>13</v>
      </c>
      <c r="I30648" s="14" t="s">
        <v>3840</v>
      </c>
      <c r="J30648" s="14" t="s">
        <v>70</v>
      </c>
      <c r="K30648" s="1" t="s">
        <v>24</v>
      </c>
      <c r="L30648" s="14" t="str">
        <f>IF(Call_Table[[#This Row],[call duration in minutes]] &gt; 25, "Above Average", "Below Average")</f>
        <v>Below Average</v>
      </c>
      <c r="M30648" s="1" t="s">
        <v>17</v>
      </c>
      <c r="N30648" s="2">
        <v>17</v>
      </c>
      <c r="O30648" s="14" t="s">
        <v>81</v>
      </c>
    </row>
    <row r="30649" spans="1:15" x14ac:dyDescent="0.3">
      <c r="A30649" s="1" t="s">
        <v>31188</v>
      </c>
      <c r="B30649" s="1" t="s">
        <v>27</v>
      </c>
      <c r="C30649" s="3" t="str">
        <f t="shared" si="956"/>
        <v>Sunday</v>
      </c>
      <c r="D30649" s="2">
        <f t="shared" si="957"/>
        <v>25</v>
      </c>
      <c r="E30649" s="2">
        <f>WEEKNUM(Call_Table[[#This Row],[call_timestamp]],2)</f>
        <v>43</v>
      </c>
      <c r="F30649" s="14"/>
      <c r="G30649" s="3">
        <v>44129</v>
      </c>
      <c r="H30649" s="1" t="s">
        <v>13</v>
      </c>
      <c r="I30649" s="14" t="s">
        <v>58</v>
      </c>
      <c r="J30649" s="14" t="s">
        <v>130</v>
      </c>
      <c r="K30649" s="1" t="s">
        <v>62</v>
      </c>
      <c r="L30649" s="14" t="str">
        <f>IF(Call_Table[[#This Row],[call duration in minutes]] &gt; 25, "Above Average", "Below Average")</f>
        <v>Above Average</v>
      </c>
      <c r="M30649" s="1" t="s">
        <v>17</v>
      </c>
      <c r="N30649" s="2">
        <v>45</v>
      </c>
      <c r="O30649" s="14" t="s">
        <v>18</v>
      </c>
    </row>
    <row r="30650" spans="1:15" x14ac:dyDescent="0.3">
      <c r="A30650" s="1" t="s">
        <v>31189</v>
      </c>
      <c r="B30650" s="1" t="s">
        <v>46</v>
      </c>
      <c r="C30650" s="3" t="str">
        <f t="shared" si="956"/>
        <v>Tuesday</v>
      </c>
      <c r="D30650" s="2">
        <f t="shared" si="957"/>
        <v>13</v>
      </c>
      <c r="E30650" s="2">
        <f>WEEKNUM(Call_Table[[#This Row],[call_timestamp]],2)</f>
        <v>42</v>
      </c>
      <c r="F30650" s="14">
        <v>7</v>
      </c>
      <c r="G30650" s="3">
        <v>44117</v>
      </c>
      <c r="H30650" s="1" t="s">
        <v>13</v>
      </c>
      <c r="I30650" s="14" t="s">
        <v>275</v>
      </c>
      <c r="J30650" s="14" t="s">
        <v>29</v>
      </c>
      <c r="K30650" s="1" t="s">
        <v>52</v>
      </c>
      <c r="L30650" s="14" t="str">
        <f>IF(Call_Table[[#This Row],[call duration in minutes]] &gt; 25, "Above Average", "Below Average")</f>
        <v>Below Average</v>
      </c>
      <c r="M30650" s="1" t="s">
        <v>30</v>
      </c>
      <c r="N30650" s="2">
        <v>11</v>
      </c>
      <c r="O30650" s="14" t="s">
        <v>25</v>
      </c>
    </row>
    <row r="30651" spans="1:15" x14ac:dyDescent="0.3">
      <c r="A30651" s="1" t="s">
        <v>31190</v>
      </c>
      <c r="B30651" s="1" t="s">
        <v>12</v>
      </c>
      <c r="C30651" s="3" t="str">
        <f t="shared" si="956"/>
        <v>Saturday</v>
      </c>
      <c r="D30651" s="2">
        <f t="shared" si="957"/>
        <v>3</v>
      </c>
      <c r="E30651" s="2">
        <f>WEEKNUM(Call_Table[[#This Row],[call_timestamp]],2)</f>
        <v>40</v>
      </c>
      <c r="F30651" s="14"/>
      <c r="G30651" s="3">
        <v>44107</v>
      </c>
      <c r="H30651" s="1" t="s">
        <v>13</v>
      </c>
      <c r="I30651" s="14" t="s">
        <v>308</v>
      </c>
      <c r="J30651" s="14" t="s">
        <v>98</v>
      </c>
      <c r="K30651" s="1" t="s">
        <v>62</v>
      </c>
      <c r="L30651" s="14" t="str">
        <f>IF(Call_Table[[#This Row],[call duration in minutes]] &gt; 25, "Above Average", "Below Average")</f>
        <v>Above Average</v>
      </c>
      <c r="M30651" s="1" t="s">
        <v>17</v>
      </c>
      <c r="N30651" s="2">
        <v>44</v>
      </c>
      <c r="O30651" s="14" t="s">
        <v>25</v>
      </c>
    </row>
    <row r="30652" spans="1:15" x14ac:dyDescent="0.3">
      <c r="A30652" s="1" t="s">
        <v>31191</v>
      </c>
      <c r="B30652" s="1" t="s">
        <v>46</v>
      </c>
      <c r="C30652" s="3" t="str">
        <f t="shared" si="956"/>
        <v>Friday</v>
      </c>
      <c r="D30652" s="2">
        <f t="shared" si="957"/>
        <v>16</v>
      </c>
      <c r="E30652" s="2">
        <f>WEEKNUM(Call_Table[[#This Row],[call_timestamp]],2)</f>
        <v>42</v>
      </c>
      <c r="F30652" s="14">
        <v>8</v>
      </c>
      <c r="G30652" s="3">
        <v>44120</v>
      </c>
      <c r="H30652" s="1" t="s">
        <v>13</v>
      </c>
      <c r="I30652" s="14" t="s">
        <v>218</v>
      </c>
      <c r="J30652" s="14" t="s">
        <v>85</v>
      </c>
      <c r="K30652" s="1" t="s">
        <v>16</v>
      </c>
      <c r="L30652" s="14" t="str">
        <f>IF(Call_Table[[#This Row],[call duration in minutes]] &gt; 25, "Above Average", "Below Average")</f>
        <v>Above Average</v>
      </c>
      <c r="M30652" s="1" t="s">
        <v>30</v>
      </c>
      <c r="N30652" s="2">
        <v>37</v>
      </c>
      <c r="O30652" s="14" t="s">
        <v>18</v>
      </c>
    </row>
    <row r="30653" spans="1:15" x14ac:dyDescent="0.3">
      <c r="A30653" s="1" t="s">
        <v>31192</v>
      </c>
      <c r="B30653" s="1" t="s">
        <v>46</v>
      </c>
      <c r="C30653" s="3" t="str">
        <f t="shared" si="956"/>
        <v>Thursday</v>
      </c>
      <c r="D30653" s="2">
        <f t="shared" si="957"/>
        <v>8</v>
      </c>
      <c r="E30653" s="2">
        <f>WEEKNUM(Call_Table[[#This Row],[call_timestamp]],2)</f>
        <v>41</v>
      </c>
      <c r="F30653" s="14">
        <v>7</v>
      </c>
      <c r="G30653" s="3">
        <v>44112</v>
      </c>
      <c r="H30653" s="1" t="s">
        <v>13</v>
      </c>
      <c r="I30653" s="14" t="s">
        <v>761</v>
      </c>
      <c r="J30653" s="14" t="s">
        <v>85</v>
      </c>
      <c r="K30653" s="1" t="s">
        <v>52</v>
      </c>
      <c r="L30653" s="14" t="str">
        <f>IF(Call_Table[[#This Row],[call duration in minutes]] &gt; 25, "Above Average", "Below Average")</f>
        <v>Above Average</v>
      </c>
      <c r="M30653" s="1" t="s">
        <v>49</v>
      </c>
      <c r="N30653" s="2">
        <v>45</v>
      </c>
      <c r="O30653" s="14" t="s">
        <v>18</v>
      </c>
    </row>
    <row r="30654" spans="1:15" x14ac:dyDescent="0.3">
      <c r="A30654" s="1" t="s">
        <v>31193</v>
      </c>
      <c r="B30654" s="1" t="s">
        <v>27</v>
      </c>
      <c r="C30654" s="3" t="str">
        <f t="shared" si="956"/>
        <v>Tuesday</v>
      </c>
      <c r="D30654" s="2">
        <f t="shared" si="957"/>
        <v>6</v>
      </c>
      <c r="E30654" s="2">
        <f>WEEKNUM(Call_Table[[#This Row],[call_timestamp]],2)</f>
        <v>41</v>
      </c>
      <c r="F30654" s="14">
        <v>3</v>
      </c>
      <c r="G30654" s="3">
        <v>44110</v>
      </c>
      <c r="H30654" s="1" t="s">
        <v>13</v>
      </c>
      <c r="I30654" s="14" t="s">
        <v>220</v>
      </c>
      <c r="J30654" s="14" t="s">
        <v>55</v>
      </c>
      <c r="K30654" s="1" t="s">
        <v>62</v>
      </c>
      <c r="L30654" s="14" t="str">
        <f>IF(Call_Table[[#This Row],[call duration in minutes]] &gt; 25, "Above Average", "Below Average")</f>
        <v>Below Average</v>
      </c>
      <c r="M30654" s="1" t="s">
        <v>17</v>
      </c>
      <c r="N30654" s="2">
        <v>23</v>
      </c>
      <c r="O30654" s="14" t="s">
        <v>18</v>
      </c>
    </row>
    <row r="30655" spans="1:15" x14ac:dyDescent="0.3">
      <c r="A30655" s="1" t="s">
        <v>31194</v>
      </c>
      <c r="B30655" s="1" t="s">
        <v>12</v>
      </c>
      <c r="C30655" s="3" t="str">
        <f t="shared" si="956"/>
        <v>Friday</v>
      </c>
      <c r="D30655" s="2">
        <f t="shared" si="957"/>
        <v>9</v>
      </c>
      <c r="E30655" s="2">
        <f>WEEKNUM(Call_Table[[#This Row],[call_timestamp]],2)</f>
        <v>41</v>
      </c>
      <c r="F30655" s="14"/>
      <c r="G30655" s="3">
        <v>44113</v>
      </c>
      <c r="H30655" s="1" t="s">
        <v>13</v>
      </c>
      <c r="I30655" s="14" t="s">
        <v>40</v>
      </c>
      <c r="J30655" s="14" t="s">
        <v>41</v>
      </c>
      <c r="K30655" s="1" t="s">
        <v>16</v>
      </c>
      <c r="L30655" s="14" t="str">
        <f>IF(Call_Table[[#This Row],[call duration in minutes]] &gt; 25, "Above Average", "Below Average")</f>
        <v>Above Average</v>
      </c>
      <c r="M30655" s="1" t="s">
        <v>17</v>
      </c>
      <c r="N30655" s="2">
        <v>43</v>
      </c>
      <c r="O30655" s="14" t="s">
        <v>67</v>
      </c>
    </row>
    <row r="30656" spans="1:15" x14ac:dyDescent="0.3">
      <c r="A30656" s="1" t="s">
        <v>31195</v>
      </c>
      <c r="B30656" s="1" t="s">
        <v>12</v>
      </c>
      <c r="C30656" s="3" t="str">
        <f t="shared" si="956"/>
        <v>Tuesday</v>
      </c>
      <c r="D30656" s="2">
        <f t="shared" si="957"/>
        <v>27</v>
      </c>
      <c r="E30656" s="2">
        <f>WEEKNUM(Call_Table[[#This Row],[call_timestamp]],2)</f>
        <v>44</v>
      </c>
      <c r="F30656" s="14">
        <v>7</v>
      </c>
      <c r="G30656" s="3">
        <v>44131</v>
      </c>
      <c r="H30656" s="1" t="s">
        <v>13</v>
      </c>
      <c r="I30656" s="14" t="s">
        <v>251</v>
      </c>
      <c r="J30656" s="14" t="s">
        <v>29</v>
      </c>
      <c r="K30656" s="1" t="s">
        <v>24</v>
      </c>
      <c r="L30656" s="14" t="str">
        <f>IF(Call_Table[[#This Row],[call duration in minutes]] &gt; 25, "Above Average", "Below Average")</f>
        <v>Below Average</v>
      </c>
      <c r="M30656" s="1" t="s">
        <v>17</v>
      </c>
      <c r="N30656" s="2">
        <v>7</v>
      </c>
      <c r="O30656" s="14" t="s">
        <v>25</v>
      </c>
    </row>
    <row r="30657" spans="1:15" x14ac:dyDescent="0.3">
      <c r="A30657" s="1" t="s">
        <v>31196</v>
      </c>
      <c r="B30657" s="1" t="s">
        <v>27</v>
      </c>
      <c r="C30657" s="3" t="str">
        <f t="shared" si="956"/>
        <v>Monday</v>
      </c>
      <c r="D30657" s="2">
        <f t="shared" si="957"/>
        <v>5</v>
      </c>
      <c r="E30657" s="2">
        <f>WEEKNUM(Call_Table[[#This Row],[call_timestamp]],2)</f>
        <v>41</v>
      </c>
      <c r="F30657" s="14"/>
      <c r="G30657" s="3">
        <v>44109</v>
      </c>
      <c r="H30657" s="1" t="s">
        <v>13</v>
      </c>
      <c r="I30657" s="14" t="s">
        <v>211</v>
      </c>
      <c r="J30657" s="14" t="s">
        <v>182</v>
      </c>
      <c r="K30657" s="1" t="s">
        <v>16</v>
      </c>
      <c r="L30657" s="14" t="str">
        <f>IF(Call_Table[[#This Row],[call duration in minutes]] &gt; 25, "Above Average", "Below Average")</f>
        <v>Above Average</v>
      </c>
      <c r="M30657" s="1" t="s">
        <v>30</v>
      </c>
      <c r="N30657" s="2">
        <v>33</v>
      </c>
      <c r="O30657" s="14" t="s">
        <v>18</v>
      </c>
    </row>
    <row r="30658" spans="1:15" x14ac:dyDescent="0.3">
      <c r="A30658" s="1" t="s">
        <v>31197</v>
      </c>
      <c r="B30658" s="1" t="s">
        <v>12</v>
      </c>
      <c r="C30658" s="3" t="str">
        <f t="shared" ref="C30658:C30721" si="958">IF(WEEKDAY(G30658,2)=1,"Monday",
IF(WEEKDAY(G30658,2)=2,"Tuesday",
IF(WEEKDAY(G30658,2)=3,"Wednesday",
IF(WEEKDAY(G30658,2)=4,"Thursday",
IF(WEEKDAY(G30658,2)=5,"Friday",
IF(WEEKDAY(G30658,2)=6,"Saturday","Sunday"))))))</f>
        <v>Saturday</v>
      </c>
      <c r="D30658" s="2">
        <f t="shared" ref="D30658:D30721" si="959">DAY(G30658)</f>
        <v>24</v>
      </c>
      <c r="E30658" s="2">
        <f>WEEKNUM(Call_Table[[#This Row],[call_timestamp]],2)</f>
        <v>43</v>
      </c>
      <c r="F30658" s="14"/>
      <c r="G30658" s="3">
        <v>44128</v>
      </c>
      <c r="H30658" s="1" t="s">
        <v>13</v>
      </c>
      <c r="I30658" s="14" t="s">
        <v>5050</v>
      </c>
      <c r="J30658" s="14" t="s">
        <v>429</v>
      </c>
      <c r="K30658" s="1" t="s">
        <v>16</v>
      </c>
      <c r="L30658" s="14" t="str">
        <f>IF(Call_Table[[#This Row],[call duration in minutes]] &gt; 25, "Above Average", "Below Average")</f>
        <v>Above Average</v>
      </c>
      <c r="M30658" s="1" t="s">
        <v>49</v>
      </c>
      <c r="N30658" s="2">
        <v>41</v>
      </c>
      <c r="O30658" s="14" t="s">
        <v>25</v>
      </c>
    </row>
    <row r="30659" spans="1:15" x14ac:dyDescent="0.3">
      <c r="A30659" s="1" t="s">
        <v>31198</v>
      </c>
      <c r="B30659" s="1" t="s">
        <v>27</v>
      </c>
      <c r="C30659" s="3" t="str">
        <f t="shared" si="958"/>
        <v>Monday</v>
      </c>
      <c r="D30659" s="2">
        <f t="shared" si="959"/>
        <v>5</v>
      </c>
      <c r="E30659" s="2">
        <f>WEEKNUM(Call_Table[[#This Row],[call_timestamp]],2)</f>
        <v>41</v>
      </c>
      <c r="F30659" s="14"/>
      <c r="G30659" s="3">
        <v>44109</v>
      </c>
      <c r="H30659" s="1" t="s">
        <v>13</v>
      </c>
      <c r="I30659" s="14" t="s">
        <v>488</v>
      </c>
      <c r="J30659" s="14" t="s">
        <v>133</v>
      </c>
      <c r="K30659" s="1" t="s">
        <v>52</v>
      </c>
      <c r="L30659" s="14" t="str">
        <f>IF(Call_Table[[#This Row],[call duration in minutes]] &gt; 25, "Above Average", "Below Average")</f>
        <v>Above Average</v>
      </c>
      <c r="M30659" s="1" t="s">
        <v>17</v>
      </c>
      <c r="N30659" s="2">
        <v>33</v>
      </c>
      <c r="O30659" s="14" t="s">
        <v>18</v>
      </c>
    </row>
    <row r="30660" spans="1:15" x14ac:dyDescent="0.3">
      <c r="A30660" s="1" t="s">
        <v>31199</v>
      </c>
      <c r="B30660" s="1" t="s">
        <v>20</v>
      </c>
      <c r="C30660" s="3" t="str">
        <f t="shared" si="958"/>
        <v>Friday</v>
      </c>
      <c r="D30660" s="2">
        <f t="shared" si="959"/>
        <v>23</v>
      </c>
      <c r="E30660" s="2">
        <f>WEEKNUM(Call_Table[[#This Row],[call_timestamp]],2)</f>
        <v>43</v>
      </c>
      <c r="F30660" s="14">
        <v>9</v>
      </c>
      <c r="G30660" s="3">
        <v>44127</v>
      </c>
      <c r="H30660" s="1" t="s">
        <v>13</v>
      </c>
      <c r="I30660" s="14" t="s">
        <v>107</v>
      </c>
      <c r="J30660" s="14" t="s">
        <v>108</v>
      </c>
      <c r="K30660" s="1" t="s">
        <v>52</v>
      </c>
      <c r="L30660" s="14" t="str">
        <f>IF(Call_Table[[#This Row],[call duration in minutes]] &gt; 25, "Above Average", "Below Average")</f>
        <v>Below Average</v>
      </c>
      <c r="M30660" s="1" t="s">
        <v>17</v>
      </c>
      <c r="N30660" s="2">
        <v>23</v>
      </c>
      <c r="O30660" s="14" t="s">
        <v>25</v>
      </c>
    </row>
    <row r="30661" spans="1:15" x14ac:dyDescent="0.3">
      <c r="A30661" s="1" t="s">
        <v>31200</v>
      </c>
      <c r="B30661" s="1" t="s">
        <v>27</v>
      </c>
      <c r="C30661" s="3" t="str">
        <f t="shared" si="958"/>
        <v>Monday</v>
      </c>
      <c r="D30661" s="2">
        <f t="shared" si="959"/>
        <v>5</v>
      </c>
      <c r="E30661" s="2">
        <f>WEEKNUM(Call_Table[[#This Row],[call_timestamp]],2)</f>
        <v>41</v>
      </c>
      <c r="F30661" s="14">
        <v>5</v>
      </c>
      <c r="G30661" s="3">
        <v>44109</v>
      </c>
      <c r="H30661" s="1" t="s">
        <v>21</v>
      </c>
      <c r="I30661" s="14" t="s">
        <v>1372</v>
      </c>
      <c r="J30661" s="14" t="s">
        <v>216</v>
      </c>
      <c r="K30661" s="1" t="s">
        <v>24</v>
      </c>
      <c r="L30661" s="14" t="str">
        <f>IF(Call_Table[[#This Row],[call duration in minutes]] &gt; 25, "Above Average", "Below Average")</f>
        <v>Above Average</v>
      </c>
      <c r="M30661" s="1" t="s">
        <v>17</v>
      </c>
      <c r="N30661" s="2">
        <v>34</v>
      </c>
      <c r="O30661" s="14" t="s">
        <v>18</v>
      </c>
    </row>
    <row r="30662" spans="1:15" x14ac:dyDescent="0.3">
      <c r="A30662" s="1" t="s">
        <v>31201</v>
      </c>
      <c r="B30662" s="1" t="s">
        <v>46</v>
      </c>
      <c r="C30662" s="3" t="str">
        <f t="shared" si="958"/>
        <v>Saturday</v>
      </c>
      <c r="D30662" s="2">
        <f t="shared" si="959"/>
        <v>24</v>
      </c>
      <c r="E30662" s="2">
        <f>WEEKNUM(Call_Table[[#This Row],[call_timestamp]],2)</f>
        <v>43</v>
      </c>
      <c r="F30662" s="14"/>
      <c r="G30662" s="3">
        <v>44128</v>
      </c>
      <c r="H30662" s="1" t="s">
        <v>21</v>
      </c>
      <c r="I30662" s="14" t="s">
        <v>28</v>
      </c>
      <c r="J30662" s="14" t="s">
        <v>108</v>
      </c>
      <c r="K30662" s="1" t="s">
        <v>24</v>
      </c>
      <c r="L30662" s="14" t="str">
        <f>IF(Call_Table[[#This Row],[call duration in minutes]] &gt; 25, "Above Average", "Below Average")</f>
        <v>Above Average</v>
      </c>
      <c r="M30662" s="1" t="s">
        <v>49</v>
      </c>
      <c r="N30662" s="2">
        <v>30</v>
      </c>
      <c r="O30662" s="14" t="s">
        <v>18</v>
      </c>
    </row>
    <row r="30663" spans="1:15" x14ac:dyDescent="0.3">
      <c r="A30663" s="1" t="s">
        <v>31202</v>
      </c>
      <c r="B30663" s="1" t="s">
        <v>32</v>
      </c>
      <c r="C30663" s="3" t="str">
        <f t="shared" si="958"/>
        <v>Monday</v>
      </c>
      <c r="D30663" s="2">
        <f t="shared" si="959"/>
        <v>5</v>
      </c>
      <c r="E30663" s="2">
        <f>WEEKNUM(Call_Table[[#This Row],[call_timestamp]],2)</f>
        <v>41</v>
      </c>
      <c r="F30663" s="14"/>
      <c r="G30663" s="3">
        <v>44109</v>
      </c>
      <c r="H30663" s="1" t="s">
        <v>36</v>
      </c>
      <c r="I30663" s="14" t="s">
        <v>308</v>
      </c>
      <c r="J30663" s="14" t="s">
        <v>98</v>
      </c>
      <c r="K30663" s="1" t="s">
        <v>16</v>
      </c>
      <c r="L30663" s="14" t="str">
        <f>IF(Call_Table[[#This Row],[call duration in minutes]] &gt; 25, "Above Average", "Below Average")</f>
        <v>Below Average</v>
      </c>
      <c r="M30663" s="1" t="s">
        <v>49</v>
      </c>
      <c r="N30663" s="2">
        <v>10</v>
      </c>
      <c r="O30663" s="14" t="s">
        <v>18</v>
      </c>
    </row>
    <row r="30664" spans="1:15" x14ac:dyDescent="0.3">
      <c r="A30664" s="1" t="s">
        <v>31203</v>
      </c>
      <c r="B30664" s="1" t="s">
        <v>27</v>
      </c>
      <c r="C30664" s="3" t="str">
        <f t="shared" si="958"/>
        <v>Sunday</v>
      </c>
      <c r="D30664" s="2">
        <f t="shared" si="959"/>
        <v>11</v>
      </c>
      <c r="E30664" s="2">
        <f>WEEKNUM(Call_Table[[#This Row],[call_timestamp]],2)</f>
        <v>41</v>
      </c>
      <c r="F30664" s="14"/>
      <c r="G30664" s="3">
        <v>44115</v>
      </c>
      <c r="H30664" s="1" t="s">
        <v>13</v>
      </c>
      <c r="I30664" s="14" t="s">
        <v>4906</v>
      </c>
      <c r="J30664" s="14" t="s">
        <v>70</v>
      </c>
      <c r="K30664" s="1" t="s">
        <v>24</v>
      </c>
      <c r="L30664" s="14" t="str">
        <f>IF(Call_Table[[#This Row],[call duration in minutes]] &gt; 25, "Above Average", "Below Average")</f>
        <v>Above Average</v>
      </c>
      <c r="M30664" s="1" t="s">
        <v>17</v>
      </c>
      <c r="N30664" s="2">
        <v>31</v>
      </c>
      <c r="O30664" s="14" t="s">
        <v>25</v>
      </c>
    </row>
    <row r="30665" spans="1:15" x14ac:dyDescent="0.3">
      <c r="A30665" s="1" t="s">
        <v>31204</v>
      </c>
      <c r="B30665" s="1" t="s">
        <v>27</v>
      </c>
      <c r="C30665" s="3" t="str">
        <f t="shared" si="958"/>
        <v>Sunday</v>
      </c>
      <c r="D30665" s="2">
        <f t="shared" si="959"/>
        <v>18</v>
      </c>
      <c r="E30665" s="2">
        <f>WEEKNUM(Call_Table[[#This Row],[call_timestamp]],2)</f>
        <v>42</v>
      </c>
      <c r="F30665" s="14"/>
      <c r="G30665" s="3">
        <v>44122</v>
      </c>
      <c r="H30665" s="1" t="s">
        <v>13</v>
      </c>
      <c r="I30665" s="14" t="s">
        <v>138</v>
      </c>
      <c r="J30665" s="14" t="s">
        <v>48</v>
      </c>
      <c r="K30665" s="1" t="s">
        <v>24</v>
      </c>
      <c r="L30665" s="14" t="str">
        <f>IF(Call_Table[[#This Row],[call duration in minutes]] &gt; 25, "Above Average", "Below Average")</f>
        <v>Above Average</v>
      </c>
      <c r="M30665" s="1" t="s">
        <v>49</v>
      </c>
      <c r="N30665" s="2">
        <v>33</v>
      </c>
      <c r="O30665" s="14" t="s">
        <v>81</v>
      </c>
    </row>
    <row r="30666" spans="1:15" x14ac:dyDescent="0.3">
      <c r="A30666" s="1" t="s">
        <v>31205</v>
      </c>
      <c r="B30666" s="1" t="s">
        <v>20</v>
      </c>
      <c r="C30666" s="3" t="str">
        <f t="shared" si="958"/>
        <v>Tuesday</v>
      </c>
      <c r="D30666" s="2">
        <f t="shared" si="959"/>
        <v>13</v>
      </c>
      <c r="E30666" s="2">
        <f>WEEKNUM(Call_Table[[#This Row],[call_timestamp]],2)</f>
        <v>42</v>
      </c>
      <c r="F30666" s="14">
        <v>9</v>
      </c>
      <c r="G30666" s="3">
        <v>44117</v>
      </c>
      <c r="H30666" s="1" t="s">
        <v>36</v>
      </c>
      <c r="I30666" s="14" t="s">
        <v>299</v>
      </c>
      <c r="J30666" s="14" t="s">
        <v>44</v>
      </c>
      <c r="K30666" s="1" t="s">
        <v>16</v>
      </c>
      <c r="L30666" s="14" t="str">
        <f>IF(Call_Table[[#This Row],[call duration in minutes]] &gt; 25, "Above Average", "Below Average")</f>
        <v>Above Average</v>
      </c>
      <c r="M30666" s="1" t="s">
        <v>49</v>
      </c>
      <c r="N30666" s="2">
        <v>26</v>
      </c>
      <c r="O30666" s="14" t="s">
        <v>25</v>
      </c>
    </row>
    <row r="30667" spans="1:15" x14ac:dyDescent="0.3">
      <c r="A30667" s="1" t="s">
        <v>31206</v>
      </c>
      <c r="B30667" s="1" t="s">
        <v>20</v>
      </c>
      <c r="C30667" s="3" t="str">
        <f t="shared" si="958"/>
        <v>Monday</v>
      </c>
      <c r="D30667" s="2">
        <f t="shared" si="959"/>
        <v>5</v>
      </c>
      <c r="E30667" s="2">
        <f>WEEKNUM(Call_Table[[#This Row],[call_timestamp]],2)</f>
        <v>41</v>
      </c>
      <c r="F30667" s="14"/>
      <c r="G30667" s="3">
        <v>44109</v>
      </c>
      <c r="H30667" s="1" t="s">
        <v>21</v>
      </c>
      <c r="I30667" s="14" t="s">
        <v>225</v>
      </c>
      <c r="J30667" s="14" t="s">
        <v>44</v>
      </c>
      <c r="K30667" s="1" t="s">
        <v>24</v>
      </c>
      <c r="L30667" s="14" t="str">
        <f>IF(Call_Table[[#This Row],[call duration in minutes]] &gt; 25, "Above Average", "Below Average")</f>
        <v>Below Average</v>
      </c>
      <c r="M30667" s="1" t="s">
        <v>30</v>
      </c>
      <c r="N30667" s="2">
        <v>18</v>
      </c>
      <c r="O30667" s="14" t="s">
        <v>81</v>
      </c>
    </row>
    <row r="30668" spans="1:15" x14ac:dyDescent="0.3">
      <c r="A30668" s="1" t="s">
        <v>31207</v>
      </c>
      <c r="B30668" s="1" t="s">
        <v>32</v>
      </c>
      <c r="C30668" s="3" t="str">
        <f t="shared" si="958"/>
        <v>Thursday</v>
      </c>
      <c r="D30668" s="2">
        <f t="shared" si="959"/>
        <v>8</v>
      </c>
      <c r="E30668" s="2">
        <f>WEEKNUM(Call_Table[[#This Row],[call_timestamp]],2)</f>
        <v>41</v>
      </c>
      <c r="F30668" s="14"/>
      <c r="G30668" s="3">
        <v>44112</v>
      </c>
      <c r="H30668" s="1" t="s">
        <v>36</v>
      </c>
      <c r="I30668" s="14" t="s">
        <v>215</v>
      </c>
      <c r="J30668" s="14" t="s">
        <v>216</v>
      </c>
      <c r="K30668" s="1" t="s">
        <v>16</v>
      </c>
      <c r="L30668" s="14" t="str">
        <f>IF(Call_Table[[#This Row],[call duration in minutes]] &gt; 25, "Above Average", "Below Average")</f>
        <v>Above Average</v>
      </c>
      <c r="M30668" s="1" t="s">
        <v>17</v>
      </c>
      <c r="N30668" s="2">
        <v>29</v>
      </c>
      <c r="O30668" s="14" t="s">
        <v>25</v>
      </c>
    </row>
    <row r="30669" spans="1:15" x14ac:dyDescent="0.3">
      <c r="A30669" s="1" t="s">
        <v>31208</v>
      </c>
      <c r="B30669" s="1" t="s">
        <v>27</v>
      </c>
      <c r="C30669" s="3" t="str">
        <f t="shared" si="958"/>
        <v>Thursday</v>
      </c>
      <c r="D30669" s="2">
        <f t="shared" si="959"/>
        <v>1</v>
      </c>
      <c r="E30669" s="2">
        <f>WEEKNUM(Call_Table[[#This Row],[call_timestamp]],2)</f>
        <v>40</v>
      </c>
      <c r="F30669" s="14"/>
      <c r="G30669" s="3">
        <v>44105</v>
      </c>
      <c r="H30669" s="1" t="s">
        <v>13</v>
      </c>
      <c r="I30669" s="14" t="s">
        <v>322</v>
      </c>
      <c r="J30669" s="14" t="s">
        <v>29</v>
      </c>
      <c r="K30669" s="1" t="s">
        <v>62</v>
      </c>
      <c r="L30669" s="14" t="str">
        <f>IF(Call_Table[[#This Row],[call duration in minutes]] &gt; 25, "Above Average", "Below Average")</f>
        <v>Below Average</v>
      </c>
      <c r="M30669" s="1" t="s">
        <v>17</v>
      </c>
      <c r="N30669" s="2">
        <v>6</v>
      </c>
      <c r="O30669" s="14" t="s">
        <v>81</v>
      </c>
    </row>
    <row r="30670" spans="1:15" x14ac:dyDescent="0.3">
      <c r="A30670" s="1" t="s">
        <v>31209</v>
      </c>
      <c r="B30670" s="1" t="s">
        <v>32</v>
      </c>
      <c r="C30670" s="3" t="str">
        <f t="shared" si="958"/>
        <v>Tuesday</v>
      </c>
      <c r="D30670" s="2">
        <f t="shared" si="959"/>
        <v>20</v>
      </c>
      <c r="E30670" s="2">
        <f>WEEKNUM(Call_Table[[#This Row],[call_timestamp]],2)</f>
        <v>43</v>
      </c>
      <c r="F30670" s="14">
        <v>3</v>
      </c>
      <c r="G30670" s="3">
        <v>44124</v>
      </c>
      <c r="H30670" s="1" t="s">
        <v>21</v>
      </c>
      <c r="I30670" s="14" t="s">
        <v>215</v>
      </c>
      <c r="J30670" s="14" t="s">
        <v>216</v>
      </c>
      <c r="K30670" s="1" t="s">
        <v>52</v>
      </c>
      <c r="L30670" s="14" t="str">
        <f>IF(Call_Table[[#This Row],[call duration in minutes]] &gt; 25, "Above Average", "Below Average")</f>
        <v>Above Average</v>
      </c>
      <c r="M30670" s="1" t="s">
        <v>17</v>
      </c>
      <c r="N30670" s="2">
        <v>44</v>
      </c>
      <c r="O30670" s="14" t="s">
        <v>25</v>
      </c>
    </row>
    <row r="30671" spans="1:15" x14ac:dyDescent="0.3">
      <c r="A30671" s="1" t="s">
        <v>31210</v>
      </c>
      <c r="B30671" s="1" t="s">
        <v>12</v>
      </c>
      <c r="C30671" s="3" t="str">
        <f t="shared" si="958"/>
        <v>Saturday</v>
      </c>
      <c r="D30671" s="2">
        <f t="shared" si="959"/>
        <v>24</v>
      </c>
      <c r="E30671" s="2">
        <f>WEEKNUM(Call_Table[[#This Row],[call_timestamp]],2)</f>
        <v>43</v>
      </c>
      <c r="F30671" s="14"/>
      <c r="G30671" s="3">
        <v>44128</v>
      </c>
      <c r="H30671" s="1" t="s">
        <v>36</v>
      </c>
      <c r="I30671" s="14" t="s">
        <v>190</v>
      </c>
      <c r="J30671" s="14" t="s">
        <v>157</v>
      </c>
      <c r="K30671" s="1" t="s">
        <v>16</v>
      </c>
      <c r="L30671" s="14" t="str">
        <f>IF(Call_Table[[#This Row],[call duration in minutes]] &gt; 25, "Above Average", "Below Average")</f>
        <v>Below Average</v>
      </c>
      <c r="M30671" s="1" t="s">
        <v>17</v>
      </c>
      <c r="N30671" s="2">
        <v>9</v>
      </c>
      <c r="O30671" s="14" t="s">
        <v>81</v>
      </c>
    </row>
    <row r="30672" spans="1:15" x14ac:dyDescent="0.3">
      <c r="A30672" s="1" t="s">
        <v>31211</v>
      </c>
      <c r="B30672" s="1" t="s">
        <v>12</v>
      </c>
      <c r="C30672" s="3" t="str">
        <f t="shared" si="958"/>
        <v>Sunday</v>
      </c>
      <c r="D30672" s="2">
        <f t="shared" si="959"/>
        <v>11</v>
      </c>
      <c r="E30672" s="2">
        <f>WEEKNUM(Call_Table[[#This Row],[call_timestamp]],2)</f>
        <v>41</v>
      </c>
      <c r="F30672" s="14"/>
      <c r="G30672" s="3">
        <v>44115</v>
      </c>
      <c r="H30672" s="1" t="s">
        <v>13</v>
      </c>
      <c r="I30672" s="14" t="s">
        <v>113</v>
      </c>
      <c r="J30672" s="14" t="s">
        <v>85</v>
      </c>
      <c r="K30672" s="1" t="s">
        <v>62</v>
      </c>
      <c r="L30672" s="14" t="str">
        <f>IF(Call_Table[[#This Row],[call duration in minutes]] &gt; 25, "Above Average", "Below Average")</f>
        <v>Below Average</v>
      </c>
      <c r="M30672" s="1" t="s">
        <v>30</v>
      </c>
      <c r="N30672" s="2">
        <v>21</v>
      </c>
      <c r="O30672" s="14" t="s">
        <v>18</v>
      </c>
    </row>
    <row r="30673" spans="1:15" x14ac:dyDescent="0.3">
      <c r="A30673" s="1" t="s">
        <v>31212</v>
      </c>
      <c r="B30673" s="1" t="s">
        <v>27</v>
      </c>
      <c r="C30673" s="3" t="str">
        <f t="shared" si="958"/>
        <v>Wednesday</v>
      </c>
      <c r="D30673" s="2">
        <f t="shared" si="959"/>
        <v>7</v>
      </c>
      <c r="E30673" s="2">
        <f>WEEKNUM(Call_Table[[#This Row],[call_timestamp]],2)</f>
        <v>41</v>
      </c>
      <c r="F30673" s="14"/>
      <c r="G30673" s="3">
        <v>44111</v>
      </c>
      <c r="H30673" s="1" t="s">
        <v>13</v>
      </c>
      <c r="I30673" s="14" t="s">
        <v>506</v>
      </c>
      <c r="J30673" s="14" t="s">
        <v>29</v>
      </c>
      <c r="K30673" s="1" t="s">
        <v>24</v>
      </c>
      <c r="L30673" s="14" t="str">
        <f>IF(Call_Table[[#This Row],[call duration in minutes]] &gt; 25, "Above Average", "Below Average")</f>
        <v>Above Average</v>
      </c>
      <c r="M30673" s="1" t="s">
        <v>17</v>
      </c>
      <c r="N30673" s="2">
        <v>26</v>
      </c>
      <c r="O30673" s="14" t="s">
        <v>81</v>
      </c>
    </row>
    <row r="30674" spans="1:15" x14ac:dyDescent="0.3">
      <c r="A30674" s="1" t="s">
        <v>31213</v>
      </c>
      <c r="B30674" s="1" t="s">
        <v>20</v>
      </c>
      <c r="C30674" s="3" t="str">
        <f t="shared" si="958"/>
        <v>Sunday</v>
      </c>
      <c r="D30674" s="2">
        <f t="shared" si="959"/>
        <v>18</v>
      </c>
      <c r="E30674" s="2">
        <f>WEEKNUM(Call_Table[[#This Row],[call_timestamp]],2)</f>
        <v>42</v>
      </c>
      <c r="F30674" s="14">
        <v>9</v>
      </c>
      <c r="G30674" s="3">
        <v>44122</v>
      </c>
      <c r="H30674" s="1" t="s">
        <v>13</v>
      </c>
      <c r="I30674" s="14" t="s">
        <v>275</v>
      </c>
      <c r="J30674" s="14" t="s">
        <v>29</v>
      </c>
      <c r="K30674" s="1" t="s">
        <v>24</v>
      </c>
      <c r="L30674" s="14" t="str">
        <f>IF(Call_Table[[#This Row],[call duration in minutes]] &gt; 25, "Above Average", "Below Average")</f>
        <v>Above Average</v>
      </c>
      <c r="M30674" s="1" t="s">
        <v>30</v>
      </c>
      <c r="N30674" s="2">
        <v>33</v>
      </c>
      <c r="O30674" s="14" t="s">
        <v>25</v>
      </c>
    </row>
    <row r="30675" spans="1:15" x14ac:dyDescent="0.3">
      <c r="A30675" s="1" t="s">
        <v>31214</v>
      </c>
      <c r="B30675" s="1" t="s">
        <v>32</v>
      </c>
      <c r="C30675" s="3" t="str">
        <f t="shared" si="958"/>
        <v>Saturday</v>
      </c>
      <c r="D30675" s="2">
        <f t="shared" si="959"/>
        <v>10</v>
      </c>
      <c r="E30675" s="2">
        <f>WEEKNUM(Call_Table[[#This Row],[call_timestamp]],2)</f>
        <v>41</v>
      </c>
      <c r="F30675" s="14">
        <v>3</v>
      </c>
      <c r="G30675" s="3">
        <v>44114</v>
      </c>
      <c r="H30675" s="1" t="s">
        <v>13</v>
      </c>
      <c r="I30675" s="14" t="s">
        <v>491</v>
      </c>
      <c r="J30675" s="14" t="s">
        <v>492</v>
      </c>
      <c r="K30675" s="1" t="s">
        <v>52</v>
      </c>
      <c r="L30675" s="14" t="str">
        <f>IF(Call_Table[[#This Row],[call duration in minutes]] &gt; 25, "Above Average", "Below Average")</f>
        <v>Below Average</v>
      </c>
      <c r="M30675" s="1" t="s">
        <v>17</v>
      </c>
      <c r="N30675" s="2">
        <v>23</v>
      </c>
      <c r="O30675" s="14" t="s">
        <v>18</v>
      </c>
    </row>
    <row r="30676" spans="1:15" x14ac:dyDescent="0.3">
      <c r="A30676" s="1" t="s">
        <v>31215</v>
      </c>
      <c r="B30676" s="1" t="s">
        <v>27</v>
      </c>
      <c r="C30676" s="3" t="str">
        <f t="shared" si="958"/>
        <v>Tuesday</v>
      </c>
      <c r="D30676" s="2">
        <f t="shared" si="959"/>
        <v>27</v>
      </c>
      <c r="E30676" s="2">
        <f>WEEKNUM(Call_Table[[#This Row],[call_timestamp]],2)</f>
        <v>44</v>
      </c>
      <c r="F30676" s="14"/>
      <c r="G30676" s="3">
        <v>44131</v>
      </c>
      <c r="H30676" s="1" t="s">
        <v>13</v>
      </c>
      <c r="I30676" s="14" t="s">
        <v>40</v>
      </c>
      <c r="J30676" s="14" t="s">
        <v>41</v>
      </c>
      <c r="K30676" s="1" t="s">
        <v>24</v>
      </c>
      <c r="L30676" s="14" t="str">
        <f>IF(Call_Table[[#This Row],[call duration in minutes]] &gt; 25, "Above Average", "Below Average")</f>
        <v>Below Average</v>
      </c>
      <c r="M30676" s="1" t="s">
        <v>17</v>
      </c>
      <c r="N30676" s="2">
        <v>7</v>
      </c>
      <c r="O30676" s="14" t="s">
        <v>25</v>
      </c>
    </row>
    <row r="30677" spans="1:15" x14ac:dyDescent="0.3">
      <c r="A30677" s="1" t="s">
        <v>31216</v>
      </c>
      <c r="B30677" s="1" t="s">
        <v>46</v>
      </c>
      <c r="C30677" s="3" t="str">
        <f t="shared" si="958"/>
        <v>Saturday</v>
      </c>
      <c r="D30677" s="2">
        <f t="shared" si="959"/>
        <v>17</v>
      </c>
      <c r="E30677" s="2">
        <f>WEEKNUM(Call_Table[[#This Row],[call_timestamp]],2)</f>
        <v>42</v>
      </c>
      <c r="F30677" s="14"/>
      <c r="G30677" s="3">
        <v>44121</v>
      </c>
      <c r="H30677" s="1" t="s">
        <v>13</v>
      </c>
      <c r="I30677" s="14" t="s">
        <v>325</v>
      </c>
      <c r="J30677" s="14" t="s">
        <v>29</v>
      </c>
      <c r="K30677" s="1" t="s">
        <v>52</v>
      </c>
      <c r="L30677" s="14" t="str">
        <f>IF(Call_Table[[#This Row],[call duration in minutes]] &gt; 25, "Above Average", "Below Average")</f>
        <v>Above Average</v>
      </c>
      <c r="M30677" s="1" t="s">
        <v>49</v>
      </c>
      <c r="N30677" s="2">
        <v>37</v>
      </c>
      <c r="O30677" s="14" t="s">
        <v>25</v>
      </c>
    </row>
    <row r="30678" spans="1:15" x14ac:dyDescent="0.3">
      <c r="A30678" s="1" t="s">
        <v>31217</v>
      </c>
      <c r="B30678" s="1" t="s">
        <v>12</v>
      </c>
      <c r="C30678" s="3" t="str">
        <f t="shared" si="958"/>
        <v>Tuesday</v>
      </c>
      <c r="D30678" s="2">
        <f t="shared" si="959"/>
        <v>27</v>
      </c>
      <c r="E30678" s="2">
        <f>WEEKNUM(Call_Table[[#This Row],[call_timestamp]],2)</f>
        <v>44</v>
      </c>
      <c r="F30678" s="14"/>
      <c r="G30678" s="3">
        <v>44131</v>
      </c>
      <c r="H30678" s="1" t="s">
        <v>13</v>
      </c>
      <c r="I30678" s="14" t="s">
        <v>647</v>
      </c>
      <c r="J30678" s="14" t="s">
        <v>55</v>
      </c>
      <c r="K30678" s="1" t="s">
        <v>24</v>
      </c>
      <c r="L30678" s="14" t="str">
        <f>IF(Call_Table[[#This Row],[call duration in minutes]] &gt; 25, "Above Average", "Below Average")</f>
        <v>Above Average</v>
      </c>
      <c r="M30678" s="1" t="s">
        <v>30</v>
      </c>
      <c r="N30678" s="2">
        <v>43</v>
      </c>
      <c r="O30678" s="14" t="s">
        <v>18</v>
      </c>
    </row>
    <row r="30679" spans="1:15" x14ac:dyDescent="0.3">
      <c r="A30679" s="1" t="s">
        <v>31218</v>
      </c>
      <c r="B30679" s="1" t="s">
        <v>20</v>
      </c>
      <c r="C30679" s="3" t="str">
        <f t="shared" si="958"/>
        <v>Thursday</v>
      </c>
      <c r="D30679" s="2">
        <f t="shared" si="959"/>
        <v>8</v>
      </c>
      <c r="E30679" s="2">
        <f>WEEKNUM(Call_Table[[#This Row],[call_timestamp]],2)</f>
        <v>41</v>
      </c>
      <c r="F30679" s="14"/>
      <c r="G30679" s="3">
        <v>44112</v>
      </c>
      <c r="H30679" s="1" t="s">
        <v>36</v>
      </c>
      <c r="I30679" s="14" t="s">
        <v>311</v>
      </c>
      <c r="J30679" s="14" t="s">
        <v>29</v>
      </c>
      <c r="K30679" s="1" t="s">
        <v>16</v>
      </c>
      <c r="L30679" s="14" t="str">
        <f>IF(Call_Table[[#This Row],[call duration in minutes]] &gt; 25, "Above Average", "Below Average")</f>
        <v>Above Average</v>
      </c>
      <c r="M30679" s="1" t="s">
        <v>17</v>
      </c>
      <c r="N30679" s="2">
        <v>32</v>
      </c>
      <c r="O30679" s="14" t="s">
        <v>18</v>
      </c>
    </row>
    <row r="30680" spans="1:15" x14ac:dyDescent="0.3">
      <c r="A30680" s="1" t="s">
        <v>31219</v>
      </c>
      <c r="B30680" s="1" t="s">
        <v>27</v>
      </c>
      <c r="C30680" s="3" t="str">
        <f t="shared" si="958"/>
        <v>Monday</v>
      </c>
      <c r="D30680" s="2">
        <f t="shared" si="959"/>
        <v>19</v>
      </c>
      <c r="E30680" s="2">
        <f>WEEKNUM(Call_Table[[#This Row],[call_timestamp]],2)</f>
        <v>43</v>
      </c>
      <c r="F30680" s="14"/>
      <c r="G30680" s="3">
        <v>44123</v>
      </c>
      <c r="H30680" s="1" t="s">
        <v>36</v>
      </c>
      <c r="I30680" s="14" t="s">
        <v>566</v>
      </c>
      <c r="J30680" s="14" t="s">
        <v>157</v>
      </c>
      <c r="K30680" s="1" t="s">
        <v>16</v>
      </c>
      <c r="L30680" s="14" t="str">
        <f>IF(Call_Table[[#This Row],[call duration in minutes]] &gt; 25, "Above Average", "Below Average")</f>
        <v>Above Average</v>
      </c>
      <c r="M30680" s="1" t="s">
        <v>17</v>
      </c>
      <c r="N30680" s="2">
        <v>38</v>
      </c>
      <c r="O30680" s="14" t="s">
        <v>18</v>
      </c>
    </row>
    <row r="30681" spans="1:15" x14ac:dyDescent="0.3">
      <c r="A30681" s="1" t="s">
        <v>31220</v>
      </c>
      <c r="B30681" s="1" t="s">
        <v>12</v>
      </c>
      <c r="C30681" s="3" t="str">
        <f t="shared" si="958"/>
        <v>Sunday</v>
      </c>
      <c r="D30681" s="2">
        <f t="shared" si="959"/>
        <v>11</v>
      </c>
      <c r="E30681" s="2">
        <f>WEEKNUM(Call_Table[[#This Row],[call_timestamp]],2)</f>
        <v>41</v>
      </c>
      <c r="F30681" s="14"/>
      <c r="G30681" s="3">
        <v>44115</v>
      </c>
      <c r="H30681" s="1" t="s">
        <v>13</v>
      </c>
      <c r="I30681" s="14" t="s">
        <v>406</v>
      </c>
      <c r="J30681" s="14" t="s">
        <v>216</v>
      </c>
      <c r="K30681" s="1" t="s">
        <v>62</v>
      </c>
      <c r="L30681" s="14" t="str">
        <f>IF(Call_Table[[#This Row],[call duration in minutes]] &gt; 25, "Above Average", "Below Average")</f>
        <v>Above Average</v>
      </c>
      <c r="M30681" s="1" t="s">
        <v>17</v>
      </c>
      <c r="N30681" s="2">
        <v>44</v>
      </c>
      <c r="O30681" s="14" t="s">
        <v>25</v>
      </c>
    </row>
    <row r="30682" spans="1:15" x14ac:dyDescent="0.3">
      <c r="A30682" s="1" t="s">
        <v>31221</v>
      </c>
      <c r="B30682" s="1" t="s">
        <v>12</v>
      </c>
      <c r="C30682" s="3" t="str">
        <f t="shared" si="958"/>
        <v>Wednesday</v>
      </c>
      <c r="D30682" s="2">
        <f t="shared" si="959"/>
        <v>28</v>
      </c>
      <c r="E30682" s="2">
        <f>WEEKNUM(Call_Table[[#This Row],[call_timestamp]],2)</f>
        <v>44</v>
      </c>
      <c r="F30682" s="14">
        <v>8</v>
      </c>
      <c r="G30682" s="3">
        <v>44132</v>
      </c>
      <c r="H30682" s="1" t="s">
        <v>13</v>
      </c>
      <c r="I30682" s="14" t="s">
        <v>233</v>
      </c>
      <c r="J30682" s="14" t="s">
        <v>196</v>
      </c>
      <c r="K30682" s="1" t="s">
        <v>16</v>
      </c>
      <c r="L30682" s="14" t="str">
        <f>IF(Call_Table[[#This Row],[call duration in minutes]] &gt; 25, "Above Average", "Below Average")</f>
        <v>Above Average</v>
      </c>
      <c r="M30682" s="1" t="s">
        <v>49</v>
      </c>
      <c r="N30682" s="2">
        <v>30</v>
      </c>
      <c r="O30682" s="14" t="s">
        <v>67</v>
      </c>
    </row>
    <row r="30683" spans="1:15" x14ac:dyDescent="0.3">
      <c r="A30683" s="1" t="s">
        <v>31222</v>
      </c>
      <c r="B30683" s="1" t="s">
        <v>46</v>
      </c>
      <c r="C30683" s="3" t="str">
        <f t="shared" si="958"/>
        <v>Thursday</v>
      </c>
      <c r="D30683" s="2">
        <f t="shared" si="959"/>
        <v>29</v>
      </c>
      <c r="E30683" s="2">
        <f>WEEKNUM(Call_Table[[#This Row],[call_timestamp]],2)</f>
        <v>44</v>
      </c>
      <c r="F30683" s="14"/>
      <c r="G30683" s="3">
        <v>44133</v>
      </c>
      <c r="H30683" s="1" t="s">
        <v>13</v>
      </c>
      <c r="I30683" s="14" t="s">
        <v>47</v>
      </c>
      <c r="J30683" s="14" t="s">
        <v>48</v>
      </c>
      <c r="K30683" s="1" t="s">
        <v>62</v>
      </c>
      <c r="L30683" s="14" t="str">
        <f>IF(Call_Table[[#This Row],[call duration in minutes]] &gt; 25, "Above Average", "Below Average")</f>
        <v>Below Average</v>
      </c>
      <c r="M30683" s="1" t="s">
        <v>17</v>
      </c>
      <c r="N30683" s="2">
        <v>16</v>
      </c>
      <c r="O30683" s="14" t="s">
        <v>25</v>
      </c>
    </row>
    <row r="30684" spans="1:15" x14ac:dyDescent="0.3">
      <c r="A30684" s="1" t="s">
        <v>31223</v>
      </c>
      <c r="B30684" s="1" t="s">
        <v>12</v>
      </c>
      <c r="C30684" s="3" t="str">
        <f t="shared" si="958"/>
        <v>Thursday</v>
      </c>
      <c r="D30684" s="2">
        <f t="shared" si="959"/>
        <v>29</v>
      </c>
      <c r="E30684" s="2">
        <f>WEEKNUM(Call_Table[[#This Row],[call_timestamp]],2)</f>
        <v>44</v>
      </c>
      <c r="F30684" s="14"/>
      <c r="G30684" s="3">
        <v>44133</v>
      </c>
      <c r="H30684" s="1" t="s">
        <v>13</v>
      </c>
      <c r="I30684" s="14" t="s">
        <v>428</v>
      </c>
      <c r="J30684" s="14" t="s">
        <v>429</v>
      </c>
      <c r="K30684" s="1" t="s">
        <v>62</v>
      </c>
      <c r="L30684" s="14" t="str">
        <f>IF(Call_Table[[#This Row],[call duration in minutes]] &gt; 25, "Above Average", "Below Average")</f>
        <v>Below Average</v>
      </c>
      <c r="M30684" s="1" t="s">
        <v>17</v>
      </c>
      <c r="N30684" s="2">
        <v>6</v>
      </c>
      <c r="O30684" s="14" t="s">
        <v>25</v>
      </c>
    </row>
    <row r="30685" spans="1:15" x14ac:dyDescent="0.3">
      <c r="A30685" s="1" t="s">
        <v>31224</v>
      </c>
      <c r="B30685" s="1" t="s">
        <v>27</v>
      </c>
      <c r="C30685" s="3" t="str">
        <f t="shared" si="958"/>
        <v>Wednesday</v>
      </c>
      <c r="D30685" s="2">
        <f t="shared" si="959"/>
        <v>28</v>
      </c>
      <c r="E30685" s="2">
        <f>WEEKNUM(Call_Table[[#This Row],[call_timestamp]],2)</f>
        <v>44</v>
      </c>
      <c r="F30685" s="14"/>
      <c r="G30685" s="3">
        <v>44132</v>
      </c>
      <c r="H30685" s="1" t="s">
        <v>13</v>
      </c>
      <c r="I30685" s="14" t="s">
        <v>54</v>
      </c>
      <c r="J30685" s="14" t="s">
        <v>55</v>
      </c>
      <c r="K30685" s="1" t="s">
        <v>62</v>
      </c>
      <c r="L30685" s="14" t="str">
        <f>IF(Call_Table[[#This Row],[call duration in minutes]] &gt; 25, "Above Average", "Below Average")</f>
        <v>Below Average</v>
      </c>
      <c r="M30685" s="1" t="s">
        <v>49</v>
      </c>
      <c r="N30685" s="2">
        <v>5</v>
      </c>
      <c r="O30685" s="14" t="s">
        <v>81</v>
      </c>
    </row>
    <row r="30686" spans="1:15" x14ac:dyDescent="0.3">
      <c r="A30686" s="1" t="s">
        <v>31225</v>
      </c>
      <c r="B30686" s="1" t="s">
        <v>12</v>
      </c>
      <c r="C30686" s="3" t="str">
        <f t="shared" si="958"/>
        <v>Sunday</v>
      </c>
      <c r="D30686" s="2">
        <f t="shared" si="959"/>
        <v>18</v>
      </c>
      <c r="E30686" s="2">
        <f>WEEKNUM(Call_Table[[#This Row],[call_timestamp]],2)</f>
        <v>42</v>
      </c>
      <c r="F30686" s="14"/>
      <c r="G30686" s="3">
        <v>44122</v>
      </c>
      <c r="H30686" s="1" t="s">
        <v>13</v>
      </c>
      <c r="I30686" s="14" t="s">
        <v>119</v>
      </c>
      <c r="J30686" s="14" t="s">
        <v>120</v>
      </c>
      <c r="K30686" s="1" t="s">
        <v>52</v>
      </c>
      <c r="L30686" s="14" t="str">
        <f>IF(Call_Table[[#This Row],[call duration in minutes]] &gt; 25, "Above Average", "Below Average")</f>
        <v>Above Average</v>
      </c>
      <c r="M30686" s="1" t="s">
        <v>17</v>
      </c>
      <c r="N30686" s="2">
        <v>37</v>
      </c>
      <c r="O30686" s="14" t="s">
        <v>18</v>
      </c>
    </row>
    <row r="30687" spans="1:15" x14ac:dyDescent="0.3">
      <c r="A30687" s="1" t="s">
        <v>31226</v>
      </c>
      <c r="B30687" s="1" t="s">
        <v>12</v>
      </c>
      <c r="C30687" s="3" t="str">
        <f t="shared" si="958"/>
        <v>Friday</v>
      </c>
      <c r="D30687" s="2">
        <f t="shared" si="959"/>
        <v>23</v>
      </c>
      <c r="E30687" s="2">
        <f>WEEKNUM(Call_Table[[#This Row],[call_timestamp]],2)</f>
        <v>43</v>
      </c>
      <c r="F30687" s="14"/>
      <c r="G30687" s="3">
        <v>44127</v>
      </c>
      <c r="H30687" s="1" t="s">
        <v>13</v>
      </c>
      <c r="I30687" s="14" t="s">
        <v>1106</v>
      </c>
      <c r="J30687" s="14" t="s">
        <v>15</v>
      </c>
      <c r="K30687" s="1" t="s">
        <v>16</v>
      </c>
      <c r="L30687" s="14" t="str">
        <f>IF(Call_Table[[#This Row],[call duration in minutes]] &gt; 25, "Above Average", "Below Average")</f>
        <v>Above Average</v>
      </c>
      <c r="M30687" s="1" t="s">
        <v>49</v>
      </c>
      <c r="N30687" s="2">
        <v>30</v>
      </c>
      <c r="O30687" s="14" t="s">
        <v>81</v>
      </c>
    </row>
    <row r="30688" spans="1:15" x14ac:dyDescent="0.3">
      <c r="A30688" s="1" t="s">
        <v>31227</v>
      </c>
      <c r="B30688" s="1" t="s">
        <v>27</v>
      </c>
      <c r="C30688" s="3" t="str">
        <f t="shared" si="958"/>
        <v>Saturday</v>
      </c>
      <c r="D30688" s="2">
        <f t="shared" si="959"/>
        <v>10</v>
      </c>
      <c r="E30688" s="2">
        <f>WEEKNUM(Call_Table[[#This Row],[call_timestamp]],2)</f>
        <v>41</v>
      </c>
      <c r="F30688" s="14">
        <v>6</v>
      </c>
      <c r="G30688" s="3">
        <v>44114</v>
      </c>
      <c r="H30688" s="1" t="s">
        <v>13</v>
      </c>
      <c r="I30688" s="14" t="s">
        <v>573</v>
      </c>
      <c r="J30688" s="14" t="s">
        <v>29</v>
      </c>
      <c r="K30688" s="1" t="s">
        <v>62</v>
      </c>
      <c r="L30688" s="14" t="str">
        <f>IF(Call_Table[[#This Row],[call duration in minutes]] &gt; 25, "Above Average", "Below Average")</f>
        <v>Above Average</v>
      </c>
      <c r="M30688" s="1" t="s">
        <v>30</v>
      </c>
      <c r="N30688" s="2">
        <v>38</v>
      </c>
      <c r="O30688" s="14" t="s">
        <v>25</v>
      </c>
    </row>
    <row r="30689" spans="1:15" x14ac:dyDescent="0.3">
      <c r="A30689" s="1" t="s">
        <v>31228</v>
      </c>
      <c r="B30689" s="1" t="s">
        <v>12</v>
      </c>
      <c r="C30689" s="3" t="str">
        <f t="shared" si="958"/>
        <v>Sunday</v>
      </c>
      <c r="D30689" s="2">
        <f t="shared" si="959"/>
        <v>25</v>
      </c>
      <c r="E30689" s="2">
        <f>WEEKNUM(Call_Table[[#This Row],[call_timestamp]],2)</f>
        <v>43</v>
      </c>
      <c r="F30689" s="14">
        <v>5</v>
      </c>
      <c r="G30689" s="3">
        <v>44129</v>
      </c>
      <c r="H30689" s="1" t="s">
        <v>21</v>
      </c>
      <c r="I30689" s="14" t="s">
        <v>471</v>
      </c>
      <c r="J30689" s="14" t="s">
        <v>85</v>
      </c>
      <c r="K30689" s="1" t="s">
        <v>24</v>
      </c>
      <c r="L30689" s="14" t="str">
        <f>IF(Call_Table[[#This Row],[call duration in minutes]] &gt; 25, "Above Average", "Below Average")</f>
        <v>Below Average</v>
      </c>
      <c r="M30689" s="1" t="s">
        <v>17</v>
      </c>
      <c r="N30689" s="2">
        <v>13</v>
      </c>
      <c r="O30689" s="14" t="s">
        <v>81</v>
      </c>
    </row>
    <row r="30690" spans="1:15" x14ac:dyDescent="0.3">
      <c r="A30690" s="1" t="s">
        <v>31229</v>
      </c>
      <c r="B30690" s="1" t="s">
        <v>27</v>
      </c>
      <c r="C30690" s="3" t="str">
        <f t="shared" si="958"/>
        <v>Wednesday</v>
      </c>
      <c r="D30690" s="2">
        <f t="shared" si="959"/>
        <v>28</v>
      </c>
      <c r="E30690" s="2">
        <f>WEEKNUM(Call_Table[[#This Row],[call_timestamp]],2)</f>
        <v>44</v>
      </c>
      <c r="F30690" s="14">
        <v>5</v>
      </c>
      <c r="G30690" s="3">
        <v>44132</v>
      </c>
      <c r="H30690" s="1" t="s">
        <v>13</v>
      </c>
      <c r="I30690" s="14" t="s">
        <v>54</v>
      </c>
      <c r="J30690" s="14" t="s">
        <v>55</v>
      </c>
      <c r="K30690" s="1" t="s">
        <v>62</v>
      </c>
      <c r="L30690" s="14" t="str">
        <f>IF(Call_Table[[#This Row],[call duration in minutes]] &gt; 25, "Above Average", "Below Average")</f>
        <v>Below Average</v>
      </c>
      <c r="M30690" s="1" t="s">
        <v>17</v>
      </c>
      <c r="N30690" s="2">
        <v>22</v>
      </c>
      <c r="O30690" s="14" t="s">
        <v>25</v>
      </c>
    </row>
    <row r="30691" spans="1:15" x14ac:dyDescent="0.3">
      <c r="A30691" s="1" t="s">
        <v>31230</v>
      </c>
      <c r="B30691" s="1" t="s">
        <v>27</v>
      </c>
      <c r="C30691" s="3" t="str">
        <f t="shared" si="958"/>
        <v>Saturday</v>
      </c>
      <c r="D30691" s="2">
        <f t="shared" si="959"/>
        <v>3</v>
      </c>
      <c r="E30691" s="2">
        <f>WEEKNUM(Call_Table[[#This Row],[call_timestamp]],2)</f>
        <v>40</v>
      </c>
      <c r="F30691" s="14">
        <v>4</v>
      </c>
      <c r="G30691" s="3">
        <v>44107</v>
      </c>
      <c r="H30691" s="1" t="s">
        <v>13</v>
      </c>
      <c r="I30691" s="14" t="s">
        <v>135</v>
      </c>
      <c r="J30691" s="14" t="s">
        <v>136</v>
      </c>
      <c r="K30691" s="1" t="s">
        <v>62</v>
      </c>
      <c r="L30691" s="14" t="str">
        <f>IF(Call_Table[[#This Row],[call duration in minutes]] &gt; 25, "Above Average", "Below Average")</f>
        <v>Above Average</v>
      </c>
      <c r="M30691" s="1" t="s">
        <v>17</v>
      </c>
      <c r="N30691" s="2">
        <v>36</v>
      </c>
      <c r="O30691" s="14" t="s">
        <v>18</v>
      </c>
    </row>
    <row r="30692" spans="1:15" x14ac:dyDescent="0.3">
      <c r="A30692" s="1" t="s">
        <v>31231</v>
      </c>
      <c r="B30692" s="1" t="s">
        <v>27</v>
      </c>
      <c r="C30692" s="3" t="str">
        <f t="shared" si="958"/>
        <v>Sunday</v>
      </c>
      <c r="D30692" s="2">
        <f t="shared" si="959"/>
        <v>11</v>
      </c>
      <c r="E30692" s="2">
        <f>WEEKNUM(Call_Table[[#This Row],[call_timestamp]],2)</f>
        <v>41</v>
      </c>
      <c r="F30692" s="14"/>
      <c r="G30692" s="3">
        <v>44115</v>
      </c>
      <c r="H30692" s="1" t="s">
        <v>13</v>
      </c>
      <c r="I30692" s="14" t="s">
        <v>14</v>
      </c>
      <c r="J30692" s="14" t="s">
        <v>15</v>
      </c>
      <c r="K30692" s="1" t="s">
        <v>62</v>
      </c>
      <c r="L30692" s="14" t="str">
        <f>IF(Call_Table[[#This Row],[call duration in minutes]] &gt; 25, "Above Average", "Below Average")</f>
        <v>Above Average</v>
      </c>
      <c r="M30692" s="1" t="s">
        <v>17</v>
      </c>
      <c r="N30692" s="2">
        <v>43</v>
      </c>
      <c r="O30692" s="14" t="s">
        <v>67</v>
      </c>
    </row>
    <row r="30693" spans="1:15" x14ac:dyDescent="0.3">
      <c r="A30693" s="1" t="s">
        <v>31232</v>
      </c>
      <c r="B30693" s="1" t="s">
        <v>32</v>
      </c>
      <c r="C30693" s="3" t="str">
        <f t="shared" si="958"/>
        <v>Friday</v>
      </c>
      <c r="D30693" s="2">
        <f t="shared" si="959"/>
        <v>2</v>
      </c>
      <c r="E30693" s="2">
        <f>WEEKNUM(Call_Table[[#This Row],[call_timestamp]],2)</f>
        <v>40</v>
      </c>
      <c r="F30693" s="14">
        <v>1</v>
      </c>
      <c r="G30693" s="3">
        <v>44106</v>
      </c>
      <c r="H30693" s="1" t="s">
        <v>13</v>
      </c>
      <c r="I30693" s="14" t="s">
        <v>1337</v>
      </c>
      <c r="J30693" s="14" t="s">
        <v>44</v>
      </c>
      <c r="K30693" s="1" t="s">
        <v>16</v>
      </c>
      <c r="L30693" s="14" t="str">
        <f>IF(Call_Table[[#This Row],[call duration in minutes]] &gt; 25, "Above Average", "Below Average")</f>
        <v>Above Average</v>
      </c>
      <c r="M30693" s="1" t="s">
        <v>49</v>
      </c>
      <c r="N30693" s="2">
        <v>44</v>
      </c>
      <c r="O30693" s="14" t="s">
        <v>18</v>
      </c>
    </row>
    <row r="30694" spans="1:15" x14ac:dyDescent="0.3">
      <c r="A30694" s="1" t="s">
        <v>31233</v>
      </c>
      <c r="B30694" s="1" t="s">
        <v>12</v>
      </c>
      <c r="C30694" s="3" t="str">
        <f t="shared" si="958"/>
        <v>Wednesday</v>
      </c>
      <c r="D30694" s="2">
        <f t="shared" si="959"/>
        <v>21</v>
      </c>
      <c r="E30694" s="2">
        <f>WEEKNUM(Call_Table[[#This Row],[call_timestamp]],2)</f>
        <v>43</v>
      </c>
      <c r="F30694" s="14"/>
      <c r="G30694" s="3">
        <v>44125</v>
      </c>
      <c r="H30694" s="1" t="s">
        <v>13</v>
      </c>
      <c r="I30694" s="14" t="s">
        <v>151</v>
      </c>
      <c r="J30694" s="14" t="s">
        <v>74</v>
      </c>
      <c r="K30694" s="1" t="s">
        <v>62</v>
      </c>
      <c r="L30694" s="14" t="str">
        <f>IF(Call_Table[[#This Row],[call duration in minutes]] &gt; 25, "Above Average", "Below Average")</f>
        <v>Below Average</v>
      </c>
      <c r="M30694" s="1" t="s">
        <v>17</v>
      </c>
      <c r="N30694" s="2">
        <v>9</v>
      </c>
      <c r="O30694" s="14" t="s">
        <v>25</v>
      </c>
    </row>
    <row r="30695" spans="1:15" x14ac:dyDescent="0.3">
      <c r="A30695" s="1" t="s">
        <v>31234</v>
      </c>
      <c r="B30695" s="1" t="s">
        <v>12</v>
      </c>
      <c r="C30695" s="3" t="str">
        <f t="shared" si="958"/>
        <v>Wednesday</v>
      </c>
      <c r="D30695" s="2">
        <f t="shared" si="959"/>
        <v>14</v>
      </c>
      <c r="E30695" s="2">
        <f>WEEKNUM(Call_Table[[#This Row],[call_timestamp]],2)</f>
        <v>42</v>
      </c>
      <c r="F30695" s="14"/>
      <c r="G30695" s="3">
        <v>44118</v>
      </c>
      <c r="H30695" s="1" t="s">
        <v>13</v>
      </c>
      <c r="I30695" s="14" t="s">
        <v>5713</v>
      </c>
      <c r="J30695" s="14" t="s">
        <v>85</v>
      </c>
      <c r="K30695" s="1" t="s">
        <v>16</v>
      </c>
      <c r="L30695" s="14" t="str">
        <f>IF(Call_Table[[#This Row],[call duration in minutes]] &gt; 25, "Above Average", "Below Average")</f>
        <v>Above Average</v>
      </c>
      <c r="M30695" s="1" t="s">
        <v>30</v>
      </c>
      <c r="N30695" s="2">
        <v>44</v>
      </c>
      <c r="O30695" s="14" t="s">
        <v>18</v>
      </c>
    </row>
    <row r="30696" spans="1:15" x14ac:dyDescent="0.3">
      <c r="A30696" s="1" t="s">
        <v>31235</v>
      </c>
      <c r="B30696" s="1" t="s">
        <v>27</v>
      </c>
      <c r="C30696" s="3" t="str">
        <f t="shared" si="958"/>
        <v>Wednesday</v>
      </c>
      <c r="D30696" s="2">
        <f t="shared" si="959"/>
        <v>14</v>
      </c>
      <c r="E30696" s="2">
        <f>WEEKNUM(Call_Table[[#This Row],[call_timestamp]],2)</f>
        <v>42</v>
      </c>
      <c r="F30696" s="14">
        <v>5</v>
      </c>
      <c r="G30696" s="3">
        <v>44118</v>
      </c>
      <c r="H30696" s="1" t="s">
        <v>13</v>
      </c>
      <c r="I30696" s="14" t="s">
        <v>997</v>
      </c>
      <c r="J30696" s="14" t="s">
        <v>48</v>
      </c>
      <c r="K30696" s="1" t="s">
        <v>52</v>
      </c>
      <c r="L30696" s="14" t="str">
        <f>IF(Call_Table[[#This Row],[call duration in minutes]] &gt; 25, "Above Average", "Below Average")</f>
        <v>Below Average</v>
      </c>
      <c r="M30696" s="1" t="s">
        <v>17</v>
      </c>
      <c r="N30696" s="2">
        <v>8</v>
      </c>
      <c r="O30696" s="14" t="s">
        <v>25</v>
      </c>
    </row>
    <row r="30697" spans="1:15" x14ac:dyDescent="0.3">
      <c r="A30697" s="1" t="s">
        <v>31236</v>
      </c>
      <c r="B30697" s="1" t="s">
        <v>12</v>
      </c>
      <c r="C30697" s="3" t="str">
        <f t="shared" si="958"/>
        <v>Friday</v>
      </c>
      <c r="D30697" s="2">
        <f t="shared" si="959"/>
        <v>30</v>
      </c>
      <c r="E30697" s="2">
        <f>WEEKNUM(Call_Table[[#This Row],[call_timestamp]],2)</f>
        <v>44</v>
      </c>
      <c r="F30697" s="14">
        <v>8</v>
      </c>
      <c r="G30697" s="3">
        <v>44134</v>
      </c>
      <c r="H30697" s="1" t="s">
        <v>13</v>
      </c>
      <c r="I30697" s="14" t="s">
        <v>89</v>
      </c>
      <c r="J30697" s="14" t="s">
        <v>90</v>
      </c>
      <c r="K30697" s="1" t="s">
        <v>52</v>
      </c>
      <c r="L30697" s="14" t="str">
        <f>IF(Call_Table[[#This Row],[call duration in minutes]] &gt; 25, "Above Average", "Below Average")</f>
        <v>Above Average</v>
      </c>
      <c r="M30697" s="1" t="s">
        <v>17</v>
      </c>
      <c r="N30697" s="2">
        <v>29</v>
      </c>
      <c r="O30697" s="14" t="s">
        <v>25</v>
      </c>
    </row>
    <row r="30698" spans="1:15" x14ac:dyDescent="0.3">
      <c r="A30698" s="1" t="s">
        <v>31237</v>
      </c>
      <c r="B30698" s="1" t="s">
        <v>32</v>
      </c>
      <c r="C30698" s="3" t="str">
        <f t="shared" si="958"/>
        <v>Tuesday</v>
      </c>
      <c r="D30698" s="2">
        <f t="shared" si="959"/>
        <v>6</v>
      </c>
      <c r="E30698" s="2">
        <f>WEEKNUM(Call_Table[[#This Row],[call_timestamp]],2)</f>
        <v>41</v>
      </c>
      <c r="F30698" s="14">
        <v>4</v>
      </c>
      <c r="G30698" s="3">
        <v>44110</v>
      </c>
      <c r="H30698" s="1" t="s">
        <v>13</v>
      </c>
      <c r="I30698" s="14" t="s">
        <v>4456</v>
      </c>
      <c r="J30698" s="14" t="s">
        <v>429</v>
      </c>
      <c r="K30698" s="1" t="s">
        <v>16</v>
      </c>
      <c r="L30698" s="14" t="str">
        <f>IF(Call_Table[[#This Row],[call duration in minutes]] &gt; 25, "Above Average", "Below Average")</f>
        <v>Above Average</v>
      </c>
      <c r="M30698" s="1" t="s">
        <v>30</v>
      </c>
      <c r="N30698" s="2">
        <v>30</v>
      </c>
      <c r="O30698" s="14" t="s">
        <v>81</v>
      </c>
    </row>
    <row r="30699" spans="1:15" x14ac:dyDescent="0.3">
      <c r="A30699" s="1" t="s">
        <v>31238</v>
      </c>
      <c r="B30699" s="1" t="s">
        <v>27</v>
      </c>
      <c r="C30699" s="3" t="str">
        <f t="shared" si="958"/>
        <v>Thursday</v>
      </c>
      <c r="D30699" s="2">
        <f t="shared" si="959"/>
        <v>29</v>
      </c>
      <c r="E30699" s="2">
        <f>WEEKNUM(Call_Table[[#This Row],[call_timestamp]],2)</f>
        <v>44</v>
      </c>
      <c r="F30699" s="14"/>
      <c r="G30699" s="3">
        <v>44133</v>
      </c>
      <c r="H30699" s="1" t="s">
        <v>13</v>
      </c>
      <c r="I30699" s="14" t="s">
        <v>961</v>
      </c>
      <c r="J30699" s="14" t="s">
        <v>44</v>
      </c>
      <c r="K30699" s="1" t="s">
        <v>16</v>
      </c>
      <c r="L30699" s="14" t="str">
        <f>IF(Call_Table[[#This Row],[call duration in minutes]] &gt; 25, "Above Average", "Below Average")</f>
        <v>Below Average</v>
      </c>
      <c r="M30699" s="1" t="s">
        <v>17</v>
      </c>
      <c r="N30699" s="2">
        <v>20</v>
      </c>
      <c r="O30699" s="14" t="s">
        <v>25</v>
      </c>
    </row>
    <row r="30700" spans="1:15" x14ac:dyDescent="0.3">
      <c r="A30700" s="1" t="s">
        <v>31239</v>
      </c>
      <c r="B30700" s="1" t="s">
        <v>12</v>
      </c>
      <c r="C30700" s="3" t="str">
        <f t="shared" si="958"/>
        <v>Monday</v>
      </c>
      <c r="D30700" s="2">
        <f t="shared" si="959"/>
        <v>19</v>
      </c>
      <c r="E30700" s="2">
        <f>WEEKNUM(Call_Table[[#This Row],[call_timestamp]],2)</f>
        <v>43</v>
      </c>
      <c r="F30700" s="14"/>
      <c r="G30700" s="3">
        <v>44123</v>
      </c>
      <c r="H30700" s="1" t="s">
        <v>21</v>
      </c>
      <c r="I30700" s="14" t="s">
        <v>110</v>
      </c>
      <c r="J30700" s="14" t="s">
        <v>29</v>
      </c>
      <c r="K30700" s="1" t="s">
        <v>24</v>
      </c>
      <c r="L30700" s="14" t="str">
        <f>IF(Call_Table[[#This Row],[call duration in minutes]] &gt; 25, "Above Average", "Below Average")</f>
        <v>Below Average</v>
      </c>
      <c r="M30700" s="1" t="s">
        <v>30</v>
      </c>
      <c r="N30700" s="2">
        <v>10</v>
      </c>
      <c r="O30700" s="14" t="s">
        <v>18</v>
      </c>
    </row>
    <row r="30701" spans="1:15" x14ac:dyDescent="0.3">
      <c r="A30701" s="1" t="s">
        <v>31240</v>
      </c>
      <c r="B30701" s="1" t="s">
        <v>27</v>
      </c>
      <c r="C30701" s="3" t="str">
        <f t="shared" si="958"/>
        <v>Friday</v>
      </c>
      <c r="D30701" s="2">
        <f t="shared" si="959"/>
        <v>2</v>
      </c>
      <c r="E30701" s="2">
        <f>WEEKNUM(Call_Table[[#This Row],[call_timestamp]],2)</f>
        <v>40</v>
      </c>
      <c r="F30701" s="14"/>
      <c r="G30701" s="3">
        <v>44106</v>
      </c>
      <c r="H30701" s="1" t="s">
        <v>13</v>
      </c>
      <c r="I30701" s="14" t="s">
        <v>205</v>
      </c>
      <c r="J30701" s="14" t="s">
        <v>90</v>
      </c>
      <c r="K30701" s="1" t="s">
        <v>16</v>
      </c>
      <c r="L30701" s="14" t="str">
        <f>IF(Call_Table[[#This Row],[call duration in minutes]] &gt; 25, "Above Average", "Below Average")</f>
        <v>Below Average</v>
      </c>
      <c r="M30701" s="1" t="s">
        <v>17</v>
      </c>
      <c r="N30701" s="2">
        <v>24</v>
      </c>
      <c r="O30701" s="14" t="s">
        <v>25</v>
      </c>
    </row>
    <row r="30702" spans="1:15" x14ac:dyDescent="0.3">
      <c r="A30702" s="1" t="s">
        <v>31241</v>
      </c>
      <c r="B30702" s="1" t="s">
        <v>27</v>
      </c>
      <c r="C30702" s="3" t="str">
        <f t="shared" si="958"/>
        <v>Tuesday</v>
      </c>
      <c r="D30702" s="2">
        <f t="shared" si="959"/>
        <v>20</v>
      </c>
      <c r="E30702" s="2">
        <f>WEEKNUM(Call_Table[[#This Row],[call_timestamp]],2)</f>
        <v>43</v>
      </c>
      <c r="F30702" s="14"/>
      <c r="G30702" s="3">
        <v>44124</v>
      </c>
      <c r="H30702" s="1" t="s">
        <v>13</v>
      </c>
      <c r="I30702" s="14" t="s">
        <v>213</v>
      </c>
      <c r="J30702" s="14" t="s">
        <v>29</v>
      </c>
      <c r="K30702" s="1" t="s">
        <v>16</v>
      </c>
      <c r="L30702" s="14" t="str">
        <f>IF(Call_Table[[#This Row],[call duration in minutes]] &gt; 25, "Above Average", "Below Average")</f>
        <v>Below Average</v>
      </c>
      <c r="M30702" s="1" t="s">
        <v>49</v>
      </c>
      <c r="N30702" s="2">
        <v>5</v>
      </c>
      <c r="O30702" s="14" t="s">
        <v>18</v>
      </c>
    </row>
    <row r="30703" spans="1:15" x14ac:dyDescent="0.3">
      <c r="A30703" s="1" t="s">
        <v>31242</v>
      </c>
      <c r="B30703" s="1" t="s">
        <v>32</v>
      </c>
      <c r="C30703" s="3" t="str">
        <f t="shared" si="958"/>
        <v>Sunday</v>
      </c>
      <c r="D30703" s="2">
        <f t="shared" si="959"/>
        <v>25</v>
      </c>
      <c r="E30703" s="2">
        <f>WEEKNUM(Call_Table[[#This Row],[call_timestamp]],2)</f>
        <v>43</v>
      </c>
      <c r="F30703" s="14"/>
      <c r="G30703" s="3">
        <v>44129</v>
      </c>
      <c r="H30703" s="1" t="s">
        <v>21</v>
      </c>
      <c r="I30703" s="14" t="s">
        <v>115</v>
      </c>
      <c r="J30703" s="14" t="s">
        <v>116</v>
      </c>
      <c r="K30703" s="1" t="s">
        <v>52</v>
      </c>
      <c r="L30703" s="14" t="str">
        <f>IF(Call_Table[[#This Row],[call duration in minutes]] &gt; 25, "Above Average", "Below Average")</f>
        <v>Above Average</v>
      </c>
      <c r="M30703" s="1" t="s">
        <v>17</v>
      </c>
      <c r="N30703" s="2">
        <v>32</v>
      </c>
      <c r="O30703" s="14" t="s">
        <v>67</v>
      </c>
    </row>
    <row r="30704" spans="1:15" x14ac:dyDescent="0.3">
      <c r="A30704" s="1" t="s">
        <v>31243</v>
      </c>
      <c r="B30704" s="1" t="s">
        <v>27</v>
      </c>
      <c r="C30704" s="3" t="str">
        <f t="shared" si="958"/>
        <v>Tuesday</v>
      </c>
      <c r="D30704" s="2">
        <f t="shared" si="959"/>
        <v>20</v>
      </c>
      <c r="E30704" s="2">
        <f>WEEKNUM(Call_Table[[#This Row],[call_timestamp]],2)</f>
        <v>43</v>
      </c>
      <c r="F30704" s="14"/>
      <c r="G30704" s="3">
        <v>44124</v>
      </c>
      <c r="H30704" s="1" t="s">
        <v>13</v>
      </c>
      <c r="I30704" s="14" t="s">
        <v>107</v>
      </c>
      <c r="J30704" s="14" t="s">
        <v>108</v>
      </c>
      <c r="K30704" s="1" t="s">
        <v>24</v>
      </c>
      <c r="L30704" s="14" t="str">
        <f>IF(Call_Table[[#This Row],[call duration in minutes]] &gt; 25, "Above Average", "Below Average")</f>
        <v>Below Average</v>
      </c>
      <c r="M30704" s="1" t="s">
        <v>49</v>
      </c>
      <c r="N30704" s="2">
        <v>9</v>
      </c>
      <c r="O30704" s="14" t="s">
        <v>18</v>
      </c>
    </row>
    <row r="30705" spans="1:15" x14ac:dyDescent="0.3">
      <c r="A30705" s="1" t="s">
        <v>31244</v>
      </c>
      <c r="B30705" s="1" t="s">
        <v>32</v>
      </c>
      <c r="C30705" s="3" t="str">
        <f t="shared" si="958"/>
        <v>Tuesday</v>
      </c>
      <c r="D30705" s="2">
        <f t="shared" si="959"/>
        <v>13</v>
      </c>
      <c r="E30705" s="2">
        <f>WEEKNUM(Call_Table[[#This Row],[call_timestamp]],2)</f>
        <v>42</v>
      </c>
      <c r="F30705" s="14"/>
      <c r="G30705" s="3">
        <v>44117</v>
      </c>
      <c r="H30705" s="1" t="s">
        <v>13</v>
      </c>
      <c r="I30705" s="14" t="s">
        <v>153</v>
      </c>
      <c r="J30705" s="14" t="s">
        <v>154</v>
      </c>
      <c r="K30705" s="1" t="s">
        <v>62</v>
      </c>
      <c r="L30705" s="14" t="str">
        <f>IF(Call_Table[[#This Row],[call duration in minutes]] &gt; 25, "Above Average", "Below Average")</f>
        <v>Above Average</v>
      </c>
      <c r="M30705" s="1" t="s">
        <v>49</v>
      </c>
      <c r="N30705" s="2">
        <v>33</v>
      </c>
      <c r="O30705" s="14" t="s">
        <v>67</v>
      </c>
    </row>
    <row r="30706" spans="1:15" x14ac:dyDescent="0.3">
      <c r="A30706" s="1" t="s">
        <v>31245</v>
      </c>
      <c r="B30706" s="1" t="s">
        <v>12</v>
      </c>
      <c r="C30706" s="3" t="str">
        <f t="shared" si="958"/>
        <v>Wednesday</v>
      </c>
      <c r="D30706" s="2">
        <f t="shared" si="959"/>
        <v>21</v>
      </c>
      <c r="E30706" s="2">
        <f>WEEKNUM(Call_Table[[#This Row],[call_timestamp]],2)</f>
        <v>43</v>
      </c>
      <c r="F30706" s="14"/>
      <c r="G30706" s="3">
        <v>44125</v>
      </c>
      <c r="H30706" s="1" t="s">
        <v>13</v>
      </c>
      <c r="I30706" s="14" t="s">
        <v>1495</v>
      </c>
      <c r="J30706" s="14" t="s">
        <v>66</v>
      </c>
      <c r="K30706" s="1" t="s">
        <v>16</v>
      </c>
      <c r="L30706" s="14" t="str">
        <f>IF(Call_Table[[#This Row],[call duration in minutes]] &gt; 25, "Above Average", "Below Average")</f>
        <v>Below Average</v>
      </c>
      <c r="M30706" s="1" t="s">
        <v>17</v>
      </c>
      <c r="N30706" s="2">
        <v>24</v>
      </c>
      <c r="O30706" s="14" t="s">
        <v>81</v>
      </c>
    </row>
    <row r="30707" spans="1:15" x14ac:dyDescent="0.3">
      <c r="A30707" s="1" t="s">
        <v>31246</v>
      </c>
      <c r="B30707" s="1" t="s">
        <v>12</v>
      </c>
      <c r="C30707" s="3" t="str">
        <f t="shared" si="958"/>
        <v>Friday</v>
      </c>
      <c r="D30707" s="2">
        <f t="shared" si="959"/>
        <v>16</v>
      </c>
      <c r="E30707" s="2">
        <f>WEEKNUM(Call_Table[[#This Row],[call_timestamp]],2)</f>
        <v>42</v>
      </c>
      <c r="F30707" s="14"/>
      <c r="G30707" s="3">
        <v>44120</v>
      </c>
      <c r="H30707" s="1" t="s">
        <v>13</v>
      </c>
      <c r="I30707" s="14" t="s">
        <v>3294</v>
      </c>
      <c r="J30707" s="14" t="s">
        <v>175</v>
      </c>
      <c r="K30707" s="1" t="s">
        <v>16</v>
      </c>
      <c r="L30707" s="14" t="str">
        <f>IF(Call_Table[[#This Row],[call duration in minutes]] &gt; 25, "Above Average", "Below Average")</f>
        <v>Below Average</v>
      </c>
      <c r="M30707" s="1" t="s">
        <v>17</v>
      </c>
      <c r="N30707" s="2">
        <v>5</v>
      </c>
      <c r="O30707" s="14" t="s">
        <v>18</v>
      </c>
    </row>
    <row r="30708" spans="1:15" x14ac:dyDescent="0.3">
      <c r="A30708" s="1" t="s">
        <v>31247</v>
      </c>
      <c r="B30708" s="1" t="s">
        <v>12</v>
      </c>
      <c r="C30708" s="3" t="str">
        <f t="shared" si="958"/>
        <v>Saturday</v>
      </c>
      <c r="D30708" s="2">
        <f t="shared" si="959"/>
        <v>10</v>
      </c>
      <c r="E30708" s="2">
        <f>WEEKNUM(Call_Table[[#This Row],[call_timestamp]],2)</f>
        <v>41</v>
      </c>
      <c r="F30708" s="14"/>
      <c r="G30708" s="3">
        <v>44114</v>
      </c>
      <c r="H30708" s="1" t="s">
        <v>13</v>
      </c>
      <c r="I30708" s="14" t="s">
        <v>334</v>
      </c>
      <c r="J30708" s="14" t="s">
        <v>216</v>
      </c>
      <c r="K30708" s="1" t="s">
        <v>62</v>
      </c>
      <c r="L30708" s="14" t="str">
        <f>IF(Call_Table[[#This Row],[call duration in minutes]] &gt; 25, "Above Average", "Below Average")</f>
        <v>Above Average</v>
      </c>
      <c r="M30708" s="1" t="s">
        <v>17</v>
      </c>
      <c r="N30708" s="2">
        <v>44</v>
      </c>
      <c r="O30708" s="14" t="s">
        <v>18</v>
      </c>
    </row>
    <row r="30709" spans="1:15" x14ac:dyDescent="0.3">
      <c r="A30709" s="1" t="s">
        <v>31248</v>
      </c>
      <c r="B30709" s="1" t="s">
        <v>12</v>
      </c>
      <c r="C30709" s="3" t="str">
        <f t="shared" si="958"/>
        <v>Monday</v>
      </c>
      <c r="D30709" s="2">
        <f t="shared" si="959"/>
        <v>26</v>
      </c>
      <c r="E30709" s="2">
        <f>WEEKNUM(Call_Table[[#This Row],[call_timestamp]],2)</f>
        <v>44</v>
      </c>
      <c r="F30709" s="14">
        <v>7</v>
      </c>
      <c r="G30709" s="3">
        <v>44130</v>
      </c>
      <c r="H30709" s="1" t="s">
        <v>13</v>
      </c>
      <c r="I30709" s="14" t="s">
        <v>334</v>
      </c>
      <c r="J30709" s="14" t="s">
        <v>216</v>
      </c>
      <c r="K30709" s="1" t="s">
        <v>16</v>
      </c>
      <c r="L30709" s="14" t="str">
        <f>IF(Call_Table[[#This Row],[call duration in minutes]] &gt; 25, "Above Average", "Below Average")</f>
        <v>Below Average</v>
      </c>
      <c r="M30709" s="1" t="s">
        <v>17</v>
      </c>
      <c r="N30709" s="2">
        <v>23</v>
      </c>
      <c r="O30709" s="14" t="s">
        <v>25</v>
      </c>
    </row>
    <row r="30710" spans="1:15" x14ac:dyDescent="0.3">
      <c r="A30710" s="1" t="s">
        <v>31249</v>
      </c>
      <c r="B30710" s="1" t="s">
        <v>27</v>
      </c>
      <c r="C30710" s="3" t="str">
        <f t="shared" si="958"/>
        <v>Friday</v>
      </c>
      <c r="D30710" s="2">
        <f t="shared" si="959"/>
        <v>30</v>
      </c>
      <c r="E30710" s="2">
        <f>WEEKNUM(Call_Table[[#This Row],[call_timestamp]],2)</f>
        <v>44</v>
      </c>
      <c r="F30710" s="14">
        <v>5</v>
      </c>
      <c r="G30710" s="3">
        <v>44134</v>
      </c>
      <c r="H30710" s="1" t="s">
        <v>13</v>
      </c>
      <c r="I30710" s="14" t="s">
        <v>834</v>
      </c>
      <c r="J30710" s="14" t="s">
        <v>55</v>
      </c>
      <c r="K30710" s="1" t="s">
        <v>24</v>
      </c>
      <c r="L30710" s="14" t="str">
        <f>IF(Call_Table[[#This Row],[call duration in minutes]] &gt; 25, "Above Average", "Below Average")</f>
        <v>Below Average</v>
      </c>
      <c r="M30710" s="1" t="s">
        <v>17</v>
      </c>
      <c r="N30710" s="2">
        <v>5</v>
      </c>
      <c r="O30710" s="14" t="s">
        <v>67</v>
      </c>
    </row>
    <row r="30711" spans="1:15" x14ac:dyDescent="0.3">
      <c r="A30711" s="1" t="s">
        <v>31250</v>
      </c>
      <c r="B30711" s="1" t="s">
        <v>27</v>
      </c>
      <c r="C30711" s="3" t="str">
        <f t="shared" si="958"/>
        <v>Sunday</v>
      </c>
      <c r="D30711" s="2">
        <f t="shared" si="959"/>
        <v>4</v>
      </c>
      <c r="E30711" s="2">
        <f>WEEKNUM(Call_Table[[#This Row],[call_timestamp]],2)</f>
        <v>40</v>
      </c>
      <c r="F30711" s="14"/>
      <c r="G30711" s="3">
        <v>44108</v>
      </c>
      <c r="H30711" s="1" t="s">
        <v>13</v>
      </c>
      <c r="I30711" s="14" t="s">
        <v>1372</v>
      </c>
      <c r="J30711" s="14" t="s">
        <v>216</v>
      </c>
      <c r="K30711" s="1" t="s">
        <v>24</v>
      </c>
      <c r="L30711" s="14" t="str">
        <f>IF(Call_Table[[#This Row],[call duration in minutes]] &gt; 25, "Above Average", "Below Average")</f>
        <v>Below Average</v>
      </c>
      <c r="M30711" s="1" t="s">
        <v>17</v>
      </c>
      <c r="N30711" s="2">
        <v>25</v>
      </c>
      <c r="O30711" s="14" t="s">
        <v>81</v>
      </c>
    </row>
    <row r="30712" spans="1:15" x14ac:dyDescent="0.3">
      <c r="A30712" s="1" t="s">
        <v>31251</v>
      </c>
      <c r="B30712" s="1" t="s">
        <v>12</v>
      </c>
      <c r="C30712" s="3" t="str">
        <f t="shared" si="958"/>
        <v>Tuesday</v>
      </c>
      <c r="D30712" s="2">
        <f t="shared" si="959"/>
        <v>27</v>
      </c>
      <c r="E30712" s="2">
        <f>WEEKNUM(Call_Table[[#This Row],[call_timestamp]],2)</f>
        <v>44</v>
      </c>
      <c r="F30712" s="14">
        <v>6</v>
      </c>
      <c r="G30712" s="3">
        <v>44131</v>
      </c>
      <c r="H30712" s="1" t="s">
        <v>13</v>
      </c>
      <c r="I30712" s="14" t="s">
        <v>5320</v>
      </c>
      <c r="J30712" s="14" t="s">
        <v>85</v>
      </c>
      <c r="K30712" s="1" t="s">
        <v>62</v>
      </c>
      <c r="L30712" s="14" t="str">
        <f>IF(Call_Table[[#This Row],[call duration in minutes]] &gt; 25, "Above Average", "Below Average")</f>
        <v>Above Average</v>
      </c>
      <c r="M30712" s="1" t="s">
        <v>49</v>
      </c>
      <c r="N30712" s="2">
        <v>44</v>
      </c>
      <c r="O30712" s="14" t="s">
        <v>18</v>
      </c>
    </row>
    <row r="30713" spans="1:15" x14ac:dyDescent="0.3">
      <c r="A30713" s="1" t="s">
        <v>31252</v>
      </c>
      <c r="B30713" s="1" t="s">
        <v>32</v>
      </c>
      <c r="C30713" s="3" t="str">
        <f t="shared" si="958"/>
        <v>Friday</v>
      </c>
      <c r="D30713" s="2">
        <f t="shared" si="959"/>
        <v>2</v>
      </c>
      <c r="E30713" s="2">
        <f>WEEKNUM(Call_Table[[#This Row],[call_timestamp]],2)</f>
        <v>40</v>
      </c>
      <c r="F30713" s="14">
        <v>4</v>
      </c>
      <c r="G30713" s="3">
        <v>44106</v>
      </c>
      <c r="H30713" s="1" t="s">
        <v>21</v>
      </c>
      <c r="I30713" s="14" t="s">
        <v>51</v>
      </c>
      <c r="J30713" s="14" t="s">
        <v>44</v>
      </c>
      <c r="K30713" s="1" t="s">
        <v>62</v>
      </c>
      <c r="L30713" s="14" t="str">
        <f>IF(Call_Table[[#This Row],[call duration in minutes]] &gt; 25, "Above Average", "Below Average")</f>
        <v>Above Average</v>
      </c>
      <c r="M30713" s="1" t="s">
        <v>49</v>
      </c>
      <c r="N30713" s="2">
        <v>45</v>
      </c>
      <c r="O30713" s="14" t="s">
        <v>25</v>
      </c>
    </row>
    <row r="30714" spans="1:15" x14ac:dyDescent="0.3">
      <c r="A30714" s="1" t="s">
        <v>31253</v>
      </c>
      <c r="B30714" s="1" t="s">
        <v>27</v>
      </c>
      <c r="C30714" s="3" t="str">
        <f t="shared" si="958"/>
        <v>Thursday</v>
      </c>
      <c r="D30714" s="2">
        <f t="shared" si="959"/>
        <v>1</v>
      </c>
      <c r="E30714" s="2">
        <f>WEEKNUM(Call_Table[[#This Row],[call_timestamp]],2)</f>
        <v>40</v>
      </c>
      <c r="F30714" s="14"/>
      <c r="G30714" s="3">
        <v>44105</v>
      </c>
      <c r="H30714" s="1" t="s">
        <v>13</v>
      </c>
      <c r="I30714" s="14" t="s">
        <v>266</v>
      </c>
      <c r="J30714" s="14" t="s">
        <v>44</v>
      </c>
      <c r="K30714" s="1" t="s">
        <v>24</v>
      </c>
      <c r="L30714" s="14" t="str">
        <f>IF(Call_Table[[#This Row],[call duration in minutes]] &gt; 25, "Above Average", "Below Average")</f>
        <v>Above Average</v>
      </c>
      <c r="M30714" s="1" t="s">
        <v>17</v>
      </c>
      <c r="N30714" s="2">
        <v>29</v>
      </c>
      <c r="O30714" s="14" t="s">
        <v>25</v>
      </c>
    </row>
    <row r="30715" spans="1:15" x14ac:dyDescent="0.3">
      <c r="A30715" s="1" t="s">
        <v>31254</v>
      </c>
      <c r="B30715" s="1" t="s">
        <v>27</v>
      </c>
      <c r="C30715" s="3" t="str">
        <f t="shared" si="958"/>
        <v>Wednesday</v>
      </c>
      <c r="D30715" s="2">
        <f t="shared" si="959"/>
        <v>28</v>
      </c>
      <c r="E30715" s="2">
        <f>WEEKNUM(Call_Table[[#This Row],[call_timestamp]],2)</f>
        <v>44</v>
      </c>
      <c r="F30715" s="14">
        <v>6</v>
      </c>
      <c r="G30715" s="3">
        <v>44132</v>
      </c>
      <c r="H30715" s="1" t="s">
        <v>13</v>
      </c>
      <c r="I30715" s="14" t="s">
        <v>325</v>
      </c>
      <c r="J30715" s="14" t="s">
        <v>29</v>
      </c>
      <c r="K30715" s="1" t="s">
        <v>62</v>
      </c>
      <c r="L30715" s="14" t="str">
        <f>IF(Call_Table[[#This Row],[call duration in minutes]] &gt; 25, "Above Average", "Below Average")</f>
        <v>Above Average</v>
      </c>
      <c r="M30715" s="1" t="s">
        <v>17</v>
      </c>
      <c r="N30715" s="2">
        <v>45</v>
      </c>
      <c r="O30715" s="14" t="s">
        <v>18</v>
      </c>
    </row>
    <row r="30716" spans="1:15" x14ac:dyDescent="0.3">
      <c r="A30716" s="1" t="s">
        <v>31255</v>
      </c>
      <c r="B30716" s="1" t="s">
        <v>32</v>
      </c>
      <c r="C30716" s="3" t="str">
        <f t="shared" si="958"/>
        <v>Thursday</v>
      </c>
      <c r="D30716" s="2">
        <f t="shared" si="959"/>
        <v>22</v>
      </c>
      <c r="E30716" s="2">
        <f>WEEKNUM(Call_Table[[#This Row],[call_timestamp]],2)</f>
        <v>43</v>
      </c>
      <c r="F30716" s="14"/>
      <c r="G30716" s="3">
        <v>44126</v>
      </c>
      <c r="H30716" s="1" t="s">
        <v>13</v>
      </c>
      <c r="I30716" s="14" t="s">
        <v>227</v>
      </c>
      <c r="J30716" s="14" t="s">
        <v>23</v>
      </c>
      <c r="K30716" s="1" t="s">
        <v>52</v>
      </c>
      <c r="L30716" s="14" t="str">
        <f>IF(Call_Table[[#This Row],[call duration in minutes]] &gt; 25, "Above Average", "Below Average")</f>
        <v>Above Average</v>
      </c>
      <c r="M30716" s="1" t="s">
        <v>17</v>
      </c>
      <c r="N30716" s="2">
        <v>35</v>
      </c>
      <c r="O30716" s="14" t="s">
        <v>25</v>
      </c>
    </row>
    <row r="30717" spans="1:15" x14ac:dyDescent="0.3">
      <c r="A30717" s="1" t="s">
        <v>31256</v>
      </c>
      <c r="B30717" s="1" t="s">
        <v>27</v>
      </c>
      <c r="C30717" s="3" t="str">
        <f t="shared" si="958"/>
        <v>Sunday</v>
      </c>
      <c r="D30717" s="2">
        <f t="shared" si="959"/>
        <v>25</v>
      </c>
      <c r="E30717" s="2">
        <f>WEEKNUM(Call_Table[[#This Row],[call_timestamp]],2)</f>
        <v>43</v>
      </c>
      <c r="F30717" s="14"/>
      <c r="G30717" s="3">
        <v>44129</v>
      </c>
      <c r="H30717" s="1" t="s">
        <v>13</v>
      </c>
      <c r="I30717" s="14" t="s">
        <v>58</v>
      </c>
      <c r="J30717" s="14" t="s">
        <v>130</v>
      </c>
      <c r="K30717" s="1" t="s">
        <v>16</v>
      </c>
      <c r="L30717" s="14" t="str">
        <f>IF(Call_Table[[#This Row],[call duration in minutes]] &gt; 25, "Above Average", "Below Average")</f>
        <v>Above Average</v>
      </c>
      <c r="M30717" s="1" t="s">
        <v>17</v>
      </c>
      <c r="N30717" s="2">
        <v>38</v>
      </c>
      <c r="O30717" s="14" t="s">
        <v>18</v>
      </c>
    </row>
    <row r="30718" spans="1:15" x14ac:dyDescent="0.3">
      <c r="A30718" s="1" t="s">
        <v>31257</v>
      </c>
      <c r="B30718" s="1" t="s">
        <v>32</v>
      </c>
      <c r="C30718" s="3" t="str">
        <f t="shared" si="958"/>
        <v>Monday</v>
      </c>
      <c r="D30718" s="2">
        <f t="shared" si="959"/>
        <v>5</v>
      </c>
      <c r="E30718" s="2">
        <f>WEEKNUM(Call_Table[[#This Row],[call_timestamp]],2)</f>
        <v>41</v>
      </c>
      <c r="F30718" s="14"/>
      <c r="G30718" s="3">
        <v>44109</v>
      </c>
      <c r="H30718" s="1" t="s">
        <v>13</v>
      </c>
      <c r="I30718" s="14" t="s">
        <v>406</v>
      </c>
      <c r="J30718" s="14" t="s">
        <v>48</v>
      </c>
      <c r="K30718" s="1" t="s">
        <v>62</v>
      </c>
      <c r="L30718" s="14" t="str">
        <f>IF(Call_Table[[#This Row],[call duration in minutes]] &gt; 25, "Above Average", "Below Average")</f>
        <v>Below Average</v>
      </c>
      <c r="M30718" s="1" t="s">
        <v>30</v>
      </c>
      <c r="N30718" s="2">
        <v>5</v>
      </c>
      <c r="O30718" s="14" t="s">
        <v>18</v>
      </c>
    </row>
    <row r="30719" spans="1:15" x14ac:dyDescent="0.3">
      <c r="A30719" s="1" t="s">
        <v>31258</v>
      </c>
      <c r="B30719" s="1" t="s">
        <v>27</v>
      </c>
      <c r="C30719" s="3" t="str">
        <f t="shared" si="958"/>
        <v>Wednesday</v>
      </c>
      <c r="D30719" s="2">
        <f t="shared" si="959"/>
        <v>21</v>
      </c>
      <c r="E30719" s="2">
        <f>WEEKNUM(Call_Table[[#This Row],[call_timestamp]],2)</f>
        <v>43</v>
      </c>
      <c r="F30719" s="14"/>
      <c r="G30719" s="3">
        <v>44125</v>
      </c>
      <c r="H30719" s="1" t="s">
        <v>36</v>
      </c>
      <c r="I30719" s="14" t="s">
        <v>723</v>
      </c>
      <c r="J30719" s="14" t="s">
        <v>48</v>
      </c>
      <c r="K30719" s="1" t="s">
        <v>16</v>
      </c>
      <c r="L30719" s="14" t="str">
        <f>IF(Call_Table[[#This Row],[call duration in minutes]] &gt; 25, "Above Average", "Below Average")</f>
        <v>Above Average</v>
      </c>
      <c r="M30719" s="1" t="s">
        <v>17</v>
      </c>
      <c r="N30719" s="2">
        <v>31</v>
      </c>
      <c r="O30719" s="14" t="s">
        <v>81</v>
      </c>
    </row>
    <row r="30720" spans="1:15" x14ac:dyDescent="0.3">
      <c r="A30720" s="1" t="s">
        <v>31259</v>
      </c>
      <c r="B30720" s="1" t="s">
        <v>46</v>
      </c>
      <c r="C30720" s="3" t="str">
        <f t="shared" si="958"/>
        <v>Friday</v>
      </c>
      <c r="D30720" s="2">
        <f t="shared" si="959"/>
        <v>23</v>
      </c>
      <c r="E30720" s="2">
        <f>WEEKNUM(Call_Table[[#This Row],[call_timestamp]],2)</f>
        <v>43</v>
      </c>
      <c r="F30720" s="14"/>
      <c r="G30720" s="3">
        <v>44127</v>
      </c>
      <c r="H30720" s="1" t="s">
        <v>13</v>
      </c>
      <c r="I30720" s="14" t="s">
        <v>149</v>
      </c>
      <c r="J30720" s="14" t="s">
        <v>44</v>
      </c>
      <c r="K30720" s="1" t="s">
        <v>62</v>
      </c>
      <c r="L30720" s="14" t="str">
        <f>IF(Call_Table[[#This Row],[call duration in minutes]] &gt; 25, "Above Average", "Below Average")</f>
        <v>Above Average</v>
      </c>
      <c r="M30720" s="1" t="s">
        <v>17</v>
      </c>
      <c r="N30720" s="2">
        <v>31</v>
      </c>
      <c r="O30720" s="14" t="s">
        <v>81</v>
      </c>
    </row>
    <row r="30721" spans="1:15" x14ac:dyDescent="0.3">
      <c r="A30721" s="1" t="s">
        <v>31260</v>
      </c>
      <c r="B30721" s="1" t="s">
        <v>27</v>
      </c>
      <c r="C30721" s="3" t="str">
        <f t="shared" si="958"/>
        <v>Saturday</v>
      </c>
      <c r="D30721" s="2">
        <f t="shared" si="959"/>
        <v>24</v>
      </c>
      <c r="E30721" s="2">
        <f>WEEKNUM(Call_Table[[#This Row],[call_timestamp]],2)</f>
        <v>43</v>
      </c>
      <c r="F30721" s="14">
        <v>4</v>
      </c>
      <c r="G30721" s="3">
        <v>44128</v>
      </c>
      <c r="H30721" s="1" t="s">
        <v>13</v>
      </c>
      <c r="I30721" s="14" t="s">
        <v>205</v>
      </c>
      <c r="J30721" s="14" t="s">
        <v>90</v>
      </c>
      <c r="K30721" s="1" t="s">
        <v>16</v>
      </c>
      <c r="L30721" s="14" t="str">
        <f>IF(Call_Table[[#This Row],[call duration in minutes]] &gt; 25, "Above Average", "Below Average")</f>
        <v>Below Average</v>
      </c>
      <c r="M30721" s="1" t="s">
        <v>17</v>
      </c>
      <c r="N30721" s="2">
        <v>22</v>
      </c>
      <c r="O30721" s="14" t="s">
        <v>18</v>
      </c>
    </row>
    <row r="30722" spans="1:15" x14ac:dyDescent="0.3">
      <c r="A30722" s="1" t="s">
        <v>31261</v>
      </c>
      <c r="B30722" s="1" t="s">
        <v>12</v>
      </c>
      <c r="C30722" s="3" t="str">
        <f t="shared" ref="C30722:C30785" si="960">IF(WEEKDAY(G30722,2)=1,"Monday",
IF(WEEKDAY(G30722,2)=2,"Tuesday",
IF(WEEKDAY(G30722,2)=3,"Wednesday",
IF(WEEKDAY(G30722,2)=4,"Thursday",
IF(WEEKDAY(G30722,2)=5,"Friday",
IF(WEEKDAY(G30722,2)=6,"Saturday","Sunday"))))))</f>
        <v>Friday</v>
      </c>
      <c r="D30722" s="2">
        <f t="shared" ref="D30722:D30785" si="961">DAY(G30722)</f>
        <v>16</v>
      </c>
      <c r="E30722" s="2">
        <f>WEEKNUM(Call_Table[[#This Row],[call_timestamp]],2)</f>
        <v>42</v>
      </c>
      <c r="F30722" s="14"/>
      <c r="G30722" s="3">
        <v>44120</v>
      </c>
      <c r="H30722" s="1" t="s">
        <v>13</v>
      </c>
      <c r="I30722" s="14" t="s">
        <v>135</v>
      </c>
      <c r="J30722" s="14" t="s">
        <v>136</v>
      </c>
      <c r="K30722" s="1" t="s">
        <v>24</v>
      </c>
      <c r="L30722" s="14" t="str">
        <f>IF(Call_Table[[#This Row],[call duration in minutes]] &gt; 25, "Above Average", "Below Average")</f>
        <v>Below Average</v>
      </c>
      <c r="M30722" s="1" t="s">
        <v>17</v>
      </c>
      <c r="N30722" s="2">
        <v>20</v>
      </c>
      <c r="O30722" s="14" t="s">
        <v>18</v>
      </c>
    </row>
    <row r="30723" spans="1:15" x14ac:dyDescent="0.3">
      <c r="A30723" s="1" t="s">
        <v>31262</v>
      </c>
      <c r="B30723" s="1" t="s">
        <v>32</v>
      </c>
      <c r="C30723" s="3" t="str">
        <f t="shared" si="960"/>
        <v>Sunday</v>
      </c>
      <c r="D30723" s="2">
        <f t="shared" si="961"/>
        <v>4</v>
      </c>
      <c r="E30723" s="2">
        <f>WEEKNUM(Call_Table[[#This Row],[call_timestamp]],2)</f>
        <v>40</v>
      </c>
      <c r="F30723" s="14"/>
      <c r="G30723" s="3">
        <v>44108</v>
      </c>
      <c r="H30723" s="1" t="s">
        <v>13</v>
      </c>
      <c r="I30723" s="14" t="s">
        <v>89</v>
      </c>
      <c r="J30723" s="14" t="s">
        <v>90</v>
      </c>
      <c r="K30723" s="1" t="s">
        <v>62</v>
      </c>
      <c r="L30723" s="14" t="str">
        <f>IF(Call_Table[[#This Row],[call duration in minutes]] &gt; 25, "Above Average", "Below Average")</f>
        <v>Below Average</v>
      </c>
      <c r="M30723" s="1" t="s">
        <v>49</v>
      </c>
      <c r="N30723" s="2">
        <v>23</v>
      </c>
      <c r="O30723" s="14" t="s">
        <v>81</v>
      </c>
    </row>
    <row r="30724" spans="1:15" x14ac:dyDescent="0.3">
      <c r="A30724" s="1" t="s">
        <v>31263</v>
      </c>
      <c r="B30724" s="1" t="s">
        <v>32</v>
      </c>
      <c r="C30724" s="3" t="str">
        <f t="shared" si="960"/>
        <v>Thursday</v>
      </c>
      <c r="D30724" s="2">
        <f t="shared" si="961"/>
        <v>29</v>
      </c>
      <c r="E30724" s="2">
        <f>WEEKNUM(Call_Table[[#This Row],[call_timestamp]],2)</f>
        <v>44</v>
      </c>
      <c r="F30724" s="14"/>
      <c r="G30724" s="3">
        <v>44133</v>
      </c>
      <c r="H30724" s="1" t="s">
        <v>13</v>
      </c>
      <c r="I30724" s="14" t="s">
        <v>195</v>
      </c>
      <c r="J30724" s="14" t="s">
        <v>196</v>
      </c>
      <c r="K30724" s="1" t="s">
        <v>16</v>
      </c>
      <c r="L30724" s="14" t="str">
        <f>IF(Call_Table[[#This Row],[call duration in minutes]] &gt; 25, "Above Average", "Below Average")</f>
        <v>Below Average</v>
      </c>
      <c r="M30724" s="1" t="s">
        <v>17</v>
      </c>
      <c r="N30724" s="2">
        <v>5</v>
      </c>
      <c r="O30724" s="14" t="s">
        <v>81</v>
      </c>
    </row>
    <row r="30725" spans="1:15" x14ac:dyDescent="0.3">
      <c r="A30725" s="1" t="s">
        <v>31264</v>
      </c>
      <c r="B30725" s="1" t="s">
        <v>27</v>
      </c>
      <c r="C30725" s="3" t="str">
        <f t="shared" si="960"/>
        <v>Friday</v>
      </c>
      <c r="D30725" s="2">
        <f t="shared" si="961"/>
        <v>23</v>
      </c>
      <c r="E30725" s="2">
        <f>WEEKNUM(Call_Table[[#This Row],[call_timestamp]],2)</f>
        <v>43</v>
      </c>
      <c r="F30725" s="14">
        <v>3</v>
      </c>
      <c r="G30725" s="3">
        <v>44127</v>
      </c>
      <c r="H30725" s="1" t="s">
        <v>13</v>
      </c>
      <c r="I30725" s="14" t="s">
        <v>47</v>
      </c>
      <c r="J30725" s="14" t="s">
        <v>48</v>
      </c>
      <c r="K30725" s="1" t="s">
        <v>24</v>
      </c>
      <c r="L30725" s="14" t="str">
        <f>IF(Call_Table[[#This Row],[call duration in minutes]] &gt; 25, "Above Average", "Below Average")</f>
        <v>Below Average</v>
      </c>
      <c r="M30725" s="1" t="s">
        <v>49</v>
      </c>
      <c r="N30725" s="2">
        <v>17</v>
      </c>
      <c r="O30725" s="14" t="s">
        <v>18</v>
      </c>
    </row>
    <row r="30726" spans="1:15" x14ac:dyDescent="0.3">
      <c r="A30726" s="1" t="s">
        <v>31265</v>
      </c>
      <c r="B30726" s="1" t="s">
        <v>12</v>
      </c>
      <c r="C30726" s="3" t="str">
        <f t="shared" si="960"/>
        <v>Friday</v>
      </c>
      <c r="D30726" s="2">
        <f t="shared" si="961"/>
        <v>23</v>
      </c>
      <c r="E30726" s="2">
        <f>WEEKNUM(Call_Table[[#This Row],[call_timestamp]],2)</f>
        <v>43</v>
      </c>
      <c r="F30726" s="14">
        <v>5</v>
      </c>
      <c r="G30726" s="3">
        <v>44127</v>
      </c>
      <c r="H30726" s="1" t="s">
        <v>21</v>
      </c>
      <c r="I30726" s="14" t="s">
        <v>1246</v>
      </c>
      <c r="J30726" s="14" t="s">
        <v>61</v>
      </c>
      <c r="K30726" s="1" t="s">
        <v>24</v>
      </c>
      <c r="L30726" s="14" t="str">
        <f>IF(Call_Table[[#This Row],[call duration in minutes]] &gt; 25, "Above Average", "Below Average")</f>
        <v>Below Average</v>
      </c>
      <c r="M30726" s="1" t="s">
        <v>49</v>
      </c>
      <c r="N30726" s="2">
        <v>25</v>
      </c>
      <c r="O30726" s="14" t="s">
        <v>81</v>
      </c>
    </row>
    <row r="30727" spans="1:15" x14ac:dyDescent="0.3">
      <c r="A30727" s="1" t="s">
        <v>31266</v>
      </c>
      <c r="B30727" s="1" t="s">
        <v>27</v>
      </c>
      <c r="C30727" s="3" t="str">
        <f t="shared" si="960"/>
        <v>Wednesday</v>
      </c>
      <c r="D30727" s="2">
        <f t="shared" si="961"/>
        <v>28</v>
      </c>
      <c r="E30727" s="2">
        <f>WEEKNUM(Call_Table[[#This Row],[call_timestamp]],2)</f>
        <v>44</v>
      </c>
      <c r="F30727" s="14">
        <v>6</v>
      </c>
      <c r="G30727" s="3">
        <v>44132</v>
      </c>
      <c r="H30727" s="1" t="s">
        <v>36</v>
      </c>
      <c r="I30727" s="14" t="s">
        <v>334</v>
      </c>
      <c r="J30727" s="14" t="s">
        <v>216</v>
      </c>
      <c r="K30727" s="1" t="s">
        <v>16</v>
      </c>
      <c r="L30727" s="14" t="str">
        <f>IF(Call_Table[[#This Row],[call duration in minutes]] &gt; 25, "Above Average", "Below Average")</f>
        <v>Above Average</v>
      </c>
      <c r="M30727" s="1" t="s">
        <v>30</v>
      </c>
      <c r="N30727" s="2">
        <v>42</v>
      </c>
      <c r="O30727" s="14" t="s">
        <v>81</v>
      </c>
    </row>
    <row r="30728" spans="1:15" x14ac:dyDescent="0.3">
      <c r="A30728" s="1" t="s">
        <v>31267</v>
      </c>
      <c r="B30728" s="1" t="s">
        <v>27</v>
      </c>
      <c r="C30728" s="3" t="str">
        <f t="shared" si="960"/>
        <v>Thursday</v>
      </c>
      <c r="D30728" s="2">
        <f t="shared" si="961"/>
        <v>15</v>
      </c>
      <c r="E30728" s="2">
        <f>WEEKNUM(Call_Table[[#This Row],[call_timestamp]],2)</f>
        <v>42</v>
      </c>
      <c r="F30728" s="14">
        <v>3</v>
      </c>
      <c r="G30728" s="3">
        <v>44119</v>
      </c>
      <c r="H30728" s="1" t="s">
        <v>13</v>
      </c>
      <c r="I30728" s="14" t="s">
        <v>110</v>
      </c>
      <c r="J30728" s="14" t="s">
        <v>29</v>
      </c>
      <c r="K30728" s="1" t="s">
        <v>16</v>
      </c>
      <c r="L30728" s="14" t="str">
        <f>IF(Call_Table[[#This Row],[call duration in minutes]] &gt; 25, "Above Average", "Below Average")</f>
        <v>Below Average</v>
      </c>
      <c r="M30728" s="1" t="s">
        <v>30</v>
      </c>
      <c r="N30728" s="2">
        <v>24</v>
      </c>
      <c r="O30728" s="14" t="s">
        <v>25</v>
      </c>
    </row>
    <row r="30729" spans="1:15" x14ac:dyDescent="0.3">
      <c r="A30729" s="1" t="s">
        <v>31268</v>
      </c>
      <c r="B30729" s="1" t="s">
        <v>27</v>
      </c>
      <c r="C30729" s="3" t="str">
        <f t="shared" si="960"/>
        <v>Saturday</v>
      </c>
      <c r="D30729" s="2">
        <f t="shared" si="961"/>
        <v>17</v>
      </c>
      <c r="E30729" s="2">
        <f>WEEKNUM(Call_Table[[#This Row],[call_timestamp]],2)</f>
        <v>42</v>
      </c>
      <c r="F30729" s="14"/>
      <c r="G30729" s="3">
        <v>44121</v>
      </c>
      <c r="H30729" s="1" t="s">
        <v>36</v>
      </c>
      <c r="I30729" s="14" t="s">
        <v>329</v>
      </c>
      <c r="J30729" s="14" t="s">
        <v>330</v>
      </c>
      <c r="K30729" s="1" t="s">
        <v>16</v>
      </c>
      <c r="L30729" s="14" t="str">
        <f>IF(Call_Table[[#This Row],[call duration in minutes]] &gt; 25, "Above Average", "Below Average")</f>
        <v>Below Average</v>
      </c>
      <c r="M30729" s="1" t="s">
        <v>30</v>
      </c>
      <c r="N30729" s="2">
        <v>16</v>
      </c>
      <c r="O30729" s="14" t="s">
        <v>18</v>
      </c>
    </row>
    <row r="30730" spans="1:15" x14ac:dyDescent="0.3">
      <c r="A30730" s="1" t="s">
        <v>31269</v>
      </c>
      <c r="B30730" s="1" t="s">
        <v>12</v>
      </c>
      <c r="C30730" s="3" t="str">
        <f t="shared" si="960"/>
        <v>Thursday</v>
      </c>
      <c r="D30730" s="2">
        <f t="shared" si="961"/>
        <v>15</v>
      </c>
      <c r="E30730" s="2">
        <f>WEEKNUM(Call_Table[[#This Row],[call_timestamp]],2)</f>
        <v>42</v>
      </c>
      <c r="F30730" s="14">
        <v>5</v>
      </c>
      <c r="G30730" s="3">
        <v>44119</v>
      </c>
      <c r="H30730" s="1" t="s">
        <v>13</v>
      </c>
      <c r="I30730" s="14" t="s">
        <v>308</v>
      </c>
      <c r="J30730" s="14" t="s">
        <v>98</v>
      </c>
      <c r="K30730" s="1" t="s">
        <v>24</v>
      </c>
      <c r="L30730" s="14" t="str">
        <f>IF(Call_Table[[#This Row],[call duration in minutes]] &gt; 25, "Above Average", "Below Average")</f>
        <v>Below Average</v>
      </c>
      <c r="M30730" s="1" t="s">
        <v>17</v>
      </c>
      <c r="N30730" s="2">
        <v>9</v>
      </c>
      <c r="O30730" s="14" t="s">
        <v>18</v>
      </c>
    </row>
    <row r="30731" spans="1:15" x14ac:dyDescent="0.3">
      <c r="A30731" s="1" t="s">
        <v>31270</v>
      </c>
      <c r="B30731" s="1" t="s">
        <v>27</v>
      </c>
      <c r="C30731" s="3" t="str">
        <f t="shared" si="960"/>
        <v>Wednesday</v>
      </c>
      <c r="D30731" s="2">
        <f t="shared" si="961"/>
        <v>21</v>
      </c>
      <c r="E30731" s="2">
        <f>WEEKNUM(Call_Table[[#This Row],[call_timestamp]],2)</f>
        <v>43</v>
      </c>
      <c r="F30731" s="14"/>
      <c r="G30731" s="3">
        <v>44125</v>
      </c>
      <c r="H30731" s="1" t="s">
        <v>13</v>
      </c>
      <c r="I30731" s="14" t="s">
        <v>776</v>
      </c>
      <c r="J30731" s="14" t="s">
        <v>157</v>
      </c>
      <c r="K30731" s="1" t="s">
        <v>24</v>
      </c>
      <c r="L30731" s="14" t="str">
        <f>IF(Call_Table[[#This Row],[call duration in minutes]] &gt; 25, "Above Average", "Below Average")</f>
        <v>Below Average</v>
      </c>
      <c r="M30731" s="1" t="s">
        <v>30</v>
      </c>
      <c r="N30731" s="2">
        <v>5</v>
      </c>
      <c r="O30731" s="14" t="s">
        <v>18</v>
      </c>
    </row>
    <row r="30732" spans="1:15" x14ac:dyDescent="0.3">
      <c r="A30732" s="1" t="s">
        <v>31271</v>
      </c>
      <c r="B30732" s="1" t="s">
        <v>32</v>
      </c>
      <c r="C30732" s="3" t="str">
        <f t="shared" si="960"/>
        <v>Friday</v>
      </c>
      <c r="D30732" s="2">
        <f t="shared" si="961"/>
        <v>9</v>
      </c>
      <c r="E30732" s="2">
        <f>WEEKNUM(Call_Table[[#This Row],[call_timestamp]],2)</f>
        <v>41</v>
      </c>
      <c r="F30732" s="14">
        <v>3</v>
      </c>
      <c r="G30732" s="3">
        <v>44113</v>
      </c>
      <c r="H30732" s="1" t="s">
        <v>21</v>
      </c>
      <c r="I30732" s="14" t="s">
        <v>153</v>
      </c>
      <c r="J30732" s="14" t="s">
        <v>154</v>
      </c>
      <c r="K30732" s="1" t="s">
        <v>24</v>
      </c>
      <c r="L30732" s="14" t="str">
        <f>IF(Call_Table[[#This Row],[call duration in minutes]] &gt; 25, "Above Average", "Below Average")</f>
        <v>Above Average</v>
      </c>
      <c r="M30732" s="1" t="s">
        <v>49</v>
      </c>
      <c r="N30732" s="2">
        <v>40</v>
      </c>
      <c r="O30732" s="14" t="s">
        <v>18</v>
      </c>
    </row>
    <row r="30733" spans="1:15" x14ac:dyDescent="0.3">
      <c r="A30733" s="1" t="s">
        <v>31272</v>
      </c>
      <c r="B30733" s="1" t="s">
        <v>32</v>
      </c>
      <c r="C30733" s="3" t="str">
        <f t="shared" si="960"/>
        <v>Sunday</v>
      </c>
      <c r="D30733" s="2">
        <f t="shared" si="961"/>
        <v>25</v>
      </c>
      <c r="E30733" s="2">
        <f>WEEKNUM(Call_Table[[#This Row],[call_timestamp]],2)</f>
        <v>43</v>
      </c>
      <c r="F30733" s="14"/>
      <c r="G30733" s="3">
        <v>44129</v>
      </c>
      <c r="H30733" s="1" t="s">
        <v>36</v>
      </c>
      <c r="I30733" s="14" t="s">
        <v>215</v>
      </c>
      <c r="J30733" s="14" t="s">
        <v>216</v>
      </c>
      <c r="K30733" s="1" t="s">
        <v>16</v>
      </c>
      <c r="L30733" s="14" t="str">
        <f>IF(Call_Table[[#This Row],[call duration in minutes]] &gt; 25, "Above Average", "Below Average")</f>
        <v>Below Average</v>
      </c>
      <c r="M30733" s="1" t="s">
        <v>17</v>
      </c>
      <c r="N30733" s="2">
        <v>25</v>
      </c>
      <c r="O30733" s="14" t="s">
        <v>18</v>
      </c>
    </row>
    <row r="30734" spans="1:15" x14ac:dyDescent="0.3">
      <c r="A30734" s="1" t="s">
        <v>31273</v>
      </c>
      <c r="B30734" s="1" t="s">
        <v>12</v>
      </c>
      <c r="C30734" s="3" t="str">
        <f t="shared" si="960"/>
        <v>Sunday</v>
      </c>
      <c r="D30734" s="2">
        <f t="shared" si="961"/>
        <v>4</v>
      </c>
      <c r="E30734" s="2">
        <f>WEEKNUM(Call_Table[[#This Row],[call_timestamp]],2)</f>
        <v>40</v>
      </c>
      <c r="F30734" s="14"/>
      <c r="G30734" s="3">
        <v>44108</v>
      </c>
      <c r="H30734" s="1" t="s">
        <v>13</v>
      </c>
      <c r="I30734" s="14" t="s">
        <v>380</v>
      </c>
      <c r="J30734" s="14" t="s">
        <v>330</v>
      </c>
      <c r="K30734" s="1" t="s">
        <v>16</v>
      </c>
      <c r="L30734" s="14" t="str">
        <f>IF(Call_Table[[#This Row],[call duration in minutes]] &gt; 25, "Above Average", "Below Average")</f>
        <v>Above Average</v>
      </c>
      <c r="M30734" s="1" t="s">
        <v>30</v>
      </c>
      <c r="N30734" s="2">
        <v>34</v>
      </c>
      <c r="O30734" s="14" t="s">
        <v>18</v>
      </c>
    </row>
    <row r="30735" spans="1:15" x14ac:dyDescent="0.3">
      <c r="A30735" s="1" t="s">
        <v>31274</v>
      </c>
      <c r="B30735" s="1" t="s">
        <v>32</v>
      </c>
      <c r="C30735" s="3" t="str">
        <f t="shared" si="960"/>
        <v>Friday</v>
      </c>
      <c r="D30735" s="2">
        <f t="shared" si="961"/>
        <v>2</v>
      </c>
      <c r="E30735" s="2">
        <f>WEEKNUM(Call_Table[[#This Row],[call_timestamp]],2)</f>
        <v>40</v>
      </c>
      <c r="F30735" s="14">
        <v>4</v>
      </c>
      <c r="G30735" s="3">
        <v>44106</v>
      </c>
      <c r="H30735" s="1" t="s">
        <v>13</v>
      </c>
      <c r="I30735" s="14" t="s">
        <v>344</v>
      </c>
      <c r="J30735" s="14" t="s">
        <v>74</v>
      </c>
      <c r="K30735" s="1" t="s">
        <v>52</v>
      </c>
      <c r="L30735" s="14" t="str">
        <f>IF(Call_Table[[#This Row],[call duration in minutes]] &gt; 25, "Above Average", "Below Average")</f>
        <v>Below Average</v>
      </c>
      <c r="M30735" s="1" t="s">
        <v>17</v>
      </c>
      <c r="N30735" s="2">
        <v>24</v>
      </c>
      <c r="O30735" s="14" t="s">
        <v>81</v>
      </c>
    </row>
    <row r="30736" spans="1:15" x14ac:dyDescent="0.3">
      <c r="A30736" s="1" t="s">
        <v>31275</v>
      </c>
      <c r="B30736" s="1" t="s">
        <v>12</v>
      </c>
      <c r="C30736" s="3" t="str">
        <f t="shared" si="960"/>
        <v>Wednesday</v>
      </c>
      <c r="D30736" s="2">
        <f t="shared" si="961"/>
        <v>7</v>
      </c>
      <c r="E30736" s="2">
        <f>WEEKNUM(Call_Table[[#This Row],[call_timestamp]],2)</f>
        <v>41</v>
      </c>
      <c r="F30736" s="14">
        <v>6</v>
      </c>
      <c r="G30736" s="3">
        <v>44111</v>
      </c>
      <c r="H30736" s="1" t="s">
        <v>36</v>
      </c>
      <c r="I30736" s="14" t="s">
        <v>105</v>
      </c>
      <c r="J30736" s="14" t="s">
        <v>48</v>
      </c>
      <c r="K30736" s="1" t="s">
        <v>16</v>
      </c>
      <c r="L30736" s="14" t="str">
        <f>IF(Call_Table[[#This Row],[call duration in minutes]] &gt; 25, "Above Average", "Below Average")</f>
        <v>Below Average</v>
      </c>
      <c r="M30736" s="1" t="s">
        <v>49</v>
      </c>
      <c r="N30736" s="2">
        <v>22</v>
      </c>
      <c r="O30736" s="14" t="s">
        <v>25</v>
      </c>
    </row>
    <row r="30737" spans="1:15" x14ac:dyDescent="0.3">
      <c r="A30737" s="1" t="s">
        <v>31276</v>
      </c>
      <c r="B30737" s="1" t="s">
        <v>32</v>
      </c>
      <c r="C30737" s="3" t="str">
        <f t="shared" si="960"/>
        <v>Thursday</v>
      </c>
      <c r="D30737" s="2">
        <f t="shared" si="961"/>
        <v>8</v>
      </c>
      <c r="E30737" s="2">
        <f>WEEKNUM(Call_Table[[#This Row],[call_timestamp]],2)</f>
        <v>41</v>
      </c>
      <c r="F30737" s="14"/>
      <c r="G30737" s="3">
        <v>44112</v>
      </c>
      <c r="H30737" s="1" t="s">
        <v>13</v>
      </c>
      <c r="I30737" s="14" t="s">
        <v>497</v>
      </c>
      <c r="J30737" s="14" t="s">
        <v>147</v>
      </c>
      <c r="K30737" s="1" t="s">
        <v>16</v>
      </c>
      <c r="L30737" s="14" t="str">
        <f>IF(Call_Table[[#This Row],[call duration in minutes]] &gt; 25, "Above Average", "Below Average")</f>
        <v>Above Average</v>
      </c>
      <c r="M30737" s="1" t="s">
        <v>30</v>
      </c>
      <c r="N30737" s="2">
        <v>31</v>
      </c>
      <c r="O30737" s="14" t="s">
        <v>25</v>
      </c>
    </row>
    <row r="30738" spans="1:15" x14ac:dyDescent="0.3">
      <c r="A30738" s="1" t="s">
        <v>31277</v>
      </c>
      <c r="B30738" s="1" t="s">
        <v>12</v>
      </c>
      <c r="C30738" s="3" t="str">
        <f t="shared" si="960"/>
        <v>Saturday</v>
      </c>
      <c r="D30738" s="2">
        <f t="shared" si="961"/>
        <v>3</v>
      </c>
      <c r="E30738" s="2">
        <f>WEEKNUM(Call_Table[[#This Row],[call_timestamp]],2)</f>
        <v>40</v>
      </c>
      <c r="F30738" s="14"/>
      <c r="G30738" s="3">
        <v>44107</v>
      </c>
      <c r="H30738" s="1" t="s">
        <v>13</v>
      </c>
      <c r="I30738" s="14" t="s">
        <v>58</v>
      </c>
      <c r="J30738" s="14" t="s">
        <v>130</v>
      </c>
      <c r="K30738" s="1" t="s">
        <v>16</v>
      </c>
      <c r="L30738" s="14" t="str">
        <f>IF(Call_Table[[#This Row],[call duration in minutes]] &gt; 25, "Above Average", "Below Average")</f>
        <v>Below Average</v>
      </c>
      <c r="M30738" s="1" t="s">
        <v>49</v>
      </c>
      <c r="N30738" s="2">
        <v>24</v>
      </c>
      <c r="O30738" s="14" t="s">
        <v>18</v>
      </c>
    </row>
    <row r="30739" spans="1:15" x14ac:dyDescent="0.3">
      <c r="A30739" s="1" t="s">
        <v>31278</v>
      </c>
      <c r="B30739" s="1" t="s">
        <v>32</v>
      </c>
      <c r="C30739" s="3" t="str">
        <f t="shared" si="960"/>
        <v>Friday</v>
      </c>
      <c r="D30739" s="2">
        <f t="shared" si="961"/>
        <v>9</v>
      </c>
      <c r="E30739" s="2">
        <f>WEEKNUM(Call_Table[[#This Row],[call_timestamp]],2)</f>
        <v>41</v>
      </c>
      <c r="F30739" s="14"/>
      <c r="G30739" s="3">
        <v>44113</v>
      </c>
      <c r="H30739" s="1" t="s">
        <v>13</v>
      </c>
      <c r="I30739" s="14" t="s">
        <v>123</v>
      </c>
      <c r="J30739" s="14" t="s">
        <v>44</v>
      </c>
      <c r="K30739" s="1" t="s">
        <v>24</v>
      </c>
      <c r="L30739" s="14" t="str">
        <f>IF(Call_Table[[#This Row],[call duration in minutes]] &gt; 25, "Above Average", "Below Average")</f>
        <v>Above Average</v>
      </c>
      <c r="M30739" s="1" t="s">
        <v>49</v>
      </c>
      <c r="N30739" s="2">
        <v>32</v>
      </c>
      <c r="O30739" s="14" t="s">
        <v>18</v>
      </c>
    </row>
    <row r="30740" spans="1:15" x14ac:dyDescent="0.3">
      <c r="A30740" s="1" t="s">
        <v>31279</v>
      </c>
      <c r="B30740" s="1" t="s">
        <v>27</v>
      </c>
      <c r="C30740" s="3" t="str">
        <f t="shared" si="960"/>
        <v>Sunday</v>
      </c>
      <c r="D30740" s="2">
        <f t="shared" si="961"/>
        <v>25</v>
      </c>
      <c r="E30740" s="2">
        <f>WEEKNUM(Call_Table[[#This Row],[call_timestamp]],2)</f>
        <v>43</v>
      </c>
      <c r="F30740" s="14"/>
      <c r="G30740" s="3">
        <v>44129</v>
      </c>
      <c r="H30740" s="1" t="s">
        <v>13</v>
      </c>
      <c r="I30740" s="14" t="s">
        <v>436</v>
      </c>
      <c r="J30740" s="14" t="s">
        <v>157</v>
      </c>
      <c r="K30740" s="1" t="s">
        <v>16</v>
      </c>
      <c r="L30740" s="14" t="str">
        <f>IF(Call_Table[[#This Row],[call duration in minutes]] &gt; 25, "Above Average", "Below Average")</f>
        <v>Below Average</v>
      </c>
      <c r="M30740" s="1" t="s">
        <v>17</v>
      </c>
      <c r="N30740" s="2">
        <v>14</v>
      </c>
      <c r="O30740" s="14" t="s">
        <v>67</v>
      </c>
    </row>
    <row r="30741" spans="1:15" x14ac:dyDescent="0.3">
      <c r="A30741" s="1" t="s">
        <v>31280</v>
      </c>
      <c r="B30741" s="1" t="s">
        <v>27</v>
      </c>
      <c r="C30741" s="3" t="str">
        <f t="shared" si="960"/>
        <v>Monday</v>
      </c>
      <c r="D30741" s="2">
        <f t="shared" si="961"/>
        <v>12</v>
      </c>
      <c r="E30741" s="2">
        <f>WEEKNUM(Call_Table[[#This Row],[call_timestamp]],2)</f>
        <v>42</v>
      </c>
      <c r="F30741" s="14"/>
      <c r="G30741" s="3">
        <v>44116</v>
      </c>
      <c r="H30741" s="1" t="s">
        <v>13</v>
      </c>
      <c r="I30741" s="14" t="s">
        <v>1728</v>
      </c>
      <c r="J30741" s="14" t="s">
        <v>85</v>
      </c>
      <c r="K30741" s="1" t="s">
        <v>52</v>
      </c>
      <c r="L30741" s="14" t="str">
        <f>IF(Call_Table[[#This Row],[call duration in minutes]] &gt; 25, "Above Average", "Below Average")</f>
        <v>Below Average</v>
      </c>
      <c r="M30741" s="1" t="s">
        <v>17</v>
      </c>
      <c r="N30741" s="2">
        <v>10</v>
      </c>
      <c r="O30741" s="14" t="s">
        <v>25</v>
      </c>
    </row>
    <row r="30742" spans="1:15" x14ac:dyDescent="0.3">
      <c r="A30742" s="1" t="s">
        <v>31281</v>
      </c>
      <c r="B30742" s="1" t="s">
        <v>27</v>
      </c>
      <c r="C30742" s="3" t="str">
        <f t="shared" si="960"/>
        <v>Wednesday</v>
      </c>
      <c r="D30742" s="2">
        <f t="shared" si="961"/>
        <v>7</v>
      </c>
      <c r="E30742" s="2">
        <f>WEEKNUM(Call_Table[[#This Row],[call_timestamp]],2)</f>
        <v>41</v>
      </c>
      <c r="F30742" s="14"/>
      <c r="G30742" s="3">
        <v>44111</v>
      </c>
      <c r="H30742" s="1" t="s">
        <v>36</v>
      </c>
      <c r="I30742" s="14" t="s">
        <v>497</v>
      </c>
      <c r="J30742" s="14" t="s">
        <v>147</v>
      </c>
      <c r="K30742" s="1" t="s">
        <v>16</v>
      </c>
      <c r="L30742" s="14" t="str">
        <f>IF(Call_Table[[#This Row],[call duration in minutes]] &gt; 25, "Above Average", "Below Average")</f>
        <v>Below Average</v>
      </c>
      <c r="M30742" s="1" t="s">
        <v>30</v>
      </c>
      <c r="N30742" s="2">
        <v>14</v>
      </c>
      <c r="O30742" s="14" t="s">
        <v>25</v>
      </c>
    </row>
    <row r="30743" spans="1:15" x14ac:dyDescent="0.3">
      <c r="A30743" s="1" t="s">
        <v>31282</v>
      </c>
      <c r="B30743" s="1" t="s">
        <v>32</v>
      </c>
      <c r="C30743" s="3" t="str">
        <f t="shared" si="960"/>
        <v>Thursday</v>
      </c>
      <c r="D30743" s="2">
        <f t="shared" si="961"/>
        <v>8</v>
      </c>
      <c r="E30743" s="2">
        <f>WEEKNUM(Call_Table[[#This Row],[call_timestamp]],2)</f>
        <v>41</v>
      </c>
      <c r="F30743" s="14"/>
      <c r="G30743" s="3">
        <v>44112</v>
      </c>
      <c r="H30743" s="1" t="s">
        <v>13</v>
      </c>
      <c r="I30743" s="14" t="s">
        <v>2383</v>
      </c>
      <c r="J30743" s="14" t="s">
        <v>157</v>
      </c>
      <c r="K30743" s="1" t="s">
        <v>62</v>
      </c>
      <c r="L30743" s="14" t="str">
        <f>IF(Call_Table[[#This Row],[call duration in minutes]] &gt; 25, "Above Average", "Below Average")</f>
        <v>Above Average</v>
      </c>
      <c r="M30743" s="1" t="s">
        <v>17</v>
      </c>
      <c r="N30743" s="2">
        <v>41</v>
      </c>
      <c r="O30743" s="14" t="s">
        <v>18</v>
      </c>
    </row>
    <row r="30744" spans="1:15" x14ac:dyDescent="0.3">
      <c r="A30744" s="1" t="s">
        <v>31283</v>
      </c>
      <c r="B30744" s="1" t="s">
        <v>27</v>
      </c>
      <c r="C30744" s="3" t="str">
        <f t="shared" si="960"/>
        <v>Friday</v>
      </c>
      <c r="D30744" s="2">
        <f t="shared" si="961"/>
        <v>30</v>
      </c>
      <c r="E30744" s="2">
        <f>WEEKNUM(Call_Table[[#This Row],[call_timestamp]],2)</f>
        <v>44</v>
      </c>
      <c r="F30744" s="14"/>
      <c r="G30744" s="3">
        <v>44134</v>
      </c>
      <c r="H30744" s="1" t="s">
        <v>21</v>
      </c>
      <c r="I30744" s="14" t="s">
        <v>195</v>
      </c>
      <c r="J30744" s="14" t="s">
        <v>196</v>
      </c>
      <c r="K30744" s="1" t="s">
        <v>52</v>
      </c>
      <c r="L30744" s="14" t="str">
        <f>IF(Call_Table[[#This Row],[call duration in minutes]] &gt; 25, "Above Average", "Below Average")</f>
        <v>Above Average</v>
      </c>
      <c r="M30744" s="1" t="s">
        <v>17</v>
      </c>
      <c r="N30744" s="2">
        <v>29</v>
      </c>
      <c r="O30744" s="14" t="s">
        <v>25</v>
      </c>
    </row>
    <row r="30745" spans="1:15" x14ac:dyDescent="0.3">
      <c r="A30745" s="1" t="s">
        <v>31284</v>
      </c>
      <c r="B30745" s="1" t="s">
        <v>46</v>
      </c>
      <c r="C30745" s="3" t="str">
        <f t="shared" si="960"/>
        <v>Sunday</v>
      </c>
      <c r="D30745" s="2">
        <f t="shared" si="961"/>
        <v>11</v>
      </c>
      <c r="E30745" s="2">
        <f>WEEKNUM(Call_Table[[#This Row],[call_timestamp]],2)</f>
        <v>41</v>
      </c>
      <c r="F30745" s="14">
        <v>8</v>
      </c>
      <c r="G30745" s="3">
        <v>44115</v>
      </c>
      <c r="H30745" s="1" t="s">
        <v>21</v>
      </c>
      <c r="I30745" s="14" t="s">
        <v>703</v>
      </c>
      <c r="J30745" s="14" t="s">
        <v>38</v>
      </c>
      <c r="K30745" s="1" t="s">
        <v>52</v>
      </c>
      <c r="L30745" s="14" t="str">
        <f>IF(Call_Table[[#This Row],[call duration in minutes]] &gt; 25, "Above Average", "Below Average")</f>
        <v>Above Average</v>
      </c>
      <c r="M30745" s="1" t="s">
        <v>17</v>
      </c>
      <c r="N30745" s="2">
        <v>36</v>
      </c>
      <c r="O30745" s="14" t="s">
        <v>18</v>
      </c>
    </row>
    <row r="30746" spans="1:15" x14ac:dyDescent="0.3">
      <c r="A30746" s="1" t="s">
        <v>31285</v>
      </c>
      <c r="B30746" s="1" t="s">
        <v>12</v>
      </c>
      <c r="C30746" s="3" t="str">
        <f t="shared" si="960"/>
        <v>Saturday</v>
      </c>
      <c r="D30746" s="2">
        <f t="shared" si="961"/>
        <v>10</v>
      </c>
      <c r="E30746" s="2">
        <f>WEEKNUM(Call_Table[[#This Row],[call_timestamp]],2)</f>
        <v>41</v>
      </c>
      <c r="F30746" s="14"/>
      <c r="G30746" s="3">
        <v>44114</v>
      </c>
      <c r="H30746" s="1" t="s">
        <v>21</v>
      </c>
      <c r="I30746" s="14" t="s">
        <v>695</v>
      </c>
      <c r="J30746" s="14" t="s">
        <v>154</v>
      </c>
      <c r="K30746" s="1" t="s">
        <v>62</v>
      </c>
      <c r="L30746" s="14" t="str">
        <f>IF(Call_Table[[#This Row],[call duration in minutes]] &gt; 25, "Above Average", "Below Average")</f>
        <v>Above Average</v>
      </c>
      <c r="M30746" s="1" t="s">
        <v>30</v>
      </c>
      <c r="N30746" s="2">
        <v>28</v>
      </c>
      <c r="O30746" s="14" t="s">
        <v>67</v>
      </c>
    </row>
    <row r="30747" spans="1:15" x14ac:dyDescent="0.3">
      <c r="A30747" s="1" t="s">
        <v>31286</v>
      </c>
      <c r="B30747" s="1" t="s">
        <v>32</v>
      </c>
      <c r="C30747" s="3" t="str">
        <f t="shared" si="960"/>
        <v>Friday</v>
      </c>
      <c r="D30747" s="2">
        <f t="shared" si="961"/>
        <v>16</v>
      </c>
      <c r="E30747" s="2">
        <f>WEEKNUM(Call_Table[[#This Row],[call_timestamp]],2)</f>
        <v>42</v>
      </c>
      <c r="F30747" s="14"/>
      <c r="G30747" s="3">
        <v>44120</v>
      </c>
      <c r="H30747" s="1" t="s">
        <v>13</v>
      </c>
      <c r="I30747" s="14" t="s">
        <v>443</v>
      </c>
      <c r="J30747" s="14" t="s">
        <v>444</v>
      </c>
      <c r="K30747" s="1" t="s">
        <v>52</v>
      </c>
      <c r="L30747" s="14" t="str">
        <f>IF(Call_Table[[#This Row],[call duration in minutes]] &gt; 25, "Above Average", "Below Average")</f>
        <v>Above Average</v>
      </c>
      <c r="M30747" s="1" t="s">
        <v>49</v>
      </c>
      <c r="N30747" s="2">
        <v>43</v>
      </c>
      <c r="O30747" s="14" t="s">
        <v>67</v>
      </c>
    </row>
    <row r="30748" spans="1:15" x14ac:dyDescent="0.3">
      <c r="A30748" s="1" t="s">
        <v>31287</v>
      </c>
      <c r="B30748" s="1" t="s">
        <v>20</v>
      </c>
      <c r="C30748" s="3" t="str">
        <f t="shared" si="960"/>
        <v>Tuesday</v>
      </c>
      <c r="D30748" s="2">
        <f t="shared" si="961"/>
        <v>13</v>
      </c>
      <c r="E30748" s="2">
        <f>WEEKNUM(Call_Table[[#This Row],[call_timestamp]],2)</f>
        <v>42</v>
      </c>
      <c r="F30748" s="14">
        <v>10</v>
      </c>
      <c r="G30748" s="3">
        <v>44117</v>
      </c>
      <c r="H30748" s="1" t="s">
        <v>13</v>
      </c>
      <c r="I30748" s="14" t="s">
        <v>471</v>
      </c>
      <c r="J30748" s="14" t="s">
        <v>85</v>
      </c>
      <c r="K30748" s="1" t="s">
        <v>52</v>
      </c>
      <c r="L30748" s="14" t="str">
        <f>IF(Call_Table[[#This Row],[call duration in minutes]] &gt; 25, "Above Average", "Below Average")</f>
        <v>Below Average</v>
      </c>
      <c r="M30748" s="1" t="s">
        <v>17</v>
      </c>
      <c r="N30748" s="2">
        <v>23</v>
      </c>
      <c r="O30748" s="14" t="s">
        <v>25</v>
      </c>
    </row>
    <row r="30749" spans="1:15" x14ac:dyDescent="0.3">
      <c r="A30749" s="1" t="s">
        <v>31288</v>
      </c>
      <c r="B30749" s="1" t="s">
        <v>27</v>
      </c>
      <c r="C30749" s="3" t="str">
        <f t="shared" si="960"/>
        <v>Tuesday</v>
      </c>
      <c r="D30749" s="2">
        <f t="shared" si="961"/>
        <v>20</v>
      </c>
      <c r="E30749" s="2">
        <f>WEEKNUM(Call_Table[[#This Row],[call_timestamp]],2)</f>
        <v>43</v>
      </c>
      <c r="F30749" s="14"/>
      <c r="G30749" s="3">
        <v>44124</v>
      </c>
      <c r="H30749" s="1" t="s">
        <v>21</v>
      </c>
      <c r="I30749" s="14" t="s">
        <v>172</v>
      </c>
      <c r="J30749" s="14" t="s">
        <v>48</v>
      </c>
      <c r="K30749" s="1" t="s">
        <v>24</v>
      </c>
      <c r="L30749" s="14" t="str">
        <f>IF(Call_Table[[#This Row],[call duration in minutes]] &gt; 25, "Above Average", "Below Average")</f>
        <v>Below Average</v>
      </c>
      <c r="M30749" s="1" t="s">
        <v>17</v>
      </c>
      <c r="N30749" s="2">
        <v>17</v>
      </c>
      <c r="O30749" s="14" t="s">
        <v>18</v>
      </c>
    </row>
    <row r="30750" spans="1:15" x14ac:dyDescent="0.3">
      <c r="A30750" s="1" t="s">
        <v>31289</v>
      </c>
      <c r="B30750" s="1" t="s">
        <v>32</v>
      </c>
      <c r="C30750" s="3" t="str">
        <f t="shared" si="960"/>
        <v>Sunday</v>
      </c>
      <c r="D30750" s="2">
        <f t="shared" si="961"/>
        <v>18</v>
      </c>
      <c r="E30750" s="2">
        <f>WEEKNUM(Call_Table[[#This Row],[call_timestamp]],2)</f>
        <v>42</v>
      </c>
      <c r="F30750" s="14"/>
      <c r="G30750" s="3">
        <v>44122</v>
      </c>
      <c r="H30750" s="1" t="s">
        <v>13</v>
      </c>
      <c r="I30750" s="14" t="s">
        <v>1069</v>
      </c>
      <c r="J30750" s="14" t="s">
        <v>136</v>
      </c>
      <c r="K30750" s="1" t="s">
        <v>24</v>
      </c>
      <c r="L30750" s="14" t="str">
        <f>IF(Call_Table[[#This Row],[call duration in minutes]] &gt; 25, "Above Average", "Below Average")</f>
        <v>Above Average</v>
      </c>
      <c r="M30750" s="1" t="s">
        <v>30</v>
      </c>
      <c r="N30750" s="2">
        <v>41</v>
      </c>
      <c r="O30750" s="14" t="s">
        <v>25</v>
      </c>
    </row>
    <row r="30751" spans="1:15" x14ac:dyDescent="0.3">
      <c r="A30751" s="1" t="s">
        <v>31290</v>
      </c>
      <c r="B30751" s="1" t="s">
        <v>32</v>
      </c>
      <c r="C30751" s="3" t="str">
        <f t="shared" si="960"/>
        <v>Sunday</v>
      </c>
      <c r="D30751" s="2">
        <f t="shared" si="961"/>
        <v>4</v>
      </c>
      <c r="E30751" s="2">
        <f>WEEKNUM(Call_Table[[#This Row],[call_timestamp]],2)</f>
        <v>40</v>
      </c>
      <c r="F30751" s="14"/>
      <c r="G30751" s="3">
        <v>44108</v>
      </c>
      <c r="H30751" s="1" t="s">
        <v>36</v>
      </c>
      <c r="I30751" s="14" t="s">
        <v>253</v>
      </c>
      <c r="J30751" s="14" t="s">
        <v>120</v>
      </c>
      <c r="K30751" s="1" t="s">
        <v>16</v>
      </c>
      <c r="L30751" s="14" t="str">
        <f>IF(Call_Table[[#This Row],[call duration in minutes]] &gt; 25, "Above Average", "Below Average")</f>
        <v>Above Average</v>
      </c>
      <c r="M30751" s="1" t="s">
        <v>17</v>
      </c>
      <c r="N30751" s="2">
        <v>31</v>
      </c>
      <c r="O30751" s="14" t="s">
        <v>25</v>
      </c>
    </row>
    <row r="30752" spans="1:15" x14ac:dyDescent="0.3">
      <c r="A30752" s="1" t="s">
        <v>31291</v>
      </c>
      <c r="B30752" s="1" t="s">
        <v>32</v>
      </c>
      <c r="C30752" s="3" t="str">
        <f t="shared" si="960"/>
        <v>Monday</v>
      </c>
      <c r="D30752" s="2">
        <f t="shared" si="961"/>
        <v>12</v>
      </c>
      <c r="E30752" s="2">
        <f>WEEKNUM(Call_Table[[#This Row],[call_timestamp]],2)</f>
        <v>42</v>
      </c>
      <c r="F30752" s="14"/>
      <c r="G30752" s="3">
        <v>44116</v>
      </c>
      <c r="H30752" s="1" t="s">
        <v>21</v>
      </c>
      <c r="I30752" s="14" t="s">
        <v>524</v>
      </c>
      <c r="J30752" s="14" t="s">
        <v>216</v>
      </c>
      <c r="K30752" s="1" t="s">
        <v>52</v>
      </c>
      <c r="L30752" s="14" t="str">
        <f>IF(Call_Table[[#This Row],[call duration in minutes]] &gt; 25, "Above Average", "Below Average")</f>
        <v>Below Average</v>
      </c>
      <c r="M30752" s="1" t="s">
        <v>30</v>
      </c>
      <c r="N30752" s="2">
        <v>8</v>
      </c>
      <c r="O30752" s="14" t="s">
        <v>81</v>
      </c>
    </row>
    <row r="30753" spans="1:15" x14ac:dyDescent="0.3">
      <c r="A30753" s="1" t="s">
        <v>31292</v>
      </c>
      <c r="B30753" s="1" t="s">
        <v>27</v>
      </c>
      <c r="C30753" s="3" t="str">
        <f t="shared" si="960"/>
        <v>Thursday</v>
      </c>
      <c r="D30753" s="2">
        <f t="shared" si="961"/>
        <v>8</v>
      </c>
      <c r="E30753" s="2">
        <f>WEEKNUM(Call_Table[[#This Row],[call_timestamp]],2)</f>
        <v>41</v>
      </c>
      <c r="F30753" s="14"/>
      <c r="G30753" s="3">
        <v>44112</v>
      </c>
      <c r="H30753" s="1" t="s">
        <v>13</v>
      </c>
      <c r="I30753" s="14" t="s">
        <v>40</v>
      </c>
      <c r="J30753" s="14" t="s">
        <v>41</v>
      </c>
      <c r="K30753" s="1" t="s">
        <v>24</v>
      </c>
      <c r="L30753" s="14" t="str">
        <f>IF(Call_Table[[#This Row],[call duration in minutes]] &gt; 25, "Above Average", "Below Average")</f>
        <v>Below Average</v>
      </c>
      <c r="M30753" s="1" t="s">
        <v>17</v>
      </c>
      <c r="N30753" s="2">
        <v>10</v>
      </c>
      <c r="O30753" s="14" t="s">
        <v>81</v>
      </c>
    </row>
    <row r="30754" spans="1:15" x14ac:dyDescent="0.3">
      <c r="A30754" s="1" t="s">
        <v>31293</v>
      </c>
      <c r="B30754" s="1" t="s">
        <v>20</v>
      </c>
      <c r="C30754" s="3" t="str">
        <f t="shared" si="960"/>
        <v>Sunday</v>
      </c>
      <c r="D30754" s="2">
        <f t="shared" si="961"/>
        <v>25</v>
      </c>
      <c r="E30754" s="2">
        <f>WEEKNUM(Call_Table[[#This Row],[call_timestamp]],2)</f>
        <v>43</v>
      </c>
      <c r="F30754" s="14"/>
      <c r="G30754" s="3">
        <v>44129</v>
      </c>
      <c r="H30754" s="1" t="s">
        <v>13</v>
      </c>
      <c r="I30754" s="14" t="s">
        <v>308</v>
      </c>
      <c r="J30754" s="14" t="s">
        <v>98</v>
      </c>
      <c r="K30754" s="1" t="s">
        <v>62</v>
      </c>
      <c r="L30754" s="14" t="str">
        <f>IF(Call_Table[[#This Row],[call duration in minutes]] &gt; 25, "Above Average", "Below Average")</f>
        <v>Above Average</v>
      </c>
      <c r="M30754" s="1" t="s">
        <v>17</v>
      </c>
      <c r="N30754" s="2">
        <v>28</v>
      </c>
      <c r="O30754" s="14" t="s">
        <v>18</v>
      </c>
    </row>
    <row r="30755" spans="1:15" x14ac:dyDescent="0.3">
      <c r="A30755" s="1" t="s">
        <v>31294</v>
      </c>
      <c r="B30755" s="1" t="s">
        <v>27</v>
      </c>
      <c r="C30755" s="3" t="str">
        <f t="shared" si="960"/>
        <v>Sunday</v>
      </c>
      <c r="D30755" s="2">
        <f t="shared" si="961"/>
        <v>11</v>
      </c>
      <c r="E30755" s="2">
        <f>WEEKNUM(Call_Table[[#This Row],[call_timestamp]],2)</f>
        <v>41</v>
      </c>
      <c r="F30755" s="14">
        <v>5</v>
      </c>
      <c r="G30755" s="3">
        <v>44115</v>
      </c>
      <c r="H30755" s="1" t="s">
        <v>13</v>
      </c>
      <c r="I30755" s="14" t="s">
        <v>1198</v>
      </c>
      <c r="J30755" s="14" t="s">
        <v>48</v>
      </c>
      <c r="K30755" s="1" t="s">
        <v>62</v>
      </c>
      <c r="L30755" s="14" t="str">
        <f>IF(Call_Table[[#This Row],[call duration in minutes]] &gt; 25, "Above Average", "Below Average")</f>
        <v>Above Average</v>
      </c>
      <c r="M30755" s="1" t="s">
        <v>17</v>
      </c>
      <c r="N30755" s="2">
        <v>37</v>
      </c>
      <c r="O30755" s="14" t="s">
        <v>18</v>
      </c>
    </row>
    <row r="30756" spans="1:15" x14ac:dyDescent="0.3">
      <c r="A30756" s="1" t="s">
        <v>31295</v>
      </c>
      <c r="B30756" s="1" t="s">
        <v>32</v>
      </c>
      <c r="C30756" s="3" t="str">
        <f t="shared" si="960"/>
        <v>Friday</v>
      </c>
      <c r="D30756" s="2">
        <f t="shared" si="961"/>
        <v>23</v>
      </c>
      <c r="E30756" s="2">
        <f>WEEKNUM(Call_Table[[#This Row],[call_timestamp]],2)</f>
        <v>43</v>
      </c>
      <c r="F30756" s="14">
        <v>3</v>
      </c>
      <c r="G30756" s="3">
        <v>44127</v>
      </c>
      <c r="H30756" s="1" t="s">
        <v>13</v>
      </c>
      <c r="I30756" s="14" t="s">
        <v>58</v>
      </c>
      <c r="J30756" s="14" t="s">
        <v>130</v>
      </c>
      <c r="K30756" s="1" t="s">
        <v>16</v>
      </c>
      <c r="L30756" s="14" t="str">
        <f>IF(Call_Table[[#This Row],[call duration in minutes]] &gt; 25, "Above Average", "Below Average")</f>
        <v>Above Average</v>
      </c>
      <c r="M30756" s="1" t="s">
        <v>17</v>
      </c>
      <c r="N30756" s="2">
        <v>41</v>
      </c>
      <c r="O30756" s="14" t="s">
        <v>18</v>
      </c>
    </row>
    <row r="30757" spans="1:15" x14ac:dyDescent="0.3">
      <c r="A30757" s="1" t="s">
        <v>31296</v>
      </c>
      <c r="B30757" s="1" t="s">
        <v>32</v>
      </c>
      <c r="C30757" s="3" t="str">
        <f t="shared" si="960"/>
        <v>Saturday</v>
      </c>
      <c r="D30757" s="2">
        <f t="shared" si="961"/>
        <v>3</v>
      </c>
      <c r="E30757" s="2">
        <f>WEEKNUM(Call_Table[[#This Row],[call_timestamp]],2)</f>
        <v>40</v>
      </c>
      <c r="F30757" s="14">
        <v>1</v>
      </c>
      <c r="G30757" s="3">
        <v>44107</v>
      </c>
      <c r="H30757" s="1" t="s">
        <v>13</v>
      </c>
      <c r="I30757" s="14" t="s">
        <v>2854</v>
      </c>
      <c r="J30757" s="14" t="s">
        <v>116</v>
      </c>
      <c r="K30757" s="1" t="s">
        <v>16</v>
      </c>
      <c r="L30757" s="14" t="str">
        <f>IF(Call_Table[[#This Row],[call duration in minutes]] &gt; 25, "Above Average", "Below Average")</f>
        <v>Below Average</v>
      </c>
      <c r="M30757" s="1" t="s">
        <v>17</v>
      </c>
      <c r="N30757" s="2">
        <v>5</v>
      </c>
      <c r="O30757" s="14" t="s">
        <v>25</v>
      </c>
    </row>
    <row r="30758" spans="1:15" x14ac:dyDescent="0.3">
      <c r="A30758" s="1" t="s">
        <v>31297</v>
      </c>
      <c r="B30758" s="1" t="s">
        <v>12</v>
      </c>
      <c r="C30758" s="3" t="str">
        <f t="shared" si="960"/>
        <v>Saturday</v>
      </c>
      <c r="D30758" s="2">
        <f t="shared" si="961"/>
        <v>24</v>
      </c>
      <c r="E30758" s="2">
        <f>WEEKNUM(Call_Table[[#This Row],[call_timestamp]],2)</f>
        <v>43</v>
      </c>
      <c r="F30758" s="14">
        <v>5</v>
      </c>
      <c r="G30758" s="3">
        <v>44128</v>
      </c>
      <c r="H30758" s="1" t="s">
        <v>13</v>
      </c>
      <c r="I30758" s="14" t="s">
        <v>1069</v>
      </c>
      <c r="J30758" s="14" t="s">
        <v>136</v>
      </c>
      <c r="K30758" s="1" t="s">
        <v>62</v>
      </c>
      <c r="L30758" s="14" t="str">
        <f>IF(Call_Table[[#This Row],[call duration in minutes]] &gt; 25, "Above Average", "Below Average")</f>
        <v>Below Average</v>
      </c>
      <c r="M30758" s="1" t="s">
        <v>49</v>
      </c>
      <c r="N30758" s="2">
        <v>18</v>
      </c>
      <c r="O30758" s="14" t="s">
        <v>18</v>
      </c>
    </row>
    <row r="30759" spans="1:15" x14ac:dyDescent="0.3">
      <c r="A30759" s="1" t="s">
        <v>31298</v>
      </c>
      <c r="B30759" s="1" t="s">
        <v>27</v>
      </c>
      <c r="C30759" s="3" t="str">
        <f t="shared" si="960"/>
        <v>Thursday</v>
      </c>
      <c r="D30759" s="2">
        <f t="shared" si="961"/>
        <v>8</v>
      </c>
      <c r="E30759" s="2">
        <f>WEEKNUM(Call_Table[[#This Row],[call_timestamp]],2)</f>
        <v>41</v>
      </c>
      <c r="F30759" s="14"/>
      <c r="G30759" s="3">
        <v>44112</v>
      </c>
      <c r="H30759" s="1" t="s">
        <v>13</v>
      </c>
      <c r="I30759" s="14" t="s">
        <v>520</v>
      </c>
      <c r="J30759" s="14" t="s">
        <v>90</v>
      </c>
      <c r="K30759" s="1" t="s">
        <v>62</v>
      </c>
      <c r="L30759" s="14" t="str">
        <f>IF(Call_Table[[#This Row],[call duration in minutes]] &gt; 25, "Above Average", "Below Average")</f>
        <v>Below Average</v>
      </c>
      <c r="M30759" s="1" t="s">
        <v>30</v>
      </c>
      <c r="N30759" s="2">
        <v>16</v>
      </c>
      <c r="O30759" s="14" t="s">
        <v>18</v>
      </c>
    </row>
    <row r="30760" spans="1:15" x14ac:dyDescent="0.3">
      <c r="A30760" s="1" t="s">
        <v>31299</v>
      </c>
      <c r="B30760" s="1" t="s">
        <v>12</v>
      </c>
      <c r="C30760" s="3" t="str">
        <f t="shared" si="960"/>
        <v>Wednesday</v>
      </c>
      <c r="D30760" s="2">
        <f t="shared" si="961"/>
        <v>14</v>
      </c>
      <c r="E30760" s="2">
        <f>WEEKNUM(Call_Table[[#This Row],[call_timestamp]],2)</f>
        <v>42</v>
      </c>
      <c r="F30760" s="14">
        <v>6</v>
      </c>
      <c r="G30760" s="3">
        <v>44118</v>
      </c>
      <c r="H30760" s="1" t="s">
        <v>13</v>
      </c>
      <c r="I30760" s="14" t="s">
        <v>436</v>
      </c>
      <c r="J30760" s="14" t="s">
        <v>157</v>
      </c>
      <c r="K30760" s="1" t="s">
        <v>52</v>
      </c>
      <c r="L30760" s="14" t="str">
        <f>IF(Call_Table[[#This Row],[call duration in minutes]] &gt; 25, "Above Average", "Below Average")</f>
        <v>Below Average</v>
      </c>
      <c r="M30760" s="1" t="s">
        <v>49</v>
      </c>
      <c r="N30760" s="2">
        <v>21</v>
      </c>
      <c r="O30760" s="14" t="s">
        <v>25</v>
      </c>
    </row>
    <row r="30761" spans="1:15" x14ac:dyDescent="0.3">
      <c r="A30761" s="1" t="s">
        <v>31300</v>
      </c>
      <c r="B30761" s="1" t="s">
        <v>20</v>
      </c>
      <c r="C30761" s="3" t="str">
        <f t="shared" si="960"/>
        <v>Wednesday</v>
      </c>
      <c r="D30761" s="2">
        <f t="shared" si="961"/>
        <v>7</v>
      </c>
      <c r="E30761" s="2">
        <f>WEEKNUM(Call_Table[[#This Row],[call_timestamp]],2)</f>
        <v>41</v>
      </c>
      <c r="F30761" s="14">
        <v>9</v>
      </c>
      <c r="G30761" s="3">
        <v>44111</v>
      </c>
      <c r="H30761" s="1" t="s">
        <v>13</v>
      </c>
      <c r="I30761" s="14" t="s">
        <v>253</v>
      </c>
      <c r="J30761" s="14" t="s">
        <v>120</v>
      </c>
      <c r="K30761" s="1" t="s">
        <v>62</v>
      </c>
      <c r="L30761" s="14" t="str">
        <f>IF(Call_Table[[#This Row],[call duration in minutes]] &gt; 25, "Above Average", "Below Average")</f>
        <v>Below Average</v>
      </c>
      <c r="M30761" s="1" t="s">
        <v>17</v>
      </c>
      <c r="N30761" s="2">
        <v>12</v>
      </c>
      <c r="O30761" s="14" t="s">
        <v>25</v>
      </c>
    </row>
    <row r="30762" spans="1:15" x14ac:dyDescent="0.3">
      <c r="A30762" s="1" t="s">
        <v>31301</v>
      </c>
      <c r="B30762" s="1" t="s">
        <v>32</v>
      </c>
      <c r="C30762" s="3" t="str">
        <f t="shared" si="960"/>
        <v>Tuesday</v>
      </c>
      <c r="D30762" s="2">
        <f t="shared" si="961"/>
        <v>6</v>
      </c>
      <c r="E30762" s="2">
        <f>WEEKNUM(Call_Table[[#This Row],[call_timestamp]],2)</f>
        <v>41</v>
      </c>
      <c r="F30762" s="14"/>
      <c r="G30762" s="3">
        <v>44110</v>
      </c>
      <c r="H30762" s="1" t="s">
        <v>36</v>
      </c>
      <c r="I30762" s="14" t="s">
        <v>1106</v>
      </c>
      <c r="J30762" s="14" t="s">
        <v>15</v>
      </c>
      <c r="K30762" s="1" t="s">
        <v>16</v>
      </c>
      <c r="L30762" s="14" t="str">
        <f>IF(Call_Table[[#This Row],[call duration in minutes]] &gt; 25, "Above Average", "Below Average")</f>
        <v>Below Average</v>
      </c>
      <c r="M30762" s="1" t="s">
        <v>17</v>
      </c>
      <c r="N30762" s="2">
        <v>23</v>
      </c>
      <c r="O30762" s="14" t="s">
        <v>25</v>
      </c>
    </row>
    <row r="30763" spans="1:15" x14ac:dyDescent="0.3">
      <c r="A30763" s="1" t="s">
        <v>31302</v>
      </c>
      <c r="B30763" s="1" t="s">
        <v>20</v>
      </c>
      <c r="C30763" s="3" t="str">
        <f t="shared" si="960"/>
        <v>Monday</v>
      </c>
      <c r="D30763" s="2">
        <f t="shared" si="961"/>
        <v>26</v>
      </c>
      <c r="E30763" s="2">
        <f>WEEKNUM(Call_Table[[#This Row],[call_timestamp]],2)</f>
        <v>44</v>
      </c>
      <c r="F30763" s="14"/>
      <c r="G30763" s="3">
        <v>44130</v>
      </c>
      <c r="H30763" s="1" t="s">
        <v>13</v>
      </c>
      <c r="I30763" s="14" t="s">
        <v>153</v>
      </c>
      <c r="J30763" s="14" t="s">
        <v>154</v>
      </c>
      <c r="K30763" s="1" t="s">
        <v>24</v>
      </c>
      <c r="L30763" s="14" t="str">
        <f>IF(Call_Table[[#This Row],[call duration in minutes]] &gt; 25, "Above Average", "Below Average")</f>
        <v>Above Average</v>
      </c>
      <c r="M30763" s="1" t="s">
        <v>30</v>
      </c>
      <c r="N30763" s="2">
        <v>45</v>
      </c>
      <c r="O30763" s="14" t="s">
        <v>25</v>
      </c>
    </row>
    <row r="30764" spans="1:15" x14ac:dyDescent="0.3">
      <c r="A30764" s="1" t="s">
        <v>31303</v>
      </c>
      <c r="B30764" s="1" t="s">
        <v>27</v>
      </c>
      <c r="C30764" s="3" t="str">
        <f t="shared" si="960"/>
        <v>Monday</v>
      </c>
      <c r="D30764" s="2">
        <f t="shared" si="961"/>
        <v>26</v>
      </c>
      <c r="E30764" s="2">
        <f>WEEKNUM(Call_Table[[#This Row],[call_timestamp]],2)</f>
        <v>44</v>
      </c>
      <c r="F30764" s="14">
        <v>6</v>
      </c>
      <c r="G30764" s="3">
        <v>44130</v>
      </c>
      <c r="H30764" s="1" t="s">
        <v>36</v>
      </c>
      <c r="I30764" s="14" t="s">
        <v>1106</v>
      </c>
      <c r="J30764" s="14" t="s">
        <v>15</v>
      </c>
      <c r="K30764" s="1" t="s">
        <v>16</v>
      </c>
      <c r="L30764" s="14" t="str">
        <f>IF(Call_Table[[#This Row],[call duration in minutes]] &gt; 25, "Above Average", "Below Average")</f>
        <v>Below Average</v>
      </c>
      <c r="M30764" s="1" t="s">
        <v>17</v>
      </c>
      <c r="N30764" s="2">
        <v>5</v>
      </c>
      <c r="O30764" s="14" t="s">
        <v>25</v>
      </c>
    </row>
    <row r="30765" spans="1:15" x14ac:dyDescent="0.3">
      <c r="A30765" s="1" t="s">
        <v>31304</v>
      </c>
      <c r="B30765" s="1" t="s">
        <v>46</v>
      </c>
      <c r="C30765" s="3" t="str">
        <f t="shared" si="960"/>
        <v>Friday</v>
      </c>
      <c r="D30765" s="2">
        <f t="shared" si="961"/>
        <v>2</v>
      </c>
      <c r="E30765" s="2">
        <f>WEEKNUM(Call_Table[[#This Row],[call_timestamp]],2)</f>
        <v>40</v>
      </c>
      <c r="F30765" s="14">
        <v>7</v>
      </c>
      <c r="G30765" s="3">
        <v>44106</v>
      </c>
      <c r="H30765" s="1" t="s">
        <v>36</v>
      </c>
      <c r="I30765" s="14" t="s">
        <v>211</v>
      </c>
      <c r="J30765" s="14" t="s">
        <v>182</v>
      </c>
      <c r="K30765" s="1" t="s">
        <v>16</v>
      </c>
      <c r="L30765" s="14" t="str">
        <f>IF(Call_Table[[#This Row],[call duration in minutes]] &gt; 25, "Above Average", "Below Average")</f>
        <v>Below Average</v>
      </c>
      <c r="M30765" s="1" t="s">
        <v>30</v>
      </c>
      <c r="N30765" s="2">
        <v>13</v>
      </c>
      <c r="O30765" s="14" t="s">
        <v>81</v>
      </c>
    </row>
    <row r="30766" spans="1:15" x14ac:dyDescent="0.3">
      <c r="A30766" s="1" t="s">
        <v>31305</v>
      </c>
      <c r="B30766" s="1" t="s">
        <v>27</v>
      </c>
      <c r="C30766" s="3" t="str">
        <f t="shared" si="960"/>
        <v>Saturday</v>
      </c>
      <c r="D30766" s="2">
        <f t="shared" si="961"/>
        <v>24</v>
      </c>
      <c r="E30766" s="2">
        <f>WEEKNUM(Call_Table[[#This Row],[call_timestamp]],2)</f>
        <v>43</v>
      </c>
      <c r="F30766" s="14"/>
      <c r="G30766" s="3">
        <v>44128</v>
      </c>
      <c r="H30766" s="1" t="s">
        <v>21</v>
      </c>
      <c r="I30766" s="14" t="s">
        <v>161</v>
      </c>
      <c r="J30766" s="14" t="s">
        <v>162</v>
      </c>
      <c r="K30766" s="1" t="s">
        <v>24</v>
      </c>
      <c r="L30766" s="14" t="str">
        <f>IF(Call_Table[[#This Row],[call duration in minutes]] &gt; 25, "Above Average", "Below Average")</f>
        <v>Above Average</v>
      </c>
      <c r="M30766" s="1" t="s">
        <v>30</v>
      </c>
      <c r="N30766" s="2">
        <v>40</v>
      </c>
      <c r="O30766" s="14" t="s">
        <v>18</v>
      </c>
    </row>
    <row r="30767" spans="1:15" x14ac:dyDescent="0.3">
      <c r="A30767" s="1" t="s">
        <v>31306</v>
      </c>
      <c r="B30767" s="1" t="s">
        <v>20</v>
      </c>
      <c r="C30767" s="3" t="str">
        <f t="shared" si="960"/>
        <v>Friday</v>
      </c>
      <c r="D30767" s="2">
        <f t="shared" si="961"/>
        <v>16</v>
      </c>
      <c r="E30767" s="2">
        <f>WEEKNUM(Call_Table[[#This Row],[call_timestamp]],2)</f>
        <v>42</v>
      </c>
      <c r="F30767" s="14"/>
      <c r="G30767" s="3">
        <v>44120</v>
      </c>
      <c r="H30767" s="1" t="s">
        <v>13</v>
      </c>
      <c r="I30767" s="14" t="s">
        <v>123</v>
      </c>
      <c r="J30767" s="14" t="s">
        <v>44</v>
      </c>
      <c r="K30767" s="1" t="s">
        <v>24</v>
      </c>
      <c r="L30767" s="14" t="str">
        <f>IF(Call_Table[[#This Row],[call duration in minutes]] &gt; 25, "Above Average", "Below Average")</f>
        <v>Above Average</v>
      </c>
      <c r="M30767" s="1" t="s">
        <v>30</v>
      </c>
      <c r="N30767" s="2">
        <v>42</v>
      </c>
      <c r="O30767" s="14" t="s">
        <v>25</v>
      </c>
    </row>
    <row r="30768" spans="1:15" x14ac:dyDescent="0.3">
      <c r="A30768" s="1" t="s">
        <v>31307</v>
      </c>
      <c r="B30768" s="1" t="s">
        <v>46</v>
      </c>
      <c r="C30768" s="3" t="str">
        <f t="shared" si="960"/>
        <v>Thursday</v>
      </c>
      <c r="D30768" s="2">
        <f t="shared" si="961"/>
        <v>8</v>
      </c>
      <c r="E30768" s="2">
        <f>WEEKNUM(Call_Table[[#This Row],[call_timestamp]],2)</f>
        <v>41</v>
      </c>
      <c r="F30768" s="14"/>
      <c r="G30768" s="3">
        <v>44112</v>
      </c>
      <c r="H30768" s="1" t="s">
        <v>21</v>
      </c>
      <c r="I30768" s="14" t="s">
        <v>47</v>
      </c>
      <c r="J30768" s="14" t="s">
        <v>48</v>
      </c>
      <c r="K30768" s="1" t="s">
        <v>52</v>
      </c>
      <c r="L30768" s="14" t="str">
        <f>IF(Call_Table[[#This Row],[call duration in minutes]] &gt; 25, "Above Average", "Below Average")</f>
        <v>Above Average</v>
      </c>
      <c r="M30768" s="1" t="s">
        <v>49</v>
      </c>
      <c r="N30768" s="2">
        <v>26</v>
      </c>
      <c r="O30768" s="14" t="s">
        <v>18</v>
      </c>
    </row>
    <row r="30769" spans="1:15" x14ac:dyDescent="0.3">
      <c r="A30769" s="1" t="s">
        <v>31308</v>
      </c>
      <c r="B30769" s="1" t="s">
        <v>12</v>
      </c>
      <c r="C30769" s="3" t="str">
        <f t="shared" si="960"/>
        <v>Friday</v>
      </c>
      <c r="D30769" s="2">
        <f t="shared" si="961"/>
        <v>9</v>
      </c>
      <c r="E30769" s="2">
        <f>WEEKNUM(Call_Table[[#This Row],[call_timestamp]],2)</f>
        <v>41</v>
      </c>
      <c r="F30769" s="14"/>
      <c r="G30769" s="3">
        <v>44113</v>
      </c>
      <c r="H30769" s="1" t="s">
        <v>13</v>
      </c>
      <c r="I30769" s="14" t="s">
        <v>135</v>
      </c>
      <c r="J30769" s="14" t="s">
        <v>136</v>
      </c>
      <c r="K30769" s="1" t="s">
        <v>16</v>
      </c>
      <c r="L30769" s="14" t="str">
        <f>IF(Call_Table[[#This Row],[call duration in minutes]] &gt; 25, "Above Average", "Below Average")</f>
        <v>Below Average</v>
      </c>
      <c r="M30769" s="1" t="s">
        <v>17</v>
      </c>
      <c r="N30769" s="2">
        <v>18</v>
      </c>
      <c r="O30769" s="14" t="s">
        <v>25</v>
      </c>
    </row>
    <row r="30770" spans="1:15" x14ac:dyDescent="0.3">
      <c r="A30770" s="1" t="s">
        <v>31309</v>
      </c>
      <c r="B30770" s="1" t="s">
        <v>32</v>
      </c>
      <c r="C30770" s="3" t="str">
        <f t="shared" si="960"/>
        <v>Tuesday</v>
      </c>
      <c r="D30770" s="2">
        <f t="shared" si="961"/>
        <v>27</v>
      </c>
      <c r="E30770" s="2">
        <f>WEEKNUM(Call_Table[[#This Row],[call_timestamp]],2)</f>
        <v>44</v>
      </c>
      <c r="F30770" s="14"/>
      <c r="G30770" s="3">
        <v>44131</v>
      </c>
      <c r="H30770" s="1" t="s">
        <v>13</v>
      </c>
      <c r="I30770" s="14" t="s">
        <v>1047</v>
      </c>
      <c r="J30770" s="14" t="s">
        <v>154</v>
      </c>
      <c r="K30770" s="1" t="s">
        <v>52</v>
      </c>
      <c r="L30770" s="14" t="str">
        <f>IF(Call_Table[[#This Row],[call duration in minutes]] &gt; 25, "Above Average", "Below Average")</f>
        <v>Above Average</v>
      </c>
      <c r="M30770" s="1" t="s">
        <v>17</v>
      </c>
      <c r="N30770" s="2">
        <v>37</v>
      </c>
      <c r="O30770" s="14" t="s">
        <v>81</v>
      </c>
    </row>
    <row r="30771" spans="1:15" x14ac:dyDescent="0.3">
      <c r="A30771" s="1" t="s">
        <v>31310</v>
      </c>
      <c r="B30771" s="1" t="s">
        <v>27</v>
      </c>
      <c r="C30771" s="3" t="str">
        <f t="shared" si="960"/>
        <v>Thursday</v>
      </c>
      <c r="D30771" s="2">
        <f t="shared" si="961"/>
        <v>1</v>
      </c>
      <c r="E30771" s="2">
        <f>WEEKNUM(Call_Table[[#This Row],[call_timestamp]],2)</f>
        <v>40</v>
      </c>
      <c r="F30771" s="14"/>
      <c r="G30771" s="3">
        <v>44105</v>
      </c>
      <c r="H30771" s="1" t="s">
        <v>21</v>
      </c>
      <c r="I30771" s="14" t="s">
        <v>876</v>
      </c>
      <c r="J30771" s="14" t="s">
        <v>55</v>
      </c>
      <c r="K30771" s="1" t="s">
        <v>24</v>
      </c>
      <c r="L30771" s="14" t="str">
        <f>IF(Call_Table[[#This Row],[call duration in minutes]] &gt; 25, "Above Average", "Below Average")</f>
        <v>Below Average</v>
      </c>
      <c r="M30771" s="1" t="s">
        <v>17</v>
      </c>
      <c r="N30771" s="2">
        <v>11</v>
      </c>
      <c r="O30771" s="14" t="s">
        <v>25</v>
      </c>
    </row>
    <row r="30772" spans="1:15" x14ac:dyDescent="0.3">
      <c r="A30772" s="1" t="s">
        <v>31311</v>
      </c>
      <c r="B30772" s="1" t="s">
        <v>46</v>
      </c>
      <c r="C30772" s="3" t="str">
        <f t="shared" si="960"/>
        <v>Thursday</v>
      </c>
      <c r="D30772" s="2">
        <f t="shared" si="961"/>
        <v>22</v>
      </c>
      <c r="E30772" s="2">
        <f>WEEKNUM(Call_Table[[#This Row],[call_timestamp]],2)</f>
        <v>43</v>
      </c>
      <c r="F30772" s="14"/>
      <c r="G30772" s="3">
        <v>44126</v>
      </c>
      <c r="H30772" s="1" t="s">
        <v>13</v>
      </c>
      <c r="I30772" s="14" t="s">
        <v>2689</v>
      </c>
      <c r="J30772" s="14" t="s">
        <v>85</v>
      </c>
      <c r="K30772" s="1" t="s">
        <v>24</v>
      </c>
      <c r="L30772" s="14" t="str">
        <f>IF(Call_Table[[#This Row],[call duration in minutes]] &gt; 25, "Above Average", "Below Average")</f>
        <v>Below Average</v>
      </c>
      <c r="M30772" s="1" t="s">
        <v>30</v>
      </c>
      <c r="N30772" s="2">
        <v>22</v>
      </c>
      <c r="O30772" s="14" t="s">
        <v>18</v>
      </c>
    </row>
    <row r="30773" spans="1:15" x14ac:dyDescent="0.3">
      <c r="A30773" s="1" t="s">
        <v>31312</v>
      </c>
      <c r="B30773" s="1" t="s">
        <v>32</v>
      </c>
      <c r="C30773" s="3" t="str">
        <f t="shared" si="960"/>
        <v>Thursday</v>
      </c>
      <c r="D30773" s="2">
        <f t="shared" si="961"/>
        <v>15</v>
      </c>
      <c r="E30773" s="2">
        <f>WEEKNUM(Call_Table[[#This Row],[call_timestamp]],2)</f>
        <v>42</v>
      </c>
      <c r="F30773" s="14"/>
      <c r="G30773" s="3">
        <v>44119</v>
      </c>
      <c r="H30773" s="1" t="s">
        <v>13</v>
      </c>
      <c r="I30773" s="14" t="s">
        <v>54</v>
      </c>
      <c r="J30773" s="14" t="s">
        <v>55</v>
      </c>
      <c r="K30773" s="1" t="s">
        <v>24</v>
      </c>
      <c r="L30773" s="14" t="str">
        <f>IF(Call_Table[[#This Row],[call duration in minutes]] &gt; 25, "Above Average", "Below Average")</f>
        <v>Above Average</v>
      </c>
      <c r="M30773" s="1" t="s">
        <v>17</v>
      </c>
      <c r="N30773" s="2">
        <v>32</v>
      </c>
      <c r="O30773" s="14" t="s">
        <v>18</v>
      </c>
    </row>
    <row r="30774" spans="1:15" x14ac:dyDescent="0.3">
      <c r="A30774" s="1" t="s">
        <v>31313</v>
      </c>
      <c r="B30774" s="1" t="s">
        <v>27</v>
      </c>
      <c r="C30774" s="3" t="str">
        <f t="shared" si="960"/>
        <v>Saturday</v>
      </c>
      <c r="D30774" s="2">
        <f t="shared" si="961"/>
        <v>17</v>
      </c>
      <c r="E30774" s="2">
        <f>WEEKNUM(Call_Table[[#This Row],[call_timestamp]],2)</f>
        <v>42</v>
      </c>
      <c r="F30774" s="14"/>
      <c r="G30774" s="3">
        <v>44121</v>
      </c>
      <c r="H30774" s="1" t="s">
        <v>13</v>
      </c>
      <c r="I30774" s="14" t="s">
        <v>100</v>
      </c>
      <c r="J30774" s="14" t="s">
        <v>101</v>
      </c>
      <c r="K30774" s="1" t="s">
        <v>24</v>
      </c>
      <c r="L30774" s="14" t="str">
        <f>IF(Call_Table[[#This Row],[call duration in minutes]] &gt; 25, "Above Average", "Below Average")</f>
        <v>Below Average</v>
      </c>
      <c r="M30774" s="1" t="s">
        <v>17</v>
      </c>
      <c r="N30774" s="2">
        <v>25</v>
      </c>
      <c r="O30774" s="14" t="s">
        <v>25</v>
      </c>
    </row>
    <row r="30775" spans="1:15" x14ac:dyDescent="0.3">
      <c r="A30775" s="1" t="s">
        <v>31314</v>
      </c>
      <c r="B30775" s="1" t="s">
        <v>46</v>
      </c>
      <c r="C30775" s="3" t="str">
        <f t="shared" si="960"/>
        <v>Wednesday</v>
      </c>
      <c r="D30775" s="2">
        <f t="shared" si="961"/>
        <v>21</v>
      </c>
      <c r="E30775" s="2">
        <f>WEEKNUM(Call_Table[[#This Row],[call_timestamp]],2)</f>
        <v>43</v>
      </c>
      <c r="F30775" s="14">
        <v>9</v>
      </c>
      <c r="G30775" s="3">
        <v>44125</v>
      </c>
      <c r="H30775" s="1" t="s">
        <v>13</v>
      </c>
      <c r="I30775" s="14" t="s">
        <v>215</v>
      </c>
      <c r="J30775" s="14" t="s">
        <v>216</v>
      </c>
      <c r="K30775" s="1" t="s">
        <v>16</v>
      </c>
      <c r="L30775" s="14" t="str">
        <f>IF(Call_Table[[#This Row],[call duration in minutes]] &gt; 25, "Above Average", "Below Average")</f>
        <v>Below Average</v>
      </c>
      <c r="M30775" s="1" t="s">
        <v>30</v>
      </c>
      <c r="N30775" s="2">
        <v>24</v>
      </c>
      <c r="O30775" s="14" t="s">
        <v>25</v>
      </c>
    </row>
    <row r="30776" spans="1:15" x14ac:dyDescent="0.3">
      <c r="A30776" s="1" t="s">
        <v>31315</v>
      </c>
      <c r="B30776" s="1" t="s">
        <v>32</v>
      </c>
      <c r="C30776" s="3" t="str">
        <f t="shared" si="960"/>
        <v>Thursday</v>
      </c>
      <c r="D30776" s="2">
        <f t="shared" si="961"/>
        <v>1</v>
      </c>
      <c r="E30776" s="2">
        <f>WEEKNUM(Call_Table[[#This Row],[call_timestamp]],2)</f>
        <v>40</v>
      </c>
      <c r="F30776" s="14"/>
      <c r="G30776" s="3">
        <v>44105</v>
      </c>
      <c r="H30776" s="1" t="s">
        <v>13</v>
      </c>
      <c r="I30776" s="14" t="s">
        <v>275</v>
      </c>
      <c r="J30776" s="14" t="s">
        <v>29</v>
      </c>
      <c r="K30776" s="1" t="s">
        <v>52</v>
      </c>
      <c r="L30776" s="14" t="str">
        <f>IF(Call_Table[[#This Row],[call duration in minutes]] &gt; 25, "Above Average", "Below Average")</f>
        <v>Below Average</v>
      </c>
      <c r="M30776" s="1" t="s">
        <v>17</v>
      </c>
      <c r="N30776" s="2">
        <v>13</v>
      </c>
      <c r="O30776" s="14" t="s">
        <v>18</v>
      </c>
    </row>
    <row r="30777" spans="1:15" x14ac:dyDescent="0.3">
      <c r="A30777" s="1" t="s">
        <v>31316</v>
      </c>
      <c r="B30777" s="1" t="s">
        <v>12</v>
      </c>
      <c r="C30777" s="3" t="str">
        <f t="shared" si="960"/>
        <v>Friday</v>
      </c>
      <c r="D30777" s="2">
        <f t="shared" si="961"/>
        <v>9</v>
      </c>
      <c r="E30777" s="2">
        <f>WEEKNUM(Call_Table[[#This Row],[call_timestamp]],2)</f>
        <v>41</v>
      </c>
      <c r="F30777" s="14"/>
      <c r="G30777" s="3">
        <v>44113</v>
      </c>
      <c r="H30777" s="1" t="s">
        <v>21</v>
      </c>
      <c r="I30777" s="14" t="s">
        <v>2358</v>
      </c>
      <c r="J30777" s="14" t="s">
        <v>133</v>
      </c>
      <c r="K30777" s="1" t="s">
        <v>24</v>
      </c>
      <c r="L30777" s="14" t="str">
        <f>IF(Call_Table[[#This Row],[call duration in minutes]] &gt; 25, "Above Average", "Below Average")</f>
        <v>Below Average</v>
      </c>
      <c r="M30777" s="1" t="s">
        <v>17</v>
      </c>
      <c r="N30777" s="2">
        <v>14</v>
      </c>
      <c r="O30777" s="14" t="s">
        <v>18</v>
      </c>
    </row>
    <row r="30778" spans="1:15" x14ac:dyDescent="0.3">
      <c r="A30778" s="1" t="s">
        <v>31317</v>
      </c>
      <c r="B30778" s="1" t="s">
        <v>20</v>
      </c>
      <c r="C30778" s="3" t="str">
        <f t="shared" si="960"/>
        <v>Friday</v>
      </c>
      <c r="D30778" s="2">
        <f t="shared" si="961"/>
        <v>2</v>
      </c>
      <c r="E30778" s="2">
        <f>WEEKNUM(Call_Table[[#This Row],[call_timestamp]],2)</f>
        <v>40</v>
      </c>
      <c r="F30778" s="14"/>
      <c r="G30778" s="3">
        <v>44106</v>
      </c>
      <c r="H30778" s="1" t="s">
        <v>13</v>
      </c>
      <c r="I30778" s="14" t="s">
        <v>332</v>
      </c>
      <c r="J30778" s="14" t="s">
        <v>85</v>
      </c>
      <c r="K30778" s="1" t="s">
        <v>62</v>
      </c>
      <c r="L30778" s="14" t="str">
        <f>IF(Call_Table[[#This Row],[call duration in minutes]] &gt; 25, "Above Average", "Below Average")</f>
        <v>Above Average</v>
      </c>
      <c r="M30778" s="1" t="s">
        <v>17</v>
      </c>
      <c r="N30778" s="2">
        <v>38</v>
      </c>
      <c r="O30778" s="14" t="s">
        <v>81</v>
      </c>
    </row>
    <row r="30779" spans="1:15" x14ac:dyDescent="0.3">
      <c r="A30779" s="1" t="s">
        <v>31318</v>
      </c>
      <c r="B30779" s="1" t="s">
        <v>27</v>
      </c>
      <c r="C30779" s="3" t="str">
        <f t="shared" si="960"/>
        <v>Saturday</v>
      </c>
      <c r="D30779" s="2">
        <f t="shared" si="961"/>
        <v>24</v>
      </c>
      <c r="E30779" s="2">
        <f>WEEKNUM(Call_Table[[#This Row],[call_timestamp]],2)</f>
        <v>43</v>
      </c>
      <c r="F30779" s="14"/>
      <c r="G30779" s="3">
        <v>44128</v>
      </c>
      <c r="H30779" s="1" t="s">
        <v>13</v>
      </c>
      <c r="I30779" s="14" t="s">
        <v>332</v>
      </c>
      <c r="J30779" s="14" t="s">
        <v>85</v>
      </c>
      <c r="K30779" s="1" t="s">
        <v>52</v>
      </c>
      <c r="L30779" s="14" t="str">
        <f>IF(Call_Table[[#This Row],[call duration in minutes]] &gt; 25, "Above Average", "Below Average")</f>
        <v>Above Average</v>
      </c>
      <c r="M30779" s="1" t="s">
        <v>17</v>
      </c>
      <c r="N30779" s="2">
        <v>32</v>
      </c>
      <c r="O30779" s="14" t="s">
        <v>18</v>
      </c>
    </row>
    <row r="30780" spans="1:15" x14ac:dyDescent="0.3">
      <c r="A30780" s="1" t="s">
        <v>31319</v>
      </c>
      <c r="B30780" s="1" t="s">
        <v>32</v>
      </c>
      <c r="C30780" s="3" t="str">
        <f t="shared" si="960"/>
        <v>Friday</v>
      </c>
      <c r="D30780" s="2">
        <f t="shared" si="961"/>
        <v>2</v>
      </c>
      <c r="E30780" s="2">
        <f>WEEKNUM(Call_Table[[#This Row],[call_timestamp]],2)</f>
        <v>40</v>
      </c>
      <c r="F30780" s="14"/>
      <c r="G30780" s="3">
        <v>44106</v>
      </c>
      <c r="H30780" s="1" t="s">
        <v>13</v>
      </c>
      <c r="I30780" s="14" t="s">
        <v>58</v>
      </c>
      <c r="J30780" s="14" t="s">
        <v>130</v>
      </c>
      <c r="K30780" s="1" t="s">
        <v>62</v>
      </c>
      <c r="L30780" s="14" t="str">
        <f>IF(Call_Table[[#This Row],[call duration in minutes]] &gt; 25, "Above Average", "Below Average")</f>
        <v>Below Average</v>
      </c>
      <c r="M30780" s="1" t="s">
        <v>49</v>
      </c>
      <c r="N30780" s="2">
        <v>18</v>
      </c>
      <c r="O30780" s="14" t="s">
        <v>81</v>
      </c>
    </row>
    <row r="30781" spans="1:15" x14ac:dyDescent="0.3">
      <c r="A30781" s="1" t="s">
        <v>31320</v>
      </c>
      <c r="B30781" s="1" t="s">
        <v>12</v>
      </c>
      <c r="C30781" s="3" t="str">
        <f t="shared" si="960"/>
        <v>Thursday</v>
      </c>
      <c r="D30781" s="2">
        <f t="shared" si="961"/>
        <v>22</v>
      </c>
      <c r="E30781" s="2">
        <f>WEEKNUM(Call_Table[[#This Row],[call_timestamp]],2)</f>
        <v>43</v>
      </c>
      <c r="F30781" s="14"/>
      <c r="G30781" s="3">
        <v>44126</v>
      </c>
      <c r="H30781" s="1" t="s">
        <v>21</v>
      </c>
      <c r="I30781" s="14" t="s">
        <v>306</v>
      </c>
      <c r="J30781" s="14" t="s">
        <v>196</v>
      </c>
      <c r="K30781" s="1" t="s">
        <v>24</v>
      </c>
      <c r="L30781" s="14" t="str">
        <f>IF(Call_Table[[#This Row],[call duration in minutes]] &gt; 25, "Above Average", "Below Average")</f>
        <v>Above Average</v>
      </c>
      <c r="M30781" s="1" t="s">
        <v>17</v>
      </c>
      <c r="N30781" s="2">
        <v>36</v>
      </c>
      <c r="O30781" s="14" t="s">
        <v>67</v>
      </c>
    </row>
    <row r="30782" spans="1:15" x14ac:dyDescent="0.3">
      <c r="A30782" s="1" t="s">
        <v>31321</v>
      </c>
      <c r="B30782" s="1" t="s">
        <v>12</v>
      </c>
      <c r="C30782" s="3" t="str">
        <f t="shared" si="960"/>
        <v>Saturday</v>
      </c>
      <c r="D30782" s="2">
        <f t="shared" si="961"/>
        <v>17</v>
      </c>
      <c r="E30782" s="2">
        <f>WEEKNUM(Call_Table[[#This Row],[call_timestamp]],2)</f>
        <v>42</v>
      </c>
      <c r="F30782" s="14">
        <v>5</v>
      </c>
      <c r="G30782" s="3">
        <v>44121</v>
      </c>
      <c r="H30782" s="1" t="s">
        <v>36</v>
      </c>
      <c r="I30782" s="14" t="s">
        <v>497</v>
      </c>
      <c r="J30782" s="14" t="s">
        <v>147</v>
      </c>
      <c r="K30782" s="1" t="s">
        <v>16</v>
      </c>
      <c r="L30782" s="14" t="str">
        <f>IF(Call_Table[[#This Row],[call duration in minutes]] &gt; 25, "Above Average", "Below Average")</f>
        <v>Below Average</v>
      </c>
      <c r="M30782" s="1" t="s">
        <v>49</v>
      </c>
      <c r="N30782" s="2">
        <v>14</v>
      </c>
      <c r="O30782" s="14" t="s">
        <v>18</v>
      </c>
    </row>
    <row r="30783" spans="1:15" x14ac:dyDescent="0.3">
      <c r="A30783" s="1" t="s">
        <v>31322</v>
      </c>
      <c r="B30783" s="1" t="s">
        <v>32</v>
      </c>
      <c r="C30783" s="3" t="str">
        <f t="shared" si="960"/>
        <v>Monday</v>
      </c>
      <c r="D30783" s="2">
        <f t="shared" si="961"/>
        <v>5</v>
      </c>
      <c r="E30783" s="2">
        <f>WEEKNUM(Call_Table[[#This Row],[call_timestamp]],2)</f>
        <v>41</v>
      </c>
      <c r="F30783" s="14">
        <v>2</v>
      </c>
      <c r="G30783" s="3">
        <v>44109</v>
      </c>
      <c r="H30783" s="1" t="s">
        <v>13</v>
      </c>
      <c r="I30783" s="14" t="s">
        <v>1086</v>
      </c>
      <c r="J30783" s="14" t="s">
        <v>44</v>
      </c>
      <c r="K30783" s="1" t="s">
        <v>52</v>
      </c>
      <c r="L30783" s="14" t="str">
        <f>IF(Call_Table[[#This Row],[call duration in minutes]] &gt; 25, "Above Average", "Below Average")</f>
        <v>Above Average</v>
      </c>
      <c r="M30783" s="1" t="s">
        <v>49</v>
      </c>
      <c r="N30783" s="2">
        <v>36</v>
      </c>
      <c r="O30783" s="14" t="s">
        <v>18</v>
      </c>
    </row>
    <row r="30784" spans="1:15" x14ac:dyDescent="0.3">
      <c r="A30784" s="1" t="s">
        <v>31323</v>
      </c>
      <c r="B30784" s="1" t="s">
        <v>12</v>
      </c>
      <c r="C30784" s="3" t="str">
        <f t="shared" si="960"/>
        <v>Friday</v>
      </c>
      <c r="D30784" s="2">
        <f t="shared" si="961"/>
        <v>16</v>
      </c>
      <c r="E30784" s="2">
        <f>WEEKNUM(Call_Table[[#This Row],[call_timestamp]],2)</f>
        <v>42</v>
      </c>
      <c r="F30784" s="14"/>
      <c r="G30784" s="3">
        <v>44120</v>
      </c>
      <c r="H30784" s="1" t="s">
        <v>13</v>
      </c>
      <c r="I30784" s="14" t="s">
        <v>1978</v>
      </c>
      <c r="J30784" s="14" t="s">
        <v>85</v>
      </c>
      <c r="K30784" s="1" t="s">
        <v>16</v>
      </c>
      <c r="L30784" s="14" t="str">
        <f>IF(Call_Table[[#This Row],[call duration in minutes]] &gt; 25, "Above Average", "Below Average")</f>
        <v>Below Average</v>
      </c>
      <c r="M30784" s="1" t="s">
        <v>17</v>
      </c>
      <c r="N30784" s="2">
        <v>12</v>
      </c>
      <c r="O30784" s="14" t="s">
        <v>25</v>
      </c>
    </row>
    <row r="30785" spans="1:15" x14ac:dyDescent="0.3">
      <c r="A30785" s="1" t="s">
        <v>31324</v>
      </c>
      <c r="B30785" s="1" t="s">
        <v>32</v>
      </c>
      <c r="C30785" s="3" t="str">
        <f t="shared" si="960"/>
        <v>Monday</v>
      </c>
      <c r="D30785" s="2">
        <f t="shared" si="961"/>
        <v>12</v>
      </c>
      <c r="E30785" s="2">
        <f>WEEKNUM(Call_Table[[#This Row],[call_timestamp]],2)</f>
        <v>42</v>
      </c>
      <c r="F30785" s="14">
        <v>4</v>
      </c>
      <c r="G30785" s="3">
        <v>44116</v>
      </c>
      <c r="H30785" s="1" t="s">
        <v>13</v>
      </c>
      <c r="I30785" s="14" t="s">
        <v>1169</v>
      </c>
      <c r="J30785" s="14" t="s">
        <v>801</v>
      </c>
      <c r="K30785" s="1" t="s">
        <v>52</v>
      </c>
      <c r="L30785" s="14" t="str">
        <f>IF(Call_Table[[#This Row],[call duration in minutes]] &gt; 25, "Above Average", "Below Average")</f>
        <v>Below Average</v>
      </c>
      <c r="M30785" s="1" t="s">
        <v>17</v>
      </c>
      <c r="N30785" s="2">
        <v>24</v>
      </c>
      <c r="O30785" s="14" t="s">
        <v>81</v>
      </c>
    </row>
    <row r="30786" spans="1:15" x14ac:dyDescent="0.3">
      <c r="A30786" s="1" t="s">
        <v>31325</v>
      </c>
      <c r="B30786" s="1" t="s">
        <v>27</v>
      </c>
      <c r="C30786" s="3" t="str">
        <f t="shared" ref="C30786:C30849" si="962">IF(WEEKDAY(G30786,2)=1,"Monday",
IF(WEEKDAY(G30786,2)=2,"Tuesday",
IF(WEEKDAY(G30786,2)=3,"Wednesday",
IF(WEEKDAY(G30786,2)=4,"Thursday",
IF(WEEKDAY(G30786,2)=5,"Friday",
IF(WEEKDAY(G30786,2)=6,"Saturday","Sunday"))))))</f>
        <v>Saturday</v>
      </c>
      <c r="D30786" s="2">
        <f t="shared" ref="D30786:D30849" si="963">DAY(G30786)</f>
        <v>24</v>
      </c>
      <c r="E30786" s="2">
        <f>WEEKNUM(Call_Table[[#This Row],[call_timestamp]],2)</f>
        <v>43</v>
      </c>
      <c r="F30786" s="14"/>
      <c r="G30786" s="3">
        <v>44128</v>
      </c>
      <c r="H30786" s="1" t="s">
        <v>13</v>
      </c>
      <c r="I30786" s="14" t="s">
        <v>380</v>
      </c>
      <c r="J30786" s="14" t="s">
        <v>330</v>
      </c>
      <c r="K30786" s="1" t="s">
        <v>62</v>
      </c>
      <c r="L30786" s="14" t="str">
        <f>IF(Call_Table[[#This Row],[call duration in minutes]] &gt; 25, "Above Average", "Below Average")</f>
        <v>Below Average</v>
      </c>
      <c r="M30786" s="1" t="s">
        <v>17</v>
      </c>
      <c r="N30786" s="2">
        <v>22</v>
      </c>
      <c r="O30786" s="14" t="s">
        <v>18</v>
      </c>
    </row>
    <row r="30787" spans="1:15" x14ac:dyDescent="0.3">
      <c r="A30787" s="1" t="s">
        <v>31326</v>
      </c>
      <c r="B30787" s="1" t="s">
        <v>46</v>
      </c>
      <c r="C30787" s="3" t="str">
        <f t="shared" si="962"/>
        <v>Thursday</v>
      </c>
      <c r="D30787" s="2">
        <f t="shared" si="963"/>
        <v>1</v>
      </c>
      <c r="E30787" s="2">
        <f>WEEKNUM(Call_Table[[#This Row],[call_timestamp]],2)</f>
        <v>40</v>
      </c>
      <c r="F30787" s="14"/>
      <c r="G30787" s="3">
        <v>44105</v>
      </c>
      <c r="H30787" s="1" t="s">
        <v>21</v>
      </c>
      <c r="I30787" s="14" t="s">
        <v>303</v>
      </c>
      <c r="J30787" s="14" t="s">
        <v>304</v>
      </c>
      <c r="K30787" s="1" t="s">
        <v>52</v>
      </c>
      <c r="L30787" s="14" t="str">
        <f>IF(Call_Table[[#This Row],[call duration in minutes]] &gt; 25, "Above Average", "Below Average")</f>
        <v>Below Average</v>
      </c>
      <c r="M30787" s="1" t="s">
        <v>49</v>
      </c>
      <c r="N30787" s="2">
        <v>23</v>
      </c>
      <c r="O30787" s="14" t="s">
        <v>18</v>
      </c>
    </row>
    <row r="30788" spans="1:15" x14ac:dyDescent="0.3">
      <c r="A30788" s="1" t="s">
        <v>31327</v>
      </c>
      <c r="B30788" s="1" t="s">
        <v>27</v>
      </c>
      <c r="C30788" s="3" t="str">
        <f t="shared" si="962"/>
        <v>Wednesday</v>
      </c>
      <c r="D30788" s="2">
        <f t="shared" si="963"/>
        <v>14</v>
      </c>
      <c r="E30788" s="2">
        <f>WEEKNUM(Call_Table[[#This Row],[call_timestamp]],2)</f>
        <v>42</v>
      </c>
      <c r="F30788" s="14"/>
      <c r="G30788" s="3">
        <v>44118</v>
      </c>
      <c r="H30788" s="1" t="s">
        <v>13</v>
      </c>
      <c r="I30788" s="14" t="s">
        <v>531</v>
      </c>
      <c r="J30788" s="14" t="s">
        <v>532</v>
      </c>
      <c r="K30788" s="1" t="s">
        <v>52</v>
      </c>
      <c r="L30788" s="14" t="str">
        <f>IF(Call_Table[[#This Row],[call duration in minutes]] &gt; 25, "Above Average", "Below Average")</f>
        <v>Above Average</v>
      </c>
      <c r="M30788" s="1" t="s">
        <v>30</v>
      </c>
      <c r="N30788" s="2">
        <v>36</v>
      </c>
      <c r="O30788" s="14" t="s">
        <v>18</v>
      </c>
    </row>
    <row r="30789" spans="1:15" x14ac:dyDescent="0.3">
      <c r="A30789" s="1" t="s">
        <v>31328</v>
      </c>
      <c r="B30789" s="1" t="s">
        <v>27</v>
      </c>
      <c r="C30789" s="3" t="str">
        <f t="shared" si="962"/>
        <v>Sunday</v>
      </c>
      <c r="D30789" s="2">
        <f t="shared" si="963"/>
        <v>25</v>
      </c>
      <c r="E30789" s="2">
        <f>WEEKNUM(Call_Table[[#This Row],[call_timestamp]],2)</f>
        <v>43</v>
      </c>
      <c r="F30789" s="14"/>
      <c r="G30789" s="3">
        <v>44129</v>
      </c>
      <c r="H30789" s="1" t="s">
        <v>13</v>
      </c>
      <c r="I30789" s="14" t="s">
        <v>495</v>
      </c>
      <c r="J30789" s="14" t="s">
        <v>116</v>
      </c>
      <c r="K30789" s="1" t="s">
        <v>16</v>
      </c>
      <c r="L30789" s="14" t="str">
        <f>IF(Call_Table[[#This Row],[call duration in minutes]] &gt; 25, "Above Average", "Below Average")</f>
        <v>Above Average</v>
      </c>
      <c r="M30789" s="1" t="s">
        <v>30</v>
      </c>
      <c r="N30789" s="2">
        <v>32</v>
      </c>
      <c r="O30789" s="14" t="s">
        <v>25</v>
      </c>
    </row>
    <row r="30790" spans="1:15" x14ac:dyDescent="0.3">
      <c r="A30790" s="1" t="s">
        <v>31329</v>
      </c>
      <c r="B30790" s="1" t="s">
        <v>32</v>
      </c>
      <c r="C30790" s="3" t="str">
        <f t="shared" si="962"/>
        <v>Friday</v>
      </c>
      <c r="D30790" s="2">
        <f t="shared" si="963"/>
        <v>16</v>
      </c>
      <c r="E30790" s="2">
        <f>WEEKNUM(Call_Table[[#This Row],[call_timestamp]],2)</f>
        <v>42</v>
      </c>
      <c r="F30790" s="14">
        <v>1</v>
      </c>
      <c r="G30790" s="3">
        <v>44120</v>
      </c>
      <c r="H30790" s="1" t="s">
        <v>13</v>
      </c>
      <c r="I30790" s="14" t="s">
        <v>531</v>
      </c>
      <c r="J30790" s="14" t="s">
        <v>532</v>
      </c>
      <c r="K30790" s="1" t="s">
        <v>16</v>
      </c>
      <c r="L30790" s="14" t="str">
        <f>IF(Call_Table[[#This Row],[call duration in minutes]] &gt; 25, "Above Average", "Below Average")</f>
        <v>Below Average</v>
      </c>
      <c r="M30790" s="1" t="s">
        <v>49</v>
      </c>
      <c r="N30790" s="2">
        <v>23</v>
      </c>
      <c r="O30790" s="14" t="s">
        <v>18</v>
      </c>
    </row>
    <row r="30791" spans="1:15" x14ac:dyDescent="0.3">
      <c r="A30791" s="1" t="s">
        <v>31330</v>
      </c>
      <c r="B30791" s="1" t="s">
        <v>12</v>
      </c>
      <c r="C30791" s="3" t="str">
        <f t="shared" si="962"/>
        <v>Friday</v>
      </c>
      <c r="D30791" s="2">
        <f t="shared" si="963"/>
        <v>2</v>
      </c>
      <c r="E30791" s="2">
        <f>WEEKNUM(Call_Table[[#This Row],[call_timestamp]],2)</f>
        <v>40</v>
      </c>
      <c r="F30791" s="14">
        <v>8</v>
      </c>
      <c r="G30791" s="3">
        <v>44106</v>
      </c>
      <c r="H30791" s="1" t="s">
        <v>36</v>
      </c>
      <c r="I30791" s="14" t="s">
        <v>406</v>
      </c>
      <c r="J30791" s="14" t="s">
        <v>48</v>
      </c>
      <c r="K30791" s="1" t="s">
        <v>16</v>
      </c>
      <c r="L30791" s="14" t="str">
        <f>IF(Call_Table[[#This Row],[call duration in minutes]] &gt; 25, "Above Average", "Below Average")</f>
        <v>Above Average</v>
      </c>
      <c r="M30791" s="1" t="s">
        <v>49</v>
      </c>
      <c r="N30791" s="2">
        <v>42</v>
      </c>
      <c r="O30791" s="14" t="s">
        <v>67</v>
      </c>
    </row>
    <row r="30792" spans="1:15" x14ac:dyDescent="0.3">
      <c r="A30792" s="1" t="s">
        <v>31331</v>
      </c>
      <c r="B30792" s="1" t="s">
        <v>12</v>
      </c>
      <c r="C30792" s="3" t="str">
        <f t="shared" si="962"/>
        <v>Sunday</v>
      </c>
      <c r="D30792" s="2">
        <f t="shared" si="963"/>
        <v>18</v>
      </c>
      <c r="E30792" s="2">
        <f>WEEKNUM(Call_Table[[#This Row],[call_timestamp]],2)</f>
        <v>42</v>
      </c>
      <c r="F30792" s="14">
        <v>5</v>
      </c>
      <c r="G30792" s="3">
        <v>44122</v>
      </c>
      <c r="H30792" s="1" t="s">
        <v>36</v>
      </c>
      <c r="I30792" s="14" t="s">
        <v>488</v>
      </c>
      <c r="J30792" s="14" t="s">
        <v>133</v>
      </c>
      <c r="K30792" s="1" t="s">
        <v>16</v>
      </c>
      <c r="L30792" s="14" t="str">
        <f>IF(Call_Table[[#This Row],[call duration in minutes]] &gt; 25, "Above Average", "Below Average")</f>
        <v>Above Average</v>
      </c>
      <c r="M30792" s="1" t="s">
        <v>17</v>
      </c>
      <c r="N30792" s="2">
        <v>39</v>
      </c>
      <c r="O30792" s="14" t="s">
        <v>81</v>
      </c>
    </row>
    <row r="30793" spans="1:15" x14ac:dyDescent="0.3">
      <c r="A30793" s="1" t="s">
        <v>31332</v>
      </c>
      <c r="B30793" s="1" t="s">
        <v>27</v>
      </c>
      <c r="C30793" s="3" t="str">
        <f t="shared" si="962"/>
        <v>Sunday</v>
      </c>
      <c r="D30793" s="2">
        <f t="shared" si="963"/>
        <v>11</v>
      </c>
      <c r="E30793" s="2">
        <f>WEEKNUM(Call_Table[[#This Row],[call_timestamp]],2)</f>
        <v>41</v>
      </c>
      <c r="F30793" s="14">
        <v>4</v>
      </c>
      <c r="G30793" s="3">
        <v>44115</v>
      </c>
      <c r="H30793" s="1" t="s">
        <v>13</v>
      </c>
      <c r="I30793" s="14" t="s">
        <v>5728</v>
      </c>
      <c r="J30793" s="14" t="s">
        <v>48</v>
      </c>
      <c r="K30793" s="1" t="s">
        <v>52</v>
      </c>
      <c r="L30793" s="14" t="str">
        <f>IF(Call_Table[[#This Row],[call duration in minutes]] &gt; 25, "Above Average", "Below Average")</f>
        <v>Below Average</v>
      </c>
      <c r="M30793" s="1" t="s">
        <v>49</v>
      </c>
      <c r="N30793" s="2">
        <v>8</v>
      </c>
      <c r="O30793" s="14" t="s">
        <v>18</v>
      </c>
    </row>
    <row r="30794" spans="1:15" x14ac:dyDescent="0.3">
      <c r="A30794" s="1" t="s">
        <v>31333</v>
      </c>
      <c r="B30794" s="1" t="s">
        <v>32</v>
      </c>
      <c r="C30794" s="3" t="str">
        <f t="shared" si="962"/>
        <v>Thursday</v>
      </c>
      <c r="D30794" s="2">
        <f t="shared" si="963"/>
        <v>8</v>
      </c>
      <c r="E30794" s="2">
        <f>WEEKNUM(Call_Table[[#This Row],[call_timestamp]],2)</f>
        <v>41</v>
      </c>
      <c r="F30794" s="14"/>
      <c r="G30794" s="3">
        <v>44112</v>
      </c>
      <c r="H30794" s="1" t="s">
        <v>21</v>
      </c>
      <c r="I30794" s="14" t="s">
        <v>1562</v>
      </c>
      <c r="J30794" s="14" t="s">
        <v>29</v>
      </c>
      <c r="K30794" s="1" t="s">
        <v>24</v>
      </c>
      <c r="L30794" s="14" t="str">
        <f>IF(Call_Table[[#This Row],[call duration in minutes]] &gt; 25, "Above Average", "Below Average")</f>
        <v>Above Average</v>
      </c>
      <c r="M30794" s="1" t="s">
        <v>17</v>
      </c>
      <c r="N30794" s="2">
        <v>35</v>
      </c>
      <c r="O30794" s="14" t="s">
        <v>25</v>
      </c>
    </row>
    <row r="30795" spans="1:15" x14ac:dyDescent="0.3">
      <c r="A30795" s="1" t="s">
        <v>31334</v>
      </c>
      <c r="B30795" s="1" t="s">
        <v>20</v>
      </c>
      <c r="C30795" s="3" t="str">
        <f t="shared" si="962"/>
        <v>Saturday</v>
      </c>
      <c r="D30795" s="2">
        <f t="shared" si="963"/>
        <v>3</v>
      </c>
      <c r="E30795" s="2">
        <f>WEEKNUM(Call_Table[[#This Row],[call_timestamp]],2)</f>
        <v>40</v>
      </c>
      <c r="F30795" s="14"/>
      <c r="G30795" s="3">
        <v>44107</v>
      </c>
      <c r="H30795" s="1" t="s">
        <v>36</v>
      </c>
      <c r="I30795" s="14" t="s">
        <v>135</v>
      </c>
      <c r="J30795" s="14" t="s">
        <v>136</v>
      </c>
      <c r="K30795" s="1" t="s">
        <v>16</v>
      </c>
      <c r="L30795" s="14" t="str">
        <f>IF(Call_Table[[#This Row],[call duration in minutes]] &gt; 25, "Above Average", "Below Average")</f>
        <v>Below Average</v>
      </c>
      <c r="M30795" s="1" t="s">
        <v>49</v>
      </c>
      <c r="N30795" s="2">
        <v>22</v>
      </c>
      <c r="O30795" s="14" t="s">
        <v>25</v>
      </c>
    </row>
    <row r="30796" spans="1:15" x14ac:dyDescent="0.3">
      <c r="A30796" s="1" t="s">
        <v>31335</v>
      </c>
      <c r="B30796" s="1" t="s">
        <v>27</v>
      </c>
      <c r="C30796" s="3" t="str">
        <f t="shared" si="962"/>
        <v>Friday</v>
      </c>
      <c r="D30796" s="2">
        <f t="shared" si="963"/>
        <v>16</v>
      </c>
      <c r="E30796" s="2">
        <f>WEEKNUM(Call_Table[[#This Row],[call_timestamp]],2)</f>
        <v>42</v>
      </c>
      <c r="F30796" s="14"/>
      <c r="G30796" s="3">
        <v>44120</v>
      </c>
      <c r="H30796" s="1" t="s">
        <v>21</v>
      </c>
      <c r="I30796" s="14" t="s">
        <v>2749</v>
      </c>
      <c r="J30796" s="14" t="s">
        <v>85</v>
      </c>
      <c r="K30796" s="1" t="s">
        <v>24</v>
      </c>
      <c r="L30796" s="14" t="str">
        <f>IF(Call_Table[[#This Row],[call duration in minutes]] &gt; 25, "Above Average", "Below Average")</f>
        <v>Below Average</v>
      </c>
      <c r="M30796" s="1" t="s">
        <v>49</v>
      </c>
      <c r="N30796" s="2">
        <v>11</v>
      </c>
      <c r="O30796" s="14" t="s">
        <v>25</v>
      </c>
    </row>
    <row r="30797" spans="1:15" x14ac:dyDescent="0.3">
      <c r="A30797" s="1" t="s">
        <v>31336</v>
      </c>
      <c r="B30797" s="1" t="s">
        <v>12</v>
      </c>
      <c r="C30797" s="3" t="str">
        <f t="shared" si="962"/>
        <v>Monday</v>
      </c>
      <c r="D30797" s="2">
        <f t="shared" si="963"/>
        <v>12</v>
      </c>
      <c r="E30797" s="2">
        <f>WEEKNUM(Call_Table[[#This Row],[call_timestamp]],2)</f>
        <v>42</v>
      </c>
      <c r="F30797" s="14"/>
      <c r="G30797" s="3">
        <v>44116</v>
      </c>
      <c r="H30797" s="1" t="s">
        <v>13</v>
      </c>
      <c r="I30797" s="14" t="s">
        <v>1399</v>
      </c>
      <c r="J30797" s="14" t="s">
        <v>41</v>
      </c>
      <c r="K30797" s="1" t="s">
        <v>52</v>
      </c>
      <c r="L30797" s="14" t="str">
        <f>IF(Call_Table[[#This Row],[call duration in minutes]] &gt; 25, "Above Average", "Below Average")</f>
        <v>Below Average</v>
      </c>
      <c r="M30797" s="1" t="s">
        <v>49</v>
      </c>
      <c r="N30797" s="2">
        <v>15</v>
      </c>
      <c r="O30797" s="14" t="s">
        <v>18</v>
      </c>
    </row>
    <row r="30798" spans="1:15" x14ac:dyDescent="0.3">
      <c r="A30798" s="1" t="s">
        <v>31337</v>
      </c>
      <c r="B30798" s="1" t="s">
        <v>27</v>
      </c>
      <c r="C30798" s="3" t="str">
        <f t="shared" si="962"/>
        <v>Friday</v>
      </c>
      <c r="D30798" s="2">
        <f t="shared" si="963"/>
        <v>9</v>
      </c>
      <c r="E30798" s="2">
        <f>WEEKNUM(Call_Table[[#This Row],[call_timestamp]],2)</f>
        <v>41</v>
      </c>
      <c r="F30798" s="14"/>
      <c r="G30798" s="3">
        <v>44113</v>
      </c>
      <c r="H30798" s="1" t="s">
        <v>13</v>
      </c>
      <c r="I30798" s="14" t="s">
        <v>456</v>
      </c>
      <c r="J30798" s="14" t="s">
        <v>429</v>
      </c>
      <c r="K30798" s="1" t="s">
        <v>52</v>
      </c>
      <c r="L30798" s="14" t="str">
        <f>IF(Call_Table[[#This Row],[call duration in minutes]] &gt; 25, "Above Average", "Below Average")</f>
        <v>Above Average</v>
      </c>
      <c r="M30798" s="1" t="s">
        <v>17</v>
      </c>
      <c r="N30798" s="2">
        <v>28</v>
      </c>
      <c r="O30798" s="14" t="s">
        <v>67</v>
      </c>
    </row>
    <row r="30799" spans="1:15" x14ac:dyDescent="0.3">
      <c r="A30799" s="1" t="s">
        <v>31338</v>
      </c>
      <c r="B30799" s="1" t="s">
        <v>46</v>
      </c>
      <c r="C30799" s="3" t="str">
        <f t="shared" si="962"/>
        <v>Thursday</v>
      </c>
      <c r="D30799" s="2">
        <f t="shared" si="963"/>
        <v>8</v>
      </c>
      <c r="E30799" s="2">
        <f>WEEKNUM(Call_Table[[#This Row],[call_timestamp]],2)</f>
        <v>41</v>
      </c>
      <c r="F30799" s="14"/>
      <c r="G30799" s="3">
        <v>44112</v>
      </c>
      <c r="H30799" s="1" t="s">
        <v>21</v>
      </c>
      <c r="I30799" s="14" t="s">
        <v>1834</v>
      </c>
      <c r="J30799" s="14" t="s">
        <v>44</v>
      </c>
      <c r="K30799" s="1" t="s">
        <v>62</v>
      </c>
      <c r="L30799" s="14" t="str">
        <f>IF(Call_Table[[#This Row],[call duration in minutes]] &gt; 25, "Above Average", "Below Average")</f>
        <v>Above Average</v>
      </c>
      <c r="M30799" s="1" t="s">
        <v>17</v>
      </c>
      <c r="N30799" s="2">
        <v>42</v>
      </c>
      <c r="O30799" s="14" t="s">
        <v>25</v>
      </c>
    </row>
    <row r="30800" spans="1:15" x14ac:dyDescent="0.3">
      <c r="A30800" s="1" t="s">
        <v>31339</v>
      </c>
      <c r="B30800" s="1" t="s">
        <v>27</v>
      </c>
      <c r="C30800" s="3" t="str">
        <f t="shared" si="962"/>
        <v>Saturday</v>
      </c>
      <c r="D30800" s="2">
        <f t="shared" si="963"/>
        <v>3</v>
      </c>
      <c r="E30800" s="2">
        <f>WEEKNUM(Call_Table[[#This Row],[call_timestamp]],2)</f>
        <v>40</v>
      </c>
      <c r="F30800" s="14"/>
      <c r="G30800" s="3">
        <v>44107</v>
      </c>
      <c r="H30800" s="1" t="s">
        <v>13</v>
      </c>
      <c r="I30800" s="14" t="s">
        <v>3060</v>
      </c>
      <c r="J30800" s="14" t="s">
        <v>85</v>
      </c>
      <c r="K30800" s="1" t="s">
        <v>24</v>
      </c>
      <c r="L30800" s="14" t="str">
        <f>IF(Call_Table[[#This Row],[call duration in minutes]] &gt; 25, "Above Average", "Below Average")</f>
        <v>Below Average</v>
      </c>
      <c r="M30800" s="1" t="s">
        <v>17</v>
      </c>
      <c r="N30800" s="2">
        <v>22</v>
      </c>
      <c r="O30800" s="14" t="s">
        <v>25</v>
      </c>
    </row>
    <row r="30801" spans="1:15" x14ac:dyDescent="0.3">
      <c r="A30801" s="1" t="s">
        <v>31340</v>
      </c>
      <c r="B30801" s="1" t="s">
        <v>12</v>
      </c>
      <c r="C30801" s="3" t="str">
        <f t="shared" si="962"/>
        <v>Thursday</v>
      </c>
      <c r="D30801" s="2">
        <f t="shared" si="963"/>
        <v>8</v>
      </c>
      <c r="E30801" s="2">
        <f>WEEKNUM(Call_Table[[#This Row],[call_timestamp]],2)</f>
        <v>41</v>
      </c>
      <c r="F30801" s="14"/>
      <c r="G30801" s="3">
        <v>44112</v>
      </c>
      <c r="H30801" s="1" t="s">
        <v>13</v>
      </c>
      <c r="I30801" s="14" t="s">
        <v>110</v>
      </c>
      <c r="J30801" s="14" t="s">
        <v>29</v>
      </c>
      <c r="K30801" s="1" t="s">
        <v>24</v>
      </c>
      <c r="L30801" s="14" t="str">
        <f>IF(Call_Table[[#This Row],[call duration in minutes]] &gt; 25, "Above Average", "Below Average")</f>
        <v>Below Average</v>
      </c>
      <c r="M30801" s="1" t="s">
        <v>49</v>
      </c>
      <c r="N30801" s="2">
        <v>21</v>
      </c>
      <c r="O30801" s="14" t="s">
        <v>18</v>
      </c>
    </row>
    <row r="30802" spans="1:15" x14ac:dyDescent="0.3">
      <c r="A30802" s="1" t="s">
        <v>31341</v>
      </c>
      <c r="B30802" s="1" t="s">
        <v>27</v>
      </c>
      <c r="C30802" s="3" t="str">
        <f t="shared" si="962"/>
        <v>Tuesday</v>
      </c>
      <c r="D30802" s="2">
        <f t="shared" si="963"/>
        <v>20</v>
      </c>
      <c r="E30802" s="2">
        <f>WEEKNUM(Call_Table[[#This Row],[call_timestamp]],2)</f>
        <v>43</v>
      </c>
      <c r="F30802" s="14"/>
      <c r="G30802" s="3">
        <v>44124</v>
      </c>
      <c r="H30802" s="1" t="s">
        <v>13</v>
      </c>
      <c r="I30802" s="14" t="s">
        <v>47</v>
      </c>
      <c r="J30802" s="14" t="s">
        <v>48</v>
      </c>
      <c r="K30802" s="1" t="s">
        <v>62</v>
      </c>
      <c r="L30802" s="14" t="str">
        <f>IF(Call_Table[[#This Row],[call duration in minutes]] &gt; 25, "Above Average", "Below Average")</f>
        <v>Above Average</v>
      </c>
      <c r="M30802" s="1" t="s">
        <v>17</v>
      </c>
      <c r="N30802" s="2">
        <v>27</v>
      </c>
      <c r="O30802" s="14" t="s">
        <v>18</v>
      </c>
    </row>
    <row r="30803" spans="1:15" x14ac:dyDescent="0.3">
      <c r="A30803" s="1" t="s">
        <v>31342</v>
      </c>
      <c r="B30803" s="1" t="s">
        <v>27</v>
      </c>
      <c r="C30803" s="3" t="str">
        <f t="shared" si="962"/>
        <v>Sunday</v>
      </c>
      <c r="D30803" s="2">
        <f t="shared" si="963"/>
        <v>18</v>
      </c>
      <c r="E30803" s="2">
        <f>WEEKNUM(Call_Table[[#This Row],[call_timestamp]],2)</f>
        <v>42</v>
      </c>
      <c r="F30803" s="14">
        <v>4</v>
      </c>
      <c r="G30803" s="3">
        <v>44122</v>
      </c>
      <c r="H30803" s="1" t="s">
        <v>13</v>
      </c>
      <c r="I30803" s="14" t="s">
        <v>406</v>
      </c>
      <c r="J30803" s="14" t="s">
        <v>48</v>
      </c>
      <c r="K30803" s="1" t="s">
        <v>16</v>
      </c>
      <c r="L30803" s="14" t="str">
        <f>IF(Call_Table[[#This Row],[call duration in minutes]] &gt; 25, "Above Average", "Below Average")</f>
        <v>Above Average</v>
      </c>
      <c r="M30803" s="1" t="s">
        <v>17</v>
      </c>
      <c r="N30803" s="2">
        <v>31</v>
      </c>
      <c r="O30803" s="14" t="s">
        <v>18</v>
      </c>
    </row>
    <row r="30804" spans="1:15" x14ac:dyDescent="0.3">
      <c r="A30804" s="1" t="s">
        <v>31343</v>
      </c>
      <c r="B30804" s="1" t="s">
        <v>27</v>
      </c>
      <c r="C30804" s="3" t="str">
        <f t="shared" si="962"/>
        <v>Friday</v>
      </c>
      <c r="D30804" s="2">
        <f t="shared" si="963"/>
        <v>2</v>
      </c>
      <c r="E30804" s="2">
        <f>WEEKNUM(Call_Table[[#This Row],[call_timestamp]],2)</f>
        <v>40</v>
      </c>
      <c r="F30804" s="14">
        <v>3</v>
      </c>
      <c r="G30804" s="3">
        <v>44106</v>
      </c>
      <c r="H30804" s="1" t="s">
        <v>21</v>
      </c>
      <c r="I30804" s="14" t="s">
        <v>615</v>
      </c>
      <c r="J30804" s="14" t="s">
        <v>196</v>
      </c>
      <c r="K30804" s="1" t="s">
        <v>52</v>
      </c>
      <c r="L30804" s="14" t="str">
        <f>IF(Call_Table[[#This Row],[call duration in minutes]] &gt; 25, "Above Average", "Below Average")</f>
        <v>Above Average</v>
      </c>
      <c r="M30804" s="1" t="s">
        <v>17</v>
      </c>
      <c r="N30804" s="2">
        <v>30</v>
      </c>
      <c r="O30804" s="14" t="s">
        <v>25</v>
      </c>
    </row>
    <row r="30805" spans="1:15" x14ac:dyDescent="0.3">
      <c r="A30805" s="1" t="s">
        <v>31344</v>
      </c>
      <c r="B30805" s="1" t="s">
        <v>46</v>
      </c>
      <c r="C30805" s="3" t="str">
        <f t="shared" si="962"/>
        <v>Monday</v>
      </c>
      <c r="D30805" s="2">
        <f t="shared" si="963"/>
        <v>5</v>
      </c>
      <c r="E30805" s="2">
        <f>WEEKNUM(Call_Table[[#This Row],[call_timestamp]],2)</f>
        <v>41</v>
      </c>
      <c r="F30805" s="14"/>
      <c r="G30805" s="3">
        <v>44109</v>
      </c>
      <c r="H30805" s="1" t="s">
        <v>13</v>
      </c>
      <c r="I30805" s="14" t="s">
        <v>89</v>
      </c>
      <c r="J30805" s="14" t="s">
        <v>90</v>
      </c>
      <c r="K30805" s="1" t="s">
        <v>62</v>
      </c>
      <c r="L30805" s="14" t="str">
        <f>IF(Call_Table[[#This Row],[call duration in minutes]] &gt; 25, "Above Average", "Below Average")</f>
        <v>Below Average</v>
      </c>
      <c r="M30805" s="1" t="s">
        <v>17</v>
      </c>
      <c r="N30805" s="2">
        <v>11</v>
      </c>
      <c r="O30805" s="14" t="s">
        <v>25</v>
      </c>
    </row>
    <row r="30806" spans="1:15" x14ac:dyDescent="0.3">
      <c r="A30806" s="1" t="s">
        <v>31345</v>
      </c>
      <c r="B30806" s="1" t="s">
        <v>27</v>
      </c>
      <c r="C30806" s="3" t="str">
        <f t="shared" si="962"/>
        <v>Thursday</v>
      </c>
      <c r="D30806" s="2">
        <f t="shared" si="963"/>
        <v>15</v>
      </c>
      <c r="E30806" s="2">
        <f>WEEKNUM(Call_Table[[#This Row],[call_timestamp]],2)</f>
        <v>42</v>
      </c>
      <c r="F30806" s="14"/>
      <c r="G30806" s="3">
        <v>44119</v>
      </c>
      <c r="H30806" s="1" t="s">
        <v>13</v>
      </c>
      <c r="I30806" s="14" t="s">
        <v>97</v>
      </c>
      <c r="J30806" s="14" t="s">
        <v>98</v>
      </c>
      <c r="K30806" s="1" t="s">
        <v>16</v>
      </c>
      <c r="L30806" s="14" t="str">
        <f>IF(Call_Table[[#This Row],[call duration in minutes]] &gt; 25, "Above Average", "Below Average")</f>
        <v>Above Average</v>
      </c>
      <c r="M30806" s="1" t="s">
        <v>17</v>
      </c>
      <c r="N30806" s="2">
        <v>36</v>
      </c>
      <c r="O30806" s="14" t="s">
        <v>25</v>
      </c>
    </row>
    <row r="30807" spans="1:15" x14ac:dyDescent="0.3">
      <c r="A30807" s="1" t="s">
        <v>31346</v>
      </c>
      <c r="B30807" s="1" t="s">
        <v>32</v>
      </c>
      <c r="C30807" s="3" t="str">
        <f t="shared" si="962"/>
        <v>Tuesday</v>
      </c>
      <c r="D30807" s="2">
        <f t="shared" si="963"/>
        <v>27</v>
      </c>
      <c r="E30807" s="2">
        <f>WEEKNUM(Call_Table[[#This Row],[call_timestamp]],2)</f>
        <v>44</v>
      </c>
      <c r="F30807" s="14">
        <v>2</v>
      </c>
      <c r="G30807" s="3">
        <v>44131</v>
      </c>
      <c r="H30807" s="1" t="s">
        <v>13</v>
      </c>
      <c r="I30807" s="14" t="s">
        <v>449</v>
      </c>
      <c r="J30807" s="14" t="s">
        <v>38</v>
      </c>
      <c r="K30807" s="1" t="s">
        <v>24</v>
      </c>
      <c r="L30807" s="14" t="str">
        <f>IF(Call_Table[[#This Row],[call duration in minutes]] &gt; 25, "Above Average", "Below Average")</f>
        <v>Above Average</v>
      </c>
      <c r="M30807" s="1" t="s">
        <v>17</v>
      </c>
      <c r="N30807" s="2">
        <v>35</v>
      </c>
      <c r="O30807" s="14" t="s">
        <v>18</v>
      </c>
    </row>
    <row r="30808" spans="1:15" x14ac:dyDescent="0.3">
      <c r="A30808" s="1" t="s">
        <v>31347</v>
      </c>
      <c r="B30808" s="1" t="s">
        <v>20</v>
      </c>
      <c r="C30808" s="3" t="str">
        <f t="shared" si="962"/>
        <v>Wednesday</v>
      </c>
      <c r="D30808" s="2">
        <f t="shared" si="963"/>
        <v>14</v>
      </c>
      <c r="E30808" s="2">
        <f>WEEKNUM(Call_Table[[#This Row],[call_timestamp]],2)</f>
        <v>42</v>
      </c>
      <c r="F30808" s="14">
        <v>10</v>
      </c>
      <c r="G30808" s="3">
        <v>44118</v>
      </c>
      <c r="H30808" s="1" t="s">
        <v>36</v>
      </c>
      <c r="I30808" s="14" t="s">
        <v>65</v>
      </c>
      <c r="J30808" s="14" t="s">
        <v>133</v>
      </c>
      <c r="K30808" s="1" t="s">
        <v>16</v>
      </c>
      <c r="L30808" s="14" t="str">
        <f>IF(Call_Table[[#This Row],[call duration in minutes]] &gt; 25, "Above Average", "Below Average")</f>
        <v>Below Average</v>
      </c>
      <c r="M30808" s="1" t="s">
        <v>17</v>
      </c>
      <c r="N30808" s="2">
        <v>19</v>
      </c>
      <c r="O30808" s="14" t="s">
        <v>25</v>
      </c>
    </row>
    <row r="30809" spans="1:15" x14ac:dyDescent="0.3">
      <c r="A30809" s="1" t="s">
        <v>31348</v>
      </c>
      <c r="B30809" s="1" t="s">
        <v>32</v>
      </c>
      <c r="C30809" s="3" t="str">
        <f t="shared" si="962"/>
        <v>Saturday</v>
      </c>
      <c r="D30809" s="2">
        <f t="shared" si="963"/>
        <v>17</v>
      </c>
      <c r="E30809" s="2">
        <f>WEEKNUM(Call_Table[[#This Row],[call_timestamp]],2)</f>
        <v>42</v>
      </c>
      <c r="F30809" s="14"/>
      <c r="G30809" s="3">
        <v>44121</v>
      </c>
      <c r="H30809" s="1" t="s">
        <v>13</v>
      </c>
      <c r="I30809" s="14" t="s">
        <v>174</v>
      </c>
      <c r="J30809" s="14" t="s">
        <v>175</v>
      </c>
      <c r="K30809" s="1" t="s">
        <v>24</v>
      </c>
      <c r="L30809" s="14" t="str">
        <f>IF(Call_Table[[#This Row],[call duration in minutes]] &gt; 25, "Above Average", "Below Average")</f>
        <v>Below Average</v>
      </c>
      <c r="M30809" s="1" t="s">
        <v>17</v>
      </c>
      <c r="N30809" s="2">
        <v>20</v>
      </c>
      <c r="O30809" s="14" t="s">
        <v>25</v>
      </c>
    </row>
    <row r="30810" spans="1:15" x14ac:dyDescent="0.3">
      <c r="A30810" s="1" t="s">
        <v>31349</v>
      </c>
      <c r="B30810" s="1" t="s">
        <v>27</v>
      </c>
      <c r="C30810" s="3" t="str">
        <f t="shared" si="962"/>
        <v>Sunday</v>
      </c>
      <c r="D30810" s="2">
        <f t="shared" si="963"/>
        <v>18</v>
      </c>
      <c r="E30810" s="2">
        <f>WEEKNUM(Call_Table[[#This Row],[call_timestamp]],2)</f>
        <v>42</v>
      </c>
      <c r="F30810" s="14"/>
      <c r="G30810" s="3">
        <v>44122</v>
      </c>
      <c r="H30810" s="1" t="s">
        <v>13</v>
      </c>
      <c r="I30810" s="14" t="s">
        <v>723</v>
      </c>
      <c r="J30810" s="14" t="s">
        <v>48</v>
      </c>
      <c r="K30810" s="1" t="s">
        <v>52</v>
      </c>
      <c r="L30810" s="14" t="str">
        <f>IF(Call_Table[[#This Row],[call duration in minutes]] &gt; 25, "Above Average", "Below Average")</f>
        <v>Below Average</v>
      </c>
      <c r="M30810" s="1" t="s">
        <v>17</v>
      </c>
      <c r="N30810" s="2">
        <v>10</v>
      </c>
      <c r="O30810" s="14" t="s">
        <v>25</v>
      </c>
    </row>
    <row r="30811" spans="1:15" x14ac:dyDescent="0.3">
      <c r="A30811" s="1" t="s">
        <v>31350</v>
      </c>
      <c r="B30811" s="1" t="s">
        <v>27</v>
      </c>
      <c r="C30811" s="3" t="str">
        <f t="shared" si="962"/>
        <v>Wednesday</v>
      </c>
      <c r="D30811" s="2">
        <f t="shared" si="963"/>
        <v>7</v>
      </c>
      <c r="E30811" s="2">
        <f>WEEKNUM(Call_Table[[#This Row],[call_timestamp]],2)</f>
        <v>41</v>
      </c>
      <c r="F30811" s="14">
        <v>4</v>
      </c>
      <c r="G30811" s="3">
        <v>44111</v>
      </c>
      <c r="H30811" s="1" t="s">
        <v>13</v>
      </c>
      <c r="I30811" s="14" t="s">
        <v>908</v>
      </c>
      <c r="J30811" s="14" t="s">
        <v>216</v>
      </c>
      <c r="K30811" s="1" t="s">
        <v>16</v>
      </c>
      <c r="L30811" s="14" t="str">
        <f>IF(Call_Table[[#This Row],[call duration in minutes]] &gt; 25, "Above Average", "Below Average")</f>
        <v>Below Average</v>
      </c>
      <c r="M30811" s="1" t="s">
        <v>17</v>
      </c>
      <c r="N30811" s="2">
        <v>14</v>
      </c>
      <c r="O30811" s="14" t="s">
        <v>18</v>
      </c>
    </row>
    <row r="30812" spans="1:15" x14ac:dyDescent="0.3">
      <c r="A30812" s="1" t="s">
        <v>31351</v>
      </c>
      <c r="B30812" s="1" t="s">
        <v>27</v>
      </c>
      <c r="C30812" s="3" t="str">
        <f t="shared" si="962"/>
        <v>Tuesday</v>
      </c>
      <c r="D30812" s="2">
        <f t="shared" si="963"/>
        <v>20</v>
      </c>
      <c r="E30812" s="2">
        <f>WEEKNUM(Call_Table[[#This Row],[call_timestamp]],2)</f>
        <v>43</v>
      </c>
      <c r="F30812" s="14"/>
      <c r="G30812" s="3">
        <v>44124</v>
      </c>
      <c r="H30812" s="1" t="s">
        <v>13</v>
      </c>
      <c r="I30812" s="14" t="s">
        <v>524</v>
      </c>
      <c r="J30812" s="14" t="s">
        <v>216</v>
      </c>
      <c r="K30812" s="1" t="s">
        <v>62</v>
      </c>
      <c r="L30812" s="14" t="str">
        <f>IF(Call_Table[[#This Row],[call duration in minutes]] &gt; 25, "Above Average", "Below Average")</f>
        <v>Below Average</v>
      </c>
      <c r="M30812" s="1" t="s">
        <v>49</v>
      </c>
      <c r="N30812" s="2">
        <v>12</v>
      </c>
      <c r="O30812" s="14" t="s">
        <v>18</v>
      </c>
    </row>
    <row r="30813" spans="1:15" x14ac:dyDescent="0.3">
      <c r="A30813" s="1" t="s">
        <v>31352</v>
      </c>
      <c r="B30813" s="1" t="s">
        <v>27</v>
      </c>
      <c r="C30813" s="3" t="str">
        <f t="shared" si="962"/>
        <v>Monday</v>
      </c>
      <c r="D30813" s="2">
        <f t="shared" si="963"/>
        <v>12</v>
      </c>
      <c r="E30813" s="2">
        <f>WEEKNUM(Call_Table[[#This Row],[call_timestamp]],2)</f>
        <v>42</v>
      </c>
      <c r="F30813" s="14"/>
      <c r="G30813" s="3">
        <v>44116</v>
      </c>
      <c r="H30813" s="1" t="s">
        <v>21</v>
      </c>
      <c r="I30813" s="14" t="s">
        <v>480</v>
      </c>
      <c r="J30813" s="14" t="s">
        <v>23</v>
      </c>
      <c r="K30813" s="1" t="s">
        <v>24</v>
      </c>
      <c r="L30813" s="14" t="str">
        <f>IF(Call_Table[[#This Row],[call duration in minutes]] &gt; 25, "Above Average", "Below Average")</f>
        <v>Below Average</v>
      </c>
      <c r="M30813" s="1" t="s">
        <v>49</v>
      </c>
      <c r="N30813" s="2">
        <v>21</v>
      </c>
      <c r="O30813" s="14" t="s">
        <v>25</v>
      </c>
    </row>
    <row r="30814" spans="1:15" x14ac:dyDescent="0.3">
      <c r="A30814" s="1" t="s">
        <v>31353</v>
      </c>
      <c r="B30814" s="1" t="s">
        <v>27</v>
      </c>
      <c r="C30814" s="3" t="str">
        <f t="shared" si="962"/>
        <v>Saturday</v>
      </c>
      <c r="D30814" s="2">
        <f t="shared" si="963"/>
        <v>10</v>
      </c>
      <c r="E30814" s="2">
        <f>WEEKNUM(Call_Table[[#This Row],[call_timestamp]],2)</f>
        <v>41</v>
      </c>
      <c r="F30814" s="14">
        <v>6</v>
      </c>
      <c r="G30814" s="3">
        <v>44114</v>
      </c>
      <c r="H30814" s="1" t="s">
        <v>13</v>
      </c>
      <c r="I30814" s="14" t="s">
        <v>1626</v>
      </c>
      <c r="J30814" s="14" t="s">
        <v>85</v>
      </c>
      <c r="K30814" s="1" t="s">
        <v>16</v>
      </c>
      <c r="L30814" s="14" t="str">
        <f>IF(Call_Table[[#This Row],[call duration in minutes]] &gt; 25, "Above Average", "Below Average")</f>
        <v>Below Average</v>
      </c>
      <c r="M30814" s="1" t="s">
        <v>30</v>
      </c>
      <c r="N30814" s="2">
        <v>6</v>
      </c>
      <c r="O30814" s="14" t="s">
        <v>25</v>
      </c>
    </row>
    <row r="30815" spans="1:15" x14ac:dyDescent="0.3">
      <c r="A30815" s="1" t="s">
        <v>31354</v>
      </c>
      <c r="B30815" s="1" t="s">
        <v>27</v>
      </c>
      <c r="C30815" s="3" t="str">
        <f t="shared" si="962"/>
        <v>Saturday</v>
      </c>
      <c r="D30815" s="2">
        <f t="shared" si="963"/>
        <v>10</v>
      </c>
      <c r="E30815" s="2">
        <f>WEEKNUM(Call_Table[[#This Row],[call_timestamp]],2)</f>
        <v>41</v>
      </c>
      <c r="F30815" s="14"/>
      <c r="G30815" s="3">
        <v>44114</v>
      </c>
      <c r="H30815" s="1" t="s">
        <v>13</v>
      </c>
      <c r="I30815" s="14" t="s">
        <v>192</v>
      </c>
      <c r="J30815" s="14" t="s">
        <v>85</v>
      </c>
      <c r="K30815" s="1" t="s">
        <v>16</v>
      </c>
      <c r="L30815" s="14" t="str">
        <f>IF(Call_Table[[#This Row],[call duration in minutes]] &gt; 25, "Above Average", "Below Average")</f>
        <v>Below Average</v>
      </c>
      <c r="M30815" s="1" t="s">
        <v>17</v>
      </c>
      <c r="N30815" s="2">
        <v>5</v>
      </c>
      <c r="O30815" s="14" t="s">
        <v>67</v>
      </c>
    </row>
    <row r="30816" spans="1:15" x14ac:dyDescent="0.3">
      <c r="A30816" s="1" t="s">
        <v>31355</v>
      </c>
      <c r="B30816" s="1" t="s">
        <v>27</v>
      </c>
      <c r="C30816" s="3" t="str">
        <f t="shared" si="962"/>
        <v>Saturday</v>
      </c>
      <c r="D30816" s="2">
        <f t="shared" si="963"/>
        <v>24</v>
      </c>
      <c r="E30816" s="2">
        <f>WEEKNUM(Call_Table[[#This Row],[call_timestamp]],2)</f>
        <v>43</v>
      </c>
      <c r="F30816" s="14"/>
      <c r="G30816" s="3">
        <v>44128</v>
      </c>
      <c r="H30816" s="1" t="s">
        <v>13</v>
      </c>
      <c r="I30816" s="14" t="s">
        <v>40</v>
      </c>
      <c r="J30816" s="14" t="s">
        <v>41</v>
      </c>
      <c r="K30816" s="1" t="s">
        <v>62</v>
      </c>
      <c r="L30816" s="14" t="str">
        <f>IF(Call_Table[[#This Row],[call duration in minutes]] &gt; 25, "Above Average", "Below Average")</f>
        <v>Above Average</v>
      </c>
      <c r="M30816" s="1" t="s">
        <v>17</v>
      </c>
      <c r="N30816" s="2">
        <v>40</v>
      </c>
      <c r="O30816" s="14" t="s">
        <v>18</v>
      </c>
    </row>
    <row r="30817" spans="1:15" x14ac:dyDescent="0.3">
      <c r="A30817" s="1" t="s">
        <v>31356</v>
      </c>
      <c r="B30817" s="1" t="s">
        <v>27</v>
      </c>
      <c r="C30817" s="3" t="str">
        <f t="shared" si="962"/>
        <v>Wednesday</v>
      </c>
      <c r="D30817" s="2">
        <f t="shared" si="963"/>
        <v>21</v>
      </c>
      <c r="E30817" s="2">
        <f>WEEKNUM(Call_Table[[#This Row],[call_timestamp]],2)</f>
        <v>43</v>
      </c>
      <c r="F30817" s="14">
        <v>5</v>
      </c>
      <c r="G30817" s="3">
        <v>44125</v>
      </c>
      <c r="H30817" s="1" t="s">
        <v>21</v>
      </c>
      <c r="I30817" s="14" t="s">
        <v>103</v>
      </c>
      <c r="J30817" s="14" t="s">
        <v>74</v>
      </c>
      <c r="K30817" s="1" t="s">
        <v>52</v>
      </c>
      <c r="L30817" s="14" t="str">
        <f>IF(Call_Table[[#This Row],[call duration in minutes]] &gt; 25, "Above Average", "Below Average")</f>
        <v>Below Average</v>
      </c>
      <c r="M30817" s="1" t="s">
        <v>30</v>
      </c>
      <c r="N30817" s="2">
        <v>25</v>
      </c>
      <c r="O30817" s="14" t="s">
        <v>18</v>
      </c>
    </row>
    <row r="30818" spans="1:15" x14ac:dyDescent="0.3">
      <c r="A30818" s="1" t="s">
        <v>31357</v>
      </c>
      <c r="B30818" s="1" t="s">
        <v>27</v>
      </c>
      <c r="C30818" s="3" t="str">
        <f t="shared" si="962"/>
        <v>Thursday</v>
      </c>
      <c r="D30818" s="2">
        <f t="shared" si="963"/>
        <v>22</v>
      </c>
      <c r="E30818" s="2">
        <f>WEEKNUM(Call_Table[[#This Row],[call_timestamp]],2)</f>
        <v>43</v>
      </c>
      <c r="F30818" s="14"/>
      <c r="G30818" s="3">
        <v>44126</v>
      </c>
      <c r="H30818" s="1" t="s">
        <v>21</v>
      </c>
      <c r="I30818" s="14" t="s">
        <v>864</v>
      </c>
      <c r="J30818" s="14" t="s">
        <v>147</v>
      </c>
      <c r="K30818" s="1" t="s">
        <v>24</v>
      </c>
      <c r="L30818" s="14" t="str">
        <f>IF(Call_Table[[#This Row],[call duration in minutes]] &gt; 25, "Above Average", "Below Average")</f>
        <v>Above Average</v>
      </c>
      <c r="M30818" s="1" t="s">
        <v>17</v>
      </c>
      <c r="N30818" s="2">
        <v>43</v>
      </c>
      <c r="O30818" s="14" t="s">
        <v>81</v>
      </c>
    </row>
    <row r="30819" spans="1:15" x14ac:dyDescent="0.3">
      <c r="A30819" s="1" t="s">
        <v>31358</v>
      </c>
      <c r="B30819" s="1" t="s">
        <v>20</v>
      </c>
      <c r="C30819" s="3" t="str">
        <f t="shared" si="962"/>
        <v>Thursday</v>
      </c>
      <c r="D30819" s="2">
        <f t="shared" si="963"/>
        <v>1</v>
      </c>
      <c r="E30819" s="2">
        <f>WEEKNUM(Call_Table[[#This Row],[call_timestamp]],2)</f>
        <v>40</v>
      </c>
      <c r="F30819" s="14">
        <v>9</v>
      </c>
      <c r="G30819" s="3">
        <v>44105</v>
      </c>
      <c r="H30819" s="1" t="s">
        <v>13</v>
      </c>
      <c r="I30819" s="14" t="s">
        <v>488</v>
      </c>
      <c r="J30819" s="14" t="s">
        <v>133</v>
      </c>
      <c r="K30819" s="1" t="s">
        <v>24</v>
      </c>
      <c r="L30819" s="14" t="str">
        <f>IF(Call_Table[[#This Row],[call duration in minutes]] &gt; 25, "Above Average", "Below Average")</f>
        <v>Above Average</v>
      </c>
      <c r="M30819" s="1" t="s">
        <v>17</v>
      </c>
      <c r="N30819" s="2">
        <v>30</v>
      </c>
      <c r="O30819" s="14" t="s">
        <v>18</v>
      </c>
    </row>
    <row r="30820" spans="1:15" x14ac:dyDescent="0.3">
      <c r="A30820" s="1" t="s">
        <v>31359</v>
      </c>
      <c r="B30820" s="1" t="s">
        <v>20</v>
      </c>
      <c r="C30820" s="3" t="str">
        <f t="shared" si="962"/>
        <v>Saturday</v>
      </c>
      <c r="D30820" s="2">
        <f t="shared" si="963"/>
        <v>10</v>
      </c>
      <c r="E30820" s="2">
        <f>WEEKNUM(Call_Table[[#This Row],[call_timestamp]],2)</f>
        <v>41</v>
      </c>
      <c r="F30820" s="14">
        <v>10</v>
      </c>
      <c r="G30820" s="3">
        <v>44114</v>
      </c>
      <c r="H30820" s="1" t="s">
        <v>13</v>
      </c>
      <c r="I30820" s="14" t="s">
        <v>1169</v>
      </c>
      <c r="J30820" s="14" t="s">
        <v>801</v>
      </c>
      <c r="K30820" s="1" t="s">
        <v>62</v>
      </c>
      <c r="L30820" s="14" t="str">
        <f>IF(Call_Table[[#This Row],[call duration in minutes]] &gt; 25, "Above Average", "Below Average")</f>
        <v>Below Average</v>
      </c>
      <c r="M30820" s="1" t="s">
        <v>17</v>
      </c>
      <c r="N30820" s="2">
        <v>8</v>
      </c>
      <c r="O30820" s="14" t="s">
        <v>67</v>
      </c>
    </row>
    <row r="30821" spans="1:15" x14ac:dyDescent="0.3">
      <c r="A30821" s="1" t="s">
        <v>31360</v>
      </c>
      <c r="B30821" s="1" t="s">
        <v>46</v>
      </c>
      <c r="C30821" s="3" t="str">
        <f t="shared" si="962"/>
        <v>Sunday</v>
      </c>
      <c r="D30821" s="2">
        <f t="shared" si="963"/>
        <v>4</v>
      </c>
      <c r="E30821" s="2">
        <f>WEEKNUM(Call_Table[[#This Row],[call_timestamp]],2)</f>
        <v>40</v>
      </c>
      <c r="F30821" s="14">
        <v>9</v>
      </c>
      <c r="G30821" s="3">
        <v>44108</v>
      </c>
      <c r="H30821" s="1" t="s">
        <v>13</v>
      </c>
      <c r="I30821" s="14" t="s">
        <v>426</v>
      </c>
      <c r="J30821" s="14" t="s">
        <v>77</v>
      </c>
      <c r="K30821" s="1" t="s">
        <v>52</v>
      </c>
      <c r="L30821" s="14" t="str">
        <f>IF(Call_Table[[#This Row],[call duration in minutes]] &gt; 25, "Above Average", "Below Average")</f>
        <v>Above Average</v>
      </c>
      <c r="M30821" s="1" t="s">
        <v>17</v>
      </c>
      <c r="N30821" s="2">
        <v>39</v>
      </c>
      <c r="O30821" s="14" t="s">
        <v>18</v>
      </c>
    </row>
    <row r="30822" spans="1:15" x14ac:dyDescent="0.3">
      <c r="A30822" s="1" t="s">
        <v>31361</v>
      </c>
      <c r="B30822" s="1" t="s">
        <v>32</v>
      </c>
      <c r="C30822" s="3" t="str">
        <f t="shared" si="962"/>
        <v>Tuesday</v>
      </c>
      <c r="D30822" s="2">
        <f t="shared" si="963"/>
        <v>13</v>
      </c>
      <c r="E30822" s="2">
        <f>WEEKNUM(Call_Table[[#This Row],[call_timestamp]],2)</f>
        <v>42</v>
      </c>
      <c r="F30822" s="14"/>
      <c r="G30822" s="3">
        <v>44117</v>
      </c>
      <c r="H30822" s="1" t="s">
        <v>13</v>
      </c>
      <c r="I30822" s="14" t="s">
        <v>497</v>
      </c>
      <c r="J30822" s="14" t="s">
        <v>147</v>
      </c>
      <c r="K30822" s="1" t="s">
        <v>52</v>
      </c>
      <c r="L30822" s="14" t="str">
        <f>IF(Call_Table[[#This Row],[call duration in minutes]] &gt; 25, "Above Average", "Below Average")</f>
        <v>Below Average</v>
      </c>
      <c r="M30822" s="1" t="s">
        <v>17</v>
      </c>
      <c r="N30822" s="2">
        <v>5</v>
      </c>
      <c r="O30822" s="14" t="s">
        <v>18</v>
      </c>
    </row>
    <row r="30823" spans="1:15" x14ac:dyDescent="0.3">
      <c r="A30823" s="1" t="s">
        <v>31362</v>
      </c>
      <c r="B30823" s="1" t="s">
        <v>46</v>
      </c>
      <c r="C30823" s="3" t="str">
        <f t="shared" si="962"/>
        <v>Saturday</v>
      </c>
      <c r="D30823" s="2">
        <f t="shared" si="963"/>
        <v>3</v>
      </c>
      <c r="E30823" s="2">
        <f>WEEKNUM(Call_Table[[#This Row],[call_timestamp]],2)</f>
        <v>40</v>
      </c>
      <c r="F30823" s="14">
        <v>7</v>
      </c>
      <c r="G30823" s="3">
        <v>44107</v>
      </c>
      <c r="H30823" s="1" t="s">
        <v>21</v>
      </c>
      <c r="I30823" s="14" t="s">
        <v>456</v>
      </c>
      <c r="J30823" s="14" t="s">
        <v>429</v>
      </c>
      <c r="K30823" s="1" t="s">
        <v>24</v>
      </c>
      <c r="L30823" s="14" t="str">
        <f>IF(Call_Table[[#This Row],[call duration in minutes]] &gt; 25, "Above Average", "Below Average")</f>
        <v>Above Average</v>
      </c>
      <c r="M30823" s="1" t="s">
        <v>17</v>
      </c>
      <c r="N30823" s="2">
        <v>26</v>
      </c>
      <c r="O30823" s="14" t="s">
        <v>18</v>
      </c>
    </row>
    <row r="30824" spans="1:15" x14ac:dyDescent="0.3">
      <c r="A30824" s="1" t="s">
        <v>31363</v>
      </c>
      <c r="B30824" s="1" t="s">
        <v>27</v>
      </c>
      <c r="C30824" s="3" t="str">
        <f t="shared" si="962"/>
        <v>Monday</v>
      </c>
      <c r="D30824" s="2">
        <f t="shared" si="963"/>
        <v>5</v>
      </c>
      <c r="E30824" s="2">
        <f>WEEKNUM(Call_Table[[#This Row],[call_timestamp]],2)</f>
        <v>41</v>
      </c>
      <c r="F30824" s="14"/>
      <c r="G30824" s="3">
        <v>44109</v>
      </c>
      <c r="H30824" s="1" t="s">
        <v>13</v>
      </c>
      <c r="I30824" s="14" t="s">
        <v>79</v>
      </c>
      <c r="J30824" s="14" t="s">
        <v>15</v>
      </c>
      <c r="K30824" s="1" t="s">
        <v>24</v>
      </c>
      <c r="L30824" s="14" t="str">
        <f>IF(Call_Table[[#This Row],[call duration in minutes]] &gt; 25, "Above Average", "Below Average")</f>
        <v>Below Average</v>
      </c>
      <c r="M30824" s="1" t="s">
        <v>17</v>
      </c>
      <c r="N30824" s="2">
        <v>10</v>
      </c>
      <c r="O30824" s="14" t="s">
        <v>81</v>
      </c>
    </row>
    <row r="30825" spans="1:15" x14ac:dyDescent="0.3">
      <c r="A30825" s="1" t="s">
        <v>31364</v>
      </c>
      <c r="B30825" s="1" t="s">
        <v>27</v>
      </c>
      <c r="C30825" s="3" t="str">
        <f t="shared" si="962"/>
        <v>Saturday</v>
      </c>
      <c r="D30825" s="2">
        <f t="shared" si="963"/>
        <v>3</v>
      </c>
      <c r="E30825" s="2">
        <f>WEEKNUM(Call_Table[[#This Row],[call_timestamp]],2)</f>
        <v>40</v>
      </c>
      <c r="F30825" s="14"/>
      <c r="G30825" s="3">
        <v>44107</v>
      </c>
      <c r="H30825" s="1" t="s">
        <v>13</v>
      </c>
      <c r="I30825" s="14" t="s">
        <v>912</v>
      </c>
      <c r="J30825" s="14" t="s">
        <v>492</v>
      </c>
      <c r="K30825" s="1" t="s">
        <v>16</v>
      </c>
      <c r="L30825" s="14" t="str">
        <f>IF(Call_Table[[#This Row],[call duration in minutes]] &gt; 25, "Above Average", "Below Average")</f>
        <v>Below Average</v>
      </c>
      <c r="M30825" s="1" t="s">
        <v>17</v>
      </c>
      <c r="N30825" s="2">
        <v>21</v>
      </c>
      <c r="O30825" s="14" t="s">
        <v>67</v>
      </c>
    </row>
    <row r="30826" spans="1:15" x14ac:dyDescent="0.3">
      <c r="A30826" s="1" t="s">
        <v>31365</v>
      </c>
      <c r="B30826" s="1" t="s">
        <v>20</v>
      </c>
      <c r="C30826" s="3" t="str">
        <f t="shared" si="962"/>
        <v>Thursday</v>
      </c>
      <c r="D30826" s="2">
        <f t="shared" si="963"/>
        <v>15</v>
      </c>
      <c r="E30826" s="2">
        <f>WEEKNUM(Call_Table[[#This Row],[call_timestamp]],2)</f>
        <v>42</v>
      </c>
      <c r="F30826" s="14"/>
      <c r="G30826" s="3">
        <v>44119</v>
      </c>
      <c r="H30826" s="1" t="s">
        <v>13</v>
      </c>
      <c r="I30826" s="14" t="s">
        <v>1760</v>
      </c>
      <c r="J30826" s="14" t="s">
        <v>44</v>
      </c>
      <c r="K30826" s="1" t="s">
        <v>52</v>
      </c>
      <c r="L30826" s="14" t="str">
        <f>IF(Call_Table[[#This Row],[call duration in minutes]] &gt; 25, "Above Average", "Below Average")</f>
        <v>Below Average</v>
      </c>
      <c r="M30826" s="1" t="s">
        <v>49</v>
      </c>
      <c r="N30826" s="2">
        <v>24</v>
      </c>
      <c r="O30826" s="14" t="s">
        <v>25</v>
      </c>
    </row>
    <row r="30827" spans="1:15" x14ac:dyDescent="0.3">
      <c r="A30827" s="1" t="s">
        <v>31366</v>
      </c>
      <c r="B30827" s="1" t="s">
        <v>46</v>
      </c>
      <c r="C30827" s="3" t="str">
        <f t="shared" si="962"/>
        <v>Sunday</v>
      </c>
      <c r="D30827" s="2">
        <f t="shared" si="963"/>
        <v>11</v>
      </c>
      <c r="E30827" s="2">
        <f>WEEKNUM(Call_Table[[#This Row],[call_timestamp]],2)</f>
        <v>41</v>
      </c>
      <c r="F30827" s="14"/>
      <c r="G30827" s="3">
        <v>44115</v>
      </c>
      <c r="H30827" s="1" t="s">
        <v>13</v>
      </c>
      <c r="I30827" s="14" t="s">
        <v>135</v>
      </c>
      <c r="J30827" s="14" t="s">
        <v>136</v>
      </c>
      <c r="K30827" s="1" t="s">
        <v>62</v>
      </c>
      <c r="L30827" s="14" t="str">
        <f>IF(Call_Table[[#This Row],[call duration in minutes]] &gt; 25, "Above Average", "Below Average")</f>
        <v>Below Average</v>
      </c>
      <c r="M30827" s="1" t="s">
        <v>17</v>
      </c>
      <c r="N30827" s="2">
        <v>14</v>
      </c>
      <c r="O30827" s="14" t="s">
        <v>25</v>
      </c>
    </row>
    <row r="30828" spans="1:15" x14ac:dyDescent="0.3">
      <c r="A30828" s="1" t="s">
        <v>31367</v>
      </c>
      <c r="B30828" s="1" t="s">
        <v>12</v>
      </c>
      <c r="C30828" s="3" t="str">
        <f t="shared" si="962"/>
        <v>Tuesday</v>
      </c>
      <c r="D30828" s="2">
        <f t="shared" si="963"/>
        <v>6</v>
      </c>
      <c r="E30828" s="2">
        <f>WEEKNUM(Call_Table[[#This Row],[call_timestamp]],2)</f>
        <v>41</v>
      </c>
      <c r="F30828" s="14"/>
      <c r="G30828" s="3">
        <v>44110</v>
      </c>
      <c r="H30828" s="1" t="s">
        <v>13</v>
      </c>
      <c r="I30828" s="14" t="s">
        <v>291</v>
      </c>
      <c r="J30828" s="14" t="s">
        <v>147</v>
      </c>
      <c r="K30828" s="1" t="s">
        <v>16</v>
      </c>
      <c r="L30828" s="14" t="str">
        <f>IF(Call_Table[[#This Row],[call duration in minutes]] &gt; 25, "Above Average", "Below Average")</f>
        <v>Above Average</v>
      </c>
      <c r="M30828" s="1" t="s">
        <v>49</v>
      </c>
      <c r="N30828" s="2">
        <v>45</v>
      </c>
      <c r="O30828" s="14" t="s">
        <v>18</v>
      </c>
    </row>
    <row r="30829" spans="1:15" x14ac:dyDescent="0.3">
      <c r="A30829" s="1" t="s">
        <v>31368</v>
      </c>
      <c r="B30829" s="1" t="s">
        <v>27</v>
      </c>
      <c r="C30829" s="3" t="str">
        <f t="shared" si="962"/>
        <v>Sunday</v>
      </c>
      <c r="D30829" s="2">
        <f t="shared" si="963"/>
        <v>25</v>
      </c>
      <c r="E30829" s="2">
        <f>WEEKNUM(Call_Table[[#This Row],[call_timestamp]],2)</f>
        <v>43</v>
      </c>
      <c r="F30829" s="14"/>
      <c r="G30829" s="3">
        <v>44129</v>
      </c>
      <c r="H30829" s="1" t="s">
        <v>13</v>
      </c>
      <c r="I30829" s="14" t="s">
        <v>449</v>
      </c>
      <c r="J30829" s="14" t="s">
        <v>38</v>
      </c>
      <c r="K30829" s="1" t="s">
        <v>52</v>
      </c>
      <c r="L30829" s="14" t="str">
        <f>IF(Call_Table[[#This Row],[call duration in minutes]] &gt; 25, "Above Average", "Below Average")</f>
        <v>Below Average</v>
      </c>
      <c r="M30829" s="1" t="s">
        <v>30</v>
      </c>
      <c r="N30829" s="2">
        <v>21</v>
      </c>
      <c r="O30829" s="14" t="s">
        <v>18</v>
      </c>
    </row>
    <row r="30830" spans="1:15" x14ac:dyDescent="0.3">
      <c r="A30830" s="1" t="s">
        <v>31369</v>
      </c>
      <c r="B30830" s="1" t="s">
        <v>32</v>
      </c>
      <c r="C30830" s="3" t="str">
        <f t="shared" si="962"/>
        <v>Monday</v>
      </c>
      <c r="D30830" s="2">
        <f t="shared" si="963"/>
        <v>26</v>
      </c>
      <c r="E30830" s="2">
        <f>WEEKNUM(Call_Table[[#This Row],[call_timestamp]],2)</f>
        <v>44</v>
      </c>
      <c r="F30830" s="14"/>
      <c r="G30830" s="3">
        <v>44130</v>
      </c>
      <c r="H30830" s="1" t="s">
        <v>13</v>
      </c>
      <c r="I30830" s="14" t="s">
        <v>3488</v>
      </c>
      <c r="J30830" s="14" t="s">
        <v>133</v>
      </c>
      <c r="K30830" s="1" t="s">
        <v>62</v>
      </c>
      <c r="L30830" s="14" t="str">
        <f>IF(Call_Table[[#This Row],[call duration in minutes]] &gt; 25, "Above Average", "Below Average")</f>
        <v>Above Average</v>
      </c>
      <c r="M30830" s="1" t="s">
        <v>17</v>
      </c>
      <c r="N30830" s="2">
        <v>28</v>
      </c>
      <c r="O30830" s="14" t="s">
        <v>81</v>
      </c>
    </row>
    <row r="30831" spans="1:15" x14ac:dyDescent="0.3">
      <c r="A30831" s="1" t="s">
        <v>31370</v>
      </c>
      <c r="B30831" s="1" t="s">
        <v>12</v>
      </c>
      <c r="C30831" s="3" t="str">
        <f t="shared" si="962"/>
        <v>Sunday</v>
      </c>
      <c r="D30831" s="2">
        <f t="shared" si="963"/>
        <v>11</v>
      </c>
      <c r="E30831" s="2">
        <f>WEEKNUM(Call_Table[[#This Row],[call_timestamp]],2)</f>
        <v>41</v>
      </c>
      <c r="F30831" s="14">
        <v>7</v>
      </c>
      <c r="G30831" s="3">
        <v>44115</v>
      </c>
      <c r="H30831" s="1" t="s">
        <v>13</v>
      </c>
      <c r="I30831" s="14" t="s">
        <v>225</v>
      </c>
      <c r="J30831" s="14" t="s">
        <v>44</v>
      </c>
      <c r="K30831" s="1" t="s">
        <v>16</v>
      </c>
      <c r="L30831" s="14" t="str">
        <f>IF(Call_Table[[#This Row],[call duration in minutes]] &gt; 25, "Above Average", "Below Average")</f>
        <v>Above Average</v>
      </c>
      <c r="M30831" s="1" t="s">
        <v>17</v>
      </c>
      <c r="N30831" s="2">
        <v>34</v>
      </c>
      <c r="O30831" s="14" t="s">
        <v>81</v>
      </c>
    </row>
    <row r="30832" spans="1:15" x14ac:dyDescent="0.3">
      <c r="A30832" s="1" t="s">
        <v>31371</v>
      </c>
      <c r="B30832" s="1" t="s">
        <v>12</v>
      </c>
      <c r="C30832" s="3" t="str">
        <f t="shared" si="962"/>
        <v>Friday</v>
      </c>
      <c r="D30832" s="2">
        <f t="shared" si="963"/>
        <v>16</v>
      </c>
      <c r="E30832" s="2">
        <f>WEEKNUM(Call_Table[[#This Row],[call_timestamp]],2)</f>
        <v>42</v>
      </c>
      <c r="F30832" s="14">
        <v>5</v>
      </c>
      <c r="G30832" s="3">
        <v>44120</v>
      </c>
      <c r="H30832" s="1" t="s">
        <v>36</v>
      </c>
      <c r="I30832" s="14" t="s">
        <v>547</v>
      </c>
      <c r="J30832" s="14" t="s">
        <v>29</v>
      </c>
      <c r="K30832" s="1" t="s">
        <v>16</v>
      </c>
      <c r="L30832" s="14" t="str">
        <f>IF(Call_Table[[#This Row],[call duration in minutes]] &gt; 25, "Above Average", "Below Average")</f>
        <v>Above Average</v>
      </c>
      <c r="M30832" s="1" t="s">
        <v>49</v>
      </c>
      <c r="N30832" s="2">
        <v>45</v>
      </c>
      <c r="O30832" s="14" t="s">
        <v>18</v>
      </c>
    </row>
    <row r="30833" spans="1:15" x14ac:dyDescent="0.3">
      <c r="A30833" s="1" t="s">
        <v>31372</v>
      </c>
      <c r="B30833" s="1" t="s">
        <v>27</v>
      </c>
      <c r="C30833" s="3" t="str">
        <f t="shared" si="962"/>
        <v>Tuesday</v>
      </c>
      <c r="D30833" s="2">
        <f t="shared" si="963"/>
        <v>20</v>
      </c>
      <c r="E30833" s="2">
        <f>WEEKNUM(Call_Table[[#This Row],[call_timestamp]],2)</f>
        <v>43</v>
      </c>
      <c r="F30833" s="14"/>
      <c r="G30833" s="3">
        <v>44124</v>
      </c>
      <c r="H30833" s="1" t="s">
        <v>13</v>
      </c>
      <c r="I30833" s="14" t="s">
        <v>615</v>
      </c>
      <c r="J30833" s="14" t="s">
        <v>196</v>
      </c>
      <c r="K30833" s="1" t="s">
        <v>16</v>
      </c>
      <c r="L30833" s="14" t="str">
        <f>IF(Call_Table[[#This Row],[call duration in minutes]] &gt; 25, "Above Average", "Below Average")</f>
        <v>Below Average</v>
      </c>
      <c r="M30833" s="1" t="s">
        <v>17</v>
      </c>
      <c r="N30833" s="2">
        <v>18</v>
      </c>
      <c r="O30833" s="14" t="s">
        <v>18</v>
      </c>
    </row>
    <row r="30834" spans="1:15" x14ac:dyDescent="0.3">
      <c r="A30834" s="1" t="s">
        <v>31373</v>
      </c>
      <c r="B30834" s="1" t="s">
        <v>27</v>
      </c>
      <c r="C30834" s="3" t="str">
        <f t="shared" si="962"/>
        <v>Monday</v>
      </c>
      <c r="D30834" s="2">
        <f t="shared" si="963"/>
        <v>12</v>
      </c>
      <c r="E30834" s="2">
        <f>WEEKNUM(Call_Table[[#This Row],[call_timestamp]],2)</f>
        <v>42</v>
      </c>
      <c r="F30834" s="14"/>
      <c r="G30834" s="3">
        <v>44116</v>
      </c>
      <c r="H30834" s="1" t="s">
        <v>36</v>
      </c>
      <c r="I30834" s="14" t="s">
        <v>1025</v>
      </c>
      <c r="J30834" s="14" t="s">
        <v>85</v>
      </c>
      <c r="K30834" s="1" t="s">
        <v>16</v>
      </c>
      <c r="L30834" s="14" t="str">
        <f>IF(Call_Table[[#This Row],[call duration in minutes]] &gt; 25, "Above Average", "Below Average")</f>
        <v>Below Average</v>
      </c>
      <c r="M30834" s="1" t="s">
        <v>30</v>
      </c>
      <c r="N30834" s="2">
        <v>8</v>
      </c>
      <c r="O30834" s="14" t="s">
        <v>18</v>
      </c>
    </row>
    <row r="30835" spans="1:15" x14ac:dyDescent="0.3">
      <c r="A30835" s="1" t="s">
        <v>31374</v>
      </c>
      <c r="B30835" s="1" t="s">
        <v>27</v>
      </c>
      <c r="C30835" s="3" t="str">
        <f t="shared" si="962"/>
        <v>Friday</v>
      </c>
      <c r="D30835" s="2">
        <f t="shared" si="963"/>
        <v>30</v>
      </c>
      <c r="E30835" s="2">
        <f>WEEKNUM(Call_Table[[#This Row],[call_timestamp]],2)</f>
        <v>44</v>
      </c>
      <c r="F30835" s="14">
        <v>5</v>
      </c>
      <c r="G30835" s="3">
        <v>44134</v>
      </c>
      <c r="H30835" s="1" t="s">
        <v>13</v>
      </c>
      <c r="I30835" s="14" t="s">
        <v>291</v>
      </c>
      <c r="J30835" s="14" t="s">
        <v>147</v>
      </c>
      <c r="K30835" s="1" t="s">
        <v>52</v>
      </c>
      <c r="L30835" s="14" t="str">
        <f>IF(Call_Table[[#This Row],[call duration in minutes]] &gt; 25, "Above Average", "Below Average")</f>
        <v>Below Average</v>
      </c>
      <c r="M30835" s="1" t="s">
        <v>49</v>
      </c>
      <c r="N30835" s="2">
        <v>25</v>
      </c>
      <c r="O30835" s="14" t="s">
        <v>25</v>
      </c>
    </row>
    <row r="30836" spans="1:15" x14ac:dyDescent="0.3">
      <c r="A30836" s="1" t="s">
        <v>31375</v>
      </c>
      <c r="B30836" s="1" t="s">
        <v>12</v>
      </c>
      <c r="C30836" s="3" t="str">
        <f t="shared" si="962"/>
        <v>Sunday</v>
      </c>
      <c r="D30836" s="2">
        <f t="shared" si="963"/>
        <v>25</v>
      </c>
      <c r="E30836" s="2">
        <f>WEEKNUM(Call_Table[[#This Row],[call_timestamp]],2)</f>
        <v>43</v>
      </c>
      <c r="F30836" s="14">
        <v>7</v>
      </c>
      <c r="G30836" s="3">
        <v>44129</v>
      </c>
      <c r="H30836" s="1" t="s">
        <v>21</v>
      </c>
      <c r="I30836" s="14" t="s">
        <v>174</v>
      </c>
      <c r="J30836" s="14" t="s">
        <v>175</v>
      </c>
      <c r="K30836" s="1" t="s">
        <v>24</v>
      </c>
      <c r="L30836" s="14" t="str">
        <f>IF(Call_Table[[#This Row],[call duration in minutes]] &gt; 25, "Above Average", "Below Average")</f>
        <v>Above Average</v>
      </c>
      <c r="M30836" s="1" t="s">
        <v>17</v>
      </c>
      <c r="N30836" s="2">
        <v>43</v>
      </c>
      <c r="O30836" s="14" t="s">
        <v>18</v>
      </c>
    </row>
    <row r="30837" spans="1:15" x14ac:dyDescent="0.3">
      <c r="A30837" s="1" t="s">
        <v>31376</v>
      </c>
      <c r="B30837" s="1" t="s">
        <v>27</v>
      </c>
      <c r="C30837" s="3" t="str">
        <f t="shared" si="962"/>
        <v>Sunday</v>
      </c>
      <c r="D30837" s="2">
        <f t="shared" si="963"/>
        <v>18</v>
      </c>
      <c r="E30837" s="2">
        <f>WEEKNUM(Call_Table[[#This Row],[call_timestamp]],2)</f>
        <v>42</v>
      </c>
      <c r="F30837" s="14"/>
      <c r="G30837" s="3">
        <v>44122</v>
      </c>
      <c r="H30837" s="1" t="s">
        <v>13</v>
      </c>
      <c r="I30837" s="14" t="s">
        <v>1047</v>
      </c>
      <c r="J30837" s="14" t="s">
        <v>154</v>
      </c>
      <c r="K30837" s="1" t="s">
        <v>16</v>
      </c>
      <c r="L30837" s="14" t="str">
        <f>IF(Call_Table[[#This Row],[call duration in minutes]] &gt; 25, "Above Average", "Below Average")</f>
        <v>Below Average</v>
      </c>
      <c r="M30837" s="1" t="s">
        <v>49</v>
      </c>
      <c r="N30837" s="2">
        <v>5</v>
      </c>
      <c r="O30837" s="14" t="s">
        <v>67</v>
      </c>
    </row>
    <row r="30838" spans="1:15" x14ac:dyDescent="0.3">
      <c r="A30838" s="1" t="s">
        <v>31377</v>
      </c>
      <c r="B30838" s="1" t="s">
        <v>27</v>
      </c>
      <c r="C30838" s="3" t="str">
        <f t="shared" si="962"/>
        <v>Monday</v>
      </c>
      <c r="D30838" s="2">
        <f t="shared" si="963"/>
        <v>5</v>
      </c>
      <c r="E30838" s="2">
        <f>WEEKNUM(Call_Table[[#This Row],[call_timestamp]],2)</f>
        <v>41</v>
      </c>
      <c r="F30838" s="14">
        <v>6</v>
      </c>
      <c r="G30838" s="3">
        <v>44109</v>
      </c>
      <c r="H30838" s="1" t="s">
        <v>13</v>
      </c>
      <c r="I30838" s="14" t="s">
        <v>119</v>
      </c>
      <c r="J30838" s="14" t="s">
        <v>120</v>
      </c>
      <c r="K30838" s="1" t="s">
        <v>62</v>
      </c>
      <c r="L30838" s="14" t="str">
        <f>IF(Call_Table[[#This Row],[call duration in minutes]] &gt; 25, "Above Average", "Below Average")</f>
        <v>Below Average</v>
      </c>
      <c r="M30838" s="1" t="s">
        <v>17</v>
      </c>
      <c r="N30838" s="2">
        <v>12</v>
      </c>
      <c r="O30838" s="14" t="s">
        <v>25</v>
      </c>
    </row>
    <row r="30839" spans="1:15" x14ac:dyDescent="0.3">
      <c r="A30839" s="1" t="s">
        <v>31378</v>
      </c>
      <c r="B30839" s="1" t="s">
        <v>27</v>
      </c>
      <c r="C30839" s="3" t="str">
        <f t="shared" si="962"/>
        <v>Sunday</v>
      </c>
      <c r="D30839" s="2">
        <f t="shared" si="963"/>
        <v>4</v>
      </c>
      <c r="E30839" s="2">
        <f>WEEKNUM(Call_Table[[#This Row],[call_timestamp]],2)</f>
        <v>40</v>
      </c>
      <c r="F30839" s="14"/>
      <c r="G30839" s="3">
        <v>44108</v>
      </c>
      <c r="H30839" s="1" t="s">
        <v>13</v>
      </c>
      <c r="I30839" s="14" t="s">
        <v>2198</v>
      </c>
      <c r="J30839" s="14" t="s">
        <v>74</v>
      </c>
      <c r="K30839" s="1" t="s">
        <v>62</v>
      </c>
      <c r="L30839" s="14" t="str">
        <f>IF(Call_Table[[#This Row],[call duration in minutes]] &gt; 25, "Above Average", "Below Average")</f>
        <v>Above Average</v>
      </c>
      <c r="M30839" s="1" t="s">
        <v>17</v>
      </c>
      <c r="N30839" s="2">
        <v>35</v>
      </c>
      <c r="O30839" s="14" t="s">
        <v>18</v>
      </c>
    </row>
    <row r="30840" spans="1:15" x14ac:dyDescent="0.3">
      <c r="A30840" s="1" t="s">
        <v>31379</v>
      </c>
      <c r="B30840" s="1" t="s">
        <v>27</v>
      </c>
      <c r="C30840" s="3" t="str">
        <f t="shared" si="962"/>
        <v>Tuesday</v>
      </c>
      <c r="D30840" s="2">
        <f t="shared" si="963"/>
        <v>27</v>
      </c>
      <c r="E30840" s="2">
        <f>WEEKNUM(Call_Table[[#This Row],[call_timestamp]],2)</f>
        <v>44</v>
      </c>
      <c r="F30840" s="14"/>
      <c r="G30840" s="3">
        <v>44131</v>
      </c>
      <c r="H30840" s="1" t="s">
        <v>13</v>
      </c>
      <c r="I30840" s="14" t="s">
        <v>233</v>
      </c>
      <c r="J30840" s="14" t="s">
        <v>196</v>
      </c>
      <c r="K30840" s="1" t="s">
        <v>16</v>
      </c>
      <c r="L30840" s="14" t="str">
        <f>IF(Call_Table[[#This Row],[call duration in minutes]] &gt; 25, "Above Average", "Below Average")</f>
        <v>Above Average</v>
      </c>
      <c r="M30840" s="1" t="s">
        <v>17</v>
      </c>
      <c r="N30840" s="2">
        <v>42</v>
      </c>
      <c r="O30840" s="14" t="s">
        <v>25</v>
      </c>
    </row>
    <row r="30841" spans="1:15" x14ac:dyDescent="0.3">
      <c r="A30841" s="1" t="s">
        <v>31380</v>
      </c>
      <c r="B30841" s="1" t="s">
        <v>32</v>
      </c>
      <c r="C30841" s="3" t="str">
        <f t="shared" si="962"/>
        <v>Saturday</v>
      </c>
      <c r="D30841" s="2">
        <f t="shared" si="963"/>
        <v>10</v>
      </c>
      <c r="E30841" s="2">
        <f>WEEKNUM(Call_Table[[#This Row],[call_timestamp]],2)</f>
        <v>41</v>
      </c>
      <c r="F30841" s="14">
        <v>2</v>
      </c>
      <c r="G30841" s="3">
        <v>44114</v>
      </c>
      <c r="H30841" s="1" t="s">
        <v>13</v>
      </c>
      <c r="I30841" s="14" t="s">
        <v>436</v>
      </c>
      <c r="J30841" s="14" t="s">
        <v>157</v>
      </c>
      <c r="K30841" s="1" t="s">
        <v>24</v>
      </c>
      <c r="L30841" s="14" t="str">
        <f>IF(Call_Table[[#This Row],[call duration in minutes]] &gt; 25, "Above Average", "Below Average")</f>
        <v>Below Average</v>
      </c>
      <c r="M30841" s="1" t="s">
        <v>30</v>
      </c>
      <c r="N30841" s="2">
        <v>25</v>
      </c>
      <c r="O30841" s="14" t="s">
        <v>18</v>
      </c>
    </row>
    <row r="30842" spans="1:15" x14ac:dyDescent="0.3">
      <c r="A30842" s="1" t="s">
        <v>31381</v>
      </c>
      <c r="B30842" s="1" t="s">
        <v>32</v>
      </c>
      <c r="C30842" s="3" t="str">
        <f t="shared" si="962"/>
        <v>Tuesday</v>
      </c>
      <c r="D30842" s="2">
        <f t="shared" si="963"/>
        <v>27</v>
      </c>
      <c r="E30842" s="2">
        <f>WEEKNUM(Call_Table[[#This Row],[call_timestamp]],2)</f>
        <v>44</v>
      </c>
      <c r="F30842" s="14"/>
      <c r="G30842" s="3">
        <v>44131</v>
      </c>
      <c r="H30842" s="1" t="s">
        <v>13</v>
      </c>
      <c r="I30842" s="14" t="s">
        <v>695</v>
      </c>
      <c r="J30842" s="14" t="s">
        <v>621</v>
      </c>
      <c r="K30842" s="1" t="s">
        <v>52</v>
      </c>
      <c r="L30842" s="14" t="str">
        <f>IF(Call_Table[[#This Row],[call duration in minutes]] &gt; 25, "Above Average", "Below Average")</f>
        <v>Above Average</v>
      </c>
      <c r="M30842" s="1" t="s">
        <v>17</v>
      </c>
      <c r="N30842" s="2">
        <v>34</v>
      </c>
      <c r="O30842" s="14" t="s">
        <v>25</v>
      </c>
    </row>
    <row r="30843" spans="1:15" x14ac:dyDescent="0.3">
      <c r="A30843" s="1" t="s">
        <v>31382</v>
      </c>
      <c r="B30843" s="1" t="s">
        <v>12</v>
      </c>
      <c r="C30843" s="3" t="str">
        <f t="shared" si="962"/>
        <v>Friday</v>
      </c>
      <c r="D30843" s="2">
        <f t="shared" si="963"/>
        <v>9</v>
      </c>
      <c r="E30843" s="2">
        <f>WEEKNUM(Call_Table[[#This Row],[call_timestamp]],2)</f>
        <v>41</v>
      </c>
      <c r="F30843" s="14">
        <v>6</v>
      </c>
      <c r="G30843" s="3">
        <v>44113</v>
      </c>
      <c r="H30843" s="1" t="s">
        <v>21</v>
      </c>
      <c r="I30843" s="14" t="s">
        <v>306</v>
      </c>
      <c r="J30843" s="14" t="s">
        <v>196</v>
      </c>
      <c r="K30843" s="1" t="s">
        <v>52</v>
      </c>
      <c r="L30843" s="14" t="str">
        <f>IF(Call_Table[[#This Row],[call duration in minutes]] &gt; 25, "Above Average", "Below Average")</f>
        <v>Above Average</v>
      </c>
      <c r="M30843" s="1" t="s">
        <v>17</v>
      </c>
      <c r="N30843" s="2">
        <v>41</v>
      </c>
      <c r="O30843" s="14" t="s">
        <v>81</v>
      </c>
    </row>
    <row r="30844" spans="1:15" x14ac:dyDescent="0.3">
      <c r="A30844" s="1" t="s">
        <v>31383</v>
      </c>
      <c r="B30844" s="1" t="s">
        <v>46</v>
      </c>
      <c r="C30844" s="3" t="str">
        <f t="shared" si="962"/>
        <v>Friday</v>
      </c>
      <c r="D30844" s="2">
        <f t="shared" si="963"/>
        <v>2</v>
      </c>
      <c r="E30844" s="2">
        <f>WEEKNUM(Call_Table[[#This Row],[call_timestamp]],2)</f>
        <v>40</v>
      </c>
      <c r="F30844" s="14"/>
      <c r="G30844" s="3">
        <v>44106</v>
      </c>
      <c r="H30844" s="1" t="s">
        <v>13</v>
      </c>
      <c r="I30844" s="14" t="s">
        <v>222</v>
      </c>
      <c r="J30844" s="14" t="s">
        <v>29</v>
      </c>
      <c r="K30844" s="1" t="s">
        <v>16</v>
      </c>
      <c r="L30844" s="14" t="str">
        <f>IF(Call_Table[[#This Row],[call duration in minutes]] &gt; 25, "Above Average", "Below Average")</f>
        <v>Below Average</v>
      </c>
      <c r="M30844" s="1" t="s">
        <v>30</v>
      </c>
      <c r="N30844" s="2">
        <v>10</v>
      </c>
      <c r="O30844" s="14" t="s">
        <v>18</v>
      </c>
    </row>
    <row r="30845" spans="1:15" x14ac:dyDescent="0.3">
      <c r="A30845" s="1" t="s">
        <v>31384</v>
      </c>
      <c r="B30845" s="1" t="s">
        <v>20</v>
      </c>
      <c r="C30845" s="3" t="str">
        <f t="shared" si="962"/>
        <v>Friday</v>
      </c>
      <c r="D30845" s="2">
        <f t="shared" si="963"/>
        <v>30</v>
      </c>
      <c r="E30845" s="2">
        <f>WEEKNUM(Call_Table[[#This Row],[call_timestamp]],2)</f>
        <v>44</v>
      </c>
      <c r="F30845" s="14"/>
      <c r="G30845" s="3">
        <v>44134</v>
      </c>
      <c r="H30845" s="1" t="s">
        <v>13</v>
      </c>
      <c r="I30845" s="14" t="s">
        <v>848</v>
      </c>
      <c r="J30845" s="14" t="s">
        <v>29</v>
      </c>
      <c r="K30845" s="1" t="s">
        <v>62</v>
      </c>
      <c r="L30845" s="14" t="str">
        <f>IF(Call_Table[[#This Row],[call duration in minutes]] &gt; 25, "Above Average", "Below Average")</f>
        <v>Below Average</v>
      </c>
      <c r="M30845" s="1" t="s">
        <v>17</v>
      </c>
      <c r="N30845" s="2">
        <v>23</v>
      </c>
      <c r="O30845" s="14" t="s">
        <v>18</v>
      </c>
    </row>
    <row r="30846" spans="1:15" x14ac:dyDescent="0.3">
      <c r="A30846" s="1" t="s">
        <v>31385</v>
      </c>
      <c r="B30846" s="1" t="s">
        <v>27</v>
      </c>
      <c r="C30846" s="3" t="str">
        <f t="shared" si="962"/>
        <v>Tuesday</v>
      </c>
      <c r="D30846" s="2">
        <f t="shared" si="963"/>
        <v>6</v>
      </c>
      <c r="E30846" s="2">
        <f>WEEKNUM(Call_Table[[#This Row],[call_timestamp]],2)</f>
        <v>41</v>
      </c>
      <c r="F30846" s="14"/>
      <c r="G30846" s="3">
        <v>44110</v>
      </c>
      <c r="H30846" s="1" t="s">
        <v>36</v>
      </c>
      <c r="I30846" s="14" t="s">
        <v>113</v>
      </c>
      <c r="J30846" s="14" t="s">
        <v>85</v>
      </c>
      <c r="K30846" s="1" t="s">
        <v>16</v>
      </c>
      <c r="L30846" s="14" t="str">
        <f>IF(Call_Table[[#This Row],[call duration in minutes]] &gt; 25, "Above Average", "Below Average")</f>
        <v>Below Average</v>
      </c>
      <c r="M30846" s="1" t="s">
        <v>17</v>
      </c>
      <c r="N30846" s="2">
        <v>23</v>
      </c>
      <c r="O30846" s="14" t="s">
        <v>81</v>
      </c>
    </row>
    <row r="30847" spans="1:15" x14ac:dyDescent="0.3">
      <c r="A30847" s="1" t="s">
        <v>31386</v>
      </c>
      <c r="B30847" s="1" t="s">
        <v>12</v>
      </c>
      <c r="C30847" s="3" t="str">
        <f t="shared" si="962"/>
        <v>Friday</v>
      </c>
      <c r="D30847" s="2">
        <f t="shared" si="963"/>
        <v>30</v>
      </c>
      <c r="E30847" s="2">
        <f>WEEKNUM(Call_Table[[#This Row],[call_timestamp]],2)</f>
        <v>44</v>
      </c>
      <c r="F30847" s="14">
        <v>5</v>
      </c>
      <c r="G30847" s="3">
        <v>44134</v>
      </c>
      <c r="H30847" s="1" t="s">
        <v>13</v>
      </c>
      <c r="I30847" s="14" t="s">
        <v>428</v>
      </c>
      <c r="J30847" s="14" t="s">
        <v>429</v>
      </c>
      <c r="K30847" s="1" t="s">
        <v>62</v>
      </c>
      <c r="L30847" s="14" t="str">
        <f>IF(Call_Table[[#This Row],[call duration in minutes]] &gt; 25, "Above Average", "Below Average")</f>
        <v>Above Average</v>
      </c>
      <c r="M30847" s="1" t="s">
        <v>17</v>
      </c>
      <c r="N30847" s="2">
        <v>35</v>
      </c>
      <c r="O30847" s="14" t="s">
        <v>25</v>
      </c>
    </row>
    <row r="30848" spans="1:15" x14ac:dyDescent="0.3">
      <c r="A30848" s="1" t="s">
        <v>31387</v>
      </c>
      <c r="B30848" s="1" t="s">
        <v>12</v>
      </c>
      <c r="C30848" s="3" t="str">
        <f t="shared" si="962"/>
        <v>Saturday</v>
      </c>
      <c r="D30848" s="2">
        <f t="shared" si="963"/>
        <v>24</v>
      </c>
      <c r="E30848" s="2">
        <f>WEEKNUM(Call_Table[[#This Row],[call_timestamp]],2)</f>
        <v>43</v>
      </c>
      <c r="F30848" s="14">
        <v>6</v>
      </c>
      <c r="G30848" s="3">
        <v>44128</v>
      </c>
      <c r="H30848" s="1" t="s">
        <v>13</v>
      </c>
      <c r="I30848" s="14" t="s">
        <v>58</v>
      </c>
      <c r="J30848" s="14" t="s">
        <v>130</v>
      </c>
      <c r="K30848" s="1" t="s">
        <v>24</v>
      </c>
      <c r="L30848" s="14" t="str">
        <f>IF(Call_Table[[#This Row],[call duration in minutes]] &gt; 25, "Above Average", "Below Average")</f>
        <v>Below Average</v>
      </c>
      <c r="M30848" s="1" t="s">
        <v>49</v>
      </c>
      <c r="N30848" s="2">
        <v>24</v>
      </c>
      <c r="O30848" s="14" t="s">
        <v>18</v>
      </c>
    </row>
    <row r="30849" spans="1:15" x14ac:dyDescent="0.3">
      <c r="A30849" s="1" t="s">
        <v>31388</v>
      </c>
      <c r="B30849" s="1" t="s">
        <v>32</v>
      </c>
      <c r="C30849" s="3" t="str">
        <f t="shared" si="962"/>
        <v>Wednesday</v>
      </c>
      <c r="D30849" s="2">
        <f t="shared" si="963"/>
        <v>28</v>
      </c>
      <c r="E30849" s="2">
        <f>WEEKNUM(Call_Table[[#This Row],[call_timestamp]],2)</f>
        <v>44</v>
      </c>
      <c r="F30849" s="14"/>
      <c r="G30849" s="3">
        <v>44132</v>
      </c>
      <c r="H30849" s="1" t="s">
        <v>13</v>
      </c>
      <c r="I30849" s="14" t="s">
        <v>406</v>
      </c>
      <c r="J30849" s="14" t="s">
        <v>48</v>
      </c>
      <c r="K30849" s="1" t="s">
        <v>52</v>
      </c>
      <c r="L30849" s="14" t="str">
        <f>IF(Call_Table[[#This Row],[call duration in minutes]] &gt; 25, "Above Average", "Below Average")</f>
        <v>Below Average</v>
      </c>
      <c r="M30849" s="1" t="s">
        <v>17</v>
      </c>
      <c r="N30849" s="2">
        <v>14</v>
      </c>
      <c r="O30849" s="14" t="s">
        <v>18</v>
      </c>
    </row>
    <row r="30850" spans="1:15" x14ac:dyDescent="0.3">
      <c r="A30850" s="1" t="s">
        <v>31389</v>
      </c>
      <c r="B30850" s="1" t="s">
        <v>27</v>
      </c>
      <c r="C30850" s="3" t="str">
        <f t="shared" ref="C30850:C30913" si="964">IF(WEEKDAY(G30850,2)=1,"Monday",
IF(WEEKDAY(G30850,2)=2,"Tuesday",
IF(WEEKDAY(G30850,2)=3,"Wednesday",
IF(WEEKDAY(G30850,2)=4,"Thursday",
IF(WEEKDAY(G30850,2)=5,"Friday",
IF(WEEKDAY(G30850,2)=6,"Saturday","Sunday"))))))</f>
        <v>Thursday</v>
      </c>
      <c r="D30850" s="2">
        <f t="shared" ref="D30850:D30913" si="965">DAY(G30850)</f>
        <v>1</v>
      </c>
      <c r="E30850" s="2">
        <f>WEEKNUM(Call_Table[[#This Row],[call_timestamp]],2)</f>
        <v>40</v>
      </c>
      <c r="F30850" s="14"/>
      <c r="G30850" s="3">
        <v>44105</v>
      </c>
      <c r="H30850" s="1" t="s">
        <v>36</v>
      </c>
      <c r="I30850" s="14" t="s">
        <v>426</v>
      </c>
      <c r="J30850" s="14" t="s">
        <v>77</v>
      </c>
      <c r="K30850" s="1" t="s">
        <v>16</v>
      </c>
      <c r="L30850" s="14" t="str">
        <f>IF(Call_Table[[#This Row],[call duration in minutes]] &gt; 25, "Above Average", "Below Average")</f>
        <v>Above Average</v>
      </c>
      <c r="M30850" s="1" t="s">
        <v>30</v>
      </c>
      <c r="N30850" s="2">
        <v>44</v>
      </c>
      <c r="O30850" s="14" t="s">
        <v>18</v>
      </c>
    </row>
    <row r="30851" spans="1:15" x14ac:dyDescent="0.3">
      <c r="A30851" s="1" t="s">
        <v>31390</v>
      </c>
      <c r="B30851" s="1" t="s">
        <v>46</v>
      </c>
      <c r="C30851" s="3" t="str">
        <f t="shared" si="964"/>
        <v>Wednesday</v>
      </c>
      <c r="D30851" s="2">
        <f t="shared" si="965"/>
        <v>14</v>
      </c>
      <c r="E30851" s="2">
        <f>WEEKNUM(Call_Table[[#This Row],[call_timestamp]],2)</f>
        <v>42</v>
      </c>
      <c r="F30851" s="14"/>
      <c r="G30851" s="3">
        <v>44118</v>
      </c>
      <c r="H30851" s="1" t="s">
        <v>13</v>
      </c>
      <c r="I30851" s="14" t="s">
        <v>33</v>
      </c>
      <c r="J30851" s="14" t="s">
        <v>34</v>
      </c>
      <c r="K30851" s="1" t="s">
        <v>16</v>
      </c>
      <c r="L30851" s="14" t="str">
        <f>IF(Call_Table[[#This Row],[call duration in minutes]] &gt; 25, "Above Average", "Below Average")</f>
        <v>Below Average</v>
      </c>
      <c r="M30851" s="1" t="s">
        <v>17</v>
      </c>
      <c r="N30851" s="2">
        <v>9</v>
      </c>
      <c r="O30851" s="14" t="s">
        <v>81</v>
      </c>
    </row>
    <row r="30852" spans="1:15" x14ac:dyDescent="0.3">
      <c r="A30852" s="1" t="s">
        <v>31391</v>
      </c>
      <c r="B30852" s="1" t="s">
        <v>27</v>
      </c>
      <c r="C30852" s="3" t="str">
        <f t="shared" si="964"/>
        <v>Tuesday</v>
      </c>
      <c r="D30852" s="2">
        <f t="shared" si="965"/>
        <v>13</v>
      </c>
      <c r="E30852" s="2">
        <f>WEEKNUM(Call_Table[[#This Row],[call_timestamp]],2)</f>
        <v>42</v>
      </c>
      <c r="F30852" s="14"/>
      <c r="G30852" s="3">
        <v>44117</v>
      </c>
      <c r="H30852" s="1" t="s">
        <v>13</v>
      </c>
      <c r="I30852" s="14" t="s">
        <v>1137</v>
      </c>
      <c r="J30852" s="14" t="s">
        <v>55</v>
      </c>
      <c r="K30852" s="1" t="s">
        <v>62</v>
      </c>
      <c r="L30852" s="14" t="str">
        <f>IF(Call_Table[[#This Row],[call duration in minutes]] &gt; 25, "Above Average", "Below Average")</f>
        <v>Above Average</v>
      </c>
      <c r="M30852" s="1" t="s">
        <v>17</v>
      </c>
      <c r="N30852" s="2">
        <v>26</v>
      </c>
      <c r="O30852" s="14" t="s">
        <v>81</v>
      </c>
    </row>
    <row r="30853" spans="1:15" x14ac:dyDescent="0.3">
      <c r="A30853" s="1" t="s">
        <v>31392</v>
      </c>
      <c r="B30853" s="1" t="s">
        <v>27</v>
      </c>
      <c r="C30853" s="3" t="str">
        <f t="shared" si="964"/>
        <v>Wednesday</v>
      </c>
      <c r="D30853" s="2">
        <f t="shared" si="965"/>
        <v>7</v>
      </c>
      <c r="E30853" s="2">
        <f>WEEKNUM(Call_Table[[#This Row],[call_timestamp]],2)</f>
        <v>41</v>
      </c>
      <c r="F30853" s="14">
        <v>4</v>
      </c>
      <c r="G30853" s="3">
        <v>44111</v>
      </c>
      <c r="H30853" s="1" t="s">
        <v>13</v>
      </c>
      <c r="I30853" s="14" t="s">
        <v>149</v>
      </c>
      <c r="J30853" s="14" t="s">
        <v>44</v>
      </c>
      <c r="K30853" s="1" t="s">
        <v>52</v>
      </c>
      <c r="L30853" s="14" t="str">
        <f>IF(Call_Table[[#This Row],[call duration in minutes]] &gt; 25, "Above Average", "Below Average")</f>
        <v>Above Average</v>
      </c>
      <c r="M30853" s="1" t="s">
        <v>49</v>
      </c>
      <c r="N30853" s="2">
        <v>35</v>
      </c>
      <c r="O30853" s="14" t="s">
        <v>18</v>
      </c>
    </row>
    <row r="30854" spans="1:15" x14ac:dyDescent="0.3">
      <c r="A30854" s="1" t="s">
        <v>31393</v>
      </c>
      <c r="B30854" s="1" t="s">
        <v>27</v>
      </c>
      <c r="C30854" s="3" t="str">
        <f t="shared" si="964"/>
        <v>Monday</v>
      </c>
      <c r="D30854" s="2">
        <f t="shared" si="965"/>
        <v>12</v>
      </c>
      <c r="E30854" s="2">
        <f>WEEKNUM(Call_Table[[#This Row],[call_timestamp]],2)</f>
        <v>42</v>
      </c>
      <c r="F30854" s="14">
        <v>5</v>
      </c>
      <c r="G30854" s="3">
        <v>44116</v>
      </c>
      <c r="H30854" s="1" t="s">
        <v>36</v>
      </c>
      <c r="I30854" s="14" t="s">
        <v>47</v>
      </c>
      <c r="J30854" s="14" t="s">
        <v>48</v>
      </c>
      <c r="K30854" s="1" t="s">
        <v>16</v>
      </c>
      <c r="L30854" s="14" t="str">
        <f>IF(Call_Table[[#This Row],[call duration in minutes]] &gt; 25, "Above Average", "Below Average")</f>
        <v>Above Average</v>
      </c>
      <c r="M30854" s="1" t="s">
        <v>49</v>
      </c>
      <c r="N30854" s="2">
        <v>39</v>
      </c>
      <c r="O30854" s="14" t="s">
        <v>18</v>
      </c>
    </row>
    <row r="30855" spans="1:15" x14ac:dyDescent="0.3">
      <c r="A30855" s="1" t="s">
        <v>31394</v>
      </c>
      <c r="B30855" s="1" t="s">
        <v>32</v>
      </c>
      <c r="C30855" s="3" t="str">
        <f t="shared" si="964"/>
        <v>Thursday</v>
      </c>
      <c r="D30855" s="2">
        <f t="shared" si="965"/>
        <v>8</v>
      </c>
      <c r="E30855" s="2">
        <f>WEEKNUM(Call_Table[[#This Row],[call_timestamp]],2)</f>
        <v>41</v>
      </c>
      <c r="F30855" s="14">
        <v>4</v>
      </c>
      <c r="G30855" s="3">
        <v>44112</v>
      </c>
      <c r="H30855" s="1" t="s">
        <v>13</v>
      </c>
      <c r="I30855" s="14" t="s">
        <v>2285</v>
      </c>
      <c r="J30855" s="14" t="s">
        <v>29</v>
      </c>
      <c r="K30855" s="1" t="s">
        <v>16</v>
      </c>
      <c r="L30855" s="14" t="str">
        <f>IF(Call_Table[[#This Row],[call duration in minutes]] &gt; 25, "Above Average", "Below Average")</f>
        <v>Above Average</v>
      </c>
      <c r="M30855" s="1" t="s">
        <v>17</v>
      </c>
      <c r="N30855" s="2">
        <v>43</v>
      </c>
      <c r="O30855" s="14" t="s">
        <v>18</v>
      </c>
    </row>
    <row r="30856" spans="1:15" x14ac:dyDescent="0.3">
      <c r="A30856" s="1" t="s">
        <v>31395</v>
      </c>
      <c r="B30856" s="1" t="s">
        <v>32</v>
      </c>
      <c r="C30856" s="3" t="str">
        <f t="shared" si="964"/>
        <v>Sunday</v>
      </c>
      <c r="D30856" s="2">
        <f t="shared" si="965"/>
        <v>11</v>
      </c>
      <c r="E30856" s="2">
        <f>WEEKNUM(Call_Table[[#This Row],[call_timestamp]],2)</f>
        <v>41</v>
      </c>
      <c r="F30856" s="14"/>
      <c r="G30856" s="3">
        <v>44115</v>
      </c>
      <c r="H30856" s="1" t="s">
        <v>13</v>
      </c>
      <c r="I30856" s="14" t="s">
        <v>620</v>
      </c>
      <c r="J30856" s="14" t="s">
        <v>801</v>
      </c>
      <c r="K30856" s="1" t="s">
        <v>16</v>
      </c>
      <c r="L30856" s="14" t="str">
        <f>IF(Call_Table[[#This Row],[call duration in minutes]] &gt; 25, "Above Average", "Below Average")</f>
        <v>Below Average</v>
      </c>
      <c r="M30856" s="1" t="s">
        <v>17</v>
      </c>
      <c r="N30856" s="2">
        <v>16</v>
      </c>
      <c r="O30856" s="14" t="s">
        <v>81</v>
      </c>
    </row>
    <row r="30857" spans="1:15" x14ac:dyDescent="0.3">
      <c r="A30857" s="1" t="s">
        <v>31396</v>
      </c>
      <c r="B30857" s="1" t="s">
        <v>32</v>
      </c>
      <c r="C30857" s="3" t="str">
        <f t="shared" si="964"/>
        <v>Thursday</v>
      </c>
      <c r="D30857" s="2">
        <f t="shared" si="965"/>
        <v>15</v>
      </c>
      <c r="E30857" s="2">
        <f>WEEKNUM(Call_Table[[#This Row],[call_timestamp]],2)</f>
        <v>42</v>
      </c>
      <c r="F30857" s="14"/>
      <c r="G30857" s="3">
        <v>44119</v>
      </c>
      <c r="H30857" s="1" t="s">
        <v>21</v>
      </c>
      <c r="I30857" s="14" t="s">
        <v>428</v>
      </c>
      <c r="J30857" s="14" t="s">
        <v>429</v>
      </c>
      <c r="K30857" s="1" t="s">
        <v>24</v>
      </c>
      <c r="L30857" s="14" t="str">
        <f>IF(Call_Table[[#This Row],[call duration in minutes]] &gt; 25, "Above Average", "Below Average")</f>
        <v>Below Average</v>
      </c>
      <c r="M30857" s="1" t="s">
        <v>49</v>
      </c>
      <c r="N30857" s="2">
        <v>20</v>
      </c>
      <c r="O30857" s="14" t="s">
        <v>18</v>
      </c>
    </row>
    <row r="30858" spans="1:15" x14ac:dyDescent="0.3">
      <c r="A30858" s="1" t="s">
        <v>31397</v>
      </c>
      <c r="B30858" s="1" t="s">
        <v>20</v>
      </c>
      <c r="C30858" s="3" t="str">
        <f t="shared" si="964"/>
        <v>Friday</v>
      </c>
      <c r="D30858" s="2">
        <f t="shared" si="965"/>
        <v>16</v>
      </c>
      <c r="E30858" s="2">
        <f>WEEKNUM(Call_Table[[#This Row],[call_timestamp]],2)</f>
        <v>42</v>
      </c>
      <c r="F30858" s="14"/>
      <c r="G30858" s="3">
        <v>44120</v>
      </c>
      <c r="H30858" s="1" t="s">
        <v>21</v>
      </c>
      <c r="I30858" s="14" t="s">
        <v>123</v>
      </c>
      <c r="J30858" s="14" t="s">
        <v>44</v>
      </c>
      <c r="K30858" s="1" t="s">
        <v>62</v>
      </c>
      <c r="L30858" s="14" t="str">
        <f>IF(Call_Table[[#This Row],[call duration in minutes]] &gt; 25, "Above Average", "Below Average")</f>
        <v>Above Average</v>
      </c>
      <c r="M30858" s="1" t="s">
        <v>17</v>
      </c>
      <c r="N30858" s="2">
        <v>26</v>
      </c>
      <c r="O30858" s="14" t="s">
        <v>81</v>
      </c>
    </row>
    <row r="30859" spans="1:15" x14ac:dyDescent="0.3">
      <c r="A30859" s="1" t="s">
        <v>31398</v>
      </c>
      <c r="B30859" s="1" t="s">
        <v>32</v>
      </c>
      <c r="C30859" s="3" t="str">
        <f t="shared" si="964"/>
        <v>Sunday</v>
      </c>
      <c r="D30859" s="2">
        <f t="shared" si="965"/>
        <v>4</v>
      </c>
      <c r="E30859" s="2">
        <f>WEEKNUM(Call_Table[[#This Row],[call_timestamp]],2)</f>
        <v>40</v>
      </c>
      <c r="F30859" s="14">
        <v>2</v>
      </c>
      <c r="G30859" s="3">
        <v>44108</v>
      </c>
      <c r="H30859" s="1" t="s">
        <v>21</v>
      </c>
      <c r="I30859" s="14" t="s">
        <v>359</v>
      </c>
      <c r="J30859" s="14" t="s">
        <v>147</v>
      </c>
      <c r="K30859" s="1" t="s">
        <v>52</v>
      </c>
      <c r="L30859" s="14" t="str">
        <f>IF(Call_Table[[#This Row],[call duration in minutes]] &gt; 25, "Above Average", "Below Average")</f>
        <v>Below Average</v>
      </c>
      <c r="M30859" s="1" t="s">
        <v>49</v>
      </c>
      <c r="N30859" s="2">
        <v>19</v>
      </c>
      <c r="O30859" s="14" t="s">
        <v>25</v>
      </c>
    </row>
    <row r="30860" spans="1:15" x14ac:dyDescent="0.3">
      <c r="A30860" s="1" t="s">
        <v>31399</v>
      </c>
      <c r="B30860" s="1" t="s">
        <v>27</v>
      </c>
      <c r="C30860" s="3" t="str">
        <f t="shared" si="964"/>
        <v>Tuesday</v>
      </c>
      <c r="D30860" s="2">
        <f t="shared" si="965"/>
        <v>20</v>
      </c>
      <c r="E30860" s="2">
        <f>WEEKNUM(Call_Table[[#This Row],[call_timestamp]],2)</f>
        <v>43</v>
      </c>
      <c r="F30860" s="14">
        <v>4</v>
      </c>
      <c r="G30860" s="3">
        <v>44124</v>
      </c>
      <c r="H30860" s="1" t="s">
        <v>36</v>
      </c>
      <c r="I30860" s="14" t="s">
        <v>266</v>
      </c>
      <c r="J30860" s="14" t="s">
        <v>44</v>
      </c>
      <c r="K30860" s="1" t="s">
        <v>16</v>
      </c>
      <c r="L30860" s="14" t="str">
        <f>IF(Call_Table[[#This Row],[call duration in minutes]] &gt; 25, "Above Average", "Below Average")</f>
        <v>Below Average</v>
      </c>
      <c r="M30860" s="1" t="s">
        <v>17</v>
      </c>
      <c r="N30860" s="2">
        <v>5</v>
      </c>
      <c r="O30860" s="14" t="s">
        <v>18</v>
      </c>
    </row>
    <row r="30861" spans="1:15" x14ac:dyDescent="0.3">
      <c r="A30861" s="1" t="s">
        <v>31400</v>
      </c>
      <c r="B30861" s="1" t="s">
        <v>12</v>
      </c>
      <c r="C30861" s="3" t="str">
        <f t="shared" si="964"/>
        <v>Sunday</v>
      </c>
      <c r="D30861" s="2">
        <f t="shared" si="965"/>
        <v>11</v>
      </c>
      <c r="E30861" s="2">
        <f>WEEKNUM(Call_Table[[#This Row],[call_timestamp]],2)</f>
        <v>41</v>
      </c>
      <c r="F30861" s="14"/>
      <c r="G30861" s="3">
        <v>44115</v>
      </c>
      <c r="H30861" s="1" t="s">
        <v>13</v>
      </c>
      <c r="I30861" s="14" t="s">
        <v>105</v>
      </c>
      <c r="J30861" s="14" t="s">
        <v>48</v>
      </c>
      <c r="K30861" s="1" t="s">
        <v>62</v>
      </c>
      <c r="L30861" s="14" t="str">
        <f>IF(Call_Table[[#This Row],[call duration in minutes]] &gt; 25, "Above Average", "Below Average")</f>
        <v>Below Average</v>
      </c>
      <c r="M30861" s="1" t="s">
        <v>17</v>
      </c>
      <c r="N30861" s="2">
        <v>10</v>
      </c>
      <c r="O30861" s="14" t="s">
        <v>67</v>
      </c>
    </row>
    <row r="30862" spans="1:15" x14ac:dyDescent="0.3">
      <c r="A30862" s="1" t="s">
        <v>31401</v>
      </c>
      <c r="B30862" s="1" t="s">
        <v>32</v>
      </c>
      <c r="C30862" s="3" t="str">
        <f t="shared" si="964"/>
        <v>Tuesday</v>
      </c>
      <c r="D30862" s="2">
        <f t="shared" si="965"/>
        <v>6</v>
      </c>
      <c r="E30862" s="2">
        <f>WEEKNUM(Call_Table[[#This Row],[call_timestamp]],2)</f>
        <v>41</v>
      </c>
      <c r="F30862" s="14"/>
      <c r="G30862" s="3">
        <v>44110</v>
      </c>
      <c r="H30862" s="1" t="s">
        <v>13</v>
      </c>
      <c r="I30862" s="14" t="s">
        <v>1166</v>
      </c>
      <c r="J30862" s="14" t="s">
        <v>85</v>
      </c>
      <c r="K30862" s="1" t="s">
        <v>52</v>
      </c>
      <c r="L30862" s="14" t="str">
        <f>IF(Call_Table[[#This Row],[call duration in minutes]] &gt; 25, "Above Average", "Below Average")</f>
        <v>Below Average</v>
      </c>
      <c r="M30862" s="1" t="s">
        <v>49</v>
      </c>
      <c r="N30862" s="2">
        <v>20</v>
      </c>
      <c r="O30862" s="14" t="s">
        <v>18</v>
      </c>
    </row>
    <row r="30863" spans="1:15" x14ac:dyDescent="0.3">
      <c r="A30863" s="1" t="s">
        <v>31402</v>
      </c>
      <c r="B30863" s="1" t="s">
        <v>27</v>
      </c>
      <c r="C30863" s="3" t="str">
        <f t="shared" si="964"/>
        <v>Sunday</v>
      </c>
      <c r="D30863" s="2">
        <f t="shared" si="965"/>
        <v>18</v>
      </c>
      <c r="E30863" s="2">
        <f>WEEKNUM(Call_Table[[#This Row],[call_timestamp]],2)</f>
        <v>42</v>
      </c>
      <c r="F30863" s="14">
        <v>5</v>
      </c>
      <c r="G30863" s="3">
        <v>44122</v>
      </c>
      <c r="H30863" s="1" t="s">
        <v>13</v>
      </c>
      <c r="I30863" s="14" t="s">
        <v>1086</v>
      </c>
      <c r="J30863" s="14" t="s">
        <v>44</v>
      </c>
      <c r="K30863" s="1" t="s">
        <v>16</v>
      </c>
      <c r="L30863" s="14" t="str">
        <f>IF(Call_Table[[#This Row],[call duration in minutes]] &gt; 25, "Above Average", "Below Average")</f>
        <v>Below Average</v>
      </c>
      <c r="M30863" s="1" t="s">
        <v>30</v>
      </c>
      <c r="N30863" s="2">
        <v>21</v>
      </c>
      <c r="O30863" s="14" t="s">
        <v>81</v>
      </c>
    </row>
    <row r="30864" spans="1:15" x14ac:dyDescent="0.3">
      <c r="A30864" s="1" t="s">
        <v>31403</v>
      </c>
      <c r="B30864" s="1" t="s">
        <v>46</v>
      </c>
      <c r="C30864" s="3" t="str">
        <f t="shared" si="964"/>
        <v>Monday</v>
      </c>
      <c r="D30864" s="2">
        <f t="shared" si="965"/>
        <v>26</v>
      </c>
      <c r="E30864" s="2">
        <f>WEEKNUM(Call_Table[[#This Row],[call_timestamp]],2)</f>
        <v>44</v>
      </c>
      <c r="F30864" s="14"/>
      <c r="G30864" s="3">
        <v>44130</v>
      </c>
      <c r="H30864" s="1" t="s">
        <v>13</v>
      </c>
      <c r="I30864" s="14" t="s">
        <v>225</v>
      </c>
      <c r="J30864" s="14" t="s">
        <v>44</v>
      </c>
      <c r="K30864" s="1" t="s">
        <v>16</v>
      </c>
      <c r="L30864" s="14" t="str">
        <f>IF(Call_Table[[#This Row],[call duration in minutes]] &gt; 25, "Above Average", "Below Average")</f>
        <v>Below Average</v>
      </c>
      <c r="M30864" s="1" t="s">
        <v>49</v>
      </c>
      <c r="N30864" s="2">
        <v>11</v>
      </c>
      <c r="O30864" s="14" t="s">
        <v>81</v>
      </c>
    </row>
    <row r="30865" spans="1:15" x14ac:dyDescent="0.3">
      <c r="A30865" s="1" t="s">
        <v>31404</v>
      </c>
      <c r="B30865" s="1" t="s">
        <v>27</v>
      </c>
      <c r="C30865" s="3" t="str">
        <f t="shared" si="964"/>
        <v>Tuesday</v>
      </c>
      <c r="D30865" s="2">
        <f t="shared" si="965"/>
        <v>20</v>
      </c>
      <c r="E30865" s="2">
        <f>WEEKNUM(Call_Table[[#This Row],[call_timestamp]],2)</f>
        <v>43</v>
      </c>
      <c r="F30865" s="14"/>
      <c r="G30865" s="3">
        <v>44124</v>
      </c>
      <c r="H30865" s="1" t="s">
        <v>13</v>
      </c>
      <c r="I30865" s="14" t="s">
        <v>1166</v>
      </c>
      <c r="J30865" s="14" t="s">
        <v>85</v>
      </c>
      <c r="K30865" s="1" t="s">
        <v>16</v>
      </c>
      <c r="L30865" s="14" t="str">
        <f>IF(Call_Table[[#This Row],[call duration in minutes]] &gt; 25, "Above Average", "Below Average")</f>
        <v>Above Average</v>
      </c>
      <c r="M30865" s="1" t="s">
        <v>30</v>
      </c>
      <c r="N30865" s="2">
        <v>31</v>
      </c>
      <c r="O30865" s="14" t="s">
        <v>25</v>
      </c>
    </row>
    <row r="30866" spans="1:15" x14ac:dyDescent="0.3">
      <c r="A30866" s="1" t="s">
        <v>31405</v>
      </c>
      <c r="B30866" s="1" t="s">
        <v>32</v>
      </c>
      <c r="C30866" s="3" t="str">
        <f t="shared" si="964"/>
        <v>Tuesday</v>
      </c>
      <c r="D30866" s="2">
        <f t="shared" si="965"/>
        <v>20</v>
      </c>
      <c r="E30866" s="2">
        <f>WEEKNUM(Call_Table[[#This Row],[call_timestamp]],2)</f>
        <v>43</v>
      </c>
      <c r="F30866" s="14"/>
      <c r="G30866" s="3">
        <v>44124</v>
      </c>
      <c r="H30866" s="1" t="s">
        <v>13</v>
      </c>
      <c r="I30866" s="14" t="s">
        <v>238</v>
      </c>
      <c r="J30866" s="14" t="s">
        <v>85</v>
      </c>
      <c r="K30866" s="1" t="s">
        <v>16</v>
      </c>
      <c r="L30866" s="14" t="str">
        <f>IF(Call_Table[[#This Row],[call duration in minutes]] &gt; 25, "Above Average", "Below Average")</f>
        <v>Below Average</v>
      </c>
      <c r="M30866" s="1" t="s">
        <v>17</v>
      </c>
      <c r="N30866" s="2">
        <v>14</v>
      </c>
      <c r="O30866" s="14" t="s">
        <v>25</v>
      </c>
    </row>
    <row r="30867" spans="1:15" x14ac:dyDescent="0.3">
      <c r="A30867" s="1" t="s">
        <v>31406</v>
      </c>
      <c r="B30867" s="1" t="s">
        <v>27</v>
      </c>
      <c r="C30867" s="3" t="str">
        <f t="shared" si="964"/>
        <v>Thursday</v>
      </c>
      <c r="D30867" s="2">
        <f t="shared" si="965"/>
        <v>8</v>
      </c>
      <c r="E30867" s="2">
        <f>WEEKNUM(Call_Table[[#This Row],[call_timestamp]],2)</f>
        <v>41</v>
      </c>
      <c r="F30867" s="14"/>
      <c r="G30867" s="3">
        <v>44112</v>
      </c>
      <c r="H30867" s="1" t="s">
        <v>13</v>
      </c>
      <c r="I30867" s="14" t="s">
        <v>605</v>
      </c>
      <c r="J30867" s="14" t="s">
        <v>70</v>
      </c>
      <c r="K30867" s="1" t="s">
        <v>16</v>
      </c>
      <c r="L30867" s="14" t="str">
        <f>IF(Call_Table[[#This Row],[call duration in minutes]] &gt; 25, "Above Average", "Below Average")</f>
        <v>Below Average</v>
      </c>
      <c r="M30867" s="1" t="s">
        <v>17</v>
      </c>
      <c r="N30867" s="2">
        <v>5</v>
      </c>
      <c r="O30867" s="14" t="s">
        <v>18</v>
      </c>
    </row>
    <row r="30868" spans="1:15" x14ac:dyDescent="0.3">
      <c r="A30868" s="1" t="s">
        <v>31407</v>
      </c>
      <c r="B30868" s="1" t="s">
        <v>12</v>
      </c>
      <c r="C30868" s="3" t="str">
        <f t="shared" si="964"/>
        <v>Monday</v>
      </c>
      <c r="D30868" s="2">
        <f t="shared" si="965"/>
        <v>12</v>
      </c>
      <c r="E30868" s="2">
        <f>WEEKNUM(Call_Table[[#This Row],[call_timestamp]],2)</f>
        <v>42</v>
      </c>
      <c r="F30868" s="14"/>
      <c r="G30868" s="3">
        <v>44116</v>
      </c>
      <c r="H30868" s="1" t="s">
        <v>13</v>
      </c>
      <c r="I30868" s="14" t="s">
        <v>51</v>
      </c>
      <c r="J30868" s="14" t="s">
        <v>44</v>
      </c>
      <c r="K30868" s="1" t="s">
        <v>16</v>
      </c>
      <c r="L30868" s="14" t="str">
        <f>IF(Call_Table[[#This Row],[call duration in minutes]] &gt; 25, "Above Average", "Below Average")</f>
        <v>Below Average</v>
      </c>
      <c r="M30868" s="1" t="s">
        <v>17</v>
      </c>
      <c r="N30868" s="2">
        <v>22</v>
      </c>
      <c r="O30868" s="14" t="s">
        <v>18</v>
      </c>
    </row>
    <row r="30869" spans="1:15" x14ac:dyDescent="0.3">
      <c r="A30869" s="1" t="s">
        <v>31408</v>
      </c>
      <c r="B30869" s="1" t="s">
        <v>46</v>
      </c>
      <c r="C30869" s="3" t="str">
        <f t="shared" si="964"/>
        <v>Friday</v>
      </c>
      <c r="D30869" s="2">
        <f t="shared" si="965"/>
        <v>23</v>
      </c>
      <c r="E30869" s="2">
        <f>WEEKNUM(Call_Table[[#This Row],[call_timestamp]],2)</f>
        <v>43</v>
      </c>
      <c r="F30869" s="14">
        <v>9</v>
      </c>
      <c r="G30869" s="3">
        <v>44127</v>
      </c>
      <c r="H30869" s="1" t="s">
        <v>13</v>
      </c>
      <c r="I30869" s="14" t="s">
        <v>771</v>
      </c>
      <c r="J30869" s="14" t="s">
        <v>90</v>
      </c>
      <c r="K30869" s="1" t="s">
        <v>16</v>
      </c>
      <c r="L30869" s="14" t="str">
        <f>IF(Call_Table[[#This Row],[call duration in minutes]] &gt; 25, "Above Average", "Below Average")</f>
        <v>Below Average</v>
      </c>
      <c r="M30869" s="1" t="s">
        <v>17</v>
      </c>
      <c r="N30869" s="2">
        <v>6</v>
      </c>
      <c r="O30869" s="14" t="s">
        <v>18</v>
      </c>
    </row>
    <row r="30870" spans="1:15" x14ac:dyDescent="0.3">
      <c r="A30870" s="1" t="s">
        <v>31409</v>
      </c>
      <c r="B30870" s="1" t="s">
        <v>12</v>
      </c>
      <c r="C30870" s="3" t="str">
        <f t="shared" si="964"/>
        <v>Wednesday</v>
      </c>
      <c r="D30870" s="2">
        <f t="shared" si="965"/>
        <v>7</v>
      </c>
      <c r="E30870" s="2">
        <f>WEEKNUM(Call_Table[[#This Row],[call_timestamp]],2)</f>
        <v>41</v>
      </c>
      <c r="F30870" s="14"/>
      <c r="G30870" s="3">
        <v>44111</v>
      </c>
      <c r="H30870" s="1" t="s">
        <v>13</v>
      </c>
      <c r="I30870" s="14" t="s">
        <v>428</v>
      </c>
      <c r="J30870" s="14" t="s">
        <v>429</v>
      </c>
      <c r="K30870" s="1" t="s">
        <v>52</v>
      </c>
      <c r="L30870" s="14" t="str">
        <f>IF(Call_Table[[#This Row],[call duration in minutes]] &gt; 25, "Above Average", "Below Average")</f>
        <v>Below Average</v>
      </c>
      <c r="M30870" s="1" t="s">
        <v>49</v>
      </c>
      <c r="N30870" s="2">
        <v>17</v>
      </c>
      <c r="O30870" s="14" t="s">
        <v>81</v>
      </c>
    </row>
    <row r="30871" spans="1:15" x14ac:dyDescent="0.3">
      <c r="A30871" s="1" t="s">
        <v>31410</v>
      </c>
      <c r="B30871" s="1" t="s">
        <v>32</v>
      </c>
      <c r="C30871" s="3" t="str">
        <f t="shared" si="964"/>
        <v>Sunday</v>
      </c>
      <c r="D30871" s="2">
        <f t="shared" si="965"/>
        <v>11</v>
      </c>
      <c r="E30871" s="2">
        <f>WEEKNUM(Call_Table[[#This Row],[call_timestamp]],2)</f>
        <v>41</v>
      </c>
      <c r="F30871" s="14"/>
      <c r="G30871" s="3">
        <v>44115</v>
      </c>
      <c r="H30871" s="1" t="s">
        <v>13</v>
      </c>
      <c r="I30871" s="14" t="s">
        <v>279</v>
      </c>
      <c r="J30871" s="14" t="s">
        <v>58</v>
      </c>
      <c r="K30871" s="1" t="s">
        <v>24</v>
      </c>
      <c r="L30871" s="14" t="str">
        <f>IF(Call_Table[[#This Row],[call duration in minutes]] &gt; 25, "Above Average", "Below Average")</f>
        <v>Above Average</v>
      </c>
      <c r="M30871" s="1" t="s">
        <v>17</v>
      </c>
      <c r="N30871" s="2">
        <v>26</v>
      </c>
      <c r="O30871" s="14" t="s">
        <v>18</v>
      </c>
    </row>
    <row r="30872" spans="1:15" x14ac:dyDescent="0.3">
      <c r="A30872" s="1" t="s">
        <v>31411</v>
      </c>
      <c r="B30872" s="1" t="s">
        <v>46</v>
      </c>
      <c r="C30872" s="3" t="str">
        <f t="shared" si="964"/>
        <v>Sunday</v>
      </c>
      <c r="D30872" s="2">
        <f t="shared" si="965"/>
        <v>18</v>
      </c>
      <c r="E30872" s="2">
        <f>WEEKNUM(Call_Table[[#This Row],[call_timestamp]],2)</f>
        <v>42</v>
      </c>
      <c r="F30872" s="14"/>
      <c r="G30872" s="3">
        <v>44122</v>
      </c>
      <c r="H30872" s="1" t="s">
        <v>13</v>
      </c>
      <c r="I30872" s="14" t="s">
        <v>233</v>
      </c>
      <c r="J30872" s="14" t="s">
        <v>196</v>
      </c>
      <c r="K30872" s="1" t="s">
        <v>24</v>
      </c>
      <c r="L30872" s="14" t="str">
        <f>IF(Call_Table[[#This Row],[call duration in minutes]] &gt; 25, "Above Average", "Below Average")</f>
        <v>Above Average</v>
      </c>
      <c r="M30872" s="1" t="s">
        <v>49</v>
      </c>
      <c r="N30872" s="2">
        <v>45</v>
      </c>
      <c r="O30872" s="14" t="s">
        <v>18</v>
      </c>
    </row>
    <row r="30873" spans="1:15" x14ac:dyDescent="0.3">
      <c r="A30873" s="1" t="s">
        <v>31412</v>
      </c>
      <c r="B30873" s="1" t="s">
        <v>32</v>
      </c>
      <c r="C30873" s="3" t="str">
        <f t="shared" si="964"/>
        <v>Wednesday</v>
      </c>
      <c r="D30873" s="2">
        <f t="shared" si="965"/>
        <v>28</v>
      </c>
      <c r="E30873" s="2">
        <f>WEEKNUM(Call_Table[[#This Row],[call_timestamp]],2)</f>
        <v>44</v>
      </c>
      <c r="F30873" s="14">
        <v>2</v>
      </c>
      <c r="G30873" s="3">
        <v>44132</v>
      </c>
      <c r="H30873" s="1" t="s">
        <v>13</v>
      </c>
      <c r="I30873" s="14" t="s">
        <v>695</v>
      </c>
      <c r="J30873" s="14" t="s">
        <v>621</v>
      </c>
      <c r="K30873" s="1" t="s">
        <v>16</v>
      </c>
      <c r="L30873" s="14" t="str">
        <f>IF(Call_Table[[#This Row],[call duration in minutes]] &gt; 25, "Above Average", "Below Average")</f>
        <v>Below Average</v>
      </c>
      <c r="M30873" s="1" t="s">
        <v>49</v>
      </c>
      <c r="N30873" s="2">
        <v>13</v>
      </c>
      <c r="O30873" s="14" t="s">
        <v>18</v>
      </c>
    </row>
    <row r="30874" spans="1:15" x14ac:dyDescent="0.3">
      <c r="A30874" s="1" t="s">
        <v>31413</v>
      </c>
      <c r="B30874" s="1" t="s">
        <v>46</v>
      </c>
      <c r="C30874" s="3" t="str">
        <f t="shared" si="964"/>
        <v>Monday</v>
      </c>
      <c r="D30874" s="2">
        <f t="shared" si="965"/>
        <v>26</v>
      </c>
      <c r="E30874" s="2">
        <f>WEEKNUM(Call_Table[[#This Row],[call_timestamp]],2)</f>
        <v>44</v>
      </c>
      <c r="F30874" s="14">
        <v>9</v>
      </c>
      <c r="G30874" s="3">
        <v>44130</v>
      </c>
      <c r="H30874" s="1" t="s">
        <v>21</v>
      </c>
      <c r="I30874" s="14" t="s">
        <v>876</v>
      </c>
      <c r="J30874" s="14" t="s">
        <v>108</v>
      </c>
      <c r="K30874" s="1" t="s">
        <v>24</v>
      </c>
      <c r="L30874" s="14" t="str">
        <f>IF(Call_Table[[#This Row],[call duration in minutes]] &gt; 25, "Above Average", "Below Average")</f>
        <v>Below Average</v>
      </c>
      <c r="M30874" s="1" t="s">
        <v>30</v>
      </c>
      <c r="N30874" s="2">
        <v>13</v>
      </c>
      <c r="O30874" s="14" t="s">
        <v>25</v>
      </c>
    </row>
    <row r="30875" spans="1:15" x14ac:dyDescent="0.3">
      <c r="A30875" s="1" t="s">
        <v>31414</v>
      </c>
      <c r="B30875" s="1" t="s">
        <v>12</v>
      </c>
      <c r="C30875" s="3" t="str">
        <f t="shared" si="964"/>
        <v>Sunday</v>
      </c>
      <c r="D30875" s="2">
        <f t="shared" si="965"/>
        <v>25</v>
      </c>
      <c r="E30875" s="2">
        <f>WEEKNUM(Call_Table[[#This Row],[call_timestamp]],2)</f>
        <v>43</v>
      </c>
      <c r="F30875" s="14">
        <v>5</v>
      </c>
      <c r="G30875" s="3">
        <v>44129</v>
      </c>
      <c r="H30875" s="1" t="s">
        <v>13</v>
      </c>
      <c r="I30875" s="14" t="s">
        <v>318</v>
      </c>
      <c r="J30875" s="14" t="s">
        <v>29</v>
      </c>
      <c r="K30875" s="1" t="s">
        <v>62</v>
      </c>
      <c r="L30875" s="14" t="str">
        <f>IF(Call_Table[[#This Row],[call duration in minutes]] &gt; 25, "Above Average", "Below Average")</f>
        <v>Below Average</v>
      </c>
      <c r="M30875" s="1" t="s">
        <v>49</v>
      </c>
      <c r="N30875" s="2">
        <v>24</v>
      </c>
      <c r="O30875" s="14" t="s">
        <v>67</v>
      </c>
    </row>
    <row r="30876" spans="1:15" x14ac:dyDescent="0.3">
      <c r="A30876" s="1" t="s">
        <v>31415</v>
      </c>
      <c r="B30876" s="1" t="s">
        <v>20</v>
      </c>
      <c r="C30876" s="3" t="str">
        <f t="shared" si="964"/>
        <v>Saturday</v>
      </c>
      <c r="D30876" s="2">
        <f t="shared" si="965"/>
        <v>17</v>
      </c>
      <c r="E30876" s="2">
        <f>WEEKNUM(Call_Table[[#This Row],[call_timestamp]],2)</f>
        <v>42</v>
      </c>
      <c r="F30876" s="14">
        <v>10</v>
      </c>
      <c r="G30876" s="3">
        <v>44121</v>
      </c>
      <c r="H30876" s="1" t="s">
        <v>36</v>
      </c>
      <c r="I30876" s="14" t="s">
        <v>1169</v>
      </c>
      <c r="J30876" s="14" t="s">
        <v>801</v>
      </c>
      <c r="K30876" s="1" t="s">
        <v>16</v>
      </c>
      <c r="L30876" s="14" t="str">
        <f>IF(Call_Table[[#This Row],[call duration in minutes]] &gt; 25, "Above Average", "Below Average")</f>
        <v>Below Average</v>
      </c>
      <c r="M30876" s="1" t="s">
        <v>17</v>
      </c>
      <c r="N30876" s="2">
        <v>10</v>
      </c>
      <c r="O30876" s="14" t="s">
        <v>18</v>
      </c>
    </row>
    <row r="30877" spans="1:15" x14ac:dyDescent="0.3">
      <c r="A30877" s="1" t="s">
        <v>31416</v>
      </c>
      <c r="B30877" s="1" t="s">
        <v>46</v>
      </c>
      <c r="C30877" s="3" t="str">
        <f t="shared" si="964"/>
        <v>Wednesday</v>
      </c>
      <c r="D30877" s="2">
        <f t="shared" si="965"/>
        <v>21</v>
      </c>
      <c r="E30877" s="2">
        <f>WEEKNUM(Call_Table[[#This Row],[call_timestamp]],2)</f>
        <v>43</v>
      </c>
      <c r="F30877" s="14"/>
      <c r="G30877" s="3">
        <v>44125</v>
      </c>
      <c r="H30877" s="1" t="s">
        <v>21</v>
      </c>
      <c r="I30877" s="14" t="s">
        <v>582</v>
      </c>
      <c r="J30877" s="14" t="s">
        <v>583</v>
      </c>
      <c r="K30877" s="1" t="s">
        <v>52</v>
      </c>
      <c r="L30877" s="14" t="str">
        <f>IF(Call_Table[[#This Row],[call duration in minutes]] &gt; 25, "Above Average", "Below Average")</f>
        <v>Above Average</v>
      </c>
      <c r="M30877" s="1" t="s">
        <v>17</v>
      </c>
      <c r="N30877" s="2">
        <v>35</v>
      </c>
      <c r="O30877" s="14" t="s">
        <v>81</v>
      </c>
    </row>
    <row r="30878" spans="1:15" x14ac:dyDescent="0.3">
      <c r="A30878" s="1" t="s">
        <v>31417</v>
      </c>
      <c r="B30878" s="1" t="s">
        <v>27</v>
      </c>
      <c r="C30878" s="3" t="str">
        <f t="shared" si="964"/>
        <v>Wednesday</v>
      </c>
      <c r="D30878" s="2">
        <f t="shared" si="965"/>
        <v>14</v>
      </c>
      <c r="E30878" s="2">
        <f>WEEKNUM(Call_Table[[#This Row],[call_timestamp]],2)</f>
        <v>42</v>
      </c>
      <c r="F30878" s="14">
        <v>5</v>
      </c>
      <c r="G30878" s="3">
        <v>44118</v>
      </c>
      <c r="H30878" s="1" t="s">
        <v>13</v>
      </c>
      <c r="I30878" s="14" t="s">
        <v>164</v>
      </c>
      <c r="J30878" s="14" t="s">
        <v>108</v>
      </c>
      <c r="K30878" s="1" t="s">
        <v>16</v>
      </c>
      <c r="L30878" s="14" t="str">
        <f>IF(Call_Table[[#This Row],[call duration in minutes]] &gt; 25, "Above Average", "Below Average")</f>
        <v>Above Average</v>
      </c>
      <c r="M30878" s="1" t="s">
        <v>30</v>
      </c>
      <c r="N30878" s="2">
        <v>31</v>
      </c>
      <c r="O30878" s="14" t="s">
        <v>81</v>
      </c>
    </row>
    <row r="30879" spans="1:15" x14ac:dyDescent="0.3">
      <c r="A30879" s="1" t="s">
        <v>31418</v>
      </c>
      <c r="B30879" s="1" t="s">
        <v>20</v>
      </c>
      <c r="C30879" s="3" t="str">
        <f t="shared" si="964"/>
        <v>Thursday</v>
      </c>
      <c r="D30879" s="2">
        <f t="shared" si="965"/>
        <v>29</v>
      </c>
      <c r="E30879" s="2">
        <f>WEEKNUM(Call_Table[[#This Row],[call_timestamp]],2)</f>
        <v>44</v>
      </c>
      <c r="F30879" s="14"/>
      <c r="G30879" s="3">
        <v>44133</v>
      </c>
      <c r="H30879" s="1" t="s">
        <v>13</v>
      </c>
      <c r="I30879" s="14" t="s">
        <v>1047</v>
      </c>
      <c r="J30879" s="14" t="s">
        <v>154</v>
      </c>
      <c r="K30879" s="1" t="s">
        <v>52</v>
      </c>
      <c r="L30879" s="14" t="str">
        <f>IF(Call_Table[[#This Row],[call duration in minutes]] &gt; 25, "Above Average", "Below Average")</f>
        <v>Above Average</v>
      </c>
      <c r="M30879" s="1" t="s">
        <v>17</v>
      </c>
      <c r="N30879" s="2">
        <v>45</v>
      </c>
      <c r="O30879" s="14" t="s">
        <v>81</v>
      </c>
    </row>
    <row r="30880" spans="1:15" x14ac:dyDescent="0.3">
      <c r="A30880" s="1" t="s">
        <v>31419</v>
      </c>
      <c r="B30880" s="1" t="s">
        <v>12</v>
      </c>
      <c r="C30880" s="3" t="str">
        <f t="shared" si="964"/>
        <v>Friday</v>
      </c>
      <c r="D30880" s="2">
        <f t="shared" si="965"/>
        <v>30</v>
      </c>
      <c r="E30880" s="2">
        <f>WEEKNUM(Call_Table[[#This Row],[call_timestamp]],2)</f>
        <v>44</v>
      </c>
      <c r="F30880" s="14"/>
      <c r="G30880" s="3">
        <v>44134</v>
      </c>
      <c r="H30880" s="1" t="s">
        <v>13</v>
      </c>
      <c r="I30880" s="14" t="s">
        <v>2021</v>
      </c>
      <c r="J30880" s="14" t="s">
        <v>85</v>
      </c>
      <c r="K30880" s="1" t="s">
        <v>52</v>
      </c>
      <c r="L30880" s="14" t="str">
        <f>IF(Call_Table[[#This Row],[call duration in minutes]] &gt; 25, "Above Average", "Below Average")</f>
        <v>Below Average</v>
      </c>
      <c r="M30880" s="1" t="s">
        <v>49</v>
      </c>
      <c r="N30880" s="2">
        <v>24</v>
      </c>
      <c r="O30880" s="14" t="s">
        <v>18</v>
      </c>
    </row>
    <row r="30881" spans="1:15" x14ac:dyDescent="0.3">
      <c r="A30881" s="1" t="s">
        <v>31420</v>
      </c>
      <c r="B30881" s="1" t="s">
        <v>32</v>
      </c>
      <c r="C30881" s="3" t="str">
        <f t="shared" si="964"/>
        <v>Saturday</v>
      </c>
      <c r="D30881" s="2">
        <f t="shared" si="965"/>
        <v>10</v>
      </c>
      <c r="E30881" s="2">
        <f>WEEKNUM(Call_Table[[#This Row],[call_timestamp]],2)</f>
        <v>41</v>
      </c>
      <c r="F30881" s="14"/>
      <c r="G30881" s="3">
        <v>44114</v>
      </c>
      <c r="H30881" s="1" t="s">
        <v>13</v>
      </c>
      <c r="I30881" s="14" t="s">
        <v>227</v>
      </c>
      <c r="J30881" s="14" t="s">
        <v>61</v>
      </c>
      <c r="K30881" s="1" t="s">
        <v>16</v>
      </c>
      <c r="L30881" s="14" t="str">
        <f>IF(Call_Table[[#This Row],[call duration in minutes]] &gt; 25, "Above Average", "Below Average")</f>
        <v>Below Average</v>
      </c>
      <c r="M30881" s="1" t="s">
        <v>17</v>
      </c>
      <c r="N30881" s="2">
        <v>24</v>
      </c>
      <c r="O30881" s="14" t="s">
        <v>67</v>
      </c>
    </row>
    <row r="30882" spans="1:15" x14ac:dyDescent="0.3">
      <c r="A30882" s="1" t="s">
        <v>31421</v>
      </c>
      <c r="B30882" s="1" t="s">
        <v>12</v>
      </c>
      <c r="C30882" s="3" t="str">
        <f t="shared" si="964"/>
        <v>Thursday</v>
      </c>
      <c r="D30882" s="2">
        <f t="shared" si="965"/>
        <v>29</v>
      </c>
      <c r="E30882" s="2">
        <f>WEEKNUM(Call_Table[[#This Row],[call_timestamp]],2)</f>
        <v>44</v>
      </c>
      <c r="F30882" s="14">
        <v>7</v>
      </c>
      <c r="G30882" s="3">
        <v>44133</v>
      </c>
      <c r="H30882" s="1" t="s">
        <v>21</v>
      </c>
      <c r="I30882" s="14" t="s">
        <v>821</v>
      </c>
      <c r="J30882" s="14" t="s">
        <v>70</v>
      </c>
      <c r="K30882" s="1" t="s">
        <v>24</v>
      </c>
      <c r="L30882" s="14" t="str">
        <f>IF(Call_Table[[#This Row],[call duration in minutes]] &gt; 25, "Above Average", "Below Average")</f>
        <v>Below Average</v>
      </c>
      <c r="M30882" s="1" t="s">
        <v>17</v>
      </c>
      <c r="N30882" s="2">
        <v>21</v>
      </c>
      <c r="O30882" s="14" t="s">
        <v>81</v>
      </c>
    </row>
    <row r="30883" spans="1:15" x14ac:dyDescent="0.3">
      <c r="A30883" s="1" t="s">
        <v>31422</v>
      </c>
      <c r="B30883" s="1" t="s">
        <v>12</v>
      </c>
      <c r="C30883" s="3" t="str">
        <f t="shared" si="964"/>
        <v>Sunday</v>
      </c>
      <c r="D30883" s="2">
        <f t="shared" si="965"/>
        <v>4</v>
      </c>
      <c r="E30883" s="2">
        <f>WEEKNUM(Call_Table[[#This Row],[call_timestamp]],2)</f>
        <v>40</v>
      </c>
      <c r="F30883" s="14"/>
      <c r="G30883" s="3">
        <v>44108</v>
      </c>
      <c r="H30883" s="1" t="s">
        <v>21</v>
      </c>
      <c r="I30883" s="14" t="s">
        <v>107</v>
      </c>
      <c r="J30883" s="14" t="s">
        <v>108</v>
      </c>
      <c r="K30883" s="1" t="s">
        <v>52</v>
      </c>
      <c r="L30883" s="14" t="str">
        <f>IF(Call_Table[[#This Row],[call duration in minutes]] &gt; 25, "Above Average", "Below Average")</f>
        <v>Below Average</v>
      </c>
      <c r="M30883" s="1" t="s">
        <v>49</v>
      </c>
      <c r="N30883" s="2">
        <v>20</v>
      </c>
      <c r="O30883" s="14" t="s">
        <v>67</v>
      </c>
    </row>
    <row r="30884" spans="1:15" x14ac:dyDescent="0.3">
      <c r="A30884" s="1" t="s">
        <v>31423</v>
      </c>
      <c r="B30884" s="1" t="s">
        <v>12</v>
      </c>
      <c r="C30884" s="3" t="str">
        <f t="shared" si="964"/>
        <v>Wednesday</v>
      </c>
      <c r="D30884" s="2">
        <f t="shared" si="965"/>
        <v>28</v>
      </c>
      <c r="E30884" s="2">
        <f>WEEKNUM(Call_Table[[#This Row],[call_timestamp]],2)</f>
        <v>44</v>
      </c>
      <c r="F30884" s="14">
        <v>8</v>
      </c>
      <c r="G30884" s="3">
        <v>44132</v>
      </c>
      <c r="H30884" s="1" t="s">
        <v>13</v>
      </c>
      <c r="I30884" s="14" t="s">
        <v>40</v>
      </c>
      <c r="J30884" s="14" t="s">
        <v>41</v>
      </c>
      <c r="K30884" s="1" t="s">
        <v>52</v>
      </c>
      <c r="L30884" s="14" t="str">
        <f>IF(Call_Table[[#This Row],[call duration in minutes]] &gt; 25, "Above Average", "Below Average")</f>
        <v>Above Average</v>
      </c>
      <c r="M30884" s="1" t="s">
        <v>49</v>
      </c>
      <c r="N30884" s="2">
        <v>37</v>
      </c>
      <c r="O30884" s="14" t="s">
        <v>18</v>
      </c>
    </row>
    <row r="30885" spans="1:15" x14ac:dyDescent="0.3">
      <c r="A30885" s="1" t="s">
        <v>31424</v>
      </c>
      <c r="B30885" s="1" t="s">
        <v>12</v>
      </c>
      <c r="C30885" s="3" t="str">
        <f t="shared" si="964"/>
        <v>Wednesday</v>
      </c>
      <c r="D30885" s="2">
        <f t="shared" si="965"/>
        <v>21</v>
      </c>
      <c r="E30885" s="2">
        <f>WEEKNUM(Call_Table[[#This Row],[call_timestamp]],2)</f>
        <v>43</v>
      </c>
      <c r="F30885" s="14"/>
      <c r="G30885" s="3">
        <v>44125</v>
      </c>
      <c r="H30885" s="1" t="s">
        <v>13</v>
      </c>
      <c r="I30885" s="14" t="s">
        <v>620</v>
      </c>
      <c r="J30885" s="14" t="s">
        <v>801</v>
      </c>
      <c r="K30885" s="1" t="s">
        <v>16</v>
      </c>
      <c r="L30885" s="14" t="str">
        <f>IF(Call_Table[[#This Row],[call duration in minutes]] &gt; 25, "Above Average", "Below Average")</f>
        <v>Above Average</v>
      </c>
      <c r="M30885" s="1" t="s">
        <v>17</v>
      </c>
      <c r="N30885" s="2">
        <v>43</v>
      </c>
      <c r="O30885" s="14" t="s">
        <v>18</v>
      </c>
    </row>
    <row r="30886" spans="1:15" x14ac:dyDescent="0.3">
      <c r="A30886" s="1" t="s">
        <v>31425</v>
      </c>
      <c r="B30886" s="1" t="s">
        <v>46</v>
      </c>
      <c r="C30886" s="3" t="str">
        <f t="shared" si="964"/>
        <v>Thursday</v>
      </c>
      <c r="D30886" s="2">
        <f t="shared" si="965"/>
        <v>29</v>
      </c>
      <c r="E30886" s="2">
        <f>WEEKNUM(Call_Table[[#This Row],[call_timestamp]],2)</f>
        <v>44</v>
      </c>
      <c r="F30886" s="14">
        <v>7</v>
      </c>
      <c r="G30886" s="3">
        <v>44133</v>
      </c>
      <c r="H30886" s="1" t="s">
        <v>13</v>
      </c>
      <c r="I30886" s="14" t="s">
        <v>438</v>
      </c>
      <c r="J30886" s="14" t="s">
        <v>58</v>
      </c>
      <c r="K30886" s="1" t="s">
        <v>16</v>
      </c>
      <c r="L30886" s="14" t="str">
        <f>IF(Call_Table[[#This Row],[call duration in minutes]] &gt; 25, "Above Average", "Below Average")</f>
        <v>Below Average</v>
      </c>
      <c r="M30886" s="1" t="s">
        <v>17</v>
      </c>
      <c r="N30886" s="2">
        <v>19</v>
      </c>
      <c r="O30886" s="14" t="s">
        <v>18</v>
      </c>
    </row>
    <row r="30887" spans="1:15" x14ac:dyDescent="0.3">
      <c r="A30887" s="1" t="s">
        <v>31426</v>
      </c>
      <c r="B30887" s="1" t="s">
        <v>12</v>
      </c>
      <c r="C30887" s="3" t="str">
        <f t="shared" si="964"/>
        <v>Monday</v>
      </c>
      <c r="D30887" s="2">
        <f t="shared" si="965"/>
        <v>26</v>
      </c>
      <c r="E30887" s="2">
        <f>WEEKNUM(Call_Table[[#This Row],[call_timestamp]],2)</f>
        <v>44</v>
      </c>
      <c r="F30887" s="14"/>
      <c r="G30887" s="3">
        <v>44130</v>
      </c>
      <c r="H30887" s="1" t="s">
        <v>13</v>
      </c>
      <c r="I30887" s="14" t="s">
        <v>135</v>
      </c>
      <c r="J30887" s="14" t="s">
        <v>136</v>
      </c>
      <c r="K30887" s="1" t="s">
        <v>62</v>
      </c>
      <c r="L30887" s="14" t="str">
        <f>IF(Call_Table[[#This Row],[call duration in minutes]] &gt; 25, "Above Average", "Below Average")</f>
        <v>Below Average</v>
      </c>
      <c r="M30887" s="1" t="s">
        <v>49</v>
      </c>
      <c r="N30887" s="2">
        <v>13</v>
      </c>
      <c r="O30887" s="14" t="s">
        <v>18</v>
      </c>
    </row>
    <row r="30888" spans="1:15" x14ac:dyDescent="0.3">
      <c r="A30888" s="1" t="s">
        <v>31427</v>
      </c>
      <c r="B30888" s="1" t="s">
        <v>27</v>
      </c>
      <c r="C30888" s="3" t="str">
        <f t="shared" si="964"/>
        <v>Monday</v>
      </c>
      <c r="D30888" s="2">
        <f t="shared" si="965"/>
        <v>26</v>
      </c>
      <c r="E30888" s="2">
        <f>WEEKNUM(Call_Table[[#This Row],[call_timestamp]],2)</f>
        <v>44</v>
      </c>
      <c r="F30888" s="14"/>
      <c r="G30888" s="3">
        <v>44130</v>
      </c>
      <c r="H30888" s="1" t="s">
        <v>13</v>
      </c>
      <c r="I30888" s="14" t="s">
        <v>33</v>
      </c>
      <c r="J30888" s="14" t="s">
        <v>34</v>
      </c>
      <c r="K30888" s="1" t="s">
        <v>24</v>
      </c>
      <c r="L30888" s="14" t="str">
        <f>IF(Call_Table[[#This Row],[call duration in minutes]] &gt; 25, "Above Average", "Below Average")</f>
        <v>Above Average</v>
      </c>
      <c r="M30888" s="1" t="s">
        <v>49</v>
      </c>
      <c r="N30888" s="2">
        <v>31</v>
      </c>
      <c r="O30888" s="14" t="s">
        <v>18</v>
      </c>
    </row>
    <row r="30889" spans="1:15" x14ac:dyDescent="0.3">
      <c r="A30889" s="1" t="s">
        <v>31428</v>
      </c>
      <c r="B30889" s="1" t="s">
        <v>27</v>
      </c>
      <c r="C30889" s="3" t="str">
        <f t="shared" si="964"/>
        <v>Sunday</v>
      </c>
      <c r="D30889" s="2">
        <f t="shared" si="965"/>
        <v>18</v>
      </c>
      <c r="E30889" s="2">
        <f>WEEKNUM(Call_Table[[#This Row],[call_timestamp]],2)</f>
        <v>42</v>
      </c>
      <c r="F30889" s="14"/>
      <c r="G30889" s="3">
        <v>44122</v>
      </c>
      <c r="H30889" s="1" t="s">
        <v>13</v>
      </c>
      <c r="I30889" s="14" t="s">
        <v>1198</v>
      </c>
      <c r="J30889" s="14" t="s">
        <v>48</v>
      </c>
      <c r="K30889" s="1" t="s">
        <v>52</v>
      </c>
      <c r="L30889" s="14" t="str">
        <f>IF(Call_Table[[#This Row],[call duration in minutes]] &gt; 25, "Above Average", "Below Average")</f>
        <v>Below Average</v>
      </c>
      <c r="M30889" s="1" t="s">
        <v>30</v>
      </c>
      <c r="N30889" s="2">
        <v>7</v>
      </c>
      <c r="O30889" s="14" t="s">
        <v>67</v>
      </c>
    </row>
    <row r="30890" spans="1:15" x14ac:dyDescent="0.3">
      <c r="A30890" s="1" t="s">
        <v>31429</v>
      </c>
      <c r="B30890" s="1" t="s">
        <v>12</v>
      </c>
      <c r="C30890" s="3" t="str">
        <f t="shared" si="964"/>
        <v>Friday</v>
      </c>
      <c r="D30890" s="2">
        <f t="shared" si="965"/>
        <v>30</v>
      </c>
      <c r="E30890" s="2">
        <f>WEEKNUM(Call_Table[[#This Row],[call_timestamp]],2)</f>
        <v>44</v>
      </c>
      <c r="F30890" s="14"/>
      <c r="G30890" s="3">
        <v>44134</v>
      </c>
      <c r="H30890" s="1" t="s">
        <v>13</v>
      </c>
      <c r="I30890" s="14" t="s">
        <v>1343</v>
      </c>
      <c r="J30890" s="14" t="s">
        <v>29</v>
      </c>
      <c r="K30890" s="1" t="s">
        <v>52</v>
      </c>
      <c r="L30890" s="14" t="str">
        <f>IF(Call_Table[[#This Row],[call duration in minutes]] &gt; 25, "Above Average", "Below Average")</f>
        <v>Above Average</v>
      </c>
      <c r="M30890" s="1" t="s">
        <v>17</v>
      </c>
      <c r="N30890" s="2">
        <v>34</v>
      </c>
      <c r="O30890" s="14" t="s">
        <v>25</v>
      </c>
    </row>
    <row r="30891" spans="1:15" x14ac:dyDescent="0.3">
      <c r="A30891" s="1" t="s">
        <v>31430</v>
      </c>
      <c r="B30891" s="1" t="s">
        <v>46</v>
      </c>
      <c r="C30891" s="3" t="str">
        <f t="shared" si="964"/>
        <v>Thursday</v>
      </c>
      <c r="D30891" s="2">
        <f t="shared" si="965"/>
        <v>1</v>
      </c>
      <c r="E30891" s="2">
        <f>WEEKNUM(Call_Table[[#This Row],[call_timestamp]],2)</f>
        <v>40</v>
      </c>
      <c r="F30891" s="14"/>
      <c r="G30891" s="3">
        <v>44105</v>
      </c>
      <c r="H30891" s="1" t="s">
        <v>36</v>
      </c>
      <c r="I30891" s="14" t="s">
        <v>406</v>
      </c>
      <c r="J30891" s="14" t="s">
        <v>48</v>
      </c>
      <c r="K30891" s="1" t="s">
        <v>16</v>
      </c>
      <c r="L30891" s="14" t="str">
        <f>IF(Call_Table[[#This Row],[call duration in minutes]] &gt; 25, "Above Average", "Below Average")</f>
        <v>Below Average</v>
      </c>
      <c r="M30891" s="1" t="s">
        <v>49</v>
      </c>
      <c r="N30891" s="2">
        <v>11</v>
      </c>
      <c r="O30891" s="14" t="s">
        <v>25</v>
      </c>
    </row>
    <row r="30892" spans="1:15" x14ac:dyDescent="0.3">
      <c r="A30892" s="1" t="s">
        <v>31431</v>
      </c>
      <c r="B30892" s="1" t="s">
        <v>46</v>
      </c>
      <c r="C30892" s="3" t="str">
        <f t="shared" si="964"/>
        <v>Thursday</v>
      </c>
      <c r="D30892" s="2">
        <f t="shared" si="965"/>
        <v>8</v>
      </c>
      <c r="E30892" s="2">
        <f>WEEKNUM(Call_Table[[#This Row],[call_timestamp]],2)</f>
        <v>41</v>
      </c>
      <c r="F30892" s="14">
        <v>8</v>
      </c>
      <c r="G30892" s="3">
        <v>44112</v>
      </c>
      <c r="H30892" s="1" t="s">
        <v>21</v>
      </c>
      <c r="I30892" s="14" t="s">
        <v>227</v>
      </c>
      <c r="J30892" s="14" t="s">
        <v>61</v>
      </c>
      <c r="K30892" s="1" t="s">
        <v>24</v>
      </c>
      <c r="L30892" s="14" t="str">
        <f>IF(Call_Table[[#This Row],[call duration in minutes]] &gt; 25, "Above Average", "Below Average")</f>
        <v>Below Average</v>
      </c>
      <c r="M30892" s="1" t="s">
        <v>17</v>
      </c>
      <c r="N30892" s="2">
        <v>5</v>
      </c>
      <c r="O30892" s="14" t="s">
        <v>25</v>
      </c>
    </row>
    <row r="30893" spans="1:15" x14ac:dyDescent="0.3">
      <c r="A30893" s="1" t="s">
        <v>31432</v>
      </c>
      <c r="B30893" s="1" t="s">
        <v>46</v>
      </c>
      <c r="C30893" s="3" t="str">
        <f t="shared" si="964"/>
        <v>Wednesday</v>
      </c>
      <c r="D30893" s="2">
        <f t="shared" si="965"/>
        <v>7</v>
      </c>
      <c r="E30893" s="2">
        <f>WEEKNUM(Call_Table[[#This Row],[call_timestamp]],2)</f>
        <v>41</v>
      </c>
      <c r="F30893" s="14"/>
      <c r="G30893" s="3">
        <v>44111</v>
      </c>
      <c r="H30893" s="1" t="s">
        <v>13</v>
      </c>
      <c r="I30893" s="14" t="s">
        <v>325</v>
      </c>
      <c r="J30893" s="14" t="s">
        <v>29</v>
      </c>
      <c r="K30893" s="1" t="s">
        <v>52</v>
      </c>
      <c r="L30893" s="14" t="str">
        <f>IF(Call_Table[[#This Row],[call duration in minutes]] &gt; 25, "Above Average", "Below Average")</f>
        <v>Above Average</v>
      </c>
      <c r="M30893" s="1" t="s">
        <v>17</v>
      </c>
      <c r="N30893" s="2">
        <v>39</v>
      </c>
      <c r="O30893" s="14" t="s">
        <v>18</v>
      </c>
    </row>
    <row r="30894" spans="1:15" x14ac:dyDescent="0.3">
      <c r="A30894" s="1" t="s">
        <v>31433</v>
      </c>
      <c r="B30894" s="1" t="s">
        <v>12</v>
      </c>
      <c r="C30894" s="3" t="str">
        <f t="shared" si="964"/>
        <v>Tuesday</v>
      </c>
      <c r="D30894" s="2">
        <f t="shared" si="965"/>
        <v>13</v>
      </c>
      <c r="E30894" s="2">
        <f>WEEKNUM(Call_Table[[#This Row],[call_timestamp]],2)</f>
        <v>42</v>
      </c>
      <c r="F30894" s="14">
        <v>7</v>
      </c>
      <c r="G30894" s="3">
        <v>44117</v>
      </c>
      <c r="H30894" s="1" t="s">
        <v>13</v>
      </c>
      <c r="I30894" s="14" t="s">
        <v>1849</v>
      </c>
      <c r="J30894" s="14" t="s">
        <v>116</v>
      </c>
      <c r="K30894" s="1" t="s">
        <v>16</v>
      </c>
      <c r="L30894" s="14" t="str">
        <f>IF(Call_Table[[#This Row],[call duration in minutes]] &gt; 25, "Above Average", "Below Average")</f>
        <v>Above Average</v>
      </c>
      <c r="M30894" s="1" t="s">
        <v>17</v>
      </c>
      <c r="N30894" s="2">
        <v>41</v>
      </c>
      <c r="O30894" s="14" t="s">
        <v>25</v>
      </c>
    </row>
    <row r="30895" spans="1:15" x14ac:dyDescent="0.3">
      <c r="A30895" s="1" t="s">
        <v>31434</v>
      </c>
      <c r="B30895" s="1" t="s">
        <v>12</v>
      </c>
      <c r="C30895" s="3" t="str">
        <f t="shared" si="964"/>
        <v>Monday</v>
      </c>
      <c r="D30895" s="2">
        <f t="shared" si="965"/>
        <v>12</v>
      </c>
      <c r="E30895" s="2">
        <f>WEEKNUM(Call_Table[[#This Row],[call_timestamp]],2)</f>
        <v>42</v>
      </c>
      <c r="F30895" s="14">
        <v>6</v>
      </c>
      <c r="G30895" s="3">
        <v>44116</v>
      </c>
      <c r="H30895" s="1" t="s">
        <v>13</v>
      </c>
      <c r="I30895" s="14" t="s">
        <v>4230</v>
      </c>
      <c r="J30895" s="14" t="s">
        <v>4231</v>
      </c>
      <c r="K30895" s="1" t="s">
        <v>16</v>
      </c>
      <c r="L30895" s="14" t="str">
        <f>IF(Call_Table[[#This Row],[call duration in minutes]] &gt; 25, "Above Average", "Below Average")</f>
        <v>Below Average</v>
      </c>
      <c r="M30895" s="1" t="s">
        <v>30</v>
      </c>
      <c r="N30895" s="2">
        <v>17</v>
      </c>
      <c r="O30895" s="14" t="s">
        <v>18</v>
      </c>
    </row>
    <row r="30896" spans="1:15" x14ac:dyDescent="0.3">
      <c r="A30896" s="1" t="s">
        <v>31435</v>
      </c>
      <c r="B30896" s="1" t="s">
        <v>32</v>
      </c>
      <c r="C30896" s="3" t="str">
        <f t="shared" si="964"/>
        <v>Tuesday</v>
      </c>
      <c r="D30896" s="2">
        <f t="shared" si="965"/>
        <v>20</v>
      </c>
      <c r="E30896" s="2">
        <f>WEEKNUM(Call_Table[[#This Row],[call_timestamp]],2)</f>
        <v>43</v>
      </c>
      <c r="F30896" s="14">
        <v>3</v>
      </c>
      <c r="G30896" s="3">
        <v>44124</v>
      </c>
      <c r="H30896" s="1" t="s">
        <v>13</v>
      </c>
      <c r="I30896" s="14" t="s">
        <v>123</v>
      </c>
      <c r="J30896" s="14" t="s">
        <v>44</v>
      </c>
      <c r="K30896" s="1" t="s">
        <v>24</v>
      </c>
      <c r="L30896" s="14" t="str">
        <f>IF(Call_Table[[#This Row],[call duration in minutes]] &gt; 25, "Above Average", "Below Average")</f>
        <v>Below Average</v>
      </c>
      <c r="M30896" s="1" t="s">
        <v>17</v>
      </c>
      <c r="N30896" s="2">
        <v>18</v>
      </c>
      <c r="O30896" s="14" t="s">
        <v>18</v>
      </c>
    </row>
    <row r="30897" spans="1:15" x14ac:dyDescent="0.3">
      <c r="A30897" s="1" t="s">
        <v>31436</v>
      </c>
      <c r="B30897" s="1" t="s">
        <v>27</v>
      </c>
      <c r="C30897" s="3" t="str">
        <f t="shared" si="964"/>
        <v>Sunday</v>
      </c>
      <c r="D30897" s="2">
        <f t="shared" si="965"/>
        <v>25</v>
      </c>
      <c r="E30897" s="2">
        <f>WEEKNUM(Call_Table[[#This Row],[call_timestamp]],2)</f>
        <v>43</v>
      </c>
      <c r="F30897" s="14"/>
      <c r="G30897" s="3">
        <v>44129</v>
      </c>
      <c r="H30897" s="1" t="s">
        <v>36</v>
      </c>
      <c r="I30897" s="14" t="s">
        <v>332</v>
      </c>
      <c r="J30897" s="14" t="s">
        <v>85</v>
      </c>
      <c r="K30897" s="1" t="s">
        <v>16</v>
      </c>
      <c r="L30897" s="14" t="str">
        <f>IF(Call_Table[[#This Row],[call duration in minutes]] &gt; 25, "Above Average", "Below Average")</f>
        <v>Below Average</v>
      </c>
      <c r="M30897" s="1" t="s">
        <v>30</v>
      </c>
      <c r="N30897" s="2">
        <v>5</v>
      </c>
      <c r="O30897" s="14" t="s">
        <v>25</v>
      </c>
    </row>
    <row r="30898" spans="1:15" x14ac:dyDescent="0.3">
      <c r="A30898" s="1" t="s">
        <v>31437</v>
      </c>
      <c r="B30898" s="1" t="s">
        <v>46</v>
      </c>
      <c r="C30898" s="3" t="str">
        <f t="shared" si="964"/>
        <v>Friday</v>
      </c>
      <c r="D30898" s="2">
        <f t="shared" si="965"/>
        <v>23</v>
      </c>
      <c r="E30898" s="2">
        <f>WEEKNUM(Call_Table[[#This Row],[call_timestamp]],2)</f>
        <v>43</v>
      </c>
      <c r="F30898" s="14">
        <v>7</v>
      </c>
      <c r="G30898" s="3">
        <v>44127</v>
      </c>
      <c r="H30898" s="1" t="s">
        <v>13</v>
      </c>
      <c r="I30898" s="14" t="s">
        <v>910</v>
      </c>
      <c r="J30898" s="14" t="s">
        <v>48</v>
      </c>
      <c r="K30898" s="1" t="s">
        <v>62</v>
      </c>
      <c r="L30898" s="14" t="str">
        <f>IF(Call_Table[[#This Row],[call duration in minutes]] &gt; 25, "Above Average", "Below Average")</f>
        <v>Below Average</v>
      </c>
      <c r="M30898" s="1" t="s">
        <v>17</v>
      </c>
      <c r="N30898" s="2">
        <v>7</v>
      </c>
      <c r="O30898" s="14" t="s">
        <v>81</v>
      </c>
    </row>
    <row r="30899" spans="1:15" x14ac:dyDescent="0.3">
      <c r="A30899" s="1" t="s">
        <v>31438</v>
      </c>
      <c r="B30899" s="1" t="s">
        <v>32</v>
      </c>
      <c r="C30899" s="3" t="str">
        <f t="shared" si="964"/>
        <v>Monday</v>
      </c>
      <c r="D30899" s="2">
        <f t="shared" si="965"/>
        <v>26</v>
      </c>
      <c r="E30899" s="2">
        <f>WEEKNUM(Call_Table[[#This Row],[call_timestamp]],2)</f>
        <v>44</v>
      </c>
      <c r="F30899" s="14">
        <v>2</v>
      </c>
      <c r="G30899" s="3">
        <v>44130</v>
      </c>
      <c r="H30899" s="1" t="s">
        <v>36</v>
      </c>
      <c r="I30899" s="14" t="s">
        <v>543</v>
      </c>
      <c r="J30899" s="14" t="s">
        <v>85</v>
      </c>
      <c r="K30899" s="1" t="s">
        <v>16</v>
      </c>
      <c r="L30899" s="14" t="str">
        <f>IF(Call_Table[[#This Row],[call duration in minutes]] &gt; 25, "Above Average", "Below Average")</f>
        <v>Below Average</v>
      </c>
      <c r="M30899" s="1" t="s">
        <v>17</v>
      </c>
      <c r="N30899" s="2">
        <v>18</v>
      </c>
      <c r="O30899" s="14" t="s">
        <v>81</v>
      </c>
    </row>
    <row r="30900" spans="1:15" x14ac:dyDescent="0.3">
      <c r="A30900" s="1" t="s">
        <v>31439</v>
      </c>
      <c r="B30900" s="1" t="s">
        <v>12</v>
      </c>
      <c r="C30900" s="3" t="str">
        <f t="shared" si="964"/>
        <v>Saturday</v>
      </c>
      <c r="D30900" s="2">
        <f t="shared" si="965"/>
        <v>10</v>
      </c>
      <c r="E30900" s="2">
        <f>WEEKNUM(Call_Table[[#This Row],[call_timestamp]],2)</f>
        <v>41</v>
      </c>
      <c r="F30900" s="14"/>
      <c r="G30900" s="3">
        <v>44114</v>
      </c>
      <c r="H30900" s="1" t="s">
        <v>21</v>
      </c>
      <c r="I30900" s="14" t="s">
        <v>1970</v>
      </c>
      <c r="J30900" s="14" t="s">
        <v>44</v>
      </c>
      <c r="K30900" s="1" t="s">
        <v>24</v>
      </c>
      <c r="L30900" s="14" t="str">
        <f>IF(Call_Table[[#This Row],[call duration in minutes]] &gt; 25, "Above Average", "Below Average")</f>
        <v>Above Average</v>
      </c>
      <c r="M30900" s="1" t="s">
        <v>49</v>
      </c>
      <c r="N30900" s="2">
        <v>42</v>
      </c>
      <c r="O30900" s="14" t="s">
        <v>25</v>
      </c>
    </row>
    <row r="30901" spans="1:15" x14ac:dyDescent="0.3">
      <c r="A30901" s="1" t="s">
        <v>31440</v>
      </c>
      <c r="B30901" s="1" t="s">
        <v>27</v>
      </c>
      <c r="C30901" s="3" t="str">
        <f t="shared" si="964"/>
        <v>Wednesday</v>
      </c>
      <c r="D30901" s="2">
        <f t="shared" si="965"/>
        <v>14</v>
      </c>
      <c r="E30901" s="2">
        <f>WEEKNUM(Call_Table[[#This Row],[call_timestamp]],2)</f>
        <v>42</v>
      </c>
      <c r="F30901" s="14">
        <v>6</v>
      </c>
      <c r="G30901" s="3">
        <v>44118</v>
      </c>
      <c r="H30901" s="1" t="s">
        <v>21</v>
      </c>
      <c r="I30901" s="14" t="s">
        <v>7114</v>
      </c>
      <c r="J30901" s="14" t="s">
        <v>209</v>
      </c>
      <c r="K30901" s="1" t="s">
        <v>24</v>
      </c>
      <c r="L30901" s="14" t="str">
        <f>IF(Call_Table[[#This Row],[call duration in minutes]] &gt; 25, "Above Average", "Below Average")</f>
        <v>Above Average</v>
      </c>
      <c r="M30901" s="1" t="s">
        <v>17</v>
      </c>
      <c r="N30901" s="2">
        <v>30</v>
      </c>
      <c r="O30901" s="14" t="s">
        <v>18</v>
      </c>
    </row>
    <row r="30902" spans="1:15" x14ac:dyDescent="0.3">
      <c r="A30902" s="1" t="s">
        <v>31441</v>
      </c>
      <c r="B30902" s="1" t="s">
        <v>32</v>
      </c>
      <c r="C30902" s="3" t="str">
        <f t="shared" si="964"/>
        <v>Monday</v>
      </c>
      <c r="D30902" s="2">
        <f t="shared" si="965"/>
        <v>12</v>
      </c>
      <c r="E30902" s="2">
        <f>WEEKNUM(Call_Table[[#This Row],[call_timestamp]],2)</f>
        <v>42</v>
      </c>
      <c r="F30902" s="14"/>
      <c r="G30902" s="3">
        <v>44116</v>
      </c>
      <c r="H30902" s="1" t="s">
        <v>13</v>
      </c>
      <c r="I30902" s="14" t="s">
        <v>749</v>
      </c>
      <c r="J30902" s="14" t="s">
        <v>713</v>
      </c>
      <c r="K30902" s="1" t="s">
        <v>62</v>
      </c>
      <c r="L30902" s="14" t="str">
        <f>IF(Call_Table[[#This Row],[call duration in minutes]] &gt; 25, "Above Average", "Below Average")</f>
        <v>Above Average</v>
      </c>
      <c r="M30902" s="1" t="s">
        <v>30</v>
      </c>
      <c r="N30902" s="2">
        <v>41</v>
      </c>
      <c r="O30902" s="14" t="s">
        <v>18</v>
      </c>
    </row>
    <row r="30903" spans="1:15" x14ac:dyDescent="0.3">
      <c r="A30903" s="1" t="s">
        <v>31442</v>
      </c>
      <c r="B30903" s="1" t="s">
        <v>32</v>
      </c>
      <c r="C30903" s="3" t="str">
        <f t="shared" si="964"/>
        <v>Wednesday</v>
      </c>
      <c r="D30903" s="2">
        <f t="shared" si="965"/>
        <v>28</v>
      </c>
      <c r="E30903" s="2">
        <f>WEEKNUM(Call_Table[[#This Row],[call_timestamp]],2)</f>
        <v>44</v>
      </c>
      <c r="F30903" s="14"/>
      <c r="G30903" s="3">
        <v>44132</v>
      </c>
      <c r="H30903" s="1" t="s">
        <v>36</v>
      </c>
      <c r="I30903" s="14" t="s">
        <v>107</v>
      </c>
      <c r="J30903" s="14" t="s">
        <v>108</v>
      </c>
      <c r="K30903" s="1" t="s">
        <v>16</v>
      </c>
      <c r="L30903" s="14" t="str">
        <f>IF(Call_Table[[#This Row],[call duration in minutes]] &gt; 25, "Above Average", "Below Average")</f>
        <v>Above Average</v>
      </c>
      <c r="M30903" s="1" t="s">
        <v>49</v>
      </c>
      <c r="N30903" s="2">
        <v>26</v>
      </c>
      <c r="O30903" s="14" t="s">
        <v>81</v>
      </c>
    </row>
    <row r="30904" spans="1:15" x14ac:dyDescent="0.3">
      <c r="A30904" s="1" t="s">
        <v>31443</v>
      </c>
      <c r="B30904" s="1" t="s">
        <v>12</v>
      </c>
      <c r="C30904" s="3" t="str">
        <f t="shared" si="964"/>
        <v>Sunday</v>
      </c>
      <c r="D30904" s="2">
        <f t="shared" si="965"/>
        <v>18</v>
      </c>
      <c r="E30904" s="2">
        <f>WEEKNUM(Call_Table[[#This Row],[call_timestamp]],2)</f>
        <v>42</v>
      </c>
      <c r="F30904" s="14"/>
      <c r="G30904" s="3">
        <v>44122</v>
      </c>
      <c r="H30904" s="1" t="s">
        <v>36</v>
      </c>
      <c r="I30904" s="14" t="s">
        <v>218</v>
      </c>
      <c r="J30904" s="14" t="s">
        <v>182</v>
      </c>
      <c r="K30904" s="1" t="s">
        <v>16</v>
      </c>
      <c r="L30904" s="14" t="str">
        <f>IF(Call_Table[[#This Row],[call duration in minutes]] &gt; 25, "Above Average", "Below Average")</f>
        <v>Below Average</v>
      </c>
      <c r="M30904" s="1" t="s">
        <v>49</v>
      </c>
      <c r="N30904" s="2">
        <v>6</v>
      </c>
      <c r="O30904" s="14" t="s">
        <v>81</v>
      </c>
    </row>
    <row r="30905" spans="1:15" x14ac:dyDescent="0.3">
      <c r="A30905" s="1" t="s">
        <v>31444</v>
      </c>
      <c r="B30905" s="1" t="s">
        <v>32</v>
      </c>
      <c r="C30905" s="3" t="str">
        <f t="shared" si="964"/>
        <v>Saturday</v>
      </c>
      <c r="D30905" s="2">
        <f t="shared" si="965"/>
        <v>3</v>
      </c>
      <c r="E30905" s="2">
        <f>WEEKNUM(Call_Table[[#This Row],[call_timestamp]],2)</f>
        <v>40</v>
      </c>
      <c r="F30905" s="14"/>
      <c r="G30905" s="3">
        <v>44107</v>
      </c>
      <c r="H30905" s="1" t="s">
        <v>21</v>
      </c>
      <c r="I30905" s="14" t="s">
        <v>113</v>
      </c>
      <c r="J30905" s="14" t="s">
        <v>85</v>
      </c>
      <c r="K30905" s="1" t="s">
        <v>52</v>
      </c>
      <c r="L30905" s="14" t="str">
        <f>IF(Call_Table[[#This Row],[call duration in minutes]] &gt; 25, "Above Average", "Below Average")</f>
        <v>Below Average</v>
      </c>
      <c r="M30905" s="1" t="s">
        <v>49</v>
      </c>
      <c r="N30905" s="2">
        <v>25</v>
      </c>
      <c r="O30905" s="14" t="s">
        <v>81</v>
      </c>
    </row>
    <row r="30906" spans="1:15" x14ac:dyDescent="0.3">
      <c r="A30906" s="1" t="s">
        <v>31445</v>
      </c>
      <c r="B30906" s="1" t="s">
        <v>32</v>
      </c>
      <c r="C30906" s="3" t="str">
        <f t="shared" si="964"/>
        <v>Wednesday</v>
      </c>
      <c r="D30906" s="2">
        <f t="shared" si="965"/>
        <v>14</v>
      </c>
      <c r="E30906" s="2">
        <f>WEEKNUM(Call_Table[[#This Row],[call_timestamp]],2)</f>
        <v>42</v>
      </c>
      <c r="F30906" s="14"/>
      <c r="G30906" s="3">
        <v>44118</v>
      </c>
      <c r="H30906" s="1" t="s">
        <v>13</v>
      </c>
      <c r="I30906" s="14" t="s">
        <v>1025</v>
      </c>
      <c r="J30906" s="14" t="s">
        <v>85</v>
      </c>
      <c r="K30906" s="1" t="s">
        <v>24</v>
      </c>
      <c r="L30906" s="14" t="str">
        <f>IF(Call_Table[[#This Row],[call duration in minutes]] &gt; 25, "Above Average", "Below Average")</f>
        <v>Above Average</v>
      </c>
      <c r="M30906" s="1" t="s">
        <v>17</v>
      </c>
      <c r="N30906" s="2">
        <v>37</v>
      </c>
      <c r="O30906" s="14" t="s">
        <v>25</v>
      </c>
    </row>
    <row r="30907" spans="1:15" x14ac:dyDescent="0.3">
      <c r="A30907" s="1" t="s">
        <v>31446</v>
      </c>
      <c r="B30907" s="1" t="s">
        <v>32</v>
      </c>
      <c r="C30907" s="3" t="str">
        <f t="shared" si="964"/>
        <v>Friday</v>
      </c>
      <c r="D30907" s="2">
        <f t="shared" si="965"/>
        <v>23</v>
      </c>
      <c r="E30907" s="2">
        <f>WEEKNUM(Call_Table[[#This Row],[call_timestamp]],2)</f>
        <v>43</v>
      </c>
      <c r="F30907" s="14">
        <v>1</v>
      </c>
      <c r="G30907" s="3">
        <v>44127</v>
      </c>
      <c r="H30907" s="1" t="s">
        <v>21</v>
      </c>
      <c r="I30907" s="14" t="s">
        <v>105</v>
      </c>
      <c r="J30907" s="14" t="s">
        <v>48</v>
      </c>
      <c r="K30907" s="1" t="s">
        <v>62</v>
      </c>
      <c r="L30907" s="14" t="str">
        <f>IF(Call_Table[[#This Row],[call duration in minutes]] &gt; 25, "Above Average", "Below Average")</f>
        <v>Below Average</v>
      </c>
      <c r="M30907" s="1" t="s">
        <v>17</v>
      </c>
      <c r="N30907" s="2">
        <v>24</v>
      </c>
      <c r="O30907" s="14" t="s">
        <v>25</v>
      </c>
    </row>
    <row r="30908" spans="1:15" x14ac:dyDescent="0.3">
      <c r="A30908" s="1" t="s">
        <v>31447</v>
      </c>
      <c r="B30908" s="1" t="s">
        <v>32</v>
      </c>
      <c r="C30908" s="3" t="str">
        <f t="shared" si="964"/>
        <v>Friday</v>
      </c>
      <c r="D30908" s="2">
        <f t="shared" si="965"/>
        <v>30</v>
      </c>
      <c r="E30908" s="2">
        <f>WEEKNUM(Call_Table[[#This Row],[call_timestamp]],2)</f>
        <v>44</v>
      </c>
      <c r="F30908" s="14"/>
      <c r="G30908" s="3">
        <v>44134</v>
      </c>
      <c r="H30908" s="1" t="s">
        <v>13</v>
      </c>
      <c r="I30908" s="14" t="s">
        <v>971</v>
      </c>
      <c r="J30908" s="14" t="s">
        <v>492</v>
      </c>
      <c r="K30908" s="1" t="s">
        <v>62</v>
      </c>
      <c r="L30908" s="14" t="str">
        <f>IF(Call_Table[[#This Row],[call duration in minutes]] &gt; 25, "Above Average", "Below Average")</f>
        <v>Above Average</v>
      </c>
      <c r="M30908" s="1" t="s">
        <v>17</v>
      </c>
      <c r="N30908" s="2">
        <v>37</v>
      </c>
      <c r="O30908" s="14" t="s">
        <v>18</v>
      </c>
    </row>
    <row r="30909" spans="1:15" x14ac:dyDescent="0.3">
      <c r="A30909" s="1" t="s">
        <v>31448</v>
      </c>
      <c r="B30909" s="1" t="s">
        <v>12</v>
      </c>
      <c r="C30909" s="3" t="str">
        <f t="shared" si="964"/>
        <v>Monday</v>
      </c>
      <c r="D30909" s="2">
        <f t="shared" si="965"/>
        <v>26</v>
      </c>
      <c r="E30909" s="2">
        <f>WEEKNUM(Call_Table[[#This Row],[call_timestamp]],2)</f>
        <v>44</v>
      </c>
      <c r="F30909" s="14"/>
      <c r="G30909" s="3">
        <v>44130</v>
      </c>
      <c r="H30909" s="1" t="s">
        <v>13</v>
      </c>
      <c r="I30909" s="14" t="s">
        <v>522</v>
      </c>
      <c r="J30909" s="14" t="s">
        <v>157</v>
      </c>
      <c r="K30909" s="1" t="s">
        <v>24</v>
      </c>
      <c r="L30909" s="14" t="str">
        <f>IF(Call_Table[[#This Row],[call duration in minutes]] &gt; 25, "Above Average", "Below Average")</f>
        <v>Below Average</v>
      </c>
      <c r="M30909" s="1" t="s">
        <v>49</v>
      </c>
      <c r="N30909" s="2">
        <v>15</v>
      </c>
      <c r="O30909" s="14" t="s">
        <v>18</v>
      </c>
    </row>
    <row r="30910" spans="1:15" x14ac:dyDescent="0.3">
      <c r="A30910" s="1" t="s">
        <v>31449</v>
      </c>
      <c r="B30910" s="1" t="s">
        <v>12</v>
      </c>
      <c r="C30910" s="3" t="str">
        <f t="shared" si="964"/>
        <v>Sunday</v>
      </c>
      <c r="D30910" s="2">
        <f t="shared" si="965"/>
        <v>18</v>
      </c>
      <c r="E30910" s="2">
        <f>WEEKNUM(Call_Table[[#This Row],[call_timestamp]],2)</f>
        <v>42</v>
      </c>
      <c r="F30910" s="14"/>
      <c r="G30910" s="3">
        <v>44122</v>
      </c>
      <c r="H30910" s="1" t="s">
        <v>13</v>
      </c>
      <c r="I30910" s="14" t="s">
        <v>1339</v>
      </c>
      <c r="J30910" s="14" t="s">
        <v>44</v>
      </c>
      <c r="K30910" s="1" t="s">
        <v>16</v>
      </c>
      <c r="L30910" s="14" t="str">
        <f>IF(Call_Table[[#This Row],[call duration in minutes]] &gt; 25, "Above Average", "Below Average")</f>
        <v>Below Average</v>
      </c>
      <c r="M30910" s="1" t="s">
        <v>17</v>
      </c>
      <c r="N30910" s="2">
        <v>11</v>
      </c>
      <c r="O30910" s="14" t="s">
        <v>25</v>
      </c>
    </row>
    <row r="30911" spans="1:15" x14ac:dyDescent="0.3">
      <c r="A30911" s="1" t="s">
        <v>31450</v>
      </c>
      <c r="B30911" s="1" t="s">
        <v>12</v>
      </c>
      <c r="C30911" s="3" t="str">
        <f t="shared" si="964"/>
        <v>Sunday</v>
      </c>
      <c r="D30911" s="2">
        <f t="shared" si="965"/>
        <v>25</v>
      </c>
      <c r="E30911" s="2">
        <f>WEEKNUM(Call_Table[[#This Row],[call_timestamp]],2)</f>
        <v>43</v>
      </c>
      <c r="F30911" s="14"/>
      <c r="G30911" s="3">
        <v>44129</v>
      </c>
      <c r="H30911" s="1" t="s">
        <v>13</v>
      </c>
      <c r="I30911" s="14" t="s">
        <v>560</v>
      </c>
      <c r="J30911" s="14" t="s">
        <v>216</v>
      </c>
      <c r="K30911" s="1" t="s">
        <v>62</v>
      </c>
      <c r="L30911" s="14" t="str">
        <f>IF(Call_Table[[#This Row],[call duration in minutes]] &gt; 25, "Above Average", "Below Average")</f>
        <v>Below Average</v>
      </c>
      <c r="M30911" s="1" t="s">
        <v>49</v>
      </c>
      <c r="N30911" s="2">
        <v>5</v>
      </c>
      <c r="O30911" s="14" t="s">
        <v>25</v>
      </c>
    </row>
    <row r="30912" spans="1:15" x14ac:dyDescent="0.3">
      <c r="A30912" s="1" t="s">
        <v>31451</v>
      </c>
      <c r="B30912" s="1" t="s">
        <v>32</v>
      </c>
      <c r="C30912" s="3" t="str">
        <f t="shared" si="964"/>
        <v>Sunday</v>
      </c>
      <c r="D30912" s="2">
        <f t="shared" si="965"/>
        <v>25</v>
      </c>
      <c r="E30912" s="2">
        <f>WEEKNUM(Call_Table[[#This Row],[call_timestamp]],2)</f>
        <v>43</v>
      </c>
      <c r="F30912" s="14"/>
      <c r="G30912" s="3">
        <v>44129</v>
      </c>
      <c r="H30912" s="1" t="s">
        <v>36</v>
      </c>
      <c r="I30912" s="14" t="s">
        <v>520</v>
      </c>
      <c r="J30912" s="14" t="s">
        <v>90</v>
      </c>
      <c r="K30912" s="1" t="s">
        <v>16</v>
      </c>
      <c r="L30912" s="14" t="str">
        <f>IF(Call_Table[[#This Row],[call duration in minutes]] &gt; 25, "Above Average", "Below Average")</f>
        <v>Above Average</v>
      </c>
      <c r="M30912" s="1" t="s">
        <v>17</v>
      </c>
      <c r="N30912" s="2">
        <v>28</v>
      </c>
      <c r="O30912" s="14" t="s">
        <v>81</v>
      </c>
    </row>
    <row r="30913" spans="1:15" x14ac:dyDescent="0.3">
      <c r="A30913" s="1" t="s">
        <v>31452</v>
      </c>
      <c r="B30913" s="1" t="s">
        <v>12</v>
      </c>
      <c r="C30913" s="3" t="str">
        <f t="shared" si="964"/>
        <v>Wednesday</v>
      </c>
      <c r="D30913" s="2">
        <f t="shared" si="965"/>
        <v>28</v>
      </c>
      <c r="E30913" s="2">
        <f>WEEKNUM(Call_Table[[#This Row],[call_timestamp]],2)</f>
        <v>44</v>
      </c>
      <c r="F30913" s="14">
        <v>8</v>
      </c>
      <c r="G30913" s="3">
        <v>44132</v>
      </c>
      <c r="H30913" s="1" t="s">
        <v>13</v>
      </c>
      <c r="I30913" s="14" t="s">
        <v>480</v>
      </c>
      <c r="J30913" s="14" t="s">
        <v>429</v>
      </c>
      <c r="K30913" s="1" t="s">
        <v>52</v>
      </c>
      <c r="L30913" s="14" t="str">
        <f>IF(Call_Table[[#This Row],[call duration in minutes]] &gt; 25, "Above Average", "Below Average")</f>
        <v>Above Average</v>
      </c>
      <c r="M30913" s="1" t="s">
        <v>17</v>
      </c>
      <c r="N30913" s="2">
        <v>32</v>
      </c>
      <c r="O30913" s="14" t="s">
        <v>81</v>
      </c>
    </row>
    <row r="30914" spans="1:15" x14ac:dyDescent="0.3">
      <c r="A30914" s="1" t="s">
        <v>31453</v>
      </c>
      <c r="B30914" s="1" t="s">
        <v>32</v>
      </c>
      <c r="C30914" s="3" t="str">
        <f t="shared" ref="C30914:C30977" si="966">IF(WEEKDAY(G30914,2)=1,"Monday",
IF(WEEKDAY(G30914,2)=2,"Tuesday",
IF(WEEKDAY(G30914,2)=3,"Wednesday",
IF(WEEKDAY(G30914,2)=4,"Thursday",
IF(WEEKDAY(G30914,2)=5,"Friday",
IF(WEEKDAY(G30914,2)=6,"Saturday","Sunday"))))))</f>
        <v>Wednesday</v>
      </c>
      <c r="D30914" s="2">
        <f t="shared" ref="D30914:D30977" si="967">DAY(G30914)</f>
        <v>7</v>
      </c>
      <c r="E30914" s="2">
        <f>WEEKNUM(Call_Table[[#This Row],[call_timestamp]],2)</f>
        <v>41</v>
      </c>
      <c r="F30914" s="14"/>
      <c r="G30914" s="3">
        <v>44111</v>
      </c>
      <c r="H30914" s="1" t="s">
        <v>13</v>
      </c>
      <c r="I30914" s="14" t="s">
        <v>231</v>
      </c>
      <c r="J30914" s="14" t="s">
        <v>29</v>
      </c>
      <c r="K30914" s="1" t="s">
        <v>62</v>
      </c>
      <c r="L30914" s="14" t="str">
        <f>IF(Call_Table[[#This Row],[call duration in minutes]] &gt; 25, "Above Average", "Below Average")</f>
        <v>Below Average</v>
      </c>
      <c r="M30914" s="1" t="s">
        <v>17</v>
      </c>
      <c r="N30914" s="2">
        <v>14</v>
      </c>
      <c r="O30914" s="14" t="s">
        <v>67</v>
      </c>
    </row>
    <row r="30915" spans="1:15" x14ac:dyDescent="0.3">
      <c r="A30915" s="1" t="s">
        <v>31454</v>
      </c>
      <c r="B30915" s="1" t="s">
        <v>27</v>
      </c>
      <c r="C30915" s="3" t="str">
        <f t="shared" si="966"/>
        <v>Monday</v>
      </c>
      <c r="D30915" s="2">
        <f t="shared" si="967"/>
        <v>5</v>
      </c>
      <c r="E30915" s="2">
        <f>WEEKNUM(Call_Table[[#This Row],[call_timestamp]],2)</f>
        <v>41</v>
      </c>
      <c r="F30915" s="14"/>
      <c r="G30915" s="3">
        <v>44109</v>
      </c>
      <c r="H30915" s="1" t="s">
        <v>13</v>
      </c>
      <c r="I30915" s="14" t="s">
        <v>1447</v>
      </c>
      <c r="J30915" s="14" t="s">
        <v>133</v>
      </c>
      <c r="K30915" s="1" t="s">
        <v>16</v>
      </c>
      <c r="L30915" s="14" t="str">
        <f>IF(Call_Table[[#This Row],[call duration in minutes]] &gt; 25, "Above Average", "Below Average")</f>
        <v>Below Average</v>
      </c>
      <c r="M30915" s="1" t="s">
        <v>30</v>
      </c>
      <c r="N30915" s="2">
        <v>14</v>
      </c>
      <c r="O30915" s="14" t="s">
        <v>81</v>
      </c>
    </row>
    <row r="30916" spans="1:15" x14ac:dyDescent="0.3">
      <c r="A30916" s="1" t="s">
        <v>31455</v>
      </c>
      <c r="B30916" s="1" t="s">
        <v>12</v>
      </c>
      <c r="C30916" s="3" t="str">
        <f t="shared" si="966"/>
        <v>Tuesday</v>
      </c>
      <c r="D30916" s="2">
        <f t="shared" si="967"/>
        <v>13</v>
      </c>
      <c r="E30916" s="2">
        <f>WEEKNUM(Call_Table[[#This Row],[call_timestamp]],2)</f>
        <v>42</v>
      </c>
      <c r="F30916" s="14"/>
      <c r="G30916" s="3">
        <v>44117</v>
      </c>
      <c r="H30916" s="1" t="s">
        <v>13</v>
      </c>
      <c r="I30916" s="14" t="s">
        <v>2285</v>
      </c>
      <c r="J30916" s="14" t="s">
        <v>29</v>
      </c>
      <c r="K30916" s="1" t="s">
        <v>52</v>
      </c>
      <c r="L30916" s="14" t="str">
        <f>IF(Call_Table[[#This Row],[call duration in minutes]] &gt; 25, "Above Average", "Below Average")</f>
        <v>Above Average</v>
      </c>
      <c r="M30916" s="1" t="s">
        <v>17</v>
      </c>
      <c r="N30916" s="2">
        <v>28</v>
      </c>
      <c r="O30916" s="14" t="s">
        <v>25</v>
      </c>
    </row>
    <row r="30917" spans="1:15" x14ac:dyDescent="0.3">
      <c r="A30917" s="1" t="s">
        <v>31456</v>
      </c>
      <c r="B30917" s="1" t="s">
        <v>46</v>
      </c>
      <c r="C30917" s="3" t="str">
        <f t="shared" si="966"/>
        <v>Sunday</v>
      </c>
      <c r="D30917" s="2">
        <f t="shared" si="967"/>
        <v>4</v>
      </c>
      <c r="E30917" s="2">
        <f>WEEKNUM(Call_Table[[#This Row],[call_timestamp]],2)</f>
        <v>40</v>
      </c>
      <c r="F30917" s="14"/>
      <c r="G30917" s="3">
        <v>44108</v>
      </c>
      <c r="H30917" s="1" t="s">
        <v>13</v>
      </c>
      <c r="I30917" s="14" t="s">
        <v>115</v>
      </c>
      <c r="J30917" s="14" t="s">
        <v>116</v>
      </c>
      <c r="K30917" s="1" t="s">
        <v>52</v>
      </c>
      <c r="L30917" s="14" t="str">
        <f>IF(Call_Table[[#This Row],[call duration in minutes]] &gt; 25, "Above Average", "Below Average")</f>
        <v>Below Average</v>
      </c>
      <c r="M30917" s="1" t="s">
        <v>17</v>
      </c>
      <c r="N30917" s="2">
        <v>9</v>
      </c>
      <c r="O30917" s="14" t="s">
        <v>18</v>
      </c>
    </row>
    <row r="30918" spans="1:15" x14ac:dyDescent="0.3">
      <c r="A30918" s="1" t="s">
        <v>31457</v>
      </c>
      <c r="B30918" s="1" t="s">
        <v>46</v>
      </c>
      <c r="C30918" s="3" t="str">
        <f t="shared" si="966"/>
        <v>Thursday</v>
      </c>
      <c r="D30918" s="2">
        <f t="shared" si="967"/>
        <v>15</v>
      </c>
      <c r="E30918" s="2">
        <f>WEEKNUM(Call_Table[[#This Row],[call_timestamp]],2)</f>
        <v>42</v>
      </c>
      <c r="F30918" s="14"/>
      <c r="G30918" s="3">
        <v>44119</v>
      </c>
      <c r="H30918" s="1" t="s">
        <v>13</v>
      </c>
      <c r="I30918" s="14" t="s">
        <v>3780</v>
      </c>
      <c r="J30918" s="14" t="s">
        <v>133</v>
      </c>
      <c r="K30918" s="1" t="s">
        <v>62</v>
      </c>
      <c r="L30918" s="14" t="str">
        <f>IF(Call_Table[[#This Row],[call duration in minutes]] &gt; 25, "Above Average", "Below Average")</f>
        <v>Below Average</v>
      </c>
      <c r="M30918" s="1" t="s">
        <v>17</v>
      </c>
      <c r="N30918" s="2">
        <v>18</v>
      </c>
      <c r="O30918" s="14" t="s">
        <v>18</v>
      </c>
    </row>
    <row r="30919" spans="1:15" x14ac:dyDescent="0.3">
      <c r="A30919" s="1" t="s">
        <v>31458</v>
      </c>
      <c r="B30919" s="1" t="s">
        <v>46</v>
      </c>
      <c r="C30919" s="3" t="str">
        <f t="shared" si="966"/>
        <v>Wednesday</v>
      </c>
      <c r="D30919" s="2">
        <f t="shared" si="967"/>
        <v>21</v>
      </c>
      <c r="E30919" s="2">
        <f>WEEKNUM(Call_Table[[#This Row],[call_timestamp]],2)</f>
        <v>43</v>
      </c>
      <c r="F30919" s="14"/>
      <c r="G30919" s="3">
        <v>44125</v>
      </c>
      <c r="H30919" s="1" t="s">
        <v>13</v>
      </c>
      <c r="I30919" s="14" t="s">
        <v>132</v>
      </c>
      <c r="J30919" s="14" t="s">
        <v>133</v>
      </c>
      <c r="K30919" s="1" t="s">
        <v>16</v>
      </c>
      <c r="L30919" s="14" t="str">
        <f>IF(Call_Table[[#This Row],[call duration in minutes]] &gt; 25, "Above Average", "Below Average")</f>
        <v>Below Average</v>
      </c>
      <c r="M30919" s="1" t="s">
        <v>49</v>
      </c>
      <c r="N30919" s="2">
        <v>23</v>
      </c>
      <c r="O30919" s="14" t="s">
        <v>25</v>
      </c>
    </row>
    <row r="30920" spans="1:15" x14ac:dyDescent="0.3">
      <c r="A30920" s="1" t="s">
        <v>31459</v>
      </c>
      <c r="B30920" s="1" t="s">
        <v>12</v>
      </c>
      <c r="C30920" s="3" t="str">
        <f t="shared" si="966"/>
        <v>Thursday</v>
      </c>
      <c r="D30920" s="2">
        <f t="shared" si="967"/>
        <v>1</v>
      </c>
      <c r="E30920" s="2">
        <f>WEEKNUM(Call_Table[[#This Row],[call_timestamp]],2)</f>
        <v>40</v>
      </c>
      <c r="F30920" s="14">
        <v>6</v>
      </c>
      <c r="G30920" s="3">
        <v>44105</v>
      </c>
      <c r="H30920" s="1" t="s">
        <v>13</v>
      </c>
      <c r="I30920" s="14" t="s">
        <v>149</v>
      </c>
      <c r="J30920" s="14" t="s">
        <v>44</v>
      </c>
      <c r="K30920" s="1" t="s">
        <v>24</v>
      </c>
      <c r="L30920" s="14" t="str">
        <f>IF(Call_Table[[#This Row],[call duration in minutes]] &gt; 25, "Above Average", "Below Average")</f>
        <v>Above Average</v>
      </c>
      <c r="M30920" s="1" t="s">
        <v>17</v>
      </c>
      <c r="N30920" s="2">
        <v>42</v>
      </c>
      <c r="O30920" s="14" t="s">
        <v>18</v>
      </c>
    </row>
    <row r="30921" spans="1:15" x14ac:dyDescent="0.3">
      <c r="A30921" s="1" t="s">
        <v>31460</v>
      </c>
      <c r="B30921" s="1" t="s">
        <v>27</v>
      </c>
      <c r="C30921" s="3" t="str">
        <f t="shared" si="966"/>
        <v>Monday</v>
      </c>
      <c r="D30921" s="2">
        <f t="shared" si="967"/>
        <v>5</v>
      </c>
      <c r="E30921" s="2">
        <f>WEEKNUM(Call_Table[[#This Row],[call_timestamp]],2)</f>
        <v>41</v>
      </c>
      <c r="F30921" s="14"/>
      <c r="G30921" s="3">
        <v>44109</v>
      </c>
      <c r="H30921" s="1" t="s">
        <v>21</v>
      </c>
      <c r="I30921" s="14" t="s">
        <v>512</v>
      </c>
      <c r="J30921" s="14" t="s">
        <v>170</v>
      </c>
      <c r="K30921" s="1" t="s">
        <v>24</v>
      </c>
      <c r="L30921" s="14" t="str">
        <f>IF(Call_Table[[#This Row],[call duration in minutes]] &gt; 25, "Above Average", "Below Average")</f>
        <v>Above Average</v>
      </c>
      <c r="M30921" s="1" t="s">
        <v>17</v>
      </c>
      <c r="N30921" s="2">
        <v>45</v>
      </c>
      <c r="O30921" s="14" t="s">
        <v>18</v>
      </c>
    </row>
    <row r="30922" spans="1:15" x14ac:dyDescent="0.3">
      <c r="A30922" s="1" t="s">
        <v>31461</v>
      </c>
      <c r="B30922" s="1" t="s">
        <v>20</v>
      </c>
      <c r="C30922" s="3" t="str">
        <f t="shared" si="966"/>
        <v>Sunday</v>
      </c>
      <c r="D30922" s="2">
        <f t="shared" si="967"/>
        <v>11</v>
      </c>
      <c r="E30922" s="2">
        <f>WEEKNUM(Call_Table[[#This Row],[call_timestamp]],2)</f>
        <v>41</v>
      </c>
      <c r="F30922" s="14"/>
      <c r="G30922" s="3">
        <v>44115</v>
      </c>
      <c r="H30922" s="1" t="s">
        <v>13</v>
      </c>
      <c r="I30922" s="14" t="s">
        <v>40</v>
      </c>
      <c r="J30922" s="14" t="s">
        <v>41</v>
      </c>
      <c r="K30922" s="1" t="s">
        <v>16</v>
      </c>
      <c r="L30922" s="14" t="str">
        <f>IF(Call_Table[[#This Row],[call duration in minutes]] &gt; 25, "Above Average", "Below Average")</f>
        <v>Below Average</v>
      </c>
      <c r="M30922" s="1" t="s">
        <v>17</v>
      </c>
      <c r="N30922" s="2">
        <v>11</v>
      </c>
      <c r="O30922" s="14" t="s">
        <v>81</v>
      </c>
    </row>
    <row r="30923" spans="1:15" x14ac:dyDescent="0.3">
      <c r="A30923" s="1" t="s">
        <v>31462</v>
      </c>
      <c r="B30923" s="1" t="s">
        <v>20</v>
      </c>
      <c r="C30923" s="3" t="str">
        <f t="shared" si="966"/>
        <v>Thursday</v>
      </c>
      <c r="D30923" s="2">
        <f t="shared" si="967"/>
        <v>29</v>
      </c>
      <c r="E30923" s="2">
        <f>WEEKNUM(Call_Table[[#This Row],[call_timestamp]],2)</f>
        <v>44</v>
      </c>
      <c r="F30923" s="14"/>
      <c r="G30923" s="3">
        <v>44133</v>
      </c>
      <c r="H30923" s="1" t="s">
        <v>36</v>
      </c>
      <c r="I30923" s="14" t="s">
        <v>190</v>
      </c>
      <c r="J30923" s="14" t="s">
        <v>157</v>
      </c>
      <c r="K30923" s="1" t="s">
        <v>16</v>
      </c>
      <c r="L30923" s="14" t="str">
        <f>IF(Call_Table[[#This Row],[call duration in minutes]] &gt; 25, "Above Average", "Below Average")</f>
        <v>Below Average</v>
      </c>
      <c r="M30923" s="1" t="s">
        <v>17</v>
      </c>
      <c r="N30923" s="2">
        <v>18</v>
      </c>
      <c r="O30923" s="14" t="s">
        <v>18</v>
      </c>
    </row>
    <row r="30924" spans="1:15" x14ac:dyDescent="0.3">
      <c r="A30924" s="1" t="s">
        <v>31463</v>
      </c>
      <c r="B30924" s="1" t="s">
        <v>12</v>
      </c>
      <c r="C30924" s="3" t="str">
        <f t="shared" si="966"/>
        <v>Thursday</v>
      </c>
      <c r="D30924" s="2">
        <f t="shared" si="967"/>
        <v>29</v>
      </c>
      <c r="E30924" s="2">
        <f>WEEKNUM(Call_Table[[#This Row],[call_timestamp]],2)</f>
        <v>44</v>
      </c>
      <c r="F30924" s="14">
        <v>7</v>
      </c>
      <c r="G30924" s="3">
        <v>44133</v>
      </c>
      <c r="H30924" s="1" t="s">
        <v>13</v>
      </c>
      <c r="I30924" s="14" t="s">
        <v>233</v>
      </c>
      <c r="J30924" s="14" t="s">
        <v>196</v>
      </c>
      <c r="K30924" s="1" t="s">
        <v>24</v>
      </c>
      <c r="L30924" s="14" t="str">
        <f>IF(Call_Table[[#This Row],[call duration in minutes]] &gt; 25, "Above Average", "Below Average")</f>
        <v>Below Average</v>
      </c>
      <c r="M30924" s="1" t="s">
        <v>17</v>
      </c>
      <c r="N30924" s="2">
        <v>14</v>
      </c>
      <c r="O30924" s="14" t="s">
        <v>81</v>
      </c>
    </row>
    <row r="30925" spans="1:15" x14ac:dyDescent="0.3">
      <c r="A30925" s="1" t="s">
        <v>31464</v>
      </c>
      <c r="B30925" s="1" t="s">
        <v>32</v>
      </c>
      <c r="C30925" s="3" t="str">
        <f t="shared" si="966"/>
        <v>Wednesday</v>
      </c>
      <c r="D30925" s="2">
        <f t="shared" si="967"/>
        <v>21</v>
      </c>
      <c r="E30925" s="2">
        <f>WEEKNUM(Call_Table[[#This Row],[call_timestamp]],2)</f>
        <v>43</v>
      </c>
      <c r="F30925" s="14"/>
      <c r="G30925" s="3">
        <v>44125</v>
      </c>
      <c r="H30925" s="1" t="s">
        <v>13</v>
      </c>
      <c r="I30925" s="14" t="s">
        <v>153</v>
      </c>
      <c r="J30925" s="14" t="s">
        <v>154</v>
      </c>
      <c r="K30925" s="1" t="s">
        <v>52</v>
      </c>
      <c r="L30925" s="14" t="str">
        <f>IF(Call_Table[[#This Row],[call duration in minutes]] &gt; 25, "Above Average", "Below Average")</f>
        <v>Below Average</v>
      </c>
      <c r="M30925" s="1" t="s">
        <v>17</v>
      </c>
      <c r="N30925" s="2">
        <v>20</v>
      </c>
      <c r="O30925" s="14" t="s">
        <v>18</v>
      </c>
    </row>
    <row r="30926" spans="1:15" x14ac:dyDescent="0.3">
      <c r="A30926" s="1" t="s">
        <v>31465</v>
      </c>
      <c r="B30926" s="1" t="s">
        <v>27</v>
      </c>
      <c r="C30926" s="3" t="str">
        <f t="shared" si="966"/>
        <v>Friday</v>
      </c>
      <c r="D30926" s="2">
        <f t="shared" si="967"/>
        <v>2</v>
      </c>
      <c r="E30926" s="2">
        <f>WEEKNUM(Call_Table[[#This Row],[call_timestamp]],2)</f>
        <v>40</v>
      </c>
      <c r="F30926" s="14"/>
      <c r="G30926" s="3">
        <v>44106</v>
      </c>
      <c r="H30926" s="1" t="s">
        <v>13</v>
      </c>
      <c r="I30926" s="14" t="s">
        <v>275</v>
      </c>
      <c r="J30926" s="14" t="s">
        <v>29</v>
      </c>
      <c r="K30926" s="1" t="s">
        <v>52</v>
      </c>
      <c r="L30926" s="14" t="str">
        <f>IF(Call_Table[[#This Row],[call duration in minutes]] &gt; 25, "Above Average", "Below Average")</f>
        <v>Above Average</v>
      </c>
      <c r="M30926" s="1" t="s">
        <v>17</v>
      </c>
      <c r="N30926" s="2">
        <v>43</v>
      </c>
      <c r="O30926" s="14" t="s">
        <v>25</v>
      </c>
    </row>
    <row r="30927" spans="1:15" x14ac:dyDescent="0.3">
      <c r="A30927" s="1" t="s">
        <v>31466</v>
      </c>
      <c r="B30927" s="1" t="s">
        <v>27</v>
      </c>
      <c r="C30927" s="3" t="str">
        <f t="shared" si="966"/>
        <v>Monday</v>
      </c>
      <c r="D30927" s="2">
        <f t="shared" si="967"/>
        <v>26</v>
      </c>
      <c r="E30927" s="2">
        <f>WEEKNUM(Call_Table[[#This Row],[call_timestamp]],2)</f>
        <v>44</v>
      </c>
      <c r="F30927" s="14"/>
      <c r="G30927" s="3">
        <v>44130</v>
      </c>
      <c r="H30927" s="1" t="s">
        <v>13</v>
      </c>
      <c r="I30927" s="14" t="s">
        <v>365</v>
      </c>
      <c r="J30927" s="14" t="s">
        <v>44</v>
      </c>
      <c r="K30927" s="1" t="s">
        <v>24</v>
      </c>
      <c r="L30927" s="14" t="str">
        <f>IF(Call_Table[[#This Row],[call duration in minutes]] &gt; 25, "Above Average", "Below Average")</f>
        <v>Above Average</v>
      </c>
      <c r="M30927" s="1" t="s">
        <v>17</v>
      </c>
      <c r="N30927" s="2">
        <v>31</v>
      </c>
      <c r="O30927" s="14" t="s">
        <v>25</v>
      </c>
    </row>
    <row r="30928" spans="1:15" x14ac:dyDescent="0.3">
      <c r="A30928" s="1" t="s">
        <v>31467</v>
      </c>
      <c r="B30928" s="1" t="s">
        <v>27</v>
      </c>
      <c r="C30928" s="3" t="str">
        <f t="shared" si="966"/>
        <v>Tuesday</v>
      </c>
      <c r="D30928" s="2">
        <f t="shared" si="967"/>
        <v>6</v>
      </c>
      <c r="E30928" s="2">
        <f>WEEKNUM(Call_Table[[#This Row],[call_timestamp]],2)</f>
        <v>41</v>
      </c>
      <c r="F30928" s="14"/>
      <c r="G30928" s="3">
        <v>44110</v>
      </c>
      <c r="H30928" s="1" t="s">
        <v>36</v>
      </c>
      <c r="I30928" s="14" t="s">
        <v>181</v>
      </c>
      <c r="J30928" s="14" t="s">
        <v>182</v>
      </c>
      <c r="K30928" s="1" t="s">
        <v>16</v>
      </c>
      <c r="L30928" s="14" t="str">
        <f>IF(Call_Table[[#This Row],[call duration in minutes]] &gt; 25, "Above Average", "Below Average")</f>
        <v>Above Average</v>
      </c>
      <c r="M30928" s="1" t="s">
        <v>17</v>
      </c>
      <c r="N30928" s="2">
        <v>38</v>
      </c>
      <c r="O30928" s="14" t="s">
        <v>18</v>
      </c>
    </row>
    <row r="30929" spans="1:15" x14ac:dyDescent="0.3">
      <c r="A30929" s="1" t="s">
        <v>31468</v>
      </c>
      <c r="B30929" s="1" t="s">
        <v>32</v>
      </c>
      <c r="C30929" s="3" t="str">
        <f t="shared" si="966"/>
        <v>Friday</v>
      </c>
      <c r="D30929" s="2">
        <f t="shared" si="967"/>
        <v>23</v>
      </c>
      <c r="E30929" s="2">
        <f>WEEKNUM(Call_Table[[#This Row],[call_timestamp]],2)</f>
        <v>43</v>
      </c>
      <c r="F30929" s="14"/>
      <c r="G30929" s="3">
        <v>44127</v>
      </c>
      <c r="H30929" s="1" t="s">
        <v>36</v>
      </c>
      <c r="I30929" s="14" t="s">
        <v>225</v>
      </c>
      <c r="J30929" s="14" t="s">
        <v>44</v>
      </c>
      <c r="K30929" s="1" t="s">
        <v>16</v>
      </c>
      <c r="L30929" s="14" t="str">
        <f>IF(Call_Table[[#This Row],[call duration in minutes]] &gt; 25, "Above Average", "Below Average")</f>
        <v>Below Average</v>
      </c>
      <c r="M30929" s="1" t="s">
        <v>17</v>
      </c>
      <c r="N30929" s="2">
        <v>6</v>
      </c>
      <c r="O30929" s="14" t="s">
        <v>18</v>
      </c>
    </row>
    <row r="30930" spans="1:15" x14ac:dyDescent="0.3">
      <c r="A30930" s="1" t="s">
        <v>31469</v>
      </c>
      <c r="B30930" s="1" t="s">
        <v>27</v>
      </c>
      <c r="C30930" s="3" t="str">
        <f t="shared" si="966"/>
        <v>Monday</v>
      </c>
      <c r="D30930" s="2">
        <f t="shared" si="967"/>
        <v>19</v>
      </c>
      <c r="E30930" s="2">
        <f>WEEKNUM(Call_Table[[#This Row],[call_timestamp]],2)</f>
        <v>43</v>
      </c>
      <c r="F30930" s="14"/>
      <c r="G30930" s="3">
        <v>44123</v>
      </c>
      <c r="H30930" s="1" t="s">
        <v>13</v>
      </c>
      <c r="I30930" s="14" t="s">
        <v>1145</v>
      </c>
      <c r="J30930" s="14" t="s">
        <v>532</v>
      </c>
      <c r="K30930" s="1" t="s">
        <v>24</v>
      </c>
      <c r="L30930" s="14" t="str">
        <f>IF(Call_Table[[#This Row],[call duration in minutes]] &gt; 25, "Above Average", "Below Average")</f>
        <v>Above Average</v>
      </c>
      <c r="M30930" s="1" t="s">
        <v>17</v>
      </c>
      <c r="N30930" s="2">
        <v>29</v>
      </c>
      <c r="O30930" s="14" t="s">
        <v>25</v>
      </c>
    </row>
    <row r="30931" spans="1:15" x14ac:dyDescent="0.3">
      <c r="A30931" s="1" t="s">
        <v>31470</v>
      </c>
      <c r="B30931" s="1" t="s">
        <v>12</v>
      </c>
      <c r="C30931" s="3" t="str">
        <f t="shared" si="966"/>
        <v>Saturday</v>
      </c>
      <c r="D30931" s="2">
        <f t="shared" si="967"/>
        <v>10</v>
      </c>
      <c r="E30931" s="2">
        <f>WEEKNUM(Call_Table[[#This Row],[call_timestamp]],2)</f>
        <v>41</v>
      </c>
      <c r="F30931" s="14"/>
      <c r="G30931" s="3">
        <v>44114</v>
      </c>
      <c r="H30931" s="1" t="s">
        <v>13</v>
      </c>
      <c r="I30931" s="14" t="s">
        <v>982</v>
      </c>
      <c r="J30931" s="14" t="s">
        <v>330</v>
      </c>
      <c r="K30931" s="1" t="s">
        <v>62</v>
      </c>
      <c r="L30931" s="14" t="str">
        <f>IF(Call_Table[[#This Row],[call duration in minutes]] &gt; 25, "Above Average", "Below Average")</f>
        <v>Below Average</v>
      </c>
      <c r="M30931" s="1" t="s">
        <v>17</v>
      </c>
      <c r="N30931" s="2">
        <v>15</v>
      </c>
      <c r="O30931" s="14" t="s">
        <v>18</v>
      </c>
    </row>
    <row r="30932" spans="1:15" x14ac:dyDescent="0.3">
      <c r="A30932" s="1" t="s">
        <v>31471</v>
      </c>
      <c r="B30932" s="1" t="s">
        <v>46</v>
      </c>
      <c r="C30932" s="3" t="str">
        <f t="shared" si="966"/>
        <v>Monday</v>
      </c>
      <c r="D30932" s="2">
        <f t="shared" si="967"/>
        <v>5</v>
      </c>
      <c r="E30932" s="2">
        <f>WEEKNUM(Call_Table[[#This Row],[call_timestamp]],2)</f>
        <v>41</v>
      </c>
      <c r="F30932" s="14"/>
      <c r="G30932" s="3">
        <v>44109</v>
      </c>
      <c r="H30932" s="1" t="s">
        <v>21</v>
      </c>
      <c r="I30932" s="14" t="s">
        <v>47</v>
      </c>
      <c r="J30932" s="14" t="s">
        <v>48</v>
      </c>
      <c r="K30932" s="1" t="s">
        <v>24</v>
      </c>
      <c r="L30932" s="14" t="str">
        <f>IF(Call_Table[[#This Row],[call duration in minutes]] &gt; 25, "Above Average", "Below Average")</f>
        <v>Below Average</v>
      </c>
      <c r="M30932" s="1" t="s">
        <v>17</v>
      </c>
      <c r="N30932" s="2">
        <v>7</v>
      </c>
      <c r="O30932" s="14" t="s">
        <v>25</v>
      </c>
    </row>
    <row r="30933" spans="1:15" x14ac:dyDescent="0.3">
      <c r="A30933" s="1" t="s">
        <v>31472</v>
      </c>
      <c r="B30933" s="1" t="s">
        <v>27</v>
      </c>
      <c r="C30933" s="3" t="str">
        <f t="shared" si="966"/>
        <v>Tuesday</v>
      </c>
      <c r="D30933" s="2">
        <f t="shared" si="967"/>
        <v>20</v>
      </c>
      <c r="E30933" s="2">
        <f>WEEKNUM(Call_Table[[#This Row],[call_timestamp]],2)</f>
        <v>43</v>
      </c>
      <c r="F30933" s="14">
        <v>5</v>
      </c>
      <c r="G30933" s="3">
        <v>44124</v>
      </c>
      <c r="H30933" s="1" t="s">
        <v>36</v>
      </c>
      <c r="I30933" s="14" t="s">
        <v>123</v>
      </c>
      <c r="J30933" s="14" t="s">
        <v>44</v>
      </c>
      <c r="K30933" s="1" t="s">
        <v>16</v>
      </c>
      <c r="L30933" s="14" t="str">
        <f>IF(Call_Table[[#This Row],[call duration in minutes]] &gt; 25, "Above Average", "Below Average")</f>
        <v>Below Average</v>
      </c>
      <c r="M30933" s="1" t="s">
        <v>49</v>
      </c>
      <c r="N30933" s="2">
        <v>5</v>
      </c>
      <c r="O30933" s="14" t="s">
        <v>25</v>
      </c>
    </row>
    <row r="30934" spans="1:15" x14ac:dyDescent="0.3">
      <c r="A30934" s="1" t="s">
        <v>31473</v>
      </c>
      <c r="B30934" s="1" t="s">
        <v>46</v>
      </c>
      <c r="C30934" s="3" t="str">
        <f t="shared" si="966"/>
        <v>Wednesday</v>
      </c>
      <c r="D30934" s="2">
        <f t="shared" si="967"/>
        <v>21</v>
      </c>
      <c r="E30934" s="2">
        <f>WEEKNUM(Call_Table[[#This Row],[call_timestamp]],2)</f>
        <v>43</v>
      </c>
      <c r="F30934" s="14">
        <v>8</v>
      </c>
      <c r="G30934" s="3">
        <v>44125</v>
      </c>
      <c r="H30934" s="1" t="s">
        <v>36</v>
      </c>
      <c r="I30934" s="14" t="s">
        <v>84</v>
      </c>
      <c r="J30934" s="14" t="s">
        <v>85</v>
      </c>
      <c r="K30934" s="1" t="s">
        <v>16</v>
      </c>
      <c r="L30934" s="14" t="str">
        <f>IF(Call_Table[[#This Row],[call duration in minutes]] &gt; 25, "Above Average", "Below Average")</f>
        <v>Below Average</v>
      </c>
      <c r="M30934" s="1" t="s">
        <v>17</v>
      </c>
      <c r="N30934" s="2">
        <v>6</v>
      </c>
      <c r="O30934" s="14" t="s">
        <v>25</v>
      </c>
    </row>
    <row r="30935" spans="1:15" x14ac:dyDescent="0.3">
      <c r="A30935" s="1" t="s">
        <v>31474</v>
      </c>
      <c r="B30935" s="1" t="s">
        <v>27</v>
      </c>
      <c r="C30935" s="3" t="str">
        <f t="shared" si="966"/>
        <v>Tuesday</v>
      </c>
      <c r="D30935" s="2">
        <f t="shared" si="967"/>
        <v>27</v>
      </c>
      <c r="E30935" s="2">
        <f>WEEKNUM(Call_Table[[#This Row],[call_timestamp]],2)</f>
        <v>44</v>
      </c>
      <c r="F30935" s="14"/>
      <c r="G30935" s="3">
        <v>44131</v>
      </c>
      <c r="H30935" s="1" t="s">
        <v>21</v>
      </c>
      <c r="I30935" s="14" t="s">
        <v>1148</v>
      </c>
      <c r="J30935" s="14" t="s">
        <v>147</v>
      </c>
      <c r="K30935" s="1" t="s">
        <v>52</v>
      </c>
      <c r="L30935" s="14" t="str">
        <f>IF(Call_Table[[#This Row],[call duration in minutes]] &gt; 25, "Above Average", "Below Average")</f>
        <v>Above Average</v>
      </c>
      <c r="M30935" s="1" t="s">
        <v>17</v>
      </c>
      <c r="N30935" s="2">
        <v>31</v>
      </c>
      <c r="O30935" s="14" t="s">
        <v>18</v>
      </c>
    </row>
    <row r="30936" spans="1:15" x14ac:dyDescent="0.3">
      <c r="A30936" s="1" t="s">
        <v>31475</v>
      </c>
      <c r="B30936" s="1" t="s">
        <v>12</v>
      </c>
      <c r="C30936" s="3" t="str">
        <f t="shared" si="966"/>
        <v>Saturday</v>
      </c>
      <c r="D30936" s="2">
        <f t="shared" si="967"/>
        <v>3</v>
      </c>
      <c r="E30936" s="2">
        <f>WEEKNUM(Call_Table[[#This Row],[call_timestamp]],2)</f>
        <v>40</v>
      </c>
      <c r="F30936" s="14"/>
      <c r="G30936" s="3">
        <v>44107</v>
      </c>
      <c r="H30936" s="1" t="s">
        <v>13</v>
      </c>
      <c r="I30936" s="14" t="s">
        <v>1495</v>
      </c>
      <c r="J30936" s="14" t="s">
        <v>66</v>
      </c>
      <c r="K30936" s="1" t="s">
        <v>16</v>
      </c>
      <c r="L30936" s="14" t="str">
        <f>IF(Call_Table[[#This Row],[call duration in minutes]] &gt; 25, "Above Average", "Below Average")</f>
        <v>Above Average</v>
      </c>
      <c r="M30936" s="1" t="s">
        <v>17</v>
      </c>
      <c r="N30936" s="2">
        <v>31</v>
      </c>
      <c r="O30936" s="14" t="s">
        <v>18</v>
      </c>
    </row>
    <row r="30937" spans="1:15" x14ac:dyDescent="0.3">
      <c r="A30937" s="1" t="s">
        <v>31476</v>
      </c>
      <c r="B30937" s="1" t="s">
        <v>12</v>
      </c>
      <c r="C30937" s="3" t="str">
        <f t="shared" si="966"/>
        <v>Tuesday</v>
      </c>
      <c r="D30937" s="2">
        <f t="shared" si="967"/>
        <v>13</v>
      </c>
      <c r="E30937" s="2">
        <f>WEEKNUM(Call_Table[[#This Row],[call_timestamp]],2)</f>
        <v>42</v>
      </c>
      <c r="F30937" s="14">
        <v>5</v>
      </c>
      <c r="G30937" s="3">
        <v>44117</v>
      </c>
      <c r="H30937" s="1" t="s">
        <v>36</v>
      </c>
      <c r="I30937" s="14" t="s">
        <v>944</v>
      </c>
      <c r="J30937" s="14" t="s">
        <v>44</v>
      </c>
      <c r="K30937" s="1" t="s">
        <v>16</v>
      </c>
      <c r="L30937" s="14" t="str">
        <f>IF(Call_Table[[#This Row],[call duration in minutes]] &gt; 25, "Above Average", "Below Average")</f>
        <v>Above Average</v>
      </c>
      <c r="M30937" s="1" t="s">
        <v>17</v>
      </c>
      <c r="N30937" s="2">
        <v>32</v>
      </c>
      <c r="O30937" s="14" t="s">
        <v>18</v>
      </c>
    </row>
    <row r="30938" spans="1:15" x14ac:dyDescent="0.3">
      <c r="A30938" s="1" t="s">
        <v>31477</v>
      </c>
      <c r="B30938" s="1" t="s">
        <v>27</v>
      </c>
      <c r="C30938" s="3" t="str">
        <f t="shared" si="966"/>
        <v>Tuesday</v>
      </c>
      <c r="D30938" s="2">
        <f t="shared" si="967"/>
        <v>6</v>
      </c>
      <c r="E30938" s="2">
        <f>WEEKNUM(Call_Table[[#This Row],[call_timestamp]],2)</f>
        <v>41</v>
      </c>
      <c r="F30938" s="14"/>
      <c r="G30938" s="3">
        <v>44110</v>
      </c>
      <c r="H30938" s="1" t="s">
        <v>13</v>
      </c>
      <c r="I30938" s="14" t="s">
        <v>58</v>
      </c>
      <c r="J30938" s="14" t="s">
        <v>130</v>
      </c>
      <c r="K30938" s="1" t="s">
        <v>52</v>
      </c>
      <c r="L30938" s="14" t="str">
        <f>IF(Call_Table[[#This Row],[call duration in minutes]] &gt; 25, "Above Average", "Below Average")</f>
        <v>Above Average</v>
      </c>
      <c r="M30938" s="1" t="s">
        <v>17</v>
      </c>
      <c r="N30938" s="2">
        <v>41</v>
      </c>
      <c r="O30938" s="14" t="s">
        <v>25</v>
      </c>
    </row>
    <row r="30939" spans="1:15" x14ac:dyDescent="0.3">
      <c r="A30939" s="1" t="s">
        <v>31478</v>
      </c>
      <c r="B30939" s="1" t="s">
        <v>12</v>
      </c>
      <c r="C30939" s="3" t="str">
        <f t="shared" si="966"/>
        <v>Friday</v>
      </c>
      <c r="D30939" s="2">
        <f t="shared" si="967"/>
        <v>23</v>
      </c>
      <c r="E30939" s="2">
        <f>WEEKNUM(Call_Table[[#This Row],[call_timestamp]],2)</f>
        <v>43</v>
      </c>
      <c r="F30939" s="14">
        <v>5</v>
      </c>
      <c r="G30939" s="3">
        <v>44127</v>
      </c>
      <c r="H30939" s="1" t="s">
        <v>21</v>
      </c>
      <c r="I30939" s="14" t="s">
        <v>566</v>
      </c>
      <c r="J30939" s="14" t="s">
        <v>157</v>
      </c>
      <c r="K30939" s="1" t="s">
        <v>24</v>
      </c>
      <c r="L30939" s="14" t="str">
        <f>IF(Call_Table[[#This Row],[call duration in minutes]] &gt; 25, "Above Average", "Below Average")</f>
        <v>Above Average</v>
      </c>
      <c r="M30939" s="1" t="s">
        <v>17</v>
      </c>
      <c r="N30939" s="2">
        <v>31</v>
      </c>
      <c r="O30939" s="14" t="s">
        <v>25</v>
      </c>
    </row>
    <row r="30940" spans="1:15" x14ac:dyDescent="0.3">
      <c r="A30940" s="1" t="s">
        <v>31479</v>
      </c>
      <c r="B30940" s="1" t="s">
        <v>46</v>
      </c>
      <c r="C30940" s="3" t="str">
        <f t="shared" si="966"/>
        <v>Friday</v>
      </c>
      <c r="D30940" s="2">
        <f t="shared" si="967"/>
        <v>2</v>
      </c>
      <c r="E30940" s="2">
        <f>WEEKNUM(Call_Table[[#This Row],[call_timestamp]],2)</f>
        <v>40</v>
      </c>
      <c r="F30940" s="14"/>
      <c r="G30940" s="3">
        <v>44106</v>
      </c>
      <c r="H30940" s="1" t="s">
        <v>13</v>
      </c>
      <c r="I30940" s="14" t="s">
        <v>58</v>
      </c>
      <c r="J30940" s="14" t="s">
        <v>130</v>
      </c>
      <c r="K30940" s="1" t="s">
        <v>24</v>
      </c>
      <c r="L30940" s="14" t="str">
        <f>IF(Call_Table[[#This Row],[call duration in minutes]] &gt; 25, "Above Average", "Below Average")</f>
        <v>Below Average</v>
      </c>
      <c r="M30940" s="1" t="s">
        <v>30</v>
      </c>
      <c r="N30940" s="2">
        <v>15</v>
      </c>
      <c r="O30940" s="14" t="s">
        <v>81</v>
      </c>
    </row>
    <row r="30941" spans="1:15" x14ac:dyDescent="0.3">
      <c r="A30941" s="1" t="s">
        <v>31480</v>
      </c>
      <c r="B30941" s="1" t="s">
        <v>32</v>
      </c>
      <c r="C30941" s="3" t="str">
        <f t="shared" si="966"/>
        <v>Sunday</v>
      </c>
      <c r="D30941" s="2">
        <f t="shared" si="967"/>
        <v>11</v>
      </c>
      <c r="E30941" s="2">
        <f>WEEKNUM(Call_Table[[#This Row],[call_timestamp]],2)</f>
        <v>41</v>
      </c>
      <c r="F30941" s="14"/>
      <c r="G30941" s="3">
        <v>44115</v>
      </c>
      <c r="H30941" s="1" t="s">
        <v>13</v>
      </c>
      <c r="I30941" s="14" t="s">
        <v>115</v>
      </c>
      <c r="J30941" s="14" t="s">
        <v>116</v>
      </c>
      <c r="K30941" s="1" t="s">
        <v>52</v>
      </c>
      <c r="L30941" s="14" t="str">
        <f>IF(Call_Table[[#This Row],[call duration in minutes]] &gt; 25, "Above Average", "Below Average")</f>
        <v>Above Average</v>
      </c>
      <c r="M30941" s="1" t="s">
        <v>30</v>
      </c>
      <c r="N30941" s="2">
        <v>44</v>
      </c>
      <c r="O30941" s="14" t="s">
        <v>25</v>
      </c>
    </row>
    <row r="30942" spans="1:15" x14ac:dyDescent="0.3">
      <c r="A30942" s="1" t="s">
        <v>31481</v>
      </c>
      <c r="B30942" s="1" t="s">
        <v>27</v>
      </c>
      <c r="C30942" s="3" t="str">
        <f t="shared" si="966"/>
        <v>Sunday</v>
      </c>
      <c r="D30942" s="2">
        <f t="shared" si="967"/>
        <v>4</v>
      </c>
      <c r="E30942" s="2">
        <f>WEEKNUM(Call_Table[[#This Row],[call_timestamp]],2)</f>
        <v>40</v>
      </c>
      <c r="F30942" s="14"/>
      <c r="G30942" s="3">
        <v>44108</v>
      </c>
      <c r="H30942" s="1" t="s">
        <v>36</v>
      </c>
      <c r="I30942" s="14" t="s">
        <v>97</v>
      </c>
      <c r="J30942" s="14" t="s">
        <v>98</v>
      </c>
      <c r="K30942" s="1" t="s">
        <v>16</v>
      </c>
      <c r="L30942" s="14" t="str">
        <f>IF(Call_Table[[#This Row],[call duration in minutes]] &gt; 25, "Above Average", "Below Average")</f>
        <v>Above Average</v>
      </c>
      <c r="M30942" s="1" t="s">
        <v>17</v>
      </c>
      <c r="N30942" s="2">
        <v>29</v>
      </c>
      <c r="O30942" s="14" t="s">
        <v>18</v>
      </c>
    </row>
    <row r="30943" spans="1:15" x14ac:dyDescent="0.3">
      <c r="A30943" s="1" t="s">
        <v>31482</v>
      </c>
      <c r="B30943" s="1" t="s">
        <v>32</v>
      </c>
      <c r="C30943" s="3" t="str">
        <f t="shared" si="966"/>
        <v>Wednesday</v>
      </c>
      <c r="D30943" s="2">
        <f t="shared" si="967"/>
        <v>14</v>
      </c>
      <c r="E30943" s="2">
        <f>WEEKNUM(Call_Table[[#This Row],[call_timestamp]],2)</f>
        <v>42</v>
      </c>
      <c r="F30943" s="14">
        <v>3</v>
      </c>
      <c r="G30943" s="3">
        <v>44118</v>
      </c>
      <c r="H30943" s="1" t="s">
        <v>21</v>
      </c>
      <c r="I30943" s="14" t="s">
        <v>220</v>
      </c>
      <c r="J30943" s="14" t="s">
        <v>55</v>
      </c>
      <c r="K30943" s="1" t="s">
        <v>52</v>
      </c>
      <c r="L30943" s="14" t="str">
        <f>IF(Call_Table[[#This Row],[call duration in minutes]] &gt; 25, "Above Average", "Below Average")</f>
        <v>Above Average</v>
      </c>
      <c r="M30943" s="1" t="s">
        <v>17</v>
      </c>
      <c r="N30943" s="2">
        <v>42</v>
      </c>
      <c r="O30943" s="14" t="s">
        <v>25</v>
      </c>
    </row>
    <row r="30944" spans="1:15" x14ac:dyDescent="0.3">
      <c r="A30944" s="1" t="s">
        <v>31483</v>
      </c>
      <c r="B30944" s="1" t="s">
        <v>32</v>
      </c>
      <c r="C30944" s="3" t="str">
        <f t="shared" si="966"/>
        <v>Monday</v>
      </c>
      <c r="D30944" s="2">
        <f t="shared" si="967"/>
        <v>19</v>
      </c>
      <c r="E30944" s="2">
        <f>WEEKNUM(Call_Table[[#This Row],[call_timestamp]],2)</f>
        <v>43</v>
      </c>
      <c r="F30944" s="14"/>
      <c r="G30944" s="3">
        <v>44123</v>
      </c>
      <c r="H30944" s="1" t="s">
        <v>13</v>
      </c>
      <c r="I30944" s="14" t="s">
        <v>480</v>
      </c>
      <c r="J30944" s="14" t="s">
        <v>23</v>
      </c>
      <c r="K30944" s="1" t="s">
        <v>24</v>
      </c>
      <c r="L30944" s="14" t="str">
        <f>IF(Call_Table[[#This Row],[call duration in minutes]] &gt; 25, "Above Average", "Below Average")</f>
        <v>Above Average</v>
      </c>
      <c r="M30944" s="1" t="s">
        <v>17</v>
      </c>
      <c r="N30944" s="2">
        <v>39</v>
      </c>
      <c r="O30944" s="14" t="s">
        <v>25</v>
      </c>
    </row>
    <row r="30945" spans="1:15" x14ac:dyDescent="0.3">
      <c r="A30945" s="1" t="s">
        <v>31484</v>
      </c>
      <c r="B30945" s="1" t="s">
        <v>12</v>
      </c>
      <c r="C30945" s="3" t="str">
        <f t="shared" si="966"/>
        <v>Tuesday</v>
      </c>
      <c r="D30945" s="2">
        <f t="shared" si="967"/>
        <v>13</v>
      </c>
      <c r="E30945" s="2">
        <f>WEEKNUM(Call_Table[[#This Row],[call_timestamp]],2)</f>
        <v>42</v>
      </c>
      <c r="F30945" s="14">
        <v>5</v>
      </c>
      <c r="G30945" s="3">
        <v>44117</v>
      </c>
      <c r="H30945" s="1" t="s">
        <v>21</v>
      </c>
      <c r="I30945" s="14" t="s">
        <v>788</v>
      </c>
      <c r="J30945" s="14" t="s">
        <v>196</v>
      </c>
      <c r="K30945" s="1" t="s">
        <v>24</v>
      </c>
      <c r="L30945" s="14" t="str">
        <f>IF(Call_Table[[#This Row],[call duration in minutes]] &gt; 25, "Above Average", "Below Average")</f>
        <v>Above Average</v>
      </c>
      <c r="M30945" s="1" t="s">
        <v>17</v>
      </c>
      <c r="N30945" s="2">
        <v>38</v>
      </c>
      <c r="O30945" s="14" t="s">
        <v>81</v>
      </c>
    </row>
    <row r="30946" spans="1:15" x14ac:dyDescent="0.3">
      <c r="A30946" s="1" t="s">
        <v>31485</v>
      </c>
      <c r="B30946" s="1" t="s">
        <v>20</v>
      </c>
      <c r="C30946" s="3" t="str">
        <f t="shared" si="966"/>
        <v>Monday</v>
      </c>
      <c r="D30946" s="2">
        <f t="shared" si="967"/>
        <v>19</v>
      </c>
      <c r="E30946" s="2">
        <f>WEEKNUM(Call_Table[[#This Row],[call_timestamp]],2)</f>
        <v>43</v>
      </c>
      <c r="F30946" s="14">
        <v>9</v>
      </c>
      <c r="G30946" s="3">
        <v>44123</v>
      </c>
      <c r="H30946" s="1" t="s">
        <v>13</v>
      </c>
      <c r="I30946" s="14" t="s">
        <v>58</v>
      </c>
      <c r="J30946" s="14" t="s">
        <v>130</v>
      </c>
      <c r="K30946" s="1" t="s">
        <v>24</v>
      </c>
      <c r="L30946" s="14" t="str">
        <f>IF(Call_Table[[#This Row],[call duration in minutes]] &gt; 25, "Above Average", "Below Average")</f>
        <v>Above Average</v>
      </c>
      <c r="M30946" s="1" t="s">
        <v>17</v>
      </c>
      <c r="N30946" s="2">
        <v>33</v>
      </c>
      <c r="O30946" s="14" t="s">
        <v>18</v>
      </c>
    </row>
    <row r="30947" spans="1:15" x14ac:dyDescent="0.3">
      <c r="A30947" s="1" t="s">
        <v>31486</v>
      </c>
      <c r="B30947" s="1" t="s">
        <v>27</v>
      </c>
      <c r="C30947" s="3" t="str">
        <f t="shared" si="966"/>
        <v>Friday</v>
      </c>
      <c r="D30947" s="2">
        <f t="shared" si="967"/>
        <v>30</v>
      </c>
      <c r="E30947" s="2">
        <f>WEEKNUM(Call_Table[[#This Row],[call_timestamp]],2)</f>
        <v>44</v>
      </c>
      <c r="F30947" s="14"/>
      <c r="G30947" s="3">
        <v>44134</v>
      </c>
      <c r="H30947" s="1" t="s">
        <v>36</v>
      </c>
      <c r="I30947" s="14" t="s">
        <v>1069</v>
      </c>
      <c r="J30947" s="14" t="s">
        <v>136</v>
      </c>
      <c r="K30947" s="1" t="s">
        <v>16</v>
      </c>
      <c r="L30947" s="14" t="str">
        <f>IF(Call_Table[[#This Row],[call duration in minutes]] &gt; 25, "Above Average", "Below Average")</f>
        <v>Below Average</v>
      </c>
      <c r="M30947" s="1" t="s">
        <v>17</v>
      </c>
      <c r="N30947" s="2">
        <v>9</v>
      </c>
      <c r="O30947" s="14" t="s">
        <v>18</v>
      </c>
    </row>
    <row r="30948" spans="1:15" x14ac:dyDescent="0.3">
      <c r="A30948" s="1" t="s">
        <v>31487</v>
      </c>
      <c r="B30948" s="1" t="s">
        <v>27</v>
      </c>
      <c r="C30948" s="3" t="str">
        <f t="shared" si="966"/>
        <v>Friday</v>
      </c>
      <c r="D30948" s="2">
        <f t="shared" si="967"/>
        <v>30</v>
      </c>
      <c r="E30948" s="2">
        <f>WEEKNUM(Call_Table[[#This Row],[call_timestamp]],2)</f>
        <v>44</v>
      </c>
      <c r="F30948" s="14"/>
      <c r="G30948" s="3">
        <v>44134</v>
      </c>
      <c r="H30948" s="1" t="s">
        <v>13</v>
      </c>
      <c r="I30948" s="14" t="s">
        <v>971</v>
      </c>
      <c r="J30948" s="14" t="s">
        <v>492</v>
      </c>
      <c r="K30948" s="1" t="s">
        <v>62</v>
      </c>
      <c r="L30948" s="14" t="str">
        <f>IF(Call_Table[[#This Row],[call duration in minutes]] &gt; 25, "Above Average", "Below Average")</f>
        <v>Above Average</v>
      </c>
      <c r="M30948" s="1" t="s">
        <v>30</v>
      </c>
      <c r="N30948" s="2">
        <v>26</v>
      </c>
      <c r="O30948" s="14" t="s">
        <v>25</v>
      </c>
    </row>
    <row r="30949" spans="1:15" x14ac:dyDescent="0.3">
      <c r="A30949" s="1" t="s">
        <v>31488</v>
      </c>
      <c r="B30949" s="1" t="s">
        <v>46</v>
      </c>
      <c r="C30949" s="3" t="str">
        <f t="shared" si="966"/>
        <v>Monday</v>
      </c>
      <c r="D30949" s="2">
        <f t="shared" si="967"/>
        <v>12</v>
      </c>
      <c r="E30949" s="2">
        <f>WEEKNUM(Call_Table[[#This Row],[call_timestamp]],2)</f>
        <v>42</v>
      </c>
      <c r="F30949" s="14"/>
      <c r="G30949" s="3">
        <v>44116</v>
      </c>
      <c r="H30949" s="1" t="s">
        <v>13</v>
      </c>
      <c r="I30949" s="14" t="s">
        <v>51</v>
      </c>
      <c r="J30949" s="14" t="s">
        <v>44</v>
      </c>
      <c r="K30949" s="1" t="s">
        <v>52</v>
      </c>
      <c r="L30949" s="14" t="str">
        <f>IF(Call_Table[[#This Row],[call duration in minutes]] &gt; 25, "Above Average", "Below Average")</f>
        <v>Below Average</v>
      </c>
      <c r="M30949" s="1" t="s">
        <v>17</v>
      </c>
      <c r="N30949" s="2">
        <v>16</v>
      </c>
      <c r="O30949" s="14" t="s">
        <v>67</v>
      </c>
    </row>
    <row r="30950" spans="1:15" x14ac:dyDescent="0.3">
      <c r="A30950" s="1" t="s">
        <v>31489</v>
      </c>
      <c r="B30950" s="1" t="s">
        <v>32</v>
      </c>
      <c r="C30950" s="3" t="str">
        <f t="shared" si="966"/>
        <v>Monday</v>
      </c>
      <c r="D30950" s="2">
        <f t="shared" si="967"/>
        <v>19</v>
      </c>
      <c r="E30950" s="2">
        <f>WEEKNUM(Call_Table[[#This Row],[call_timestamp]],2)</f>
        <v>43</v>
      </c>
      <c r="F30950" s="14">
        <v>2</v>
      </c>
      <c r="G30950" s="3">
        <v>44123</v>
      </c>
      <c r="H30950" s="1" t="s">
        <v>13</v>
      </c>
      <c r="I30950" s="14" t="s">
        <v>480</v>
      </c>
      <c r="J30950" s="14" t="s">
        <v>429</v>
      </c>
      <c r="K30950" s="1" t="s">
        <v>52</v>
      </c>
      <c r="L30950" s="14" t="str">
        <f>IF(Call_Table[[#This Row],[call duration in minutes]] &gt; 25, "Above Average", "Below Average")</f>
        <v>Below Average</v>
      </c>
      <c r="M30950" s="1" t="s">
        <v>30</v>
      </c>
      <c r="N30950" s="2">
        <v>22</v>
      </c>
      <c r="O30950" s="14" t="s">
        <v>18</v>
      </c>
    </row>
    <row r="30951" spans="1:15" x14ac:dyDescent="0.3">
      <c r="A30951" s="1" t="s">
        <v>31490</v>
      </c>
      <c r="B30951" s="1" t="s">
        <v>27</v>
      </c>
      <c r="C30951" s="3" t="str">
        <f t="shared" si="966"/>
        <v>Friday</v>
      </c>
      <c r="D30951" s="2">
        <f t="shared" si="967"/>
        <v>2</v>
      </c>
      <c r="E30951" s="2">
        <f>WEEKNUM(Call_Table[[#This Row],[call_timestamp]],2)</f>
        <v>40</v>
      </c>
      <c r="F30951" s="14">
        <v>3</v>
      </c>
      <c r="G30951" s="3">
        <v>44106</v>
      </c>
      <c r="H30951" s="1" t="s">
        <v>13</v>
      </c>
      <c r="I30951" s="14" t="s">
        <v>166</v>
      </c>
      <c r="J30951" s="14" t="s">
        <v>85</v>
      </c>
      <c r="K30951" s="1" t="s">
        <v>24</v>
      </c>
      <c r="L30951" s="14" t="str">
        <f>IF(Call_Table[[#This Row],[call duration in minutes]] &gt; 25, "Above Average", "Below Average")</f>
        <v>Above Average</v>
      </c>
      <c r="M30951" s="1" t="s">
        <v>17</v>
      </c>
      <c r="N30951" s="2">
        <v>26</v>
      </c>
      <c r="O30951" s="14" t="s">
        <v>18</v>
      </c>
    </row>
    <row r="30952" spans="1:15" x14ac:dyDescent="0.3">
      <c r="A30952" s="1" t="s">
        <v>31491</v>
      </c>
      <c r="B30952" s="1" t="s">
        <v>32</v>
      </c>
      <c r="C30952" s="3" t="str">
        <f t="shared" si="966"/>
        <v>Tuesday</v>
      </c>
      <c r="D30952" s="2">
        <f t="shared" si="967"/>
        <v>6</v>
      </c>
      <c r="E30952" s="2">
        <f>WEEKNUM(Call_Table[[#This Row],[call_timestamp]],2)</f>
        <v>41</v>
      </c>
      <c r="F30952" s="14">
        <v>1</v>
      </c>
      <c r="G30952" s="3">
        <v>44110</v>
      </c>
      <c r="H30952" s="1" t="s">
        <v>36</v>
      </c>
      <c r="I30952" s="14" t="s">
        <v>218</v>
      </c>
      <c r="J30952" s="14" t="s">
        <v>182</v>
      </c>
      <c r="K30952" s="1" t="s">
        <v>16</v>
      </c>
      <c r="L30952" s="14" t="str">
        <f>IF(Call_Table[[#This Row],[call duration in minutes]] &gt; 25, "Above Average", "Below Average")</f>
        <v>Below Average</v>
      </c>
      <c r="M30952" s="1" t="s">
        <v>49</v>
      </c>
      <c r="N30952" s="2">
        <v>9</v>
      </c>
      <c r="O30952" s="14" t="s">
        <v>18</v>
      </c>
    </row>
    <row r="30953" spans="1:15" x14ac:dyDescent="0.3">
      <c r="A30953" s="1" t="s">
        <v>31492</v>
      </c>
      <c r="B30953" s="1" t="s">
        <v>32</v>
      </c>
      <c r="C30953" s="3" t="str">
        <f t="shared" si="966"/>
        <v>Sunday</v>
      </c>
      <c r="D30953" s="2">
        <f t="shared" si="967"/>
        <v>18</v>
      </c>
      <c r="E30953" s="2">
        <f>WEEKNUM(Call_Table[[#This Row],[call_timestamp]],2)</f>
        <v>42</v>
      </c>
      <c r="F30953" s="14"/>
      <c r="G30953" s="3">
        <v>44122</v>
      </c>
      <c r="H30953" s="1" t="s">
        <v>13</v>
      </c>
      <c r="I30953" s="14" t="s">
        <v>520</v>
      </c>
      <c r="J30953" s="14" t="s">
        <v>90</v>
      </c>
      <c r="K30953" s="1" t="s">
        <v>16</v>
      </c>
      <c r="L30953" s="14" t="str">
        <f>IF(Call_Table[[#This Row],[call duration in minutes]] &gt; 25, "Above Average", "Below Average")</f>
        <v>Above Average</v>
      </c>
      <c r="M30953" s="1" t="s">
        <v>17</v>
      </c>
      <c r="N30953" s="2">
        <v>39</v>
      </c>
      <c r="O30953" s="14" t="s">
        <v>25</v>
      </c>
    </row>
    <row r="30954" spans="1:15" x14ac:dyDescent="0.3">
      <c r="A30954" s="1" t="s">
        <v>31493</v>
      </c>
      <c r="B30954" s="1" t="s">
        <v>32</v>
      </c>
      <c r="C30954" s="3" t="str">
        <f t="shared" si="966"/>
        <v>Thursday</v>
      </c>
      <c r="D30954" s="2">
        <f t="shared" si="967"/>
        <v>29</v>
      </c>
      <c r="E30954" s="2">
        <f>WEEKNUM(Call_Table[[#This Row],[call_timestamp]],2)</f>
        <v>44</v>
      </c>
      <c r="F30954" s="14"/>
      <c r="G30954" s="3">
        <v>44133</v>
      </c>
      <c r="H30954" s="1" t="s">
        <v>13</v>
      </c>
      <c r="I30954" s="14" t="s">
        <v>205</v>
      </c>
      <c r="J30954" s="14" t="s">
        <v>90</v>
      </c>
      <c r="K30954" s="1" t="s">
        <v>16</v>
      </c>
      <c r="L30954" s="14" t="str">
        <f>IF(Call_Table[[#This Row],[call duration in minutes]] &gt; 25, "Above Average", "Below Average")</f>
        <v>Above Average</v>
      </c>
      <c r="M30954" s="1" t="s">
        <v>30</v>
      </c>
      <c r="N30954" s="2">
        <v>41</v>
      </c>
      <c r="O30954" s="14" t="s">
        <v>25</v>
      </c>
    </row>
    <row r="30955" spans="1:15" x14ac:dyDescent="0.3">
      <c r="A30955" s="1" t="s">
        <v>31494</v>
      </c>
      <c r="B30955" s="1" t="s">
        <v>27</v>
      </c>
      <c r="C30955" s="3" t="str">
        <f t="shared" si="966"/>
        <v>Monday</v>
      </c>
      <c r="D30955" s="2">
        <f t="shared" si="967"/>
        <v>26</v>
      </c>
      <c r="E30955" s="2">
        <f>WEEKNUM(Call_Table[[#This Row],[call_timestamp]],2)</f>
        <v>44</v>
      </c>
      <c r="F30955" s="14"/>
      <c r="G30955" s="3">
        <v>44130</v>
      </c>
      <c r="H30955" s="1" t="s">
        <v>36</v>
      </c>
      <c r="I30955" s="14" t="s">
        <v>225</v>
      </c>
      <c r="J30955" s="14" t="s">
        <v>44</v>
      </c>
      <c r="K30955" s="1" t="s">
        <v>16</v>
      </c>
      <c r="L30955" s="14" t="str">
        <f>IF(Call_Table[[#This Row],[call duration in minutes]] &gt; 25, "Above Average", "Below Average")</f>
        <v>Below Average</v>
      </c>
      <c r="M30955" s="1" t="s">
        <v>17</v>
      </c>
      <c r="N30955" s="2">
        <v>10</v>
      </c>
      <c r="O30955" s="14" t="s">
        <v>25</v>
      </c>
    </row>
    <row r="30956" spans="1:15" x14ac:dyDescent="0.3">
      <c r="A30956" s="1" t="s">
        <v>31495</v>
      </c>
      <c r="B30956" s="1" t="s">
        <v>12</v>
      </c>
      <c r="C30956" s="3" t="str">
        <f t="shared" si="966"/>
        <v>Thursday</v>
      </c>
      <c r="D30956" s="2">
        <f t="shared" si="967"/>
        <v>1</v>
      </c>
      <c r="E30956" s="2">
        <f>WEEKNUM(Call_Table[[#This Row],[call_timestamp]],2)</f>
        <v>40</v>
      </c>
      <c r="F30956" s="14"/>
      <c r="G30956" s="3">
        <v>44105</v>
      </c>
      <c r="H30956" s="1" t="s">
        <v>13</v>
      </c>
      <c r="I30956" s="14" t="s">
        <v>1181</v>
      </c>
      <c r="J30956" s="14" t="s">
        <v>44</v>
      </c>
      <c r="K30956" s="1" t="s">
        <v>52</v>
      </c>
      <c r="L30956" s="14" t="str">
        <f>IF(Call_Table[[#This Row],[call duration in minutes]] &gt; 25, "Above Average", "Below Average")</f>
        <v>Above Average</v>
      </c>
      <c r="M30956" s="1" t="s">
        <v>17</v>
      </c>
      <c r="N30956" s="2">
        <v>43</v>
      </c>
      <c r="O30956" s="14" t="s">
        <v>18</v>
      </c>
    </row>
    <row r="30957" spans="1:15" x14ac:dyDescent="0.3">
      <c r="A30957" s="1" t="s">
        <v>31496</v>
      </c>
      <c r="B30957" s="1" t="s">
        <v>12</v>
      </c>
      <c r="C30957" s="3" t="str">
        <f t="shared" si="966"/>
        <v>Saturday</v>
      </c>
      <c r="D30957" s="2">
        <f t="shared" si="967"/>
        <v>24</v>
      </c>
      <c r="E30957" s="2">
        <f>WEEKNUM(Call_Table[[#This Row],[call_timestamp]],2)</f>
        <v>43</v>
      </c>
      <c r="F30957" s="14">
        <v>8</v>
      </c>
      <c r="G30957" s="3">
        <v>44128</v>
      </c>
      <c r="H30957" s="1" t="s">
        <v>36</v>
      </c>
      <c r="I30957" s="14" t="s">
        <v>51</v>
      </c>
      <c r="J30957" s="14" t="s">
        <v>44</v>
      </c>
      <c r="K30957" s="1" t="s">
        <v>16</v>
      </c>
      <c r="L30957" s="14" t="str">
        <f>IF(Call_Table[[#This Row],[call duration in minutes]] &gt; 25, "Above Average", "Below Average")</f>
        <v>Below Average</v>
      </c>
      <c r="M30957" s="1" t="s">
        <v>17</v>
      </c>
      <c r="N30957" s="2">
        <v>17</v>
      </c>
      <c r="O30957" s="14" t="s">
        <v>67</v>
      </c>
    </row>
    <row r="30958" spans="1:15" x14ac:dyDescent="0.3">
      <c r="A30958" s="1" t="s">
        <v>31497</v>
      </c>
      <c r="B30958" s="1" t="s">
        <v>46</v>
      </c>
      <c r="C30958" s="3" t="str">
        <f t="shared" si="966"/>
        <v>Wednesday</v>
      </c>
      <c r="D30958" s="2">
        <f t="shared" si="967"/>
        <v>7</v>
      </c>
      <c r="E30958" s="2">
        <f>WEEKNUM(Call_Table[[#This Row],[call_timestamp]],2)</f>
        <v>41</v>
      </c>
      <c r="F30958" s="14"/>
      <c r="G30958" s="3">
        <v>44111</v>
      </c>
      <c r="H30958" s="1" t="s">
        <v>13</v>
      </c>
      <c r="I30958" s="14" t="s">
        <v>394</v>
      </c>
      <c r="J30958" s="14" t="s">
        <v>116</v>
      </c>
      <c r="K30958" s="1" t="s">
        <v>62</v>
      </c>
      <c r="L30958" s="14" t="str">
        <f>IF(Call_Table[[#This Row],[call duration in minutes]] &gt; 25, "Above Average", "Below Average")</f>
        <v>Below Average</v>
      </c>
      <c r="M30958" s="1" t="s">
        <v>30</v>
      </c>
      <c r="N30958" s="2">
        <v>10</v>
      </c>
      <c r="O30958" s="14" t="s">
        <v>25</v>
      </c>
    </row>
    <row r="30959" spans="1:15" x14ac:dyDescent="0.3">
      <c r="A30959" s="1" t="s">
        <v>31498</v>
      </c>
      <c r="B30959" s="1" t="s">
        <v>20</v>
      </c>
      <c r="C30959" s="3" t="str">
        <f t="shared" si="966"/>
        <v>Tuesday</v>
      </c>
      <c r="D30959" s="2">
        <f t="shared" si="967"/>
        <v>27</v>
      </c>
      <c r="E30959" s="2">
        <f>WEEKNUM(Call_Table[[#This Row],[call_timestamp]],2)</f>
        <v>44</v>
      </c>
      <c r="F30959" s="14"/>
      <c r="G30959" s="3">
        <v>44131</v>
      </c>
      <c r="H30959" s="1" t="s">
        <v>13</v>
      </c>
      <c r="I30959" s="14" t="s">
        <v>426</v>
      </c>
      <c r="J30959" s="14" t="s">
        <v>77</v>
      </c>
      <c r="K30959" s="1" t="s">
        <v>62</v>
      </c>
      <c r="L30959" s="14" t="str">
        <f>IF(Call_Table[[#This Row],[call duration in minutes]] &gt; 25, "Above Average", "Below Average")</f>
        <v>Below Average</v>
      </c>
      <c r="M30959" s="1" t="s">
        <v>30</v>
      </c>
      <c r="N30959" s="2">
        <v>24</v>
      </c>
      <c r="O30959" s="14" t="s">
        <v>18</v>
      </c>
    </row>
    <row r="30960" spans="1:15" x14ac:dyDescent="0.3">
      <c r="A30960" s="1" t="s">
        <v>31499</v>
      </c>
      <c r="B30960" s="1" t="s">
        <v>12</v>
      </c>
      <c r="C30960" s="3" t="str">
        <f t="shared" si="966"/>
        <v>Thursday</v>
      </c>
      <c r="D30960" s="2">
        <f t="shared" si="967"/>
        <v>15</v>
      </c>
      <c r="E30960" s="2">
        <f>WEEKNUM(Call_Table[[#This Row],[call_timestamp]],2)</f>
        <v>42</v>
      </c>
      <c r="F30960" s="14"/>
      <c r="G30960" s="3">
        <v>44119</v>
      </c>
      <c r="H30960" s="1" t="s">
        <v>13</v>
      </c>
      <c r="I30960" s="14" t="s">
        <v>73</v>
      </c>
      <c r="J30960" s="14" t="s">
        <v>44</v>
      </c>
      <c r="K30960" s="1" t="s">
        <v>24</v>
      </c>
      <c r="L30960" s="14" t="str">
        <f>IF(Call_Table[[#This Row],[call duration in minutes]] &gt; 25, "Above Average", "Below Average")</f>
        <v>Above Average</v>
      </c>
      <c r="M30960" s="1" t="s">
        <v>49</v>
      </c>
      <c r="N30960" s="2">
        <v>41</v>
      </c>
      <c r="O30960" s="14" t="s">
        <v>18</v>
      </c>
    </row>
    <row r="30961" spans="1:15" x14ac:dyDescent="0.3">
      <c r="A30961" s="1" t="s">
        <v>31500</v>
      </c>
      <c r="B30961" s="1" t="s">
        <v>12</v>
      </c>
      <c r="C30961" s="3" t="str">
        <f t="shared" si="966"/>
        <v>Tuesday</v>
      </c>
      <c r="D30961" s="2">
        <f t="shared" si="967"/>
        <v>6</v>
      </c>
      <c r="E30961" s="2">
        <f>WEEKNUM(Call_Table[[#This Row],[call_timestamp]],2)</f>
        <v>41</v>
      </c>
      <c r="F30961" s="14"/>
      <c r="G30961" s="3">
        <v>44110</v>
      </c>
      <c r="H30961" s="1" t="s">
        <v>21</v>
      </c>
      <c r="I30961" s="14" t="s">
        <v>723</v>
      </c>
      <c r="J30961" s="14" t="s">
        <v>48</v>
      </c>
      <c r="K30961" s="1" t="s">
        <v>52</v>
      </c>
      <c r="L30961" s="14" t="str">
        <f>IF(Call_Table[[#This Row],[call duration in minutes]] &gt; 25, "Above Average", "Below Average")</f>
        <v>Below Average</v>
      </c>
      <c r="M30961" s="1" t="s">
        <v>17</v>
      </c>
      <c r="N30961" s="2">
        <v>14</v>
      </c>
      <c r="O30961" s="14" t="s">
        <v>18</v>
      </c>
    </row>
    <row r="30962" spans="1:15" x14ac:dyDescent="0.3">
      <c r="A30962" s="1" t="s">
        <v>31501</v>
      </c>
      <c r="B30962" s="1" t="s">
        <v>32</v>
      </c>
      <c r="C30962" s="3" t="str">
        <f t="shared" si="966"/>
        <v>Friday</v>
      </c>
      <c r="D30962" s="2">
        <f t="shared" si="967"/>
        <v>30</v>
      </c>
      <c r="E30962" s="2">
        <f>WEEKNUM(Call_Table[[#This Row],[call_timestamp]],2)</f>
        <v>44</v>
      </c>
      <c r="F30962" s="14">
        <v>4</v>
      </c>
      <c r="G30962" s="3">
        <v>44134</v>
      </c>
      <c r="H30962" s="1" t="s">
        <v>21</v>
      </c>
      <c r="I30962" s="14" t="s">
        <v>329</v>
      </c>
      <c r="J30962" s="14" t="s">
        <v>330</v>
      </c>
      <c r="K30962" s="1" t="s">
        <v>24</v>
      </c>
      <c r="L30962" s="14" t="str">
        <f>IF(Call_Table[[#This Row],[call duration in minutes]] &gt; 25, "Above Average", "Below Average")</f>
        <v>Above Average</v>
      </c>
      <c r="M30962" s="1" t="s">
        <v>17</v>
      </c>
      <c r="N30962" s="2">
        <v>44</v>
      </c>
      <c r="O30962" s="14" t="s">
        <v>81</v>
      </c>
    </row>
    <row r="30963" spans="1:15" x14ac:dyDescent="0.3">
      <c r="A30963" s="1" t="s">
        <v>31502</v>
      </c>
      <c r="B30963" s="1" t="s">
        <v>27</v>
      </c>
      <c r="C30963" s="3" t="str">
        <f t="shared" si="966"/>
        <v>Thursday</v>
      </c>
      <c r="D30963" s="2">
        <f t="shared" si="967"/>
        <v>29</v>
      </c>
      <c r="E30963" s="2">
        <f>WEEKNUM(Call_Table[[#This Row],[call_timestamp]],2)</f>
        <v>44</v>
      </c>
      <c r="F30963" s="14"/>
      <c r="G30963" s="3">
        <v>44133</v>
      </c>
      <c r="H30963" s="1" t="s">
        <v>36</v>
      </c>
      <c r="I30963" s="14" t="s">
        <v>84</v>
      </c>
      <c r="J30963" s="14" t="s">
        <v>85</v>
      </c>
      <c r="K30963" s="1" t="s">
        <v>16</v>
      </c>
      <c r="L30963" s="14" t="str">
        <f>IF(Call_Table[[#This Row],[call duration in minutes]] &gt; 25, "Above Average", "Below Average")</f>
        <v>Above Average</v>
      </c>
      <c r="M30963" s="1" t="s">
        <v>17</v>
      </c>
      <c r="N30963" s="2">
        <v>41</v>
      </c>
      <c r="O30963" s="14" t="s">
        <v>18</v>
      </c>
    </row>
    <row r="30964" spans="1:15" x14ac:dyDescent="0.3">
      <c r="A30964" s="1" t="s">
        <v>31503</v>
      </c>
      <c r="B30964" s="1" t="s">
        <v>32</v>
      </c>
      <c r="C30964" s="3" t="str">
        <f t="shared" si="966"/>
        <v>Sunday</v>
      </c>
      <c r="D30964" s="2">
        <f t="shared" si="967"/>
        <v>4</v>
      </c>
      <c r="E30964" s="2">
        <f>WEEKNUM(Call_Table[[#This Row],[call_timestamp]],2)</f>
        <v>40</v>
      </c>
      <c r="F30964" s="14"/>
      <c r="G30964" s="3">
        <v>44108</v>
      </c>
      <c r="H30964" s="1" t="s">
        <v>13</v>
      </c>
      <c r="I30964" s="14" t="s">
        <v>291</v>
      </c>
      <c r="J30964" s="14" t="s">
        <v>147</v>
      </c>
      <c r="K30964" s="1" t="s">
        <v>16</v>
      </c>
      <c r="L30964" s="14" t="str">
        <f>IF(Call_Table[[#This Row],[call duration in minutes]] &gt; 25, "Above Average", "Below Average")</f>
        <v>Below Average</v>
      </c>
      <c r="M30964" s="1" t="s">
        <v>30</v>
      </c>
      <c r="N30964" s="2">
        <v>19</v>
      </c>
      <c r="O30964" s="14" t="s">
        <v>18</v>
      </c>
    </row>
    <row r="30965" spans="1:15" x14ac:dyDescent="0.3">
      <c r="A30965" s="1" t="s">
        <v>31504</v>
      </c>
      <c r="B30965" s="1" t="s">
        <v>12</v>
      </c>
      <c r="C30965" s="3" t="str">
        <f t="shared" si="966"/>
        <v>Thursday</v>
      </c>
      <c r="D30965" s="2">
        <f t="shared" si="967"/>
        <v>15</v>
      </c>
      <c r="E30965" s="2">
        <f>WEEKNUM(Call_Table[[#This Row],[call_timestamp]],2)</f>
        <v>42</v>
      </c>
      <c r="F30965" s="14">
        <v>8</v>
      </c>
      <c r="G30965" s="3">
        <v>44119</v>
      </c>
      <c r="H30965" s="1" t="s">
        <v>21</v>
      </c>
      <c r="I30965" s="14" t="s">
        <v>107</v>
      </c>
      <c r="J30965" s="14" t="s">
        <v>108</v>
      </c>
      <c r="K30965" s="1" t="s">
        <v>62</v>
      </c>
      <c r="L30965" s="14" t="str">
        <f>IF(Call_Table[[#This Row],[call duration in minutes]] &gt; 25, "Above Average", "Below Average")</f>
        <v>Below Average</v>
      </c>
      <c r="M30965" s="1" t="s">
        <v>17</v>
      </c>
      <c r="N30965" s="2">
        <v>14</v>
      </c>
      <c r="O30965" s="14" t="s">
        <v>18</v>
      </c>
    </row>
    <row r="30966" spans="1:15" x14ac:dyDescent="0.3">
      <c r="A30966" s="1" t="s">
        <v>31505</v>
      </c>
      <c r="B30966" s="1" t="s">
        <v>27</v>
      </c>
      <c r="C30966" s="3" t="str">
        <f t="shared" si="966"/>
        <v>Monday</v>
      </c>
      <c r="D30966" s="2">
        <f t="shared" si="967"/>
        <v>26</v>
      </c>
      <c r="E30966" s="2">
        <f>WEEKNUM(Call_Table[[#This Row],[call_timestamp]],2)</f>
        <v>44</v>
      </c>
      <c r="F30966" s="14"/>
      <c r="G30966" s="3">
        <v>44130</v>
      </c>
      <c r="H30966" s="1" t="s">
        <v>13</v>
      </c>
      <c r="I30966" s="14" t="s">
        <v>499</v>
      </c>
      <c r="J30966" s="14" t="s">
        <v>55</v>
      </c>
      <c r="K30966" s="1" t="s">
        <v>16</v>
      </c>
      <c r="L30966" s="14" t="str">
        <f>IF(Call_Table[[#This Row],[call duration in minutes]] &gt; 25, "Above Average", "Below Average")</f>
        <v>Above Average</v>
      </c>
      <c r="M30966" s="1" t="s">
        <v>17</v>
      </c>
      <c r="N30966" s="2">
        <v>43</v>
      </c>
      <c r="O30966" s="14" t="s">
        <v>18</v>
      </c>
    </row>
    <row r="30967" spans="1:15" x14ac:dyDescent="0.3">
      <c r="A30967" s="1" t="s">
        <v>31506</v>
      </c>
      <c r="B30967" s="1" t="s">
        <v>27</v>
      </c>
      <c r="C30967" s="3" t="str">
        <f t="shared" si="966"/>
        <v>Sunday</v>
      </c>
      <c r="D30967" s="2">
        <f t="shared" si="967"/>
        <v>4</v>
      </c>
      <c r="E30967" s="2">
        <f>WEEKNUM(Call_Table[[#This Row],[call_timestamp]],2)</f>
        <v>40</v>
      </c>
      <c r="F30967" s="14">
        <v>6</v>
      </c>
      <c r="G30967" s="3">
        <v>44108</v>
      </c>
      <c r="H30967" s="1" t="s">
        <v>13</v>
      </c>
      <c r="I30967" s="14" t="s">
        <v>436</v>
      </c>
      <c r="J30967" s="14" t="s">
        <v>157</v>
      </c>
      <c r="K30967" s="1" t="s">
        <v>52</v>
      </c>
      <c r="L30967" s="14" t="str">
        <f>IF(Call_Table[[#This Row],[call duration in minutes]] &gt; 25, "Above Average", "Below Average")</f>
        <v>Above Average</v>
      </c>
      <c r="M30967" s="1" t="s">
        <v>49</v>
      </c>
      <c r="N30967" s="2">
        <v>41</v>
      </c>
      <c r="O30967" s="14" t="s">
        <v>18</v>
      </c>
    </row>
    <row r="30968" spans="1:15" x14ac:dyDescent="0.3">
      <c r="A30968" s="1" t="s">
        <v>31507</v>
      </c>
      <c r="B30968" s="1" t="s">
        <v>27</v>
      </c>
      <c r="C30968" s="3" t="str">
        <f t="shared" si="966"/>
        <v>Thursday</v>
      </c>
      <c r="D30968" s="2">
        <f t="shared" si="967"/>
        <v>29</v>
      </c>
      <c r="E30968" s="2">
        <f>WEEKNUM(Call_Table[[#This Row],[call_timestamp]],2)</f>
        <v>44</v>
      </c>
      <c r="F30968" s="14"/>
      <c r="G30968" s="3">
        <v>44133</v>
      </c>
      <c r="H30968" s="1" t="s">
        <v>13</v>
      </c>
      <c r="I30968" s="14" t="s">
        <v>58</v>
      </c>
      <c r="J30968" s="14" t="s">
        <v>130</v>
      </c>
      <c r="K30968" s="1" t="s">
        <v>24</v>
      </c>
      <c r="L30968" s="14" t="str">
        <f>IF(Call_Table[[#This Row],[call duration in minutes]] &gt; 25, "Above Average", "Below Average")</f>
        <v>Below Average</v>
      </c>
      <c r="M30968" s="1" t="s">
        <v>17</v>
      </c>
      <c r="N30968" s="2">
        <v>7</v>
      </c>
      <c r="O30968" s="14" t="s">
        <v>18</v>
      </c>
    </row>
    <row r="30969" spans="1:15" x14ac:dyDescent="0.3">
      <c r="A30969" s="1" t="s">
        <v>31508</v>
      </c>
      <c r="B30969" s="1" t="s">
        <v>27</v>
      </c>
      <c r="C30969" s="3" t="str">
        <f t="shared" si="966"/>
        <v>Thursday</v>
      </c>
      <c r="D30969" s="2">
        <f t="shared" si="967"/>
        <v>8</v>
      </c>
      <c r="E30969" s="2">
        <f>WEEKNUM(Call_Table[[#This Row],[call_timestamp]],2)</f>
        <v>41</v>
      </c>
      <c r="F30969" s="14">
        <v>3</v>
      </c>
      <c r="G30969" s="3">
        <v>44112</v>
      </c>
      <c r="H30969" s="1" t="s">
        <v>21</v>
      </c>
      <c r="I30969" s="14" t="s">
        <v>65</v>
      </c>
      <c r="J30969" s="14" t="s">
        <v>133</v>
      </c>
      <c r="K30969" s="1" t="s">
        <v>62</v>
      </c>
      <c r="L30969" s="14" t="str">
        <f>IF(Call_Table[[#This Row],[call duration in minutes]] &gt; 25, "Above Average", "Below Average")</f>
        <v>Above Average</v>
      </c>
      <c r="M30969" s="1" t="s">
        <v>17</v>
      </c>
      <c r="N30969" s="2">
        <v>36</v>
      </c>
      <c r="O30969" s="14" t="s">
        <v>18</v>
      </c>
    </row>
    <row r="30970" spans="1:15" x14ac:dyDescent="0.3">
      <c r="A30970" s="1" t="s">
        <v>31509</v>
      </c>
      <c r="B30970" s="1" t="s">
        <v>27</v>
      </c>
      <c r="C30970" s="3" t="str">
        <f t="shared" si="966"/>
        <v>Friday</v>
      </c>
      <c r="D30970" s="2">
        <f t="shared" si="967"/>
        <v>16</v>
      </c>
      <c r="E30970" s="2">
        <f>WEEKNUM(Call_Table[[#This Row],[call_timestamp]],2)</f>
        <v>42</v>
      </c>
      <c r="F30970" s="14"/>
      <c r="G30970" s="3">
        <v>44120</v>
      </c>
      <c r="H30970" s="1" t="s">
        <v>13</v>
      </c>
      <c r="I30970" s="14" t="s">
        <v>103</v>
      </c>
      <c r="J30970" s="14" t="s">
        <v>74</v>
      </c>
      <c r="K30970" s="1" t="s">
        <v>16</v>
      </c>
      <c r="L30970" s="14" t="str">
        <f>IF(Call_Table[[#This Row],[call duration in minutes]] &gt; 25, "Above Average", "Below Average")</f>
        <v>Above Average</v>
      </c>
      <c r="M30970" s="1" t="s">
        <v>30</v>
      </c>
      <c r="N30970" s="2">
        <v>35</v>
      </c>
      <c r="O30970" s="14" t="s">
        <v>18</v>
      </c>
    </row>
    <row r="30971" spans="1:15" x14ac:dyDescent="0.3">
      <c r="A30971" s="1" t="s">
        <v>31510</v>
      </c>
      <c r="B30971" s="1" t="s">
        <v>32</v>
      </c>
      <c r="C30971" s="3" t="str">
        <f t="shared" si="966"/>
        <v>Monday</v>
      </c>
      <c r="D30971" s="2">
        <f t="shared" si="967"/>
        <v>5</v>
      </c>
      <c r="E30971" s="2">
        <f>WEEKNUM(Call_Table[[#This Row],[call_timestamp]],2)</f>
        <v>41</v>
      </c>
      <c r="F30971" s="14"/>
      <c r="G30971" s="3">
        <v>44109</v>
      </c>
      <c r="H30971" s="1" t="s">
        <v>36</v>
      </c>
      <c r="I30971" s="14" t="s">
        <v>334</v>
      </c>
      <c r="J30971" s="14" t="s">
        <v>216</v>
      </c>
      <c r="K30971" s="1" t="s">
        <v>16</v>
      </c>
      <c r="L30971" s="14" t="str">
        <f>IF(Call_Table[[#This Row],[call duration in minutes]] &gt; 25, "Above Average", "Below Average")</f>
        <v>Above Average</v>
      </c>
      <c r="M30971" s="1" t="s">
        <v>17</v>
      </c>
      <c r="N30971" s="2">
        <v>41</v>
      </c>
      <c r="O30971" s="14" t="s">
        <v>18</v>
      </c>
    </row>
    <row r="30972" spans="1:15" x14ac:dyDescent="0.3">
      <c r="A30972" s="1" t="s">
        <v>31511</v>
      </c>
      <c r="B30972" s="1" t="s">
        <v>32</v>
      </c>
      <c r="C30972" s="3" t="str">
        <f t="shared" si="966"/>
        <v>Thursday</v>
      </c>
      <c r="D30972" s="2">
        <f t="shared" si="967"/>
        <v>29</v>
      </c>
      <c r="E30972" s="2">
        <f>WEEKNUM(Call_Table[[#This Row],[call_timestamp]],2)</f>
        <v>44</v>
      </c>
      <c r="F30972" s="14">
        <v>2</v>
      </c>
      <c r="G30972" s="3">
        <v>44133</v>
      </c>
      <c r="H30972" s="1" t="s">
        <v>13</v>
      </c>
      <c r="I30972" s="14" t="s">
        <v>908</v>
      </c>
      <c r="J30972" s="14" t="s">
        <v>216</v>
      </c>
      <c r="K30972" s="1" t="s">
        <v>62</v>
      </c>
      <c r="L30972" s="14" t="str">
        <f>IF(Call_Table[[#This Row],[call duration in minutes]] &gt; 25, "Above Average", "Below Average")</f>
        <v>Above Average</v>
      </c>
      <c r="M30972" s="1" t="s">
        <v>49</v>
      </c>
      <c r="N30972" s="2">
        <v>42</v>
      </c>
      <c r="O30972" s="14" t="s">
        <v>81</v>
      </c>
    </row>
    <row r="30973" spans="1:15" x14ac:dyDescent="0.3">
      <c r="A30973" s="1" t="s">
        <v>31512</v>
      </c>
      <c r="B30973" s="1" t="s">
        <v>27</v>
      </c>
      <c r="C30973" s="3" t="str">
        <f t="shared" si="966"/>
        <v>Wednesday</v>
      </c>
      <c r="D30973" s="2">
        <f t="shared" si="967"/>
        <v>14</v>
      </c>
      <c r="E30973" s="2">
        <f>WEEKNUM(Call_Table[[#This Row],[call_timestamp]],2)</f>
        <v>42</v>
      </c>
      <c r="F30973" s="14">
        <v>6</v>
      </c>
      <c r="G30973" s="3">
        <v>44118</v>
      </c>
      <c r="H30973" s="1" t="s">
        <v>13</v>
      </c>
      <c r="I30973" s="14" t="s">
        <v>97</v>
      </c>
      <c r="J30973" s="14" t="s">
        <v>98</v>
      </c>
      <c r="K30973" s="1" t="s">
        <v>52</v>
      </c>
      <c r="L30973" s="14" t="str">
        <f>IF(Call_Table[[#This Row],[call duration in minutes]] &gt; 25, "Above Average", "Below Average")</f>
        <v>Below Average</v>
      </c>
      <c r="M30973" s="1" t="s">
        <v>17</v>
      </c>
      <c r="N30973" s="2">
        <v>5</v>
      </c>
      <c r="O30973" s="14" t="s">
        <v>25</v>
      </c>
    </row>
    <row r="30974" spans="1:15" x14ac:dyDescent="0.3">
      <c r="A30974" s="1" t="s">
        <v>31513</v>
      </c>
      <c r="B30974" s="1" t="s">
        <v>32</v>
      </c>
      <c r="C30974" s="3" t="str">
        <f t="shared" si="966"/>
        <v>Saturday</v>
      </c>
      <c r="D30974" s="2">
        <f t="shared" si="967"/>
        <v>10</v>
      </c>
      <c r="E30974" s="2">
        <f>WEEKNUM(Call_Table[[#This Row],[call_timestamp]],2)</f>
        <v>41</v>
      </c>
      <c r="F30974" s="14"/>
      <c r="G30974" s="3">
        <v>44114</v>
      </c>
      <c r="H30974" s="1" t="s">
        <v>13</v>
      </c>
      <c r="I30974" s="14" t="s">
        <v>227</v>
      </c>
      <c r="J30974" s="14" t="s">
        <v>61</v>
      </c>
      <c r="K30974" s="1" t="s">
        <v>52</v>
      </c>
      <c r="L30974" s="14" t="str">
        <f>IF(Call_Table[[#This Row],[call duration in minutes]] &gt; 25, "Above Average", "Below Average")</f>
        <v>Below Average</v>
      </c>
      <c r="M30974" s="1" t="s">
        <v>17</v>
      </c>
      <c r="N30974" s="2">
        <v>6</v>
      </c>
      <c r="O30974" s="14" t="s">
        <v>25</v>
      </c>
    </row>
    <row r="30975" spans="1:15" x14ac:dyDescent="0.3">
      <c r="A30975" s="1" t="s">
        <v>31514</v>
      </c>
      <c r="B30975" s="1" t="s">
        <v>46</v>
      </c>
      <c r="C30975" s="3" t="str">
        <f t="shared" si="966"/>
        <v>Wednesday</v>
      </c>
      <c r="D30975" s="2">
        <f t="shared" si="967"/>
        <v>21</v>
      </c>
      <c r="E30975" s="2">
        <f>WEEKNUM(Call_Table[[#This Row],[call_timestamp]],2)</f>
        <v>43</v>
      </c>
      <c r="F30975" s="14"/>
      <c r="G30975" s="3">
        <v>44125</v>
      </c>
      <c r="H30975" s="1" t="s">
        <v>13</v>
      </c>
      <c r="I30975" s="14" t="s">
        <v>253</v>
      </c>
      <c r="J30975" s="14" t="s">
        <v>120</v>
      </c>
      <c r="K30975" s="1" t="s">
        <v>52</v>
      </c>
      <c r="L30975" s="14" t="str">
        <f>IF(Call_Table[[#This Row],[call duration in minutes]] &gt; 25, "Above Average", "Below Average")</f>
        <v>Below Average</v>
      </c>
      <c r="M30975" s="1" t="s">
        <v>17</v>
      </c>
      <c r="N30975" s="2">
        <v>11</v>
      </c>
      <c r="O30975" s="14" t="s">
        <v>18</v>
      </c>
    </row>
    <row r="30976" spans="1:15" x14ac:dyDescent="0.3">
      <c r="A30976" s="1" t="s">
        <v>31515</v>
      </c>
      <c r="B30976" s="1" t="s">
        <v>46</v>
      </c>
      <c r="C30976" s="3" t="str">
        <f t="shared" si="966"/>
        <v>Friday</v>
      </c>
      <c r="D30976" s="2">
        <f t="shared" si="967"/>
        <v>23</v>
      </c>
      <c r="E30976" s="2">
        <f>WEEKNUM(Call_Table[[#This Row],[call_timestamp]],2)</f>
        <v>43</v>
      </c>
      <c r="F30976" s="14">
        <v>7</v>
      </c>
      <c r="G30976" s="3">
        <v>44127</v>
      </c>
      <c r="H30976" s="1" t="s">
        <v>13</v>
      </c>
      <c r="I30976" s="14" t="s">
        <v>58</v>
      </c>
      <c r="J30976" s="14" t="s">
        <v>130</v>
      </c>
      <c r="K30976" s="1" t="s">
        <v>24</v>
      </c>
      <c r="L30976" s="14" t="str">
        <f>IF(Call_Table[[#This Row],[call duration in minutes]] &gt; 25, "Above Average", "Below Average")</f>
        <v>Above Average</v>
      </c>
      <c r="M30976" s="1" t="s">
        <v>49</v>
      </c>
      <c r="N30976" s="2">
        <v>44</v>
      </c>
      <c r="O30976" s="14" t="s">
        <v>81</v>
      </c>
    </row>
    <row r="30977" spans="1:15" x14ac:dyDescent="0.3">
      <c r="A30977" s="1" t="s">
        <v>31516</v>
      </c>
      <c r="B30977" s="1" t="s">
        <v>32</v>
      </c>
      <c r="C30977" s="3" t="str">
        <f t="shared" si="966"/>
        <v>Wednesday</v>
      </c>
      <c r="D30977" s="2">
        <f t="shared" si="967"/>
        <v>28</v>
      </c>
      <c r="E30977" s="2">
        <f>WEEKNUM(Call_Table[[#This Row],[call_timestamp]],2)</f>
        <v>44</v>
      </c>
      <c r="F30977" s="14">
        <v>3</v>
      </c>
      <c r="G30977" s="3">
        <v>44132</v>
      </c>
      <c r="H30977" s="1" t="s">
        <v>21</v>
      </c>
      <c r="I30977" s="14" t="s">
        <v>3172</v>
      </c>
      <c r="J30977" s="14" t="s">
        <v>29</v>
      </c>
      <c r="K30977" s="1" t="s">
        <v>52</v>
      </c>
      <c r="L30977" s="14" t="str">
        <f>IF(Call_Table[[#This Row],[call duration in minutes]] &gt; 25, "Above Average", "Below Average")</f>
        <v>Below Average</v>
      </c>
      <c r="M30977" s="1" t="s">
        <v>49</v>
      </c>
      <c r="N30977" s="2">
        <v>10</v>
      </c>
      <c r="O30977" s="14" t="s">
        <v>67</v>
      </c>
    </row>
    <row r="30978" spans="1:15" x14ac:dyDescent="0.3">
      <c r="A30978" s="1" t="s">
        <v>31517</v>
      </c>
      <c r="B30978" s="1" t="s">
        <v>27</v>
      </c>
      <c r="C30978" s="3" t="str">
        <f t="shared" ref="C30978:C31041" si="968">IF(WEEKDAY(G30978,2)=1,"Monday",
IF(WEEKDAY(G30978,2)=2,"Tuesday",
IF(WEEKDAY(G30978,2)=3,"Wednesday",
IF(WEEKDAY(G30978,2)=4,"Thursday",
IF(WEEKDAY(G30978,2)=5,"Friday",
IF(WEEKDAY(G30978,2)=6,"Saturday","Sunday"))))))</f>
        <v>Friday</v>
      </c>
      <c r="D30978" s="2">
        <f t="shared" ref="D30978:D31041" si="969">DAY(G30978)</f>
        <v>23</v>
      </c>
      <c r="E30978" s="2">
        <f>WEEKNUM(Call_Table[[#This Row],[call_timestamp]],2)</f>
        <v>43</v>
      </c>
      <c r="F30978" s="14"/>
      <c r="G30978" s="3">
        <v>44127</v>
      </c>
      <c r="H30978" s="1" t="s">
        <v>13</v>
      </c>
      <c r="I30978" s="14" t="s">
        <v>2582</v>
      </c>
      <c r="J30978" s="14" t="s">
        <v>116</v>
      </c>
      <c r="K30978" s="1" t="s">
        <v>16</v>
      </c>
      <c r="L30978" s="14" t="str">
        <f>IF(Call_Table[[#This Row],[call duration in minutes]] &gt; 25, "Above Average", "Below Average")</f>
        <v>Below Average</v>
      </c>
      <c r="M30978" s="1" t="s">
        <v>17</v>
      </c>
      <c r="N30978" s="2">
        <v>9</v>
      </c>
      <c r="O30978" s="14" t="s">
        <v>25</v>
      </c>
    </row>
    <row r="30979" spans="1:15" x14ac:dyDescent="0.3">
      <c r="A30979" s="1" t="s">
        <v>31518</v>
      </c>
      <c r="B30979" s="1" t="s">
        <v>20</v>
      </c>
      <c r="C30979" s="3" t="str">
        <f t="shared" si="968"/>
        <v>Saturday</v>
      </c>
      <c r="D30979" s="2">
        <f t="shared" si="969"/>
        <v>10</v>
      </c>
      <c r="E30979" s="2">
        <f>WEEKNUM(Call_Table[[#This Row],[call_timestamp]],2)</f>
        <v>41</v>
      </c>
      <c r="F30979" s="14"/>
      <c r="G30979" s="3">
        <v>44114</v>
      </c>
      <c r="H30979" s="1" t="s">
        <v>36</v>
      </c>
      <c r="I30979" s="14" t="s">
        <v>2358</v>
      </c>
      <c r="J30979" s="14" t="s">
        <v>133</v>
      </c>
      <c r="K30979" s="1" t="s">
        <v>16</v>
      </c>
      <c r="L30979" s="14" t="str">
        <f>IF(Call_Table[[#This Row],[call duration in minutes]] &gt; 25, "Above Average", "Below Average")</f>
        <v>Above Average</v>
      </c>
      <c r="M30979" s="1" t="s">
        <v>17</v>
      </c>
      <c r="N30979" s="2">
        <v>36</v>
      </c>
      <c r="O30979" s="14" t="s">
        <v>25</v>
      </c>
    </row>
    <row r="30980" spans="1:15" x14ac:dyDescent="0.3">
      <c r="A30980" s="1" t="s">
        <v>31519</v>
      </c>
      <c r="B30980" s="1" t="s">
        <v>32</v>
      </c>
      <c r="C30980" s="3" t="str">
        <f t="shared" si="968"/>
        <v>Saturday</v>
      </c>
      <c r="D30980" s="2">
        <f t="shared" si="969"/>
        <v>24</v>
      </c>
      <c r="E30980" s="2">
        <f>WEEKNUM(Call_Table[[#This Row],[call_timestamp]],2)</f>
        <v>43</v>
      </c>
      <c r="F30980" s="14">
        <v>2</v>
      </c>
      <c r="G30980" s="3">
        <v>44128</v>
      </c>
      <c r="H30980" s="1" t="s">
        <v>13</v>
      </c>
      <c r="I30980" s="14" t="s">
        <v>503</v>
      </c>
      <c r="J30980" s="14" t="s">
        <v>85</v>
      </c>
      <c r="K30980" s="1" t="s">
        <v>16</v>
      </c>
      <c r="L30980" s="14" t="str">
        <f>IF(Call_Table[[#This Row],[call duration in minutes]] &gt; 25, "Above Average", "Below Average")</f>
        <v>Below Average</v>
      </c>
      <c r="M30980" s="1" t="s">
        <v>17</v>
      </c>
      <c r="N30980" s="2">
        <v>6</v>
      </c>
      <c r="O30980" s="14" t="s">
        <v>18</v>
      </c>
    </row>
    <row r="30981" spans="1:15" x14ac:dyDescent="0.3">
      <c r="A30981" s="1" t="s">
        <v>31520</v>
      </c>
      <c r="B30981" s="1" t="s">
        <v>27</v>
      </c>
      <c r="C30981" s="3" t="str">
        <f t="shared" si="968"/>
        <v>Sunday</v>
      </c>
      <c r="D30981" s="2">
        <f t="shared" si="969"/>
        <v>4</v>
      </c>
      <c r="E30981" s="2">
        <f>WEEKNUM(Call_Table[[#This Row],[call_timestamp]],2)</f>
        <v>40</v>
      </c>
      <c r="F30981" s="14">
        <v>6</v>
      </c>
      <c r="G30981" s="3">
        <v>44108</v>
      </c>
      <c r="H30981" s="1" t="s">
        <v>13</v>
      </c>
      <c r="I30981" s="14" t="s">
        <v>497</v>
      </c>
      <c r="J30981" s="14" t="s">
        <v>147</v>
      </c>
      <c r="K30981" s="1" t="s">
        <v>16</v>
      </c>
      <c r="L30981" s="14" t="str">
        <f>IF(Call_Table[[#This Row],[call duration in minutes]] &gt; 25, "Above Average", "Below Average")</f>
        <v>Below Average</v>
      </c>
      <c r="M30981" s="1" t="s">
        <v>17</v>
      </c>
      <c r="N30981" s="2">
        <v>18</v>
      </c>
      <c r="O30981" s="14" t="s">
        <v>18</v>
      </c>
    </row>
    <row r="30982" spans="1:15" x14ac:dyDescent="0.3">
      <c r="A30982" s="1" t="s">
        <v>31521</v>
      </c>
      <c r="B30982" s="1" t="s">
        <v>32</v>
      </c>
      <c r="C30982" s="3" t="str">
        <f t="shared" si="968"/>
        <v>Thursday</v>
      </c>
      <c r="D30982" s="2">
        <f t="shared" si="969"/>
        <v>8</v>
      </c>
      <c r="E30982" s="2">
        <f>WEEKNUM(Call_Table[[#This Row],[call_timestamp]],2)</f>
        <v>41</v>
      </c>
      <c r="F30982" s="14">
        <v>1</v>
      </c>
      <c r="G30982" s="3">
        <v>44112</v>
      </c>
      <c r="H30982" s="1" t="s">
        <v>13</v>
      </c>
      <c r="I30982" s="14" t="s">
        <v>33</v>
      </c>
      <c r="J30982" s="14" t="s">
        <v>5493</v>
      </c>
      <c r="K30982" s="1" t="s">
        <v>52</v>
      </c>
      <c r="L30982" s="14" t="str">
        <f>IF(Call_Table[[#This Row],[call duration in minutes]] &gt; 25, "Above Average", "Below Average")</f>
        <v>Above Average</v>
      </c>
      <c r="M30982" s="1" t="s">
        <v>49</v>
      </c>
      <c r="N30982" s="2">
        <v>38</v>
      </c>
      <c r="O30982" s="14" t="s">
        <v>25</v>
      </c>
    </row>
    <row r="30983" spans="1:15" x14ac:dyDescent="0.3">
      <c r="A30983" s="1" t="s">
        <v>31522</v>
      </c>
      <c r="B30983" s="1" t="s">
        <v>46</v>
      </c>
      <c r="C30983" s="3" t="str">
        <f t="shared" si="968"/>
        <v>Saturday</v>
      </c>
      <c r="D30983" s="2">
        <f t="shared" si="969"/>
        <v>3</v>
      </c>
      <c r="E30983" s="2">
        <f>WEEKNUM(Call_Table[[#This Row],[call_timestamp]],2)</f>
        <v>40</v>
      </c>
      <c r="F30983" s="14"/>
      <c r="G30983" s="3">
        <v>44107</v>
      </c>
      <c r="H30983" s="1" t="s">
        <v>13</v>
      </c>
      <c r="I30983" s="14" t="s">
        <v>438</v>
      </c>
      <c r="J30983" s="14" t="s">
        <v>58</v>
      </c>
      <c r="K30983" s="1" t="s">
        <v>24</v>
      </c>
      <c r="L30983" s="14" t="str">
        <f>IF(Call_Table[[#This Row],[call duration in minutes]] &gt; 25, "Above Average", "Below Average")</f>
        <v>Above Average</v>
      </c>
      <c r="M30983" s="1" t="s">
        <v>17</v>
      </c>
      <c r="N30983" s="2">
        <v>31</v>
      </c>
      <c r="O30983" s="14" t="s">
        <v>25</v>
      </c>
    </row>
    <row r="30984" spans="1:15" x14ac:dyDescent="0.3">
      <c r="A30984" s="1" t="s">
        <v>31523</v>
      </c>
      <c r="B30984" s="1" t="s">
        <v>46</v>
      </c>
      <c r="C30984" s="3" t="str">
        <f t="shared" si="968"/>
        <v>Thursday</v>
      </c>
      <c r="D30984" s="2">
        <f t="shared" si="969"/>
        <v>15</v>
      </c>
      <c r="E30984" s="2">
        <f>WEEKNUM(Call_Table[[#This Row],[call_timestamp]],2)</f>
        <v>42</v>
      </c>
      <c r="F30984" s="14"/>
      <c r="G30984" s="3">
        <v>44119</v>
      </c>
      <c r="H30984" s="1" t="s">
        <v>13</v>
      </c>
      <c r="I30984" s="14" t="s">
        <v>388</v>
      </c>
      <c r="J30984" s="14" t="s">
        <v>133</v>
      </c>
      <c r="K30984" s="1" t="s">
        <v>62</v>
      </c>
      <c r="L30984" s="14" t="str">
        <f>IF(Call_Table[[#This Row],[call duration in minutes]] &gt; 25, "Above Average", "Below Average")</f>
        <v>Below Average</v>
      </c>
      <c r="M30984" s="1" t="s">
        <v>17</v>
      </c>
      <c r="N30984" s="2">
        <v>8</v>
      </c>
      <c r="O30984" s="14" t="s">
        <v>18</v>
      </c>
    </row>
    <row r="30985" spans="1:15" x14ac:dyDescent="0.3">
      <c r="A30985" s="1" t="s">
        <v>31524</v>
      </c>
      <c r="B30985" s="1" t="s">
        <v>27</v>
      </c>
      <c r="C30985" s="3" t="str">
        <f t="shared" si="968"/>
        <v>Tuesday</v>
      </c>
      <c r="D30985" s="2">
        <f t="shared" si="969"/>
        <v>13</v>
      </c>
      <c r="E30985" s="2">
        <f>WEEKNUM(Call_Table[[#This Row],[call_timestamp]],2)</f>
        <v>42</v>
      </c>
      <c r="F30985" s="14"/>
      <c r="G30985" s="3">
        <v>44117</v>
      </c>
      <c r="H30985" s="1" t="s">
        <v>13</v>
      </c>
      <c r="I30985" s="14" t="s">
        <v>225</v>
      </c>
      <c r="J30985" s="14" t="s">
        <v>44</v>
      </c>
      <c r="K30985" s="1" t="s">
        <v>62</v>
      </c>
      <c r="L30985" s="14" t="str">
        <f>IF(Call_Table[[#This Row],[call duration in minutes]] &gt; 25, "Above Average", "Below Average")</f>
        <v>Below Average</v>
      </c>
      <c r="M30985" s="1" t="s">
        <v>49</v>
      </c>
      <c r="N30985" s="2">
        <v>18</v>
      </c>
      <c r="O30985" s="14" t="s">
        <v>81</v>
      </c>
    </row>
    <row r="30986" spans="1:15" x14ac:dyDescent="0.3">
      <c r="A30986" s="1" t="s">
        <v>31525</v>
      </c>
      <c r="B30986" s="1" t="s">
        <v>12</v>
      </c>
      <c r="C30986" s="3" t="str">
        <f t="shared" si="968"/>
        <v>Tuesday</v>
      </c>
      <c r="D30986" s="2">
        <f t="shared" si="969"/>
        <v>20</v>
      </c>
      <c r="E30986" s="2">
        <f>WEEKNUM(Call_Table[[#This Row],[call_timestamp]],2)</f>
        <v>43</v>
      </c>
      <c r="F30986" s="14">
        <v>5</v>
      </c>
      <c r="G30986" s="3">
        <v>44124</v>
      </c>
      <c r="H30986" s="1" t="s">
        <v>36</v>
      </c>
      <c r="I30986" s="14" t="s">
        <v>605</v>
      </c>
      <c r="J30986" s="14" t="s">
        <v>70</v>
      </c>
      <c r="K30986" s="1" t="s">
        <v>16</v>
      </c>
      <c r="L30986" s="14" t="str">
        <f>IF(Call_Table[[#This Row],[call duration in minutes]] &gt; 25, "Above Average", "Below Average")</f>
        <v>Below Average</v>
      </c>
      <c r="M30986" s="1" t="s">
        <v>17</v>
      </c>
      <c r="N30986" s="2">
        <v>18</v>
      </c>
      <c r="O30986" s="14" t="s">
        <v>18</v>
      </c>
    </row>
    <row r="30987" spans="1:15" x14ac:dyDescent="0.3">
      <c r="A30987" s="1" t="s">
        <v>31526</v>
      </c>
      <c r="B30987" s="1" t="s">
        <v>20</v>
      </c>
      <c r="C30987" s="3" t="str">
        <f t="shared" si="968"/>
        <v>Friday</v>
      </c>
      <c r="D30987" s="2">
        <f t="shared" si="969"/>
        <v>2</v>
      </c>
      <c r="E30987" s="2">
        <f>WEEKNUM(Call_Table[[#This Row],[call_timestamp]],2)</f>
        <v>40</v>
      </c>
      <c r="F30987" s="14"/>
      <c r="G30987" s="3">
        <v>44106</v>
      </c>
      <c r="H30987" s="1" t="s">
        <v>36</v>
      </c>
      <c r="I30987" s="14" t="s">
        <v>325</v>
      </c>
      <c r="J30987" s="14" t="s">
        <v>29</v>
      </c>
      <c r="K30987" s="1" t="s">
        <v>16</v>
      </c>
      <c r="L30987" s="14" t="str">
        <f>IF(Call_Table[[#This Row],[call duration in minutes]] &gt; 25, "Above Average", "Below Average")</f>
        <v>Above Average</v>
      </c>
      <c r="M30987" s="1" t="s">
        <v>17</v>
      </c>
      <c r="N30987" s="2">
        <v>31</v>
      </c>
      <c r="O30987" s="14" t="s">
        <v>25</v>
      </c>
    </row>
    <row r="30988" spans="1:15" x14ac:dyDescent="0.3">
      <c r="A30988" s="1" t="s">
        <v>31527</v>
      </c>
      <c r="B30988" s="1" t="s">
        <v>20</v>
      </c>
      <c r="C30988" s="3" t="str">
        <f t="shared" si="968"/>
        <v>Friday</v>
      </c>
      <c r="D30988" s="2">
        <f t="shared" si="969"/>
        <v>9</v>
      </c>
      <c r="E30988" s="2">
        <f>WEEKNUM(Call_Table[[#This Row],[call_timestamp]],2)</f>
        <v>41</v>
      </c>
      <c r="F30988" s="14">
        <v>9</v>
      </c>
      <c r="G30988" s="3">
        <v>44113</v>
      </c>
      <c r="H30988" s="1" t="s">
        <v>13</v>
      </c>
      <c r="I30988" s="14" t="s">
        <v>115</v>
      </c>
      <c r="J30988" s="14" t="s">
        <v>116</v>
      </c>
      <c r="K30988" s="1" t="s">
        <v>24</v>
      </c>
      <c r="L30988" s="14" t="str">
        <f>IF(Call_Table[[#This Row],[call duration in minutes]] &gt; 25, "Above Average", "Below Average")</f>
        <v>Below Average</v>
      </c>
      <c r="M30988" s="1" t="s">
        <v>49</v>
      </c>
      <c r="N30988" s="2">
        <v>8</v>
      </c>
      <c r="O30988" s="14" t="s">
        <v>18</v>
      </c>
    </row>
    <row r="30989" spans="1:15" x14ac:dyDescent="0.3">
      <c r="A30989" s="1" t="s">
        <v>31528</v>
      </c>
      <c r="B30989" s="1" t="s">
        <v>46</v>
      </c>
      <c r="C30989" s="3" t="str">
        <f t="shared" si="968"/>
        <v>Thursday</v>
      </c>
      <c r="D30989" s="2">
        <f t="shared" si="969"/>
        <v>15</v>
      </c>
      <c r="E30989" s="2">
        <f>WEEKNUM(Call_Table[[#This Row],[call_timestamp]],2)</f>
        <v>42</v>
      </c>
      <c r="F30989" s="14">
        <v>7</v>
      </c>
      <c r="G30989" s="3">
        <v>44119</v>
      </c>
      <c r="H30989" s="1" t="s">
        <v>21</v>
      </c>
      <c r="I30989" s="14" t="s">
        <v>1246</v>
      </c>
      <c r="J30989" s="14" t="s">
        <v>61</v>
      </c>
      <c r="K30989" s="1" t="s">
        <v>24</v>
      </c>
      <c r="L30989" s="14" t="str">
        <f>IF(Call_Table[[#This Row],[call duration in minutes]] &gt; 25, "Above Average", "Below Average")</f>
        <v>Below Average</v>
      </c>
      <c r="M30989" s="1" t="s">
        <v>17</v>
      </c>
      <c r="N30989" s="2">
        <v>8</v>
      </c>
      <c r="O30989" s="14" t="s">
        <v>18</v>
      </c>
    </row>
    <row r="30990" spans="1:15" x14ac:dyDescent="0.3">
      <c r="A30990" s="1" t="s">
        <v>31529</v>
      </c>
      <c r="B30990" s="1" t="s">
        <v>32</v>
      </c>
      <c r="C30990" s="3" t="str">
        <f t="shared" si="968"/>
        <v>Saturday</v>
      </c>
      <c r="D30990" s="2">
        <f t="shared" si="969"/>
        <v>17</v>
      </c>
      <c r="E30990" s="2">
        <f>WEEKNUM(Call_Table[[#This Row],[call_timestamp]],2)</f>
        <v>42</v>
      </c>
      <c r="F30990" s="14">
        <v>1</v>
      </c>
      <c r="G30990" s="3">
        <v>44121</v>
      </c>
      <c r="H30990" s="1" t="s">
        <v>13</v>
      </c>
      <c r="I30990" s="14" t="s">
        <v>627</v>
      </c>
      <c r="J30990" s="14" t="s">
        <v>157</v>
      </c>
      <c r="K30990" s="1" t="s">
        <v>52</v>
      </c>
      <c r="L30990" s="14" t="str">
        <f>IF(Call_Table[[#This Row],[call duration in minutes]] &gt; 25, "Above Average", "Below Average")</f>
        <v>Below Average</v>
      </c>
      <c r="M30990" s="1" t="s">
        <v>17</v>
      </c>
      <c r="N30990" s="2">
        <v>14</v>
      </c>
      <c r="O30990" s="14" t="s">
        <v>67</v>
      </c>
    </row>
    <row r="30991" spans="1:15" x14ac:dyDescent="0.3">
      <c r="A30991" s="1" t="s">
        <v>31530</v>
      </c>
      <c r="B30991" s="1" t="s">
        <v>12</v>
      </c>
      <c r="C30991" s="3" t="str">
        <f t="shared" si="968"/>
        <v>Friday</v>
      </c>
      <c r="D30991" s="2">
        <f t="shared" si="969"/>
        <v>2</v>
      </c>
      <c r="E30991" s="2">
        <f>WEEKNUM(Call_Table[[#This Row],[call_timestamp]],2)</f>
        <v>40</v>
      </c>
      <c r="F30991" s="14"/>
      <c r="G30991" s="3">
        <v>44106</v>
      </c>
      <c r="H30991" s="1" t="s">
        <v>21</v>
      </c>
      <c r="I30991" s="14" t="s">
        <v>1166</v>
      </c>
      <c r="J30991" s="14" t="s">
        <v>85</v>
      </c>
      <c r="K30991" s="1" t="s">
        <v>52</v>
      </c>
      <c r="L30991" s="14" t="str">
        <f>IF(Call_Table[[#This Row],[call duration in minutes]] &gt; 25, "Above Average", "Below Average")</f>
        <v>Below Average</v>
      </c>
      <c r="M30991" s="1" t="s">
        <v>17</v>
      </c>
      <c r="N30991" s="2">
        <v>20</v>
      </c>
      <c r="O30991" s="14" t="s">
        <v>25</v>
      </c>
    </row>
    <row r="30992" spans="1:15" x14ac:dyDescent="0.3">
      <c r="A30992" s="1" t="s">
        <v>31531</v>
      </c>
      <c r="B30992" s="1" t="s">
        <v>32</v>
      </c>
      <c r="C30992" s="3" t="str">
        <f t="shared" si="968"/>
        <v>Sunday</v>
      </c>
      <c r="D30992" s="2">
        <f t="shared" si="969"/>
        <v>4</v>
      </c>
      <c r="E30992" s="2">
        <f>WEEKNUM(Call_Table[[#This Row],[call_timestamp]],2)</f>
        <v>40</v>
      </c>
      <c r="F30992" s="14">
        <v>3</v>
      </c>
      <c r="G30992" s="3">
        <v>44108</v>
      </c>
      <c r="H30992" s="1" t="s">
        <v>36</v>
      </c>
      <c r="I30992" s="14" t="s">
        <v>225</v>
      </c>
      <c r="J30992" s="14" t="s">
        <v>44</v>
      </c>
      <c r="K30992" s="1" t="s">
        <v>16</v>
      </c>
      <c r="L30992" s="14" t="str">
        <f>IF(Call_Table[[#This Row],[call duration in minutes]] &gt; 25, "Above Average", "Below Average")</f>
        <v>Above Average</v>
      </c>
      <c r="M30992" s="1" t="s">
        <v>17</v>
      </c>
      <c r="N30992" s="2">
        <v>31</v>
      </c>
      <c r="O30992" s="14" t="s">
        <v>25</v>
      </c>
    </row>
    <row r="30993" spans="1:15" x14ac:dyDescent="0.3">
      <c r="A30993" s="1" t="s">
        <v>31532</v>
      </c>
      <c r="B30993" s="1" t="s">
        <v>12</v>
      </c>
      <c r="C30993" s="3" t="str">
        <f t="shared" si="968"/>
        <v>Thursday</v>
      </c>
      <c r="D30993" s="2">
        <f t="shared" si="969"/>
        <v>29</v>
      </c>
      <c r="E30993" s="2">
        <f>WEEKNUM(Call_Table[[#This Row],[call_timestamp]],2)</f>
        <v>44</v>
      </c>
      <c r="F30993" s="14">
        <v>8</v>
      </c>
      <c r="G30993" s="3">
        <v>44133</v>
      </c>
      <c r="H30993" s="1" t="s">
        <v>13</v>
      </c>
      <c r="I30993" s="14" t="s">
        <v>508</v>
      </c>
      <c r="J30993" s="14" t="s">
        <v>116</v>
      </c>
      <c r="K30993" s="1" t="s">
        <v>62</v>
      </c>
      <c r="L30993" s="14" t="str">
        <f>IF(Call_Table[[#This Row],[call duration in minutes]] &gt; 25, "Above Average", "Below Average")</f>
        <v>Below Average</v>
      </c>
      <c r="M30993" s="1" t="s">
        <v>49</v>
      </c>
      <c r="N30993" s="2">
        <v>15</v>
      </c>
      <c r="O30993" s="14" t="s">
        <v>18</v>
      </c>
    </row>
    <row r="30994" spans="1:15" x14ac:dyDescent="0.3">
      <c r="A30994" s="1" t="s">
        <v>31533</v>
      </c>
      <c r="B30994" s="1" t="s">
        <v>32</v>
      </c>
      <c r="C30994" s="3" t="str">
        <f t="shared" si="968"/>
        <v>Friday</v>
      </c>
      <c r="D30994" s="2">
        <f t="shared" si="969"/>
        <v>23</v>
      </c>
      <c r="E30994" s="2">
        <f>WEEKNUM(Call_Table[[#This Row],[call_timestamp]],2)</f>
        <v>43</v>
      </c>
      <c r="F30994" s="14"/>
      <c r="G30994" s="3">
        <v>44127</v>
      </c>
      <c r="H30994" s="1" t="s">
        <v>13</v>
      </c>
      <c r="I30994" s="14" t="s">
        <v>785</v>
      </c>
      <c r="J30994" s="14" t="s">
        <v>70</v>
      </c>
      <c r="K30994" s="1" t="s">
        <v>24</v>
      </c>
      <c r="L30994" s="14" t="str">
        <f>IF(Call_Table[[#This Row],[call duration in minutes]] &gt; 25, "Above Average", "Below Average")</f>
        <v>Above Average</v>
      </c>
      <c r="M30994" s="1" t="s">
        <v>49</v>
      </c>
      <c r="N30994" s="2">
        <v>37</v>
      </c>
      <c r="O30994" s="14" t="s">
        <v>25</v>
      </c>
    </row>
    <row r="30995" spans="1:15" x14ac:dyDescent="0.3">
      <c r="A30995" s="1" t="s">
        <v>31534</v>
      </c>
      <c r="B30995" s="1" t="s">
        <v>12</v>
      </c>
      <c r="C30995" s="3" t="str">
        <f t="shared" si="968"/>
        <v>Saturday</v>
      </c>
      <c r="D30995" s="2">
        <f t="shared" si="969"/>
        <v>3</v>
      </c>
      <c r="E30995" s="2">
        <f>WEEKNUM(Call_Table[[#This Row],[call_timestamp]],2)</f>
        <v>40</v>
      </c>
      <c r="F30995" s="14"/>
      <c r="G30995" s="3">
        <v>44107</v>
      </c>
      <c r="H30995" s="1" t="s">
        <v>13</v>
      </c>
      <c r="I30995" s="14" t="s">
        <v>172</v>
      </c>
      <c r="J30995" s="14" t="s">
        <v>48</v>
      </c>
      <c r="K30995" s="1" t="s">
        <v>24</v>
      </c>
      <c r="L30995" s="14" t="str">
        <f>IF(Call_Table[[#This Row],[call duration in minutes]] &gt; 25, "Above Average", "Below Average")</f>
        <v>Below Average</v>
      </c>
      <c r="M30995" s="1" t="s">
        <v>49</v>
      </c>
      <c r="N30995" s="2">
        <v>7</v>
      </c>
      <c r="O30995" s="14" t="s">
        <v>18</v>
      </c>
    </row>
    <row r="30996" spans="1:15" x14ac:dyDescent="0.3">
      <c r="A30996" s="1" t="s">
        <v>31535</v>
      </c>
      <c r="B30996" s="1" t="s">
        <v>27</v>
      </c>
      <c r="C30996" s="3" t="str">
        <f t="shared" si="968"/>
        <v>Monday</v>
      </c>
      <c r="D30996" s="2">
        <f t="shared" si="969"/>
        <v>12</v>
      </c>
      <c r="E30996" s="2">
        <f>WEEKNUM(Call_Table[[#This Row],[call_timestamp]],2)</f>
        <v>42</v>
      </c>
      <c r="F30996" s="14">
        <v>4</v>
      </c>
      <c r="G30996" s="3">
        <v>44116</v>
      </c>
      <c r="H30996" s="1" t="s">
        <v>13</v>
      </c>
      <c r="I30996" s="14" t="s">
        <v>353</v>
      </c>
      <c r="J30996" s="14" t="s">
        <v>38</v>
      </c>
      <c r="K30996" s="1" t="s">
        <v>24</v>
      </c>
      <c r="L30996" s="14" t="str">
        <f>IF(Call_Table[[#This Row],[call duration in minutes]] &gt; 25, "Above Average", "Below Average")</f>
        <v>Above Average</v>
      </c>
      <c r="M30996" s="1" t="s">
        <v>17</v>
      </c>
      <c r="N30996" s="2">
        <v>36</v>
      </c>
      <c r="O30996" s="14" t="s">
        <v>25</v>
      </c>
    </row>
    <row r="30997" spans="1:15" x14ac:dyDescent="0.3">
      <c r="A30997" s="1" t="s">
        <v>31536</v>
      </c>
      <c r="B30997" s="1" t="s">
        <v>12</v>
      </c>
      <c r="C30997" s="3" t="str">
        <f t="shared" si="968"/>
        <v>Saturday</v>
      </c>
      <c r="D30997" s="2">
        <f t="shared" si="969"/>
        <v>17</v>
      </c>
      <c r="E30997" s="2">
        <f>WEEKNUM(Call_Table[[#This Row],[call_timestamp]],2)</f>
        <v>42</v>
      </c>
      <c r="F30997" s="14"/>
      <c r="G30997" s="3">
        <v>44121</v>
      </c>
      <c r="H30997" s="1" t="s">
        <v>13</v>
      </c>
      <c r="I30997" s="14" t="s">
        <v>520</v>
      </c>
      <c r="J30997" s="14" t="s">
        <v>90</v>
      </c>
      <c r="K30997" s="1" t="s">
        <v>62</v>
      </c>
      <c r="L30997" s="14" t="str">
        <f>IF(Call_Table[[#This Row],[call duration in minutes]] &gt; 25, "Above Average", "Below Average")</f>
        <v>Below Average</v>
      </c>
      <c r="M30997" s="1" t="s">
        <v>49</v>
      </c>
      <c r="N30997" s="2">
        <v>17</v>
      </c>
      <c r="O30997" s="14" t="s">
        <v>25</v>
      </c>
    </row>
    <row r="30998" spans="1:15" x14ac:dyDescent="0.3">
      <c r="A30998" s="1" t="s">
        <v>31537</v>
      </c>
      <c r="B30998" s="1" t="s">
        <v>32</v>
      </c>
      <c r="C30998" s="3" t="str">
        <f t="shared" si="968"/>
        <v>Saturday</v>
      </c>
      <c r="D30998" s="2">
        <f t="shared" si="969"/>
        <v>3</v>
      </c>
      <c r="E30998" s="2">
        <f>WEEKNUM(Call_Table[[#This Row],[call_timestamp]],2)</f>
        <v>40</v>
      </c>
      <c r="F30998" s="14">
        <v>4</v>
      </c>
      <c r="G30998" s="3">
        <v>44107</v>
      </c>
      <c r="H30998" s="1" t="s">
        <v>13</v>
      </c>
      <c r="I30998" s="14" t="s">
        <v>235</v>
      </c>
      <c r="J30998" s="14" t="s">
        <v>58</v>
      </c>
      <c r="K30998" s="1" t="s">
        <v>24</v>
      </c>
      <c r="L30998" s="14" t="str">
        <f>IF(Call_Table[[#This Row],[call duration in minutes]] &gt; 25, "Above Average", "Below Average")</f>
        <v>Above Average</v>
      </c>
      <c r="M30998" s="1" t="s">
        <v>49</v>
      </c>
      <c r="N30998" s="2">
        <v>26</v>
      </c>
      <c r="O30998" s="14" t="s">
        <v>81</v>
      </c>
    </row>
    <row r="30999" spans="1:15" x14ac:dyDescent="0.3">
      <c r="A30999" s="1" t="s">
        <v>31538</v>
      </c>
      <c r="B30999" s="1" t="s">
        <v>12</v>
      </c>
      <c r="C30999" s="3" t="str">
        <f t="shared" si="968"/>
        <v>Tuesday</v>
      </c>
      <c r="D30999" s="2">
        <f t="shared" si="969"/>
        <v>13</v>
      </c>
      <c r="E30999" s="2">
        <f>WEEKNUM(Call_Table[[#This Row],[call_timestamp]],2)</f>
        <v>42</v>
      </c>
      <c r="F30999" s="14"/>
      <c r="G30999" s="3">
        <v>44117</v>
      </c>
      <c r="H30999" s="1" t="s">
        <v>13</v>
      </c>
      <c r="I30999" s="14" t="s">
        <v>2749</v>
      </c>
      <c r="J30999" s="14" t="s">
        <v>85</v>
      </c>
      <c r="K30999" s="1" t="s">
        <v>16</v>
      </c>
      <c r="L30999" s="14" t="str">
        <f>IF(Call_Table[[#This Row],[call duration in minutes]] &gt; 25, "Above Average", "Below Average")</f>
        <v>Above Average</v>
      </c>
      <c r="M30999" s="1" t="s">
        <v>17</v>
      </c>
      <c r="N30999" s="2">
        <v>39</v>
      </c>
      <c r="O30999" s="14" t="s">
        <v>25</v>
      </c>
    </row>
    <row r="31000" spans="1:15" x14ac:dyDescent="0.3">
      <c r="A31000" s="1" t="s">
        <v>31539</v>
      </c>
      <c r="B31000" s="1" t="s">
        <v>27</v>
      </c>
      <c r="C31000" s="3" t="str">
        <f t="shared" si="968"/>
        <v>Monday</v>
      </c>
      <c r="D31000" s="2">
        <f t="shared" si="969"/>
        <v>26</v>
      </c>
      <c r="E31000" s="2">
        <f>WEEKNUM(Call_Table[[#This Row],[call_timestamp]],2)</f>
        <v>44</v>
      </c>
      <c r="F31000" s="14">
        <v>4</v>
      </c>
      <c r="G31000" s="3">
        <v>44130</v>
      </c>
      <c r="H31000" s="1" t="s">
        <v>13</v>
      </c>
      <c r="I31000" s="14" t="s">
        <v>264</v>
      </c>
      <c r="J31000" s="14" t="s">
        <v>34</v>
      </c>
      <c r="K31000" s="1" t="s">
        <v>24</v>
      </c>
      <c r="L31000" s="14" t="str">
        <f>IF(Call_Table[[#This Row],[call duration in minutes]] &gt; 25, "Above Average", "Below Average")</f>
        <v>Below Average</v>
      </c>
      <c r="M31000" s="1" t="s">
        <v>17</v>
      </c>
      <c r="N31000" s="2">
        <v>23</v>
      </c>
      <c r="O31000" s="14" t="s">
        <v>18</v>
      </c>
    </row>
    <row r="31001" spans="1:15" x14ac:dyDescent="0.3">
      <c r="A31001" s="1" t="s">
        <v>31540</v>
      </c>
      <c r="B31001" s="1" t="s">
        <v>32</v>
      </c>
      <c r="C31001" s="3" t="str">
        <f t="shared" si="968"/>
        <v>Friday</v>
      </c>
      <c r="D31001" s="2">
        <f t="shared" si="969"/>
        <v>23</v>
      </c>
      <c r="E31001" s="2">
        <f>WEEKNUM(Call_Table[[#This Row],[call_timestamp]],2)</f>
        <v>43</v>
      </c>
      <c r="F31001" s="14"/>
      <c r="G31001" s="3">
        <v>44127</v>
      </c>
      <c r="H31001" s="1" t="s">
        <v>13</v>
      </c>
      <c r="I31001" s="14" t="s">
        <v>1321</v>
      </c>
      <c r="J31001" s="14" t="s">
        <v>44</v>
      </c>
      <c r="K31001" s="1" t="s">
        <v>16</v>
      </c>
      <c r="L31001" s="14" t="str">
        <f>IF(Call_Table[[#This Row],[call duration in minutes]] &gt; 25, "Above Average", "Below Average")</f>
        <v>Above Average</v>
      </c>
      <c r="M31001" s="1" t="s">
        <v>49</v>
      </c>
      <c r="N31001" s="2">
        <v>30</v>
      </c>
      <c r="O31001" s="14" t="s">
        <v>18</v>
      </c>
    </row>
    <row r="31002" spans="1:15" x14ac:dyDescent="0.3">
      <c r="A31002" s="1" t="s">
        <v>31541</v>
      </c>
      <c r="B31002" s="1" t="s">
        <v>20</v>
      </c>
      <c r="C31002" s="3" t="str">
        <f t="shared" si="968"/>
        <v>Friday</v>
      </c>
      <c r="D31002" s="2">
        <f t="shared" si="969"/>
        <v>30</v>
      </c>
      <c r="E31002" s="2">
        <f>WEEKNUM(Call_Table[[#This Row],[call_timestamp]],2)</f>
        <v>44</v>
      </c>
      <c r="F31002" s="14"/>
      <c r="G31002" s="3">
        <v>44134</v>
      </c>
      <c r="H31002" s="1" t="s">
        <v>36</v>
      </c>
      <c r="I31002" s="14" t="s">
        <v>119</v>
      </c>
      <c r="J31002" s="14" t="s">
        <v>120</v>
      </c>
      <c r="K31002" s="1" t="s">
        <v>16</v>
      </c>
      <c r="L31002" s="14" t="str">
        <f>IF(Call_Table[[#This Row],[call duration in minutes]] &gt; 25, "Above Average", "Below Average")</f>
        <v>Below Average</v>
      </c>
      <c r="M31002" s="1" t="s">
        <v>30</v>
      </c>
      <c r="N31002" s="2">
        <v>23</v>
      </c>
      <c r="O31002" s="14" t="s">
        <v>25</v>
      </c>
    </row>
    <row r="31003" spans="1:15" x14ac:dyDescent="0.3">
      <c r="A31003" s="1" t="s">
        <v>31542</v>
      </c>
      <c r="B31003" s="1" t="s">
        <v>12</v>
      </c>
      <c r="C31003" s="3" t="str">
        <f t="shared" si="968"/>
        <v>Monday</v>
      </c>
      <c r="D31003" s="2">
        <f t="shared" si="969"/>
        <v>26</v>
      </c>
      <c r="E31003" s="2">
        <f>WEEKNUM(Call_Table[[#This Row],[call_timestamp]],2)</f>
        <v>44</v>
      </c>
      <c r="F31003" s="14"/>
      <c r="G31003" s="3">
        <v>44130</v>
      </c>
      <c r="H31003" s="1" t="s">
        <v>13</v>
      </c>
      <c r="I31003" s="14" t="s">
        <v>598</v>
      </c>
      <c r="J31003" s="14" t="s">
        <v>48</v>
      </c>
      <c r="K31003" s="1" t="s">
        <v>52</v>
      </c>
      <c r="L31003" s="14" t="str">
        <f>IF(Call_Table[[#This Row],[call duration in minutes]] &gt; 25, "Above Average", "Below Average")</f>
        <v>Below Average</v>
      </c>
      <c r="M31003" s="1" t="s">
        <v>49</v>
      </c>
      <c r="N31003" s="2">
        <v>16</v>
      </c>
      <c r="O31003" s="14" t="s">
        <v>25</v>
      </c>
    </row>
    <row r="31004" spans="1:15" x14ac:dyDescent="0.3">
      <c r="A31004" s="1" t="s">
        <v>31543</v>
      </c>
      <c r="B31004" s="1" t="s">
        <v>27</v>
      </c>
      <c r="C31004" s="3" t="str">
        <f t="shared" si="968"/>
        <v>Monday</v>
      </c>
      <c r="D31004" s="2">
        <f t="shared" si="969"/>
        <v>12</v>
      </c>
      <c r="E31004" s="2">
        <f>WEEKNUM(Call_Table[[#This Row],[call_timestamp]],2)</f>
        <v>42</v>
      </c>
      <c r="F31004" s="14">
        <v>6</v>
      </c>
      <c r="G31004" s="3">
        <v>44116</v>
      </c>
      <c r="H31004" s="1" t="s">
        <v>13</v>
      </c>
      <c r="I31004" s="14" t="s">
        <v>266</v>
      </c>
      <c r="J31004" s="14" t="s">
        <v>44</v>
      </c>
      <c r="K31004" s="1" t="s">
        <v>16</v>
      </c>
      <c r="L31004" s="14" t="str">
        <f>IF(Call_Table[[#This Row],[call duration in minutes]] &gt; 25, "Above Average", "Below Average")</f>
        <v>Below Average</v>
      </c>
      <c r="M31004" s="1" t="s">
        <v>30</v>
      </c>
      <c r="N31004" s="2">
        <v>20</v>
      </c>
      <c r="O31004" s="14" t="s">
        <v>67</v>
      </c>
    </row>
    <row r="31005" spans="1:15" x14ac:dyDescent="0.3">
      <c r="A31005" s="1" t="s">
        <v>31544</v>
      </c>
      <c r="B31005" s="1" t="s">
        <v>27</v>
      </c>
      <c r="C31005" s="3" t="str">
        <f t="shared" si="968"/>
        <v>Saturday</v>
      </c>
      <c r="D31005" s="2">
        <f t="shared" si="969"/>
        <v>3</v>
      </c>
      <c r="E31005" s="2">
        <f>WEEKNUM(Call_Table[[#This Row],[call_timestamp]],2)</f>
        <v>40</v>
      </c>
      <c r="F31005" s="14"/>
      <c r="G31005" s="3">
        <v>44107</v>
      </c>
      <c r="H31005" s="1" t="s">
        <v>13</v>
      </c>
      <c r="I31005" s="14" t="s">
        <v>1614</v>
      </c>
      <c r="J31005" s="14" t="s">
        <v>170</v>
      </c>
      <c r="K31005" s="1" t="s">
        <v>52</v>
      </c>
      <c r="L31005" s="14" t="str">
        <f>IF(Call_Table[[#This Row],[call duration in minutes]] &gt; 25, "Above Average", "Below Average")</f>
        <v>Below Average</v>
      </c>
      <c r="M31005" s="1" t="s">
        <v>17</v>
      </c>
      <c r="N31005" s="2">
        <v>6</v>
      </c>
      <c r="O31005" s="14" t="s">
        <v>18</v>
      </c>
    </row>
    <row r="31006" spans="1:15" x14ac:dyDescent="0.3">
      <c r="A31006" s="1" t="s">
        <v>31545</v>
      </c>
      <c r="B31006" s="1" t="s">
        <v>27</v>
      </c>
      <c r="C31006" s="3" t="str">
        <f t="shared" si="968"/>
        <v>Thursday</v>
      </c>
      <c r="D31006" s="2">
        <f t="shared" si="969"/>
        <v>1</v>
      </c>
      <c r="E31006" s="2">
        <f>WEEKNUM(Call_Table[[#This Row],[call_timestamp]],2)</f>
        <v>40</v>
      </c>
      <c r="F31006" s="14">
        <v>6</v>
      </c>
      <c r="G31006" s="3">
        <v>44105</v>
      </c>
      <c r="H31006" s="1" t="s">
        <v>13</v>
      </c>
      <c r="I31006" s="14" t="s">
        <v>419</v>
      </c>
      <c r="J31006" s="14" t="s">
        <v>29</v>
      </c>
      <c r="K31006" s="1" t="s">
        <v>24</v>
      </c>
      <c r="L31006" s="14" t="str">
        <f>IF(Call_Table[[#This Row],[call duration in minutes]] &gt; 25, "Above Average", "Below Average")</f>
        <v>Above Average</v>
      </c>
      <c r="M31006" s="1" t="s">
        <v>17</v>
      </c>
      <c r="N31006" s="2">
        <v>30</v>
      </c>
      <c r="O31006" s="14" t="s">
        <v>18</v>
      </c>
    </row>
    <row r="31007" spans="1:15" x14ac:dyDescent="0.3">
      <c r="A31007" s="1" t="s">
        <v>31546</v>
      </c>
      <c r="B31007" s="1" t="s">
        <v>20</v>
      </c>
      <c r="C31007" s="3" t="str">
        <f t="shared" si="968"/>
        <v>Saturday</v>
      </c>
      <c r="D31007" s="2">
        <f t="shared" si="969"/>
        <v>17</v>
      </c>
      <c r="E31007" s="2">
        <f>WEEKNUM(Call_Table[[#This Row],[call_timestamp]],2)</f>
        <v>42</v>
      </c>
      <c r="F31007" s="14">
        <v>10</v>
      </c>
      <c r="G31007" s="3">
        <v>44121</v>
      </c>
      <c r="H31007" s="1" t="s">
        <v>36</v>
      </c>
      <c r="I31007" s="14" t="s">
        <v>495</v>
      </c>
      <c r="J31007" s="14" t="s">
        <v>116</v>
      </c>
      <c r="K31007" s="1" t="s">
        <v>16</v>
      </c>
      <c r="L31007" s="14" t="str">
        <f>IF(Call_Table[[#This Row],[call duration in minutes]] &gt; 25, "Above Average", "Below Average")</f>
        <v>Below Average</v>
      </c>
      <c r="M31007" s="1" t="s">
        <v>17</v>
      </c>
      <c r="N31007" s="2">
        <v>11</v>
      </c>
      <c r="O31007" s="14" t="s">
        <v>18</v>
      </c>
    </row>
    <row r="31008" spans="1:15" x14ac:dyDescent="0.3">
      <c r="A31008" s="1" t="s">
        <v>31547</v>
      </c>
      <c r="B31008" s="1" t="s">
        <v>20</v>
      </c>
      <c r="C31008" s="3" t="str">
        <f t="shared" si="968"/>
        <v>Thursday</v>
      </c>
      <c r="D31008" s="2">
        <f t="shared" si="969"/>
        <v>29</v>
      </c>
      <c r="E31008" s="2">
        <f>WEEKNUM(Call_Table[[#This Row],[call_timestamp]],2)</f>
        <v>44</v>
      </c>
      <c r="F31008" s="14"/>
      <c r="G31008" s="3">
        <v>44133</v>
      </c>
      <c r="H31008" s="1" t="s">
        <v>13</v>
      </c>
      <c r="I31008" s="14" t="s">
        <v>915</v>
      </c>
      <c r="J31008" s="14" t="s">
        <v>162</v>
      </c>
      <c r="K31008" s="1" t="s">
        <v>52</v>
      </c>
      <c r="L31008" s="14" t="str">
        <f>IF(Call_Table[[#This Row],[call duration in minutes]] &gt; 25, "Above Average", "Below Average")</f>
        <v>Above Average</v>
      </c>
      <c r="M31008" s="1" t="s">
        <v>49</v>
      </c>
      <c r="N31008" s="2">
        <v>31</v>
      </c>
      <c r="O31008" s="14" t="s">
        <v>25</v>
      </c>
    </row>
    <row r="31009" spans="1:15" x14ac:dyDescent="0.3">
      <c r="A31009" s="1" t="s">
        <v>31548</v>
      </c>
      <c r="B31009" s="1" t="s">
        <v>27</v>
      </c>
      <c r="C31009" s="3" t="str">
        <f t="shared" si="968"/>
        <v>Thursday</v>
      </c>
      <c r="D31009" s="2">
        <f t="shared" si="969"/>
        <v>29</v>
      </c>
      <c r="E31009" s="2">
        <f>WEEKNUM(Call_Table[[#This Row],[call_timestamp]],2)</f>
        <v>44</v>
      </c>
      <c r="F31009" s="14"/>
      <c r="G31009" s="3">
        <v>44133</v>
      </c>
      <c r="H31009" s="1" t="s">
        <v>13</v>
      </c>
      <c r="I31009" s="14" t="s">
        <v>924</v>
      </c>
      <c r="J31009" s="14" t="s">
        <v>70</v>
      </c>
      <c r="K31009" s="1" t="s">
        <v>16</v>
      </c>
      <c r="L31009" s="14" t="str">
        <f>IF(Call_Table[[#This Row],[call duration in minutes]] &gt; 25, "Above Average", "Below Average")</f>
        <v>Above Average</v>
      </c>
      <c r="M31009" s="1" t="s">
        <v>17</v>
      </c>
      <c r="N31009" s="2">
        <v>32</v>
      </c>
      <c r="O31009" s="14" t="s">
        <v>81</v>
      </c>
    </row>
    <row r="31010" spans="1:15" x14ac:dyDescent="0.3">
      <c r="A31010" s="1" t="s">
        <v>31549</v>
      </c>
      <c r="B31010" s="1" t="s">
        <v>32</v>
      </c>
      <c r="C31010" s="3" t="str">
        <f t="shared" si="968"/>
        <v>Wednesday</v>
      </c>
      <c r="D31010" s="2">
        <f t="shared" si="969"/>
        <v>7</v>
      </c>
      <c r="E31010" s="2">
        <f>WEEKNUM(Call_Table[[#This Row],[call_timestamp]],2)</f>
        <v>41</v>
      </c>
      <c r="F31010" s="14">
        <v>3</v>
      </c>
      <c r="G31010" s="3">
        <v>44111</v>
      </c>
      <c r="H31010" s="1" t="s">
        <v>36</v>
      </c>
      <c r="I31010" s="14" t="s">
        <v>40</v>
      </c>
      <c r="J31010" s="14" t="s">
        <v>41</v>
      </c>
      <c r="K31010" s="1" t="s">
        <v>16</v>
      </c>
      <c r="L31010" s="14" t="str">
        <f>IF(Call_Table[[#This Row],[call duration in minutes]] &gt; 25, "Above Average", "Below Average")</f>
        <v>Above Average</v>
      </c>
      <c r="M31010" s="1" t="s">
        <v>17</v>
      </c>
      <c r="N31010" s="2">
        <v>29</v>
      </c>
      <c r="O31010" s="14" t="s">
        <v>18</v>
      </c>
    </row>
    <row r="31011" spans="1:15" x14ac:dyDescent="0.3">
      <c r="A31011" s="1" t="s">
        <v>31550</v>
      </c>
      <c r="B31011" s="1" t="s">
        <v>27</v>
      </c>
      <c r="C31011" s="3" t="str">
        <f t="shared" si="968"/>
        <v>Tuesday</v>
      </c>
      <c r="D31011" s="2">
        <f t="shared" si="969"/>
        <v>27</v>
      </c>
      <c r="E31011" s="2">
        <f>WEEKNUM(Call_Table[[#This Row],[call_timestamp]],2)</f>
        <v>44</v>
      </c>
      <c r="F31011" s="14"/>
      <c r="G31011" s="3">
        <v>44131</v>
      </c>
      <c r="H31011" s="1" t="s">
        <v>13</v>
      </c>
      <c r="I31011" s="14" t="s">
        <v>1965</v>
      </c>
      <c r="J31011" s="14" t="s">
        <v>216</v>
      </c>
      <c r="K31011" s="1" t="s">
        <v>16</v>
      </c>
      <c r="L31011" s="14" t="str">
        <f>IF(Call_Table[[#This Row],[call duration in minutes]] &gt; 25, "Above Average", "Below Average")</f>
        <v>Below Average</v>
      </c>
      <c r="M31011" s="1" t="s">
        <v>17</v>
      </c>
      <c r="N31011" s="2">
        <v>6</v>
      </c>
      <c r="O31011" s="14" t="s">
        <v>25</v>
      </c>
    </row>
    <row r="31012" spans="1:15" x14ac:dyDescent="0.3">
      <c r="A31012" s="1" t="s">
        <v>31551</v>
      </c>
      <c r="B31012" s="1" t="s">
        <v>12</v>
      </c>
      <c r="C31012" s="3" t="str">
        <f t="shared" si="968"/>
        <v>Monday</v>
      </c>
      <c r="D31012" s="2">
        <f t="shared" si="969"/>
        <v>19</v>
      </c>
      <c r="E31012" s="2">
        <f>WEEKNUM(Call_Table[[#This Row],[call_timestamp]],2)</f>
        <v>43</v>
      </c>
      <c r="F31012" s="14"/>
      <c r="G31012" s="3">
        <v>44123</v>
      </c>
      <c r="H31012" s="1" t="s">
        <v>36</v>
      </c>
      <c r="I31012" s="14" t="s">
        <v>520</v>
      </c>
      <c r="J31012" s="14" t="s">
        <v>90</v>
      </c>
      <c r="K31012" s="1" t="s">
        <v>16</v>
      </c>
      <c r="L31012" s="14" t="str">
        <f>IF(Call_Table[[#This Row],[call duration in minutes]] &gt; 25, "Above Average", "Below Average")</f>
        <v>Above Average</v>
      </c>
      <c r="M31012" s="1" t="s">
        <v>17</v>
      </c>
      <c r="N31012" s="2">
        <v>41</v>
      </c>
      <c r="O31012" s="14" t="s">
        <v>67</v>
      </c>
    </row>
    <row r="31013" spans="1:15" x14ac:dyDescent="0.3">
      <c r="A31013" s="1" t="s">
        <v>31552</v>
      </c>
      <c r="B31013" s="1" t="s">
        <v>12</v>
      </c>
      <c r="C31013" s="3" t="str">
        <f t="shared" si="968"/>
        <v>Sunday</v>
      </c>
      <c r="D31013" s="2">
        <f t="shared" si="969"/>
        <v>11</v>
      </c>
      <c r="E31013" s="2">
        <f>WEEKNUM(Call_Table[[#This Row],[call_timestamp]],2)</f>
        <v>41</v>
      </c>
      <c r="F31013" s="14"/>
      <c r="G31013" s="3">
        <v>44115</v>
      </c>
      <c r="H31013" s="1" t="s">
        <v>21</v>
      </c>
      <c r="I31013" s="14" t="s">
        <v>6523</v>
      </c>
      <c r="J31013" s="14" t="s">
        <v>2983</v>
      </c>
      <c r="K31013" s="1" t="s">
        <v>52</v>
      </c>
      <c r="L31013" s="14" t="str">
        <f>IF(Call_Table[[#This Row],[call duration in minutes]] &gt; 25, "Above Average", "Below Average")</f>
        <v>Above Average</v>
      </c>
      <c r="M31013" s="1" t="s">
        <v>17</v>
      </c>
      <c r="N31013" s="2">
        <v>32</v>
      </c>
      <c r="O31013" s="14" t="s">
        <v>81</v>
      </c>
    </row>
    <row r="31014" spans="1:15" x14ac:dyDescent="0.3">
      <c r="A31014" s="1" t="s">
        <v>31553</v>
      </c>
      <c r="B31014" s="1" t="s">
        <v>12</v>
      </c>
      <c r="C31014" s="3" t="str">
        <f t="shared" si="968"/>
        <v>Sunday</v>
      </c>
      <c r="D31014" s="2">
        <f t="shared" si="969"/>
        <v>11</v>
      </c>
      <c r="E31014" s="2">
        <f>WEEKNUM(Call_Table[[#This Row],[call_timestamp]],2)</f>
        <v>41</v>
      </c>
      <c r="F31014" s="14">
        <v>6</v>
      </c>
      <c r="G31014" s="3">
        <v>44115</v>
      </c>
      <c r="H31014" s="1" t="s">
        <v>13</v>
      </c>
      <c r="I31014" s="14" t="s">
        <v>303</v>
      </c>
      <c r="J31014" s="14" t="s">
        <v>304</v>
      </c>
      <c r="K31014" s="1" t="s">
        <v>24</v>
      </c>
      <c r="L31014" s="14" t="str">
        <f>IF(Call_Table[[#This Row],[call duration in minutes]] &gt; 25, "Above Average", "Below Average")</f>
        <v>Above Average</v>
      </c>
      <c r="M31014" s="1" t="s">
        <v>17</v>
      </c>
      <c r="N31014" s="2">
        <v>34</v>
      </c>
      <c r="O31014" s="14" t="s">
        <v>25</v>
      </c>
    </row>
    <row r="31015" spans="1:15" x14ac:dyDescent="0.3">
      <c r="A31015" s="1" t="s">
        <v>31554</v>
      </c>
      <c r="B31015" s="1" t="s">
        <v>27</v>
      </c>
      <c r="C31015" s="3" t="str">
        <f t="shared" si="968"/>
        <v>Thursday</v>
      </c>
      <c r="D31015" s="2">
        <f t="shared" si="969"/>
        <v>22</v>
      </c>
      <c r="E31015" s="2">
        <f>WEEKNUM(Call_Table[[#This Row],[call_timestamp]],2)</f>
        <v>43</v>
      </c>
      <c r="F31015" s="14"/>
      <c r="G31015" s="3">
        <v>44126</v>
      </c>
      <c r="H31015" s="1" t="s">
        <v>13</v>
      </c>
      <c r="I31015" s="14" t="s">
        <v>363</v>
      </c>
      <c r="J31015" s="14" t="s">
        <v>58</v>
      </c>
      <c r="K31015" s="1" t="s">
        <v>62</v>
      </c>
      <c r="L31015" s="14" t="str">
        <f>IF(Call_Table[[#This Row],[call duration in minutes]] &gt; 25, "Above Average", "Below Average")</f>
        <v>Above Average</v>
      </c>
      <c r="M31015" s="1" t="s">
        <v>17</v>
      </c>
      <c r="N31015" s="2">
        <v>37</v>
      </c>
      <c r="O31015" s="14" t="s">
        <v>18</v>
      </c>
    </row>
    <row r="31016" spans="1:15" x14ac:dyDescent="0.3">
      <c r="A31016" s="1" t="s">
        <v>31555</v>
      </c>
      <c r="B31016" s="1" t="s">
        <v>27</v>
      </c>
      <c r="C31016" s="3" t="str">
        <f t="shared" si="968"/>
        <v>Wednesday</v>
      </c>
      <c r="D31016" s="2">
        <f t="shared" si="969"/>
        <v>14</v>
      </c>
      <c r="E31016" s="2">
        <f>WEEKNUM(Call_Table[[#This Row],[call_timestamp]],2)</f>
        <v>42</v>
      </c>
      <c r="F31016" s="14"/>
      <c r="G31016" s="3">
        <v>44118</v>
      </c>
      <c r="H31016" s="1" t="s">
        <v>13</v>
      </c>
      <c r="I31016" s="14" t="s">
        <v>334</v>
      </c>
      <c r="J31016" s="14" t="s">
        <v>216</v>
      </c>
      <c r="K31016" s="1" t="s">
        <v>24</v>
      </c>
      <c r="L31016" s="14" t="str">
        <f>IF(Call_Table[[#This Row],[call duration in minutes]] &gt; 25, "Above Average", "Below Average")</f>
        <v>Below Average</v>
      </c>
      <c r="M31016" s="1" t="s">
        <v>30</v>
      </c>
      <c r="N31016" s="2">
        <v>17</v>
      </c>
      <c r="O31016" s="14" t="s">
        <v>25</v>
      </c>
    </row>
    <row r="31017" spans="1:15" x14ac:dyDescent="0.3">
      <c r="A31017" s="1" t="s">
        <v>31556</v>
      </c>
      <c r="B31017" s="1" t="s">
        <v>32</v>
      </c>
      <c r="C31017" s="3" t="str">
        <f t="shared" si="968"/>
        <v>Monday</v>
      </c>
      <c r="D31017" s="2">
        <f t="shared" si="969"/>
        <v>12</v>
      </c>
      <c r="E31017" s="2">
        <f>WEEKNUM(Call_Table[[#This Row],[call_timestamp]],2)</f>
        <v>42</v>
      </c>
      <c r="F31017" s="14">
        <v>3</v>
      </c>
      <c r="G31017" s="3">
        <v>44116</v>
      </c>
      <c r="H31017" s="1" t="s">
        <v>36</v>
      </c>
      <c r="I31017" s="14" t="s">
        <v>2426</v>
      </c>
      <c r="J31017" s="14" t="s">
        <v>29</v>
      </c>
      <c r="K31017" s="1" t="s">
        <v>16</v>
      </c>
      <c r="L31017" s="14" t="str">
        <f>IF(Call_Table[[#This Row],[call duration in minutes]] &gt; 25, "Above Average", "Below Average")</f>
        <v>Below Average</v>
      </c>
      <c r="M31017" s="1" t="s">
        <v>17</v>
      </c>
      <c r="N31017" s="2">
        <v>18</v>
      </c>
      <c r="O31017" s="14" t="s">
        <v>25</v>
      </c>
    </row>
    <row r="31018" spans="1:15" x14ac:dyDescent="0.3">
      <c r="A31018" s="1" t="s">
        <v>31557</v>
      </c>
      <c r="B31018" s="1" t="s">
        <v>27</v>
      </c>
      <c r="C31018" s="3" t="str">
        <f t="shared" si="968"/>
        <v>Saturday</v>
      </c>
      <c r="D31018" s="2">
        <f t="shared" si="969"/>
        <v>17</v>
      </c>
      <c r="E31018" s="2">
        <f>WEEKNUM(Call_Table[[#This Row],[call_timestamp]],2)</f>
        <v>42</v>
      </c>
      <c r="F31018" s="14">
        <v>3</v>
      </c>
      <c r="G31018" s="3">
        <v>44121</v>
      </c>
      <c r="H31018" s="1" t="s">
        <v>36</v>
      </c>
      <c r="I31018" s="14" t="s">
        <v>58</v>
      </c>
      <c r="J31018" s="14" t="s">
        <v>130</v>
      </c>
      <c r="K31018" s="1" t="s">
        <v>16</v>
      </c>
      <c r="L31018" s="14" t="str">
        <f>IF(Call_Table[[#This Row],[call duration in minutes]] &gt; 25, "Above Average", "Below Average")</f>
        <v>Below Average</v>
      </c>
      <c r="M31018" s="1" t="s">
        <v>17</v>
      </c>
      <c r="N31018" s="2">
        <v>10</v>
      </c>
      <c r="O31018" s="14" t="s">
        <v>81</v>
      </c>
    </row>
    <row r="31019" spans="1:15" x14ac:dyDescent="0.3">
      <c r="A31019" s="1" t="s">
        <v>31558</v>
      </c>
      <c r="B31019" s="1" t="s">
        <v>27</v>
      </c>
      <c r="C31019" s="3" t="str">
        <f t="shared" si="968"/>
        <v>Friday</v>
      </c>
      <c r="D31019" s="2">
        <f t="shared" si="969"/>
        <v>16</v>
      </c>
      <c r="E31019" s="2">
        <f>WEEKNUM(Call_Table[[#This Row],[call_timestamp]],2)</f>
        <v>42</v>
      </c>
      <c r="F31019" s="14"/>
      <c r="G31019" s="3">
        <v>44120</v>
      </c>
      <c r="H31019" s="1" t="s">
        <v>13</v>
      </c>
      <c r="I31019" s="14" t="s">
        <v>695</v>
      </c>
      <c r="J31019" s="14" t="s">
        <v>154</v>
      </c>
      <c r="K31019" s="1" t="s">
        <v>62</v>
      </c>
      <c r="L31019" s="14" t="str">
        <f>IF(Call_Table[[#This Row],[call duration in minutes]] &gt; 25, "Above Average", "Below Average")</f>
        <v>Above Average</v>
      </c>
      <c r="M31019" s="1" t="s">
        <v>17</v>
      </c>
      <c r="N31019" s="2">
        <v>33</v>
      </c>
      <c r="O31019" s="14" t="s">
        <v>81</v>
      </c>
    </row>
    <row r="31020" spans="1:15" x14ac:dyDescent="0.3">
      <c r="A31020" s="1" t="s">
        <v>31559</v>
      </c>
      <c r="B31020" s="1" t="s">
        <v>27</v>
      </c>
      <c r="C31020" s="3" t="str">
        <f t="shared" si="968"/>
        <v>Friday</v>
      </c>
      <c r="D31020" s="2">
        <f t="shared" si="969"/>
        <v>23</v>
      </c>
      <c r="E31020" s="2">
        <f>WEEKNUM(Call_Table[[#This Row],[call_timestamp]],2)</f>
        <v>43</v>
      </c>
      <c r="F31020" s="14"/>
      <c r="G31020" s="3">
        <v>44127</v>
      </c>
      <c r="H31020" s="1" t="s">
        <v>36</v>
      </c>
      <c r="I31020" s="14" t="s">
        <v>506</v>
      </c>
      <c r="J31020" s="14" t="s">
        <v>29</v>
      </c>
      <c r="K31020" s="1" t="s">
        <v>16</v>
      </c>
      <c r="L31020" s="14" t="str">
        <f>IF(Call_Table[[#This Row],[call duration in minutes]] &gt; 25, "Above Average", "Below Average")</f>
        <v>Below Average</v>
      </c>
      <c r="M31020" s="1" t="s">
        <v>49</v>
      </c>
      <c r="N31020" s="2">
        <v>14</v>
      </c>
      <c r="O31020" s="14" t="s">
        <v>25</v>
      </c>
    </row>
    <row r="31021" spans="1:15" x14ac:dyDescent="0.3">
      <c r="A31021" s="1" t="s">
        <v>31560</v>
      </c>
      <c r="B31021" s="1" t="s">
        <v>46</v>
      </c>
      <c r="C31021" s="3" t="str">
        <f t="shared" si="968"/>
        <v>Monday</v>
      </c>
      <c r="D31021" s="2">
        <f t="shared" si="969"/>
        <v>26</v>
      </c>
      <c r="E31021" s="2">
        <f>WEEKNUM(Call_Table[[#This Row],[call_timestamp]],2)</f>
        <v>44</v>
      </c>
      <c r="F31021" s="14">
        <v>8</v>
      </c>
      <c r="G31021" s="3">
        <v>44130</v>
      </c>
      <c r="H31021" s="1" t="s">
        <v>36</v>
      </c>
      <c r="I31021" s="14" t="s">
        <v>195</v>
      </c>
      <c r="J31021" s="14" t="s">
        <v>196</v>
      </c>
      <c r="K31021" s="1" t="s">
        <v>16</v>
      </c>
      <c r="L31021" s="14" t="str">
        <f>IF(Call_Table[[#This Row],[call duration in minutes]] &gt; 25, "Above Average", "Below Average")</f>
        <v>Above Average</v>
      </c>
      <c r="M31021" s="1" t="s">
        <v>49</v>
      </c>
      <c r="N31021" s="2">
        <v>32</v>
      </c>
      <c r="O31021" s="14" t="s">
        <v>25</v>
      </c>
    </row>
    <row r="31022" spans="1:15" x14ac:dyDescent="0.3">
      <c r="A31022" s="1" t="s">
        <v>31561</v>
      </c>
      <c r="B31022" s="1" t="s">
        <v>27</v>
      </c>
      <c r="C31022" s="3" t="str">
        <f t="shared" si="968"/>
        <v>Wednesday</v>
      </c>
      <c r="D31022" s="2">
        <f t="shared" si="969"/>
        <v>7</v>
      </c>
      <c r="E31022" s="2">
        <f>WEEKNUM(Call_Table[[#This Row],[call_timestamp]],2)</f>
        <v>41</v>
      </c>
      <c r="F31022" s="14"/>
      <c r="G31022" s="3">
        <v>44111</v>
      </c>
      <c r="H31022" s="1" t="s">
        <v>13</v>
      </c>
      <c r="I31022" s="14" t="s">
        <v>241</v>
      </c>
      <c r="J31022" s="14" t="s">
        <v>55</v>
      </c>
      <c r="K31022" s="1" t="s">
        <v>16</v>
      </c>
      <c r="L31022" s="14" t="str">
        <f>IF(Call_Table[[#This Row],[call duration in minutes]] &gt; 25, "Above Average", "Below Average")</f>
        <v>Below Average</v>
      </c>
      <c r="M31022" s="1" t="s">
        <v>49</v>
      </c>
      <c r="N31022" s="2">
        <v>13</v>
      </c>
      <c r="O31022" s="14" t="s">
        <v>25</v>
      </c>
    </row>
    <row r="31023" spans="1:15" x14ac:dyDescent="0.3">
      <c r="A31023" s="1" t="s">
        <v>31562</v>
      </c>
      <c r="B31023" s="1" t="s">
        <v>12</v>
      </c>
      <c r="C31023" s="3" t="str">
        <f t="shared" si="968"/>
        <v>Wednesday</v>
      </c>
      <c r="D31023" s="2">
        <f t="shared" si="969"/>
        <v>14</v>
      </c>
      <c r="E31023" s="2">
        <f>WEEKNUM(Call_Table[[#This Row],[call_timestamp]],2)</f>
        <v>42</v>
      </c>
      <c r="F31023" s="14"/>
      <c r="G31023" s="3">
        <v>44118</v>
      </c>
      <c r="H31023" s="1" t="s">
        <v>13</v>
      </c>
      <c r="I31023" s="14" t="s">
        <v>227</v>
      </c>
      <c r="J31023" s="14" t="s">
        <v>61</v>
      </c>
      <c r="K31023" s="1" t="s">
        <v>24</v>
      </c>
      <c r="L31023" s="14" t="str">
        <f>IF(Call_Table[[#This Row],[call duration in minutes]] &gt; 25, "Above Average", "Below Average")</f>
        <v>Above Average</v>
      </c>
      <c r="M31023" s="1" t="s">
        <v>17</v>
      </c>
      <c r="N31023" s="2">
        <v>45</v>
      </c>
      <c r="O31023" s="14" t="s">
        <v>81</v>
      </c>
    </row>
    <row r="31024" spans="1:15" x14ac:dyDescent="0.3">
      <c r="A31024" s="1" t="s">
        <v>31563</v>
      </c>
      <c r="B31024" s="1" t="s">
        <v>32</v>
      </c>
      <c r="C31024" s="3" t="str">
        <f t="shared" si="968"/>
        <v>Friday</v>
      </c>
      <c r="D31024" s="2">
        <f t="shared" si="969"/>
        <v>2</v>
      </c>
      <c r="E31024" s="2">
        <f>WEEKNUM(Call_Table[[#This Row],[call_timestamp]],2)</f>
        <v>40</v>
      </c>
      <c r="F31024" s="14">
        <v>4</v>
      </c>
      <c r="G31024" s="3">
        <v>44106</v>
      </c>
      <c r="H31024" s="1" t="s">
        <v>13</v>
      </c>
      <c r="I31024" s="14" t="s">
        <v>695</v>
      </c>
      <c r="J31024" s="14" t="s">
        <v>621</v>
      </c>
      <c r="K31024" s="1" t="s">
        <v>52</v>
      </c>
      <c r="L31024" s="14" t="str">
        <f>IF(Call_Table[[#This Row],[call duration in minutes]] &gt; 25, "Above Average", "Below Average")</f>
        <v>Above Average</v>
      </c>
      <c r="M31024" s="1" t="s">
        <v>17</v>
      </c>
      <c r="N31024" s="2">
        <v>31</v>
      </c>
      <c r="O31024" s="14" t="s">
        <v>25</v>
      </c>
    </row>
    <row r="31025" spans="1:15" x14ac:dyDescent="0.3">
      <c r="A31025" s="1" t="s">
        <v>31564</v>
      </c>
      <c r="B31025" s="1" t="s">
        <v>46</v>
      </c>
      <c r="C31025" s="3" t="str">
        <f t="shared" si="968"/>
        <v>Friday</v>
      </c>
      <c r="D31025" s="2">
        <f t="shared" si="969"/>
        <v>30</v>
      </c>
      <c r="E31025" s="2">
        <f>WEEKNUM(Call_Table[[#This Row],[call_timestamp]],2)</f>
        <v>44</v>
      </c>
      <c r="F31025" s="14">
        <v>7</v>
      </c>
      <c r="G31025" s="3">
        <v>44134</v>
      </c>
      <c r="H31025" s="1" t="s">
        <v>36</v>
      </c>
      <c r="I31025" s="14" t="s">
        <v>235</v>
      </c>
      <c r="J31025" s="14" t="s">
        <v>58</v>
      </c>
      <c r="K31025" s="1" t="s">
        <v>16</v>
      </c>
      <c r="L31025" s="14" t="str">
        <f>IF(Call_Table[[#This Row],[call duration in minutes]] &gt; 25, "Above Average", "Below Average")</f>
        <v>Below Average</v>
      </c>
      <c r="M31025" s="1" t="s">
        <v>17</v>
      </c>
      <c r="N31025" s="2">
        <v>5</v>
      </c>
      <c r="O31025" s="14" t="s">
        <v>25</v>
      </c>
    </row>
    <row r="31026" spans="1:15" x14ac:dyDescent="0.3">
      <c r="A31026" s="1" t="s">
        <v>31565</v>
      </c>
      <c r="B31026" s="1" t="s">
        <v>32</v>
      </c>
      <c r="C31026" s="3" t="str">
        <f t="shared" si="968"/>
        <v>Thursday</v>
      </c>
      <c r="D31026" s="2">
        <f t="shared" si="969"/>
        <v>29</v>
      </c>
      <c r="E31026" s="2">
        <f>WEEKNUM(Call_Table[[#This Row],[call_timestamp]],2)</f>
        <v>44</v>
      </c>
      <c r="F31026" s="14">
        <v>3</v>
      </c>
      <c r="G31026" s="3">
        <v>44133</v>
      </c>
      <c r="H31026" s="1" t="s">
        <v>13</v>
      </c>
      <c r="I31026" s="14" t="s">
        <v>227</v>
      </c>
      <c r="J31026" s="14" t="s">
        <v>23</v>
      </c>
      <c r="K31026" s="1" t="s">
        <v>52</v>
      </c>
      <c r="L31026" s="14" t="str">
        <f>IF(Call_Table[[#This Row],[call duration in minutes]] &gt; 25, "Above Average", "Below Average")</f>
        <v>Above Average</v>
      </c>
      <c r="M31026" s="1" t="s">
        <v>17</v>
      </c>
      <c r="N31026" s="2">
        <v>41</v>
      </c>
      <c r="O31026" s="14" t="s">
        <v>67</v>
      </c>
    </row>
    <row r="31027" spans="1:15" x14ac:dyDescent="0.3">
      <c r="A31027" s="1" t="s">
        <v>31566</v>
      </c>
      <c r="B31027" s="1" t="s">
        <v>12</v>
      </c>
      <c r="C31027" s="3" t="str">
        <f t="shared" si="968"/>
        <v>Tuesday</v>
      </c>
      <c r="D31027" s="2">
        <f t="shared" si="969"/>
        <v>27</v>
      </c>
      <c r="E31027" s="2">
        <f>WEEKNUM(Call_Table[[#This Row],[call_timestamp]],2)</f>
        <v>44</v>
      </c>
      <c r="F31027" s="14"/>
      <c r="G31027" s="3">
        <v>44131</v>
      </c>
      <c r="H31027" s="1" t="s">
        <v>13</v>
      </c>
      <c r="I31027" s="14" t="s">
        <v>135</v>
      </c>
      <c r="J31027" s="14" t="s">
        <v>136</v>
      </c>
      <c r="K31027" s="1" t="s">
        <v>62</v>
      </c>
      <c r="L31027" s="14" t="str">
        <f>IF(Call_Table[[#This Row],[call duration in minutes]] &gt; 25, "Above Average", "Below Average")</f>
        <v>Above Average</v>
      </c>
      <c r="M31027" s="1" t="s">
        <v>49</v>
      </c>
      <c r="N31027" s="2">
        <v>38</v>
      </c>
      <c r="O31027" s="14" t="s">
        <v>25</v>
      </c>
    </row>
    <row r="31028" spans="1:15" x14ac:dyDescent="0.3">
      <c r="A31028" s="1" t="s">
        <v>31567</v>
      </c>
      <c r="B31028" s="1" t="s">
        <v>46</v>
      </c>
      <c r="C31028" s="3" t="str">
        <f t="shared" si="968"/>
        <v>Friday</v>
      </c>
      <c r="D31028" s="2">
        <f t="shared" si="969"/>
        <v>9</v>
      </c>
      <c r="E31028" s="2">
        <f>WEEKNUM(Call_Table[[#This Row],[call_timestamp]],2)</f>
        <v>41</v>
      </c>
      <c r="F31028" s="14">
        <v>8</v>
      </c>
      <c r="G31028" s="3">
        <v>44113</v>
      </c>
      <c r="H31028" s="1" t="s">
        <v>13</v>
      </c>
      <c r="I31028" s="14" t="s">
        <v>174</v>
      </c>
      <c r="J31028" s="14" t="s">
        <v>175</v>
      </c>
      <c r="K31028" s="1" t="s">
        <v>62</v>
      </c>
      <c r="L31028" s="14" t="str">
        <f>IF(Call_Table[[#This Row],[call duration in minutes]] &gt; 25, "Above Average", "Below Average")</f>
        <v>Above Average</v>
      </c>
      <c r="M31028" s="1" t="s">
        <v>49</v>
      </c>
      <c r="N31028" s="2">
        <v>37</v>
      </c>
      <c r="O31028" s="14" t="s">
        <v>18</v>
      </c>
    </row>
    <row r="31029" spans="1:15" x14ac:dyDescent="0.3">
      <c r="A31029" s="1" t="s">
        <v>31568</v>
      </c>
      <c r="B31029" s="1" t="s">
        <v>12</v>
      </c>
      <c r="C31029" s="3" t="str">
        <f t="shared" si="968"/>
        <v>Monday</v>
      </c>
      <c r="D31029" s="2">
        <f t="shared" si="969"/>
        <v>26</v>
      </c>
      <c r="E31029" s="2">
        <f>WEEKNUM(Call_Table[[#This Row],[call_timestamp]],2)</f>
        <v>44</v>
      </c>
      <c r="F31029" s="14">
        <v>7</v>
      </c>
      <c r="G31029" s="3">
        <v>44130</v>
      </c>
      <c r="H31029" s="1" t="s">
        <v>13</v>
      </c>
      <c r="I31029" s="14" t="s">
        <v>428</v>
      </c>
      <c r="J31029" s="14" t="s">
        <v>429</v>
      </c>
      <c r="K31029" s="1" t="s">
        <v>16</v>
      </c>
      <c r="L31029" s="14" t="str">
        <f>IF(Call_Table[[#This Row],[call duration in minutes]] &gt; 25, "Above Average", "Below Average")</f>
        <v>Below Average</v>
      </c>
      <c r="M31029" s="1" t="s">
        <v>17</v>
      </c>
      <c r="N31029" s="2">
        <v>16</v>
      </c>
      <c r="O31029" s="14" t="s">
        <v>25</v>
      </c>
    </row>
    <row r="31030" spans="1:15" x14ac:dyDescent="0.3">
      <c r="A31030" s="1" t="s">
        <v>31569</v>
      </c>
      <c r="B31030" s="1" t="s">
        <v>27</v>
      </c>
      <c r="C31030" s="3" t="str">
        <f t="shared" si="968"/>
        <v>Thursday</v>
      </c>
      <c r="D31030" s="2">
        <f t="shared" si="969"/>
        <v>8</v>
      </c>
      <c r="E31030" s="2">
        <f>WEEKNUM(Call_Table[[#This Row],[call_timestamp]],2)</f>
        <v>41</v>
      </c>
      <c r="F31030" s="14"/>
      <c r="G31030" s="3">
        <v>44112</v>
      </c>
      <c r="H31030" s="1" t="s">
        <v>13</v>
      </c>
      <c r="I31030" s="14" t="s">
        <v>311</v>
      </c>
      <c r="J31030" s="14" t="s">
        <v>29</v>
      </c>
      <c r="K31030" s="1" t="s">
        <v>24</v>
      </c>
      <c r="L31030" s="14" t="str">
        <f>IF(Call_Table[[#This Row],[call duration in minutes]] &gt; 25, "Above Average", "Below Average")</f>
        <v>Below Average</v>
      </c>
      <c r="M31030" s="1" t="s">
        <v>17</v>
      </c>
      <c r="N31030" s="2">
        <v>8</v>
      </c>
      <c r="O31030" s="14" t="s">
        <v>18</v>
      </c>
    </row>
    <row r="31031" spans="1:15" x14ac:dyDescent="0.3">
      <c r="A31031" s="1" t="s">
        <v>31570</v>
      </c>
      <c r="B31031" s="1" t="s">
        <v>20</v>
      </c>
      <c r="C31031" s="3" t="str">
        <f t="shared" si="968"/>
        <v>Monday</v>
      </c>
      <c r="D31031" s="2">
        <f t="shared" si="969"/>
        <v>12</v>
      </c>
      <c r="E31031" s="2">
        <f>WEEKNUM(Call_Table[[#This Row],[call_timestamp]],2)</f>
        <v>42</v>
      </c>
      <c r="F31031" s="14"/>
      <c r="G31031" s="3">
        <v>44116</v>
      </c>
      <c r="H31031" s="1" t="s">
        <v>13</v>
      </c>
      <c r="I31031" s="14" t="s">
        <v>332</v>
      </c>
      <c r="J31031" s="14" t="s">
        <v>85</v>
      </c>
      <c r="K31031" s="1" t="s">
        <v>62</v>
      </c>
      <c r="L31031" s="14" t="str">
        <f>IF(Call_Table[[#This Row],[call duration in minutes]] &gt; 25, "Above Average", "Below Average")</f>
        <v>Above Average</v>
      </c>
      <c r="M31031" s="1" t="s">
        <v>17</v>
      </c>
      <c r="N31031" s="2">
        <v>29</v>
      </c>
      <c r="O31031" s="14" t="s">
        <v>81</v>
      </c>
    </row>
    <row r="31032" spans="1:15" x14ac:dyDescent="0.3">
      <c r="A31032" s="1" t="s">
        <v>31571</v>
      </c>
      <c r="B31032" s="1" t="s">
        <v>46</v>
      </c>
      <c r="C31032" s="3" t="str">
        <f t="shared" si="968"/>
        <v>Thursday</v>
      </c>
      <c r="D31032" s="2">
        <f t="shared" si="969"/>
        <v>22</v>
      </c>
      <c r="E31032" s="2">
        <f>WEEKNUM(Call_Table[[#This Row],[call_timestamp]],2)</f>
        <v>43</v>
      </c>
      <c r="F31032" s="14"/>
      <c r="G31032" s="3">
        <v>44126</v>
      </c>
      <c r="H31032" s="1" t="s">
        <v>13</v>
      </c>
      <c r="I31032" s="14" t="s">
        <v>840</v>
      </c>
      <c r="J31032" s="14" t="s">
        <v>108</v>
      </c>
      <c r="K31032" s="1" t="s">
        <v>62</v>
      </c>
      <c r="L31032" s="14" t="str">
        <f>IF(Call_Table[[#This Row],[call duration in minutes]] &gt; 25, "Above Average", "Below Average")</f>
        <v>Above Average</v>
      </c>
      <c r="M31032" s="1" t="s">
        <v>17</v>
      </c>
      <c r="N31032" s="2">
        <v>31</v>
      </c>
      <c r="O31032" s="14" t="s">
        <v>81</v>
      </c>
    </row>
    <row r="31033" spans="1:15" x14ac:dyDescent="0.3">
      <c r="A31033" s="1" t="s">
        <v>31572</v>
      </c>
      <c r="B31033" s="1" t="s">
        <v>32</v>
      </c>
      <c r="C31033" s="3" t="str">
        <f t="shared" si="968"/>
        <v>Thursday</v>
      </c>
      <c r="D31033" s="2">
        <f t="shared" si="969"/>
        <v>15</v>
      </c>
      <c r="E31033" s="2">
        <f>WEEKNUM(Call_Table[[#This Row],[call_timestamp]],2)</f>
        <v>42</v>
      </c>
      <c r="F31033" s="14"/>
      <c r="G31033" s="3">
        <v>44119</v>
      </c>
      <c r="H31033" s="1" t="s">
        <v>13</v>
      </c>
      <c r="I31033" s="14" t="s">
        <v>1047</v>
      </c>
      <c r="J31033" s="14" t="s">
        <v>154</v>
      </c>
      <c r="K31033" s="1" t="s">
        <v>24</v>
      </c>
      <c r="L31033" s="14" t="str">
        <f>IF(Call_Table[[#This Row],[call duration in minutes]] &gt; 25, "Above Average", "Below Average")</f>
        <v>Below Average</v>
      </c>
      <c r="M31033" s="1" t="s">
        <v>17</v>
      </c>
      <c r="N31033" s="2">
        <v>19</v>
      </c>
      <c r="O31033" s="14" t="s">
        <v>18</v>
      </c>
    </row>
    <row r="31034" spans="1:15" x14ac:dyDescent="0.3">
      <c r="A31034" s="1" t="s">
        <v>31573</v>
      </c>
      <c r="B31034" s="1" t="s">
        <v>20</v>
      </c>
      <c r="C31034" s="3" t="str">
        <f t="shared" si="968"/>
        <v>Tuesday</v>
      </c>
      <c r="D31034" s="2">
        <f t="shared" si="969"/>
        <v>20</v>
      </c>
      <c r="E31034" s="2">
        <f>WEEKNUM(Call_Table[[#This Row],[call_timestamp]],2)</f>
        <v>43</v>
      </c>
      <c r="F31034" s="14">
        <v>10</v>
      </c>
      <c r="G31034" s="3">
        <v>44124</v>
      </c>
      <c r="H31034" s="1" t="s">
        <v>13</v>
      </c>
      <c r="I31034" s="14" t="s">
        <v>51</v>
      </c>
      <c r="J31034" s="14" t="s">
        <v>44</v>
      </c>
      <c r="K31034" s="1" t="s">
        <v>24</v>
      </c>
      <c r="L31034" s="14" t="str">
        <f>IF(Call_Table[[#This Row],[call duration in minutes]] &gt; 25, "Above Average", "Below Average")</f>
        <v>Above Average</v>
      </c>
      <c r="M31034" s="1" t="s">
        <v>17</v>
      </c>
      <c r="N31034" s="2">
        <v>28</v>
      </c>
      <c r="O31034" s="14" t="s">
        <v>81</v>
      </c>
    </row>
    <row r="31035" spans="1:15" x14ac:dyDescent="0.3">
      <c r="A31035" s="1" t="s">
        <v>31574</v>
      </c>
      <c r="B31035" s="1" t="s">
        <v>32</v>
      </c>
      <c r="C31035" s="3" t="str">
        <f t="shared" si="968"/>
        <v>Thursday</v>
      </c>
      <c r="D31035" s="2">
        <f t="shared" si="969"/>
        <v>22</v>
      </c>
      <c r="E31035" s="2">
        <f>WEEKNUM(Call_Table[[#This Row],[call_timestamp]],2)</f>
        <v>43</v>
      </c>
      <c r="F31035" s="14"/>
      <c r="G31035" s="3">
        <v>44126</v>
      </c>
      <c r="H31035" s="1" t="s">
        <v>21</v>
      </c>
      <c r="I31035" s="14" t="s">
        <v>355</v>
      </c>
      <c r="J31035" s="14" t="s">
        <v>157</v>
      </c>
      <c r="K31035" s="1" t="s">
        <v>24</v>
      </c>
      <c r="L31035" s="14" t="str">
        <f>IF(Call_Table[[#This Row],[call duration in minutes]] &gt; 25, "Above Average", "Below Average")</f>
        <v>Above Average</v>
      </c>
      <c r="M31035" s="1" t="s">
        <v>17</v>
      </c>
      <c r="N31035" s="2">
        <v>39</v>
      </c>
      <c r="O31035" s="14" t="s">
        <v>67</v>
      </c>
    </row>
    <row r="31036" spans="1:15" x14ac:dyDescent="0.3">
      <c r="A31036" s="1" t="s">
        <v>31575</v>
      </c>
      <c r="B31036" s="1" t="s">
        <v>46</v>
      </c>
      <c r="C31036" s="3" t="str">
        <f t="shared" si="968"/>
        <v>Friday</v>
      </c>
      <c r="D31036" s="2">
        <f t="shared" si="969"/>
        <v>30</v>
      </c>
      <c r="E31036" s="2">
        <f>WEEKNUM(Call_Table[[#This Row],[call_timestamp]],2)</f>
        <v>44</v>
      </c>
      <c r="F31036" s="14">
        <v>7</v>
      </c>
      <c r="G31036" s="3">
        <v>44134</v>
      </c>
      <c r="H31036" s="1" t="s">
        <v>21</v>
      </c>
      <c r="I31036" s="14" t="s">
        <v>54</v>
      </c>
      <c r="J31036" s="14" t="s">
        <v>55</v>
      </c>
      <c r="K31036" s="1" t="s">
        <v>52</v>
      </c>
      <c r="L31036" s="14" t="str">
        <f>IF(Call_Table[[#This Row],[call duration in minutes]] &gt; 25, "Above Average", "Below Average")</f>
        <v>Below Average</v>
      </c>
      <c r="M31036" s="1" t="s">
        <v>17</v>
      </c>
      <c r="N31036" s="2">
        <v>20</v>
      </c>
      <c r="O31036" s="14" t="s">
        <v>67</v>
      </c>
    </row>
    <row r="31037" spans="1:15" x14ac:dyDescent="0.3">
      <c r="A31037" s="1" t="s">
        <v>31576</v>
      </c>
      <c r="B31037" s="1" t="s">
        <v>27</v>
      </c>
      <c r="C31037" s="3" t="str">
        <f t="shared" si="968"/>
        <v>Saturday</v>
      </c>
      <c r="D31037" s="2">
        <f t="shared" si="969"/>
        <v>17</v>
      </c>
      <c r="E31037" s="2">
        <f>WEEKNUM(Call_Table[[#This Row],[call_timestamp]],2)</f>
        <v>42</v>
      </c>
      <c r="F31037" s="14"/>
      <c r="G31037" s="3">
        <v>44121</v>
      </c>
      <c r="H31037" s="1" t="s">
        <v>13</v>
      </c>
      <c r="I31037" s="14" t="s">
        <v>2689</v>
      </c>
      <c r="J31037" s="14" t="s">
        <v>85</v>
      </c>
      <c r="K31037" s="1" t="s">
        <v>24</v>
      </c>
      <c r="L31037" s="14" t="str">
        <f>IF(Call_Table[[#This Row],[call duration in minutes]] &gt; 25, "Above Average", "Below Average")</f>
        <v>Above Average</v>
      </c>
      <c r="M31037" s="1" t="s">
        <v>30</v>
      </c>
      <c r="N31037" s="2">
        <v>38</v>
      </c>
      <c r="O31037" s="14" t="s">
        <v>18</v>
      </c>
    </row>
    <row r="31038" spans="1:15" x14ac:dyDescent="0.3">
      <c r="A31038" s="1" t="s">
        <v>31577</v>
      </c>
      <c r="B31038" s="1" t="s">
        <v>12</v>
      </c>
      <c r="C31038" s="3" t="str">
        <f t="shared" si="968"/>
        <v>Tuesday</v>
      </c>
      <c r="D31038" s="2">
        <f t="shared" si="969"/>
        <v>20</v>
      </c>
      <c r="E31038" s="2">
        <f>WEEKNUM(Call_Table[[#This Row],[call_timestamp]],2)</f>
        <v>43</v>
      </c>
      <c r="F31038" s="14"/>
      <c r="G31038" s="3">
        <v>44124</v>
      </c>
      <c r="H31038" s="1" t="s">
        <v>13</v>
      </c>
      <c r="I31038" s="14" t="s">
        <v>227</v>
      </c>
      <c r="J31038" s="14" t="s">
        <v>23</v>
      </c>
      <c r="K31038" s="1" t="s">
        <v>52</v>
      </c>
      <c r="L31038" s="14" t="str">
        <f>IF(Call_Table[[#This Row],[call duration in minutes]] &gt; 25, "Above Average", "Below Average")</f>
        <v>Above Average</v>
      </c>
      <c r="M31038" s="1" t="s">
        <v>17</v>
      </c>
      <c r="N31038" s="2">
        <v>39</v>
      </c>
      <c r="O31038" s="14" t="s">
        <v>25</v>
      </c>
    </row>
    <row r="31039" spans="1:15" x14ac:dyDescent="0.3">
      <c r="A31039" s="1" t="s">
        <v>31578</v>
      </c>
      <c r="B31039" s="1" t="s">
        <v>32</v>
      </c>
      <c r="C31039" s="3" t="str">
        <f t="shared" si="968"/>
        <v>Tuesday</v>
      </c>
      <c r="D31039" s="2">
        <f t="shared" si="969"/>
        <v>27</v>
      </c>
      <c r="E31039" s="2">
        <f>WEEKNUM(Call_Table[[#This Row],[call_timestamp]],2)</f>
        <v>44</v>
      </c>
      <c r="F31039" s="14"/>
      <c r="G31039" s="3">
        <v>44131</v>
      </c>
      <c r="H31039" s="1" t="s">
        <v>36</v>
      </c>
      <c r="I31039" s="14" t="s">
        <v>184</v>
      </c>
      <c r="J31039" s="14" t="s">
        <v>44</v>
      </c>
      <c r="K31039" s="1" t="s">
        <v>16</v>
      </c>
      <c r="L31039" s="14" t="str">
        <f>IF(Call_Table[[#This Row],[call duration in minutes]] &gt; 25, "Above Average", "Below Average")</f>
        <v>Above Average</v>
      </c>
      <c r="M31039" s="1" t="s">
        <v>17</v>
      </c>
      <c r="N31039" s="2">
        <v>27</v>
      </c>
      <c r="O31039" s="14" t="s">
        <v>18</v>
      </c>
    </row>
    <row r="31040" spans="1:15" x14ac:dyDescent="0.3">
      <c r="A31040" s="1" t="s">
        <v>31579</v>
      </c>
      <c r="B31040" s="1" t="s">
        <v>27</v>
      </c>
      <c r="C31040" s="3" t="str">
        <f t="shared" si="968"/>
        <v>Tuesday</v>
      </c>
      <c r="D31040" s="2">
        <f t="shared" si="969"/>
        <v>6</v>
      </c>
      <c r="E31040" s="2">
        <f>WEEKNUM(Call_Table[[#This Row],[call_timestamp]],2)</f>
        <v>41</v>
      </c>
      <c r="F31040" s="14">
        <v>6</v>
      </c>
      <c r="G31040" s="3">
        <v>44110</v>
      </c>
      <c r="H31040" s="1" t="s">
        <v>13</v>
      </c>
      <c r="I31040" s="14" t="s">
        <v>73</v>
      </c>
      <c r="J31040" s="14" t="s">
        <v>44</v>
      </c>
      <c r="K31040" s="1" t="s">
        <v>52</v>
      </c>
      <c r="L31040" s="14" t="str">
        <f>IF(Call_Table[[#This Row],[call duration in minutes]] &gt; 25, "Above Average", "Below Average")</f>
        <v>Above Average</v>
      </c>
      <c r="M31040" s="1" t="s">
        <v>17</v>
      </c>
      <c r="N31040" s="2">
        <v>43</v>
      </c>
      <c r="O31040" s="14" t="s">
        <v>25</v>
      </c>
    </row>
    <row r="31041" spans="1:15" x14ac:dyDescent="0.3">
      <c r="A31041" s="1" t="s">
        <v>31580</v>
      </c>
      <c r="B31041" s="1" t="s">
        <v>27</v>
      </c>
      <c r="C31041" s="3" t="str">
        <f t="shared" si="968"/>
        <v>Thursday</v>
      </c>
      <c r="D31041" s="2">
        <f t="shared" si="969"/>
        <v>8</v>
      </c>
      <c r="E31041" s="2">
        <f>WEEKNUM(Call_Table[[#This Row],[call_timestamp]],2)</f>
        <v>41</v>
      </c>
      <c r="F31041" s="14">
        <v>6</v>
      </c>
      <c r="G31041" s="3">
        <v>44112</v>
      </c>
      <c r="H31041" s="1" t="s">
        <v>13</v>
      </c>
      <c r="I31041" s="14" t="s">
        <v>531</v>
      </c>
      <c r="J31041" s="14" t="s">
        <v>532</v>
      </c>
      <c r="K31041" s="1" t="s">
        <v>24</v>
      </c>
      <c r="L31041" s="14" t="str">
        <f>IF(Call_Table[[#This Row],[call duration in minutes]] &gt; 25, "Above Average", "Below Average")</f>
        <v>Above Average</v>
      </c>
      <c r="M31041" s="1" t="s">
        <v>49</v>
      </c>
      <c r="N31041" s="2">
        <v>35</v>
      </c>
      <c r="O31041" s="14" t="s">
        <v>25</v>
      </c>
    </row>
    <row r="31042" spans="1:15" x14ac:dyDescent="0.3">
      <c r="A31042" s="1" t="s">
        <v>31581</v>
      </c>
      <c r="B31042" s="1" t="s">
        <v>12</v>
      </c>
      <c r="C31042" s="3" t="str">
        <f t="shared" ref="C31042:C31105" si="970">IF(WEEKDAY(G31042,2)=1,"Monday",
IF(WEEKDAY(G31042,2)=2,"Tuesday",
IF(WEEKDAY(G31042,2)=3,"Wednesday",
IF(WEEKDAY(G31042,2)=4,"Thursday",
IF(WEEKDAY(G31042,2)=5,"Friday",
IF(WEEKDAY(G31042,2)=6,"Saturday","Sunday"))))))</f>
        <v>Thursday</v>
      </c>
      <c r="D31042" s="2">
        <f t="shared" ref="D31042:D31105" si="971">DAY(G31042)</f>
        <v>8</v>
      </c>
      <c r="E31042" s="2">
        <f>WEEKNUM(Call_Table[[#This Row],[call_timestamp]],2)</f>
        <v>41</v>
      </c>
      <c r="F31042" s="14">
        <v>5</v>
      </c>
      <c r="G31042" s="3">
        <v>44112</v>
      </c>
      <c r="H31042" s="1" t="s">
        <v>36</v>
      </c>
      <c r="I31042" s="14" t="s">
        <v>325</v>
      </c>
      <c r="J31042" s="14" t="s">
        <v>29</v>
      </c>
      <c r="K31042" s="1" t="s">
        <v>16</v>
      </c>
      <c r="L31042" s="14" t="str">
        <f>IF(Call_Table[[#This Row],[call duration in minutes]] &gt; 25, "Above Average", "Below Average")</f>
        <v>Below Average</v>
      </c>
      <c r="M31042" s="1" t="s">
        <v>49</v>
      </c>
      <c r="N31042" s="2">
        <v>8</v>
      </c>
      <c r="O31042" s="14" t="s">
        <v>81</v>
      </c>
    </row>
    <row r="31043" spans="1:15" x14ac:dyDescent="0.3">
      <c r="A31043" s="1" t="s">
        <v>31582</v>
      </c>
      <c r="B31043" s="1" t="s">
        <v>12</v>
      </c>
      <c r="C31043" s="3" t="str">
        <f t="shared" si="970"/>
        <v>Thursday</v>
      </c>
      <c r="D31043" s="2">
        <f t="shared" si="971"/>
        <v>8</v>
      </c>
      <c r="E31043" s="2">
        <f>WEEKNUM(Call_Table[[#This Row],[call_timestamp]],2)</f>
        <v>41</v>
      </c>
      <c r="F31043" s="14"/>
      <c r="G31043" s="3">
        <v>44112</v>
      </c>
      <c r="H31043" s="1" t="s">
        <v>13</v>
      </c>
      <c r="I31043" s="14" t="s">
        <v>3699</v>
      </c>
      <c r="J31043" s="14" t="s">
        <v>330</v>
      </c>
      <c r="K31043" s="1" t="s">
        <v>62</v>
      </c>
      <c r="L31043" s="14" t="str">
        <f>IF(Call_Table[[#This Row],[call duration in minutes]] &gt; 25, "Above Average", "Below Average")</f>
        <v>Above Average</v>
      </c>
      <c r="M31043" s="1" t="s">
        <v>17</v>
      </c>
      <c r="N31043" s="2">
        <v>35</v>
      </c>
      <c r="O31043" s="14" t="s">
        <v>18</v>
      </c>
    </row>
    <row r="31044" spans="1:15" x14ac:dyDescent="0.3">
      <c r="A31044" s="1" t="s">
        <v>31583</v>
      </c>
      <c r="B31044" s="1" t="s">
        <v>27</v>
      </c>
      <c r="C31044" s="3" t="str">
        <f t="shared" si="970"/>
        <v>Tuesday</v>
      </c>
      <c r="D31044" s="2">
        <f t="shared" si="971"/>
        <v>27</v>
      </c>
      <c r="E31044" s="2">
        <f>WEEKNUM(Call_Table[[#This Row],[call_timestamp]],2)</f>
        <v>44</v>
      </c>
      <c r="F31044" s="14"/>
      <c r="G31044" s="3">
        <v>44131</v>
      </c>
      <c r="H31044" s="1" t="s">
        <v>36</v>
      </c>
      <c r="I31044" s="14" t="s">
        <v>1399</v>
      </c>
      <c r="J31044" s="14" t="s">
        <v>41</v>
      </c>
      <c r="K31044" s="1" t="s">
        <v>16</v>
      </c>
      <c r="L31044" s="14" t="str">
        <f>IF(Call_Table[[#This Row],[call duration in minutes]] &gt; 25, "Above Average", "Below Average")</f>
        <v>Above Average</v>
      </c>
      <c r="M31044" s="1" t="s">
        <v>17</v>
      </c>
      <c r="N31044" s="2">
        <v>40</v>
      </c>
      <c r="O31044" s="14" t="s">
        <v>25</v>
      </c>
    </row>
    <row r="31045" spans="1:15" x14ac:dyDescent="0.3">
      <c r="A31045" s="1" t="s">
        <v>31584</v>
      </c>
      <c r="B31045" s="1" t="s">
        <v>46</v>
      </c>
      <c r="C31045" s="3" t="str">
        <f t="shared" si="970"/>
        <v>Monday</v>
      </c>
      <c r="D31045" s="2">
        <f t="shared" si="971"/>
        <v>19</v>
      </c>
      <c r="E31045" s="2">
        <f>WEEKNUM(Call_Table[[#This Row],[call_timestamp]],2)</f>
        <v>43</v>
      </c>
      <c r="F31045" s="14"/>
      <c r="G31045" s="3">
        <v>44123</v>
      </c>
      <c r="H31045" s="1" t="s">
        <v>13</v>
      </c>
      <c r="I31045" s="14" t="s">
        <v>2178</v>
      </c>
      <c r="J31045" s="14" t="s">
        <v>108</v>
      </c>
      <c r="K31045" s="1" t="s">
        <v>16</v>
      </c>
      <c r="L31045" s="14" t="str">
        <f>IF(Call_Table[[#This Row],[call duration in minutes]] &gt; 25, "Above Average", "Below Average")</f>
        <v>Below Average</v>
      </c>
      <c r="M31045" s="1" t="s">
        <v>17</v>
      </c>
      <c r="N31045" s="2">
        <v>15</v>
      </c>
      <c r="O31045" s="14" t="s">
        <v>81</v>
      </c>
    </row>
    <row r="31046" spans="1:15" x14ac:dyDescent="0.3">
      <c r="A31046" s="1" t="s">
        <v>31585</v>
      </c>
      <c r="B31046" s="1" t="s">
        <v>20</v>
      </c>
      <c r="C31046" s="3" t="str">
        <f t="shared" si="970"/>
        <v>Thursday</v>
      </c>
      <c r="D31046" s="2">
        <f t="shared" si="971"/>
        <v>22</v>
      </c>
      <c r="E31046" s="2">
        <f>WEEKNUM(Call_Table[[#This Row],[call_timestamp]],2)</f>
        <v>43</v>
      </c>
      <c r="F31046" s="14"/>
      <c r="G31046" s="3">
        <v>44126</v>
      </c>
      <c r="H31046" s="1" t="s">
        <v>21</v>
      </c>
      <c r="I31046" s="14" t="s">
        <v>115</v>
      </c>
      <c r="J31046" s="14" t="s">
        <v>116</v>
      </c>
      <c r="K31046" s="1" t="s">
        <v>52</v>
      </c>
      <c r="L31046" s="14" t="str">
        <f>IF(Call_Table[[#This Row],[call duration in minutes]] &gt; 25, "Above Average", "Below Average")</f>
        <v>Below Average</v>
      </c>
      <c r="M31046" s="1" t="s">
        <v>49</v>
      </c>
      <c r="N31046" s="2">
        <v>10</v>
      </c>
      <c r="O31046" s="14" t="s">
        <v>81</v>
      </c>
    </row>
    <row r="31047" spans="1:15" x14ac:dyDescent="0.3">
      <c r="A31047" s="1" t="s">
        <v>31586</v>
      </c>
      <c r="B31047" s="1" t="s">
        <v>46</v>
      </c>
      <c r="C31047" s="3" t="str">
        <f t="shared" si="970"/>
        <v>Friday</v>
      </c>
      <c r="D31047" s="2">
        <f t="shared" si="971"/>
        <v>23</v>
      </c>
      <c r="E31047" s="2">
        <f>WEEKNUM(Call_Table[[#This Row],[call_timestamp]],2)</f>
        <v>43</v>
      </c>
      <c r="F31047" s="14">
        <v>7</v>
      </c>
      <c r="G31047" s="3">
        <v>44127</v>
      </c>
      <c r="H31047" s="1" t="s">
        <v>36</v>
      </c>
      <c r="I31047" s="14" t="s">
        <v>97</v>
      </c>
      <c r="J31047" s="14" t="s">
        <v>98</v>
      </c>
      <c r="K31047" s="1" t="s">
        <v>16</v>
      </c>
      <c r="L31047" s="14" t="str">
        <f>IF(Call_Table[[#This Row],[call duration in minutes]] &gt; 25, "Above Average", "Below Average")</f>
        <v>Above Average</v>
      </c>
      <c r="M31047" s="1" t="s">
        <v>17</v>
      </c>
      <c r="N31047" s="2">
        <v>44</v>
      </c>
      <c r="O31047" s="14" t="s">
        <v>18</v>
      </c>
    </row>
    <row r="31048" spans="1:15" x14ac:dyDescent="0.3">
      <c r="A31048" s="1" t="s">
        <v>31587</v>
      </c>
      <c r="B31048" s="1" t="s">
        <v>12</v>
      </c>
      <c r="C31048" s="3" t="str">
        <f t="shared" si="970"/>
        <v>Friday</v>
      </c>
      <c r="D31048" s="2">
        <f t="shared" si="971"/>
        <v>16</v>
      </c>
      <c r="E31048" s="2">
        <f>WEEKNUM(Call_Table[[#This Row],[call_timestamp]],2)</f>
        <v>42</v>
      </c>
      <c r="F31048" s="14"/>
      <c r="G31048" s="3">
        <v>44120</v>
      </c>
      <c r="H31048" s="1" t="s">
        <v>13</v>
      </c>
      <c r="I31048" s="14" t="s">
        <v>119</v>
      </c>
      <c r="J31048" s="14" t="s">
        <v>120</v>
      </c>
      <c r="K31048" s="1" t="s">
        <v>52</v>
      </c>
      <c r="L31048" s="14" t="str">
        <f>IF(Call_Table[[#This Row],[call duration in minutes]] &gt; 25, "Above Average", "Below Average")</f>
        <v>Above Average</v>
      </c>
      <c r="M31048" s="1" t="s">
        <v>17</v>
      </c>
      <c r="N31048" s="2">
        <v>43</v>
      </c>
      <c r="O31048" s="14" t="s">
        <v>18</v>
      </c>
    </row>
    <row r="31049" spans="1:15" x14ac:dyDescent="0.3">
      <c r="A31049" s="1" t="s">
        <v>31588</v>
      </c>
      <c r="B31049" s="1" t="s">
        <v>32</v>
      </c>
      <c r="C31049" s="3" t="str">
        <f t="shared" si="970"/>
        <v>Friday</v>
      </c>
      <c r="D31049" s="2">
        <f t="shared" si="971"/>
        <v>9</v>
      </c>
      <c r="E31049" s="2">
        <f>WEEKNUM(Call_Table[[#This Row],[call_timestamp]],2)</f>
        <v>41</v>
      </c>
      <c r="F31049" s="14"/>
      <c r="G31049" s="3">
        <v>44113</v>
      </c>
      <c r="H31049" s="1" t="s">
        <v>13</v>
      </c>
      <c r="I31049" s="14" t="s">
        <v>166</v>
      </c>
      <c r="J31049" s="14" t="s">
        <v>85</v>
      </c>
      <c r="K31049" s="1" t="s">
        <v>62</v>
      </c>
      <c r="L31049" s="14" t="str">
        <f>IF(Call_Table[[#This Row],[call duration in minutes]] &gt; 25, "Above Average", "Below Average")</f>
        <v>Above Average</v>
      </c>
      <c r="M31049" s="1" t="s">
        <v>17</v>
      </c>
      <c r="N31049" s="2">
        <v>30</v>
      </c>
      <c r="O31049" s="14" t="s">
        <v>81</v>
      </c>
    </row>
    <row r="31050" spans="1:15" x14ac:dyDescent="0.3">
      <c r="A31050" s="1" t="s">
        <v>31589</v>
      </c>
      <c r="B31050" s="1" t="s">
        <v>27</v>
      </c>
      <c r="C31050" s="3" t="str">
        <f t="shared" si="970"/>
        <v>Monday</v>
      </c>
      <c r="D31050" s="2">
        <f t="shared" si="971"/>
        <v>12</v>
      </c>
      <c r="E31050" s="2">
        <f>WEEKNUM(Call_Table[[#This Row],[call_timestamp]],2)</f>
        <v>42</v>
      </c>
      <c r="F31050" s="14"/>
      <c r="G31050" s="3">
        <v>44116</v>
      </c>
      <c r="H31050" s="1" t="s">
        <v>13</v>
      </c>
      <c r="I31050" s="14" t="s">
        <v>664</v>
      </c>
      <c r="J31050" s="14" t="s">
        <v>58</v>
      </c>
      <c r="K31050" s="1" t="s">
        <v>52</v>
      </c>
      <c r="L31050" s="14" t="str">
        <f>IF(Call_Table[[#This Row],[call duration in minutes]] &gt; 25, "Above Average", "Below Average")</f>
        <v>Below Average</v>
      </c>
      <c r="M31050" s="1" t="s">
        <v>17</v>
      </c>
      <c r="N31050" s="2">
        <v>9</v>
      </c>
      <c r="O31050" s="14" t="s">
        <v>25</v>
      </c>
    </row>
    <row r="31051" spans="1:15" x14ac:dyDescent="0.3">
      <c r="A31051" s="1" t="s">
        <v>31590</v>
      </c>
      <c r="B31051" s="1" t="s">
        <v>46</v>
      </c>
      <c r="C31051" s="3" t="str">
        <f t="shared" si="970"/>
        <v>Thursday</v>
      </c>
      <c r="D31051" s="2">
        <f t="shared" si="971"/>
        <v>15</v>
      </c>
      <c r="E31051" s="2">
        <f>WEEKNUM(Call_Table[[#This Row],[call_timestamp]],2)</f>
        <v>42</v>
      </c>
      <c r="F31051" s="14"/>
      <c r="G31051" s="3">
        <v>44119</v>
      </c>
      <c r="H31051" s="1" t="s">
        <v>13</v>
      </c>
      <c r="I31051" s="14" t="s">
        <v>225</v>
      </c>
      <c r="J31051" s="14" t="s">
        <v>44</v>
      </c>
      <c r="K31051" s="1" t="s">
        <v>24</v>
      </c>
      <c r="L31051" s="14" t="str">
        <f>IF(Call_Table[[#This Row],[call duration in minutes]] &gt; 25, "Above Average", "Below Average")</f>
        <v>Above Average</v>
      </c>
      <c r="M31051" s="1" t="s">
        <v>17</v>
      </c>
      <c r="N31051" s="2">
        <v>43</v>
      </c>
      <c r="O31051" s="14" t="s">
        <v>81</v>
      </c>
    </row>
    <row r="31052" spans="1:15" x14ac:dyDescent="0.3">
      <c r="A31052" s="1" t="s">
        <v>31591</v>
      </c>
      <c r="B31052" s="1" t="s">
        <v>46</v>
      </c>
      <c r="C31052" s="3" t="str">
        <f t="shared" si="970"/>
        <v>Sunday</v>
      </c>
      <c r="D31052" s="2">
        <f t="shared" si="971"/>
        <v>11</v>
      </c>
      <c r="E31052" s="2">
        <f>WEEKNUM(Call_Table[[#This Row],[call_timestamp]],2)</f>
        <v>41</v>
      </c>
      <c r="F31052" s="14"/>
      <c r="G31052" s="3">
        <v>44115</v>
      </c>
      <c r="H31052" s="1" t="s">
        <v>13</v>
      </c>
      <c r="I31052" s="14" t="s">
        <v>266</v>
      </c>
      <c r="J31052" s="14" t="s">
        <v>116</v>
      </c>
      <c r="K31052" s="1" t="s">
        <v>62</v>
      </c>
      <c r="L31052" s="14" t="str">
        <f>IF(Call_Table[[#This Row],[call duration in minutes]] &gt; 25, "Above Average", "Below Average")</f>
        <v>Above Average</v>
      </c>
      <c r="M31052" s="1" t="s">
        <v>17</v>
      </c>
      <c r="N31052" s="2">
        <v>42</v>
      </c>
      <c r="O31052" s="14" t="s">
        <v>18</v>
      </c>
    </row>
    <row r="31053" spans="1:15" x14ac:dyDescent="0.3">
      <c r="A31053" s="1" t="s">
        <v>31592</v>
      </c>
      <c r="B31053" s="1" t="s">
        <v>12</v>
      </c>
      <c r="C31053" s="3" t="str">
        <f t="shared" si="970"/>
        <v>Wednesday</v>
      </c>
      <c r="D31053" s="2">
        <f t="shared" si="971"/>
        <v>7</v>
      </c>
      <c r="E31053" s="2">
        <f>WEEKNUM(Call_Table[[#This Row],[call_timestamp]],2)</f>
        <v>41</v>
      </c>
      <c r="F31053" s="14"/>
      <c r="G31053" s="3">
        <v>44111</v>
      </c>
      <c r="H31053" s="1" t="s">
        <v>36</v>
      </c>
      <c r="I31053" s="14" t="s">
        <v>220</v>
      </c>
      <c r="J31053" s="14" t="s">
        <v>55</v>
      </c>
      <c r="K31053" s="1" t="s">
        <v>16</v>
      </c>
      <c r="L31053" s="14" t="str">
        <f>IF(Call_Table[[#This Row],[call duration in minutes]] &gt; 25, "Above Average", "Below Average")</f>
        <v>Above Average</v>
      </c>
      <c r="M31053" s="1" t="s">
        <v>17</v>
      </c>
      <c r="N31053" s="2">
        <v>38</v>
      </c>
      <c r="O31053" s="14" t="s">
        <v>67</v>
      </c>
    </row>
    <row r="31054" spans="1:15" x14ac:dyDescent="0.3">
      <c r="A31054" s="1" t="s">
        <v>31593</v>
      </c>
      <c r="B31054" s="1" t="s">
        <v>27</v>
      </c>
      <c r="C31054" s="3" t="str">
        <f t="shared" si="970"/>
        <v>Sunday</v>
      </c>
      <c r="D31054" s="2">
        <f t="shared" si="971"/>
        <v>11</v>
      </c>
      <c r="E31054" s="2">
        <f>WEEKNUM(Call_Table[[#This Row],[call_timestamp]],2)</f>
        <v>41</v>
      </c>
      <c r="F31054" s="14"/>
      <c r="G31054" s="3">
        <v>44115</v>
      </c>
      <c r="H31054" s="1" t="s">
        <v>13</v>
      </c>
      <c r="I31054" s="14" t="s">
        <v>97</v>
      </c>
      <c r="J31054" s="14" t="s">
        <v>98</v>
      </c>
      <c r="K31054" s="1" t="s">
        <v>52</v>
      </c>
      <c r="L31054" s="14" t="str">
        <f>IF(Call_Table[[#This Row],[call duration in minutes]] &gt; 25, "Above Average", "Below Average")</f>
        <v>Above Average</v>
      </c>
      <c r="M31054" s="1" t="s">
        <v>17</v>
      </c>
      <c r="N31054" s="2">
        <v>32</v>
      </c>
      <c r="O31054" s="14" t="s">
        <v>18</v>
      </c>
    </row>
    <row r="31055" spans="1:15" x14ac:dyDescent="0.3">
      <c r="A31055" s="1" t="s">
        <v>31594</v>
      </c>
      <c r="B31055" s="1" t="s">
        <v>32</v>
      </c>
      <c r="C31055" s="3" t="str">
        <f t="shared" si="970"/>
        <v>Friday</v>
      </c>
      <c r="D31055" s="2">
        <f t="shared" si="971"/>
        <v>2</v>
      </c>
      <c r="E31055" s="2">
        <f>WEEKNUM(Call_Table[[#This Row],[call_timestamp]],2)</f>
        <v>40</v>
      </c>
      <c r="F31055" s="14">
        <v>1</v>
      </c>
      <c r="G31055" s="3">
        <v>44106</v>
      </c>
      <c r="H31055" s="1" t="s">
        <v>36</v>
      </c>
      <c r="I31055" s="14" t="s">
        <v>205</v>
      </c>
      <c r="J31055" s="14" t="s">
        <v>90</v>
      </c>
      <c r="K31055" s="1" t="s">
        <v>16</v>
      </c>
      <c r="L31055" s="14" t="str">
        <f>IF(Call_Table[[#This Row],[call duration in minutes]] &gt; 25, "Above Average", "Below Average")</f>
        <v>Above Average</v>
      </c>
      <c r="M31055" s="1" t="s">
        <v>49</v>
      </c>
      <c r="N31055" s="2">
        <v>41</v>
      </c>
      <c r="O31055" s="14" t="s">
        <v>18</v>
      </c>
    </row>
    <row r="31056" spans="1:15" x14ac:dyDescent="0.3">
      <c r="A31056" s="1" t="s">
        <v>31595</v>
      </c>
      <c r="B31056" s="1" t="s">
        <v>12</v>
      </c>
      <c r="C31056" s="3" t="str">
        <f t="shared" si="970"/>
        <v>Monday</v>
      </c>
      <c r="D31056" s="2">
        <f t="shared" si="971"/>
        <v>19</v>
      </c>
      <c r="E31056" s="2">
        <f>WEEKNUM(Call_Table[[#This Row],[call_timestamp]],2)</f>
        <v>43</v>
      </c>
      <c r="F31056" s="14"/>
      <c r="G31056" s="3">
        <v>44123</v>
      </c>
      <c r="H31056" s="1" t="s">
        <v>13</v>
      </c>
      <c r="I31056" s="14" t="s">
        <v>438</v>
      </c>
      <c r="J31056" s="14" t="s">
        <v>58</v>
      </c>
      <c r="K31056" s="1" t="s">
        <v>16</v>
      </c>
      <c r="L31056" s="14" t="str">
        <f>IF(Call_Table[[#This Row],[call duration in minutes]] &gt; 25, "Above Average", "Below Average")</f>
        <v>Below Average</v>
      </c>
      <c r="M31056" s="1" t="s">
        <v>49</v>
      </c>
      <c r="N31056" s="2">
        <v>5</v>
      </c>
      <c r="O31056" s="14" t="s">
        <v>25</v>
      </c>
    </row>
    <row r="31057" spans="1:15" x14ac:dyDescent="0.3">
      <c r="A31057" s="1" t="s">
        <v>31596</v>
      </c>
      <c r="B31057" s="1" t="s">
        <v>20</v>
      </c>
      <c r="C31057" s="3" t="str">
        <f t="shared" si="970"/>
        <v>Sunday</v>
      </c>
      <c r="D31057" s="2">
        <f t="shared" si="971"/>
        <v>25</v>
      </c>
      <c r="E31057" s="2">
        <f>WEEKNUM(Call_Table[[#This Row],[call_timestamp]],2)</f>
        <v>43</v>
      </c>
      <c r="F31057" s="14"/>
      <c r="G31057" s="3">
        <v>44129</v>
      </c>
      <c r="H31057" s="1" t="s">
        <v>13</v>
      </c>
      <c r="I31057" s="14" t="s">
        <v>192</v>
      </c>
      <c r="J31057" s="14" t="s">
        <v>85</v>
      </c>
      <c r="K31057" s="1" t="s">
        <v>16</v>
      </c>
      <c r="L31057" s="14" t="str">
        <f>IF(Call_Table[[#This Row],[call duration in minutes]] &gt; 25, "Above Average", "Below Average")</f>
        <v>Above Average</v>
      </c>
      <c r="M31057" s="1" t="s">
        <v>17</v>
      </c>
      <c r="N31057" s="2">
        <v>38</v>
      </c>
      <c r="O31057" s="14" t="s">
        <v>81</v>
      </c>
    </row>
    <row r="31058" spans="1:15" x14ac:dyDescent="0.3">
      <c r="A31058" s="1" t="s">
        <v>31597</v>
      </c>
      <c r="B31058" s="1" t="s">
        <v>27</v>
      </c>
      <c r="C31058" s="3" t="str">
        <f t="shared" si="970"/>
        <v>Monday</v>
      </c>
      <c r="D31058" s="2">
        <f t="shared" si="971"/>
        <v>12</v>
      </c>
      <c r="E31058" s="2">
        <f>WEEKNUM(Call_Table[[#This Row],[call_timestamp]],2)</f>
        <v>42</v>
      </c>
      <c r="F31058" s="14"/>
      <c r="G31058" s="3">
        <v>44116</v>
      </c>
      <c r="H31058" s="1" t="s">
        <v>13</v>
      </c>
      <c r="I31058" s="14" t="s">
        <v>97</v>
      </c>
      <c r="J31058" s="14" t="s">
        <v>98</v>
      </c>
      <c r="K31058" s="1" t="s">
        <v>24</v>
      </c>
      <c r="L31058" s="14" t="str">
        <f>IF(Call_Table[[#This Row],[call duration in minutes]] &gt; 25, "Above Average", "Below Average")</f>
        <v>Below Average</v>
      </c>
      <c r="M31058" s="1" t="s">
        <v>17</v>
      </c>
      <c r="N31058" s="2">
        <v>20</v>
      </c>
      <c r="O31058" s="14" t="s">
        <v>18</v>
      </c>
    </row>
    <row r="31059" spans="1:15" x14ac:dyDescent="0.3">
      <c r="A31059" s="1" t="s">
        <v>31598</v>
      </c>
      <c r="B31059" s="1" t="s">
        <v>12</v>
      </c>
      <c r="C31059" s="3" t="str">
        <f t="shared" si="970"/>
        <v>Saturday</v>
      </c>
      <c r="D31059" s="2">
        <f t="shared" si="971"/>
        <v>10</v>
      </c>
      <c r="E31059" s="2">
        <f>WEEKNUM(Call_Table[[#This Row],[call_timestamp]],2)</f>
        <v>41</v>
      </c>
      <c r="F31059" s="14">
        <v>8</v>
      </c>
      <c r="G31059" s="3">
        <v>44114</v>
      </c>
      <c r="H31059" s="1" t="s">
        <v>36</v>
      </c>
      <c r="I31059" s="14" t="s">
        <v>107</v>
      </c>
      <c r="J31059" s="14" t="s">
        <v>108</v>
      </c>
      <c r="K31059" s="1" t="s">
        <v>16</v>
      </c>
      <c r="L31059" s="14" t="str">
        <f>IF(Call_Table[[#This Row],[call duration in minutes]] &gt; 25, "Above Average", "Below Average")</f>
        <v>Above Average</v>
      </c>
      <c r="M31059" s="1" t="s">
        <v>17</v>
      </c>
      <c r="N31059" s="2">
        <v>45</v>
      </c>
      <c r="O31059" s="14" t="s">
        <v>67</v>
      </c>
    </row>
    <row r="31060" spans="1:15" x14ac:dyDescent="0.3">
      <c r="A31060" s="1" t="s">
        <v>31599</v>
      </c>
      <c r="B31060" s="1" t="s">
        <v>46</v>
      </c>
      <c r="C31060" s="3" t="str">
        <f t="shared" si="970"/>
        <v>Thursday</v>
      </c>
      <c r="D31060" s="2">
        <f t="shared" si="971"/>
        <v>15</v>
      </c>
      <c r="E31060" s="2">
        <f>WEEKNUM(Call_Table[[#This Row],[call_timestamp]],2)</f>
        <v>42</v>
      </c>
      <c r="F31060" s="14"/>
      <c r="G31060" s="3">
        <v>44119</v>
      </c>
      <c r="H31060" s="1" t="s">
        <v>13</v>
      </c>
      <c r="I31060" s="14" t="s">
        <v>266</v>
      </c>
      <c r="J31060" s="14" t="s">
        <v>116</v>
      </c>
      <c r="K31060" s="1" t="s">
        <v>52</v>
      </c>
      <c r="L31060" s="14" t="str">
        <f>IF(Call_Table[[#This Row],[call duration in minutes]] &gt; 25, "Above Average", "Below Average")</f>
        <v>Above Average</v>
      </c>
      <c r="M31060" s="1" t="s">
        <v>30</v>
      </c>
      <c r="N31060" s="2">
        <v>28</v>
      </c>
      <c r="O31060" s="14" t="s">
        <v>67</v>
      </c>
    </row>
    <row r="31061" spans="1:15" x14ac:dyDescent="0.3">
      <c r="A31061" s="1" t="s">
        <v>31600</v>
      </c>
      <c r="B31061" s="1" t="s">
        <v>12</v>
      </c>
      <c r="C31061" s="3" t="str">
        <f t="shared" si="970"/>
        <v>Tuesday</v>
      </c>
      <c r="D31061" s="2">
        <f t="shared" si="971"/>
        <v>20</v>
      </c>
      <c r="E31061" s="2">
        <f>WEEKNUM(Call_Table[[#This Row],[call_timestamp]],2)</f>
        <v>43</v>
      </c>
      <c r="F31061" s="14"/>
      <c r="G31061" s="3">
        <v>44124</v>
      </c>
      <c r="H31061" s="1" t="s">
        <v>13</v>
      </c>
      <c r="I31061" s="14" t="s">
        <v>506</v>
      </c>
      <c r="J31061" s="14" t="s">
        <v>29</v>
      </c>
      <c r="K31061" s="1" t="s">
        <v>52</v>
      </c>
      <c r="L31061" s="14" t="str">
        <f>IF(Call_Table[[#This Row],[call duration in minutes]] &gt; 25, "Above Average", "Below Average")</f>
        <v>Above Average</v>
      </c>
      <c r="M31061" s="1" t="s">
        <v>17</v>
      </c>
      <c r="N31061" s="2">
        <v>34</v>
      </c>
      <c r="O31061" s="14" t="s">
        <v>25</v>
      </c>
    </row>
    <row r="31062" spans="1:15" x14ac:dyDescent="0.3">
      <c r="A31062" s="1" t="s">
        <v>31601</v>
      </c>
      <c r="B31062" s="1" t="s">
        <v>32</v>
      </c>
      <c r="C31062" s="3" t="str">
        <f t="shared" si="970"/>
        <v>Friday</v>
      </c>
      <c r="D31062" s="2">
        <f t="shared" si="971"/>
        <v>9</v>
      </c>
      <c r="E31062" s="2">
        <f>WEEKNUM(Call_Table[[#This Row],[call_timestamp]],2)</f>
        <v>41</v>
      </c>
      <c r="F31062" s="14">
        <v>1</v>
      </c>
      <c r="G31062" s="3">
        <v>44113</v>
      </c>
      <c r="H31062" s="1" t="s">
        <v>13</v>
      </c>
      <c r="I31062" s="14" t="s">
        <v>1137</v>
      </c>
      <c r="J31062" s="14" t="s">
        <v>15</v>
      </c>
      <c r="K31062" s="1" t="s">
        <v>24</v>
      </c>
      <c r="L31062" s="14" t="str">
        <f>IF(Call_Table[[#This Row],[call duration in minutes]] &gt; 25, "Above Average", "Below Average")</f>
        <v>Below Average</v>
      </c>
      <c r="M31062" s="1" t="s">
        <v>17</v>
      </c>
      <c r="N31062" s="2">
        <v>10</v>
      </c>
      <c r="O31062" s="14" t="s">
        <v>18</v>
      </c>
    </row>
    <row r="31063" spans="1:15" x14ac:dyDescent="0.3">
      <c r="A31063" s="1" t="s">
        <v>31602</v>
      </c>
      <c r="B31063" s="1" t="s">
        <v>27</v>
      </c>
      <c r="C31063" s="3" t="str">
        <f t="shared" si="970"/>
        <v>Wednesday</v>
      </c>
      <c r="D31063" s="2">
        <f t="shared" si="971"/>
        <v>21</v>
      </c>
      <c r="E31063" s="2">
        <f>WEEKNUM(Call_Table[[#This Row],[call_timestamp]],2)</f>
        <v>43</v>
      </c>
      <c r="F31063" s="14">
        <v>5</v>
      </c>
      <c r="G31063" s="3">
        <v>44125</v>
      </c>
      <c r="H31063" s="1" t="s">
        <v>13</v>
      </c>
      <c r="I31063" s="14" t="s">
        <v>266</v>
      </c>
      <c r="J31063" s="14" t="s">
        <v>116</v>
      </c>
      <c r="K31063" s="1" t="s">
        <v>24</v>
      </c>
      <c r="L31063" s="14" t="str">
        <f>IF(Call_Table[[#This Row],[call duration in minutes]] &gt; 25, "Above Average", "Below Average")</f>
        <v>Above Average</v>
      </c>
      <c r="M31063" s="1" t="s">
        <v>49</v>
      </c>
      <c r="N31063" s="2">
        <v>34</v>
      </c>
      <c r="O31063" s="14" t="s">
        <v>25</v>
      </c>
    </row>
    <row r="31064" spans="1:15" x14ac:dyDescent="0.3">
      <c r="A31064" s="1" t="s">
        <v>31603</v>
      </c>
      <c r="B31064" s="1" t="s">
        <v>27</v>
      </c>
      <c r="C31064" s="3" t="str">
        <f t="shared" si="970"/>
        <v>Thursday</v>
      </c>
      <c r="D31064" s="2">
        <f t="shared" si="971"/>
        <v>15</v>
      </c>
      <c r="E31064" s="2">
        <f>WEEKNUM(Call_Table[[#This Row],[call_timestamp]],2)</f>
        <v>42</v>
      </c>
      <c r="F31064" s="14"/>
      <c r="G31064" s="3">
        <v>44119</v>
      </c>
      <c r="H31064" s="1" t="s">
        <v>36</v>
      </c>
      <c r="I31064" s="14" t="s">
        <v>876</v>
      </c>
      <c r="J31064" s="14" t="s">
        <v>170</v>
      </c>
      <c r="K31064" s="1" t="s">
        <v>16</v>
      </c>
      <c r="L31064" s="14" t="str">
        <f>IF(Call_Table[[#This Row],[call duration in minutes]] &gt; 25, "Above Average", "Below Average")</f>
        <v>Below Average</v>
      </c>
      <c r="M31064" s="1" t="s">
        <v>17</v>
      </c>
      <c r="N31064" s="2">
        <v>8</v>
      </c>
      <c r="O31064" s="14" t="s">
        <v>18</v>
      </c>
    </row>
    <row r="31065" spans="1:15" x14ac:dyDescent="0.3">
      <c r="A31065" s="1" t="s">
        <v>31604</v>
      </c>
      <c r="B31065" s="1" t="s">
        <v>27</v>
      </c>
      <c r="C31065" s="3" t="str">
        <f t="shared" si="970"/>
        <v>Friday</v>
      </c>
      <c r="D31065" s="2">
        <f t="shared" si="971"/>
        <v>30</v>
      </c>
      <c r="E31065" s="2">
        <f>WEEKNUM(Call_Table[[#This Row],[call_timestamp]],2)</f>
        <v>44</v>
      </c>
      <c r="F31065" s="14">
        <v>6</v>
      </c>
      <c r="G31065" s="3">
        <v>44134</v>
      </c>
      <c r="H31065" s="1" t="s">
        <v>13</v>
      </c>
      <c r="I31065" s="14" t="s">
        <v>390</v>
      </c>
      <c r="J31065" s="14" t="s">
        <v>85</v>
      </c>
      <c r="K31065" s="1" t="s">
        <v>24</v>
      </c>
      <c r="L31065" s="14" t="str">
        <f>IF(Call_Table[[#This Row],[call duration in minutes]] &gt; 25, "Above Average", "Below Average")</f>
        <v>Below Average</v>
      </c>
      <c r="M31065" s="1" t="s">
        <v>49</v>
      </c>
      <c r="N31065" s="2">
        <v>17</v>
      </c>
      <c r="O31065" s="14" t="s">
        <v>25</v>
      </c>
    </row>
    <row r="31066" spans="1:15" x14ac:dyDescent="0.3">
      <c r="A31066" s="1" t="s">
        <v>31605</v>
      </c>
      <c r="B31066" s="1" t="s">
        <v>32</v>
      </c>
      <c r="C31066" s="3" t="str">
        <f t="shared" si="970"/>
        <v>Saturday</v>
      </c>
      <c r="D31066" s="2">
        <f t="shared" si="971"/>
        <v>24</v>
      </c>
      <c r="E31066" s="2">
        <f>WEEKNUM(Call_Table[[#This Row],[call_timestamp]],2)</f>
        <v>43</v>
      </c>
      <c r="F31066" s="14"/>
      <c r="G31066" s="3">
        <v>44128</v>
      </c>
      <c r="H31066" s="1" t="s">
        <v>13</v>
      </c>
      <c r="I31066" s="14" t="s">
        <v>107</v>
      </c>
      <c r="J31066" s="14" t="s">
        <v>108</v>
      </c>
      <c r="K31066" s="1" t="s">
        <v>62</v>
      </c>
      <c r="L31066" s="14" t="str">
        <f>IF(Call_Table[[#This Row],[call duration in minutes]] &gt; 25, "Above Average", "Below Average")</f>
        <v>Above Average</v>
      </c>
      <c r="M31066" s="1" t="s">
        <v>17</v>
      </c>
      <c r="N31066" s="2">
        <v>36</v>
      </c>
      <c r="O31066" s="14" t="s">
        <v>25</v>
      </c>
    </row>
    <row r="31067" spans="1:15" x14ac:dyDescent="0.3">
      <c r="A31067" s="1" t="s">
        <v>31606</v>
      </c>
      <c r="B31067" s="1" t="s">
        <v>12</v>
      </c>
      <c r="C31067" s="3" t="str">
        <f t="shared" si="970"/>
        <v>Wednesday</v>
      </c>
      <c r="D31067" s="2">
        <f t="shared" si="971"/>
        <v>21</v>
      </c>
      <c r="E31067" s="2">
        <f>WEEKNUM(Call_Table[[#This Row],[call_timestamp]],2)</f>
        <v>43</v>
      </c>
      <c r="F31067" s="14"/>
      <c r="G31067" s="3">
        <v>44125</v>
      </c>
      <c r="H31067" s="1" t="s">
        <v>13</v>
      </c>
      <c r="I31067" s="14" t="s">
        <v>123</v>
      </c>
      <c r="J31067" s="14" t="s">
        <v>44</v>
      </c>
      <c r="K31067" s="1" t="s">
        <v>16</v>
      </c>
      <c r="L31067" s="14" t="str">
        <f>IF(Call_Table[[#This Row],[call duration in minutes]] &gt; 25, "Above Average", "Below Average")</f>
        <v>Above Average</v>
      </c>
      <c r="M31067" s="1" t="s">
        <v>30</v>
      </c>
      <c r="N31067" s="2">
        <v>27</v>
      </c>
      <c r="O31067" s="14" t="s">
        <v>18</v>
      </c>
    </row>
    <row r="31068" spans="1:15" x14ac:dyDescent="0.3">
      <c r="A31068" s="1" t="s">
        <v>31607</v>
      </c>
      <c r="B31068" s="1" t="s">
        <v>32</v>
      </c>
      <c r="C31068" s="3" t="str">
        <f t="shared" si="970"/>
        <v>Thursday</v>
      </c>
      <c r="D31068" s="2">
        <f t="shared" si="971"/>
        <v>1</v>
      </c>
      <c r="E31068" s="2">
        <f>WEEKNUM(Call_Table[[#This Row],[call_timestamp]],2)</f>
        <v>40</v>
      </c>
      <c r="F31068" s="14"/>
      <c r="G31068" s="3">
        <v>44105</v>
      </c>
      <c r="H31068" s="1" t="s">
        <v>13</v>
      </c>
      <c r="I31068" s="14" t="s">
        <v>735</v>
      </c>
      <c r="J31068" s="14" t="s">
        <v>108</v>
      </c>
      <c r="K31068" s="1" t="s">
        <v>62</v>
      </c>
      <c r="L31068" s="14" t="str">
        <f>IF(Call_Table[[#This Row],[call duration in minutes]] &gt; 25, "Above Average", "Below Average")</f>
        <v>Below Average</v>
      </c>
      <c r="M31068" s="1" t="s">
        <v>17</v>
      </c>
      <c r="N31068" s="2">
        <v>23</v>
      </c>
      <c r="O31068" s="14" t="s">
        <v>18</v>
      </c>
    </row>
    <row r="31069" spans="1:15" x14ac:dyDescent="0.3">
      <c r="A31069" s="1" t="s">
        <v>31608</v>
      </c>
      <c r="B31069" s="1" t="s">
        <v>46</v>
      </c>
      <c r="C31069" s="3" t="str">
        <f t="shared" si="970"/>
        <v>Thursday</v>
      </c>
      <c r="D31069" s="2">
        <f t="shared" si="971"/>
        <v>1</v>
      </c>
      <c r="E31069" s="2">
        <f>WEEKNUM(Call_Table[[#This Row],[call_timestamp]],2)</f>
        <v>40</v>
      </c>
      <c r="F31069" s="14"/>
      <c r="G31069" s="3">
        <v>44105</v>
      </c>
      <c r="H31069" s="1" t="s">
        <v>36</v>
      </c>
      <c r="I31069" s="14" t="s">
        <v>876</v>
      </c>
      <c r="J31069" s="14" t="s">
        <v>55</v>
      </c>
      <c r="K31069" s="1" t="s">
        <v>16</v>
      </c>
      <c r="L31069" s="14" t="str">
        <f>IF(Call_Table[[#This Row],[call duration in minutes]] &gt; 25, "Above Average", "Below Average")</f>
        <v>Below Average</v>
      </c>
      <c r="M31069" s="1" t="s">
        <v>49</v>
      </c>
      <c r="N31069" s="2">
        <v>15</v>
      </c>
      <c r="O31069" s="14" t="s">
        <v>67</v>
      </c>
    </row>
    <row r="31070" spans="1:15" x14ac:dyDescent="0.3">
      <c r="A31070" s="1" t="s">
        <v>31609</v>
      </c>
      <c r="B31070" s="1" t="s">
        <v>20</v>
      </c>
      <c r="C31070" s="3" t="str">
        <f t="shared" si="970"/>
        <v>Monday</v>
      </c>
      <c r="D31070" s="2">
        <f t="shared" si="971"/>
        <v>19</v>
      </c>
      <c r="E31070" s="2">
        <f>WEEKNUM(Call_Table[[#This Row],[call_timestamp]],2)</f>
        <v>43</v>
      </c>
      <c r="F31070" s="14"/>
      <c r="G31070" s="3">
        <v>44123</v>
      </c>
      <c r="H31070" s="1" t="s">
        <v>13</v>
      </c>
      <c r="I31070" s="14" t="s">
        <v>2358</v>
      </c>
      <c r="J31070" s="14" t="s">
        <v>133</v>
      </c>
      <c r="K31070" s="1" t="s">
        <v>52</v>
      </c>
      <c r="L31070" s="14" t="str">
        <f>IF(Call_Table[[#This Row],[call duration in minutes]] &gt; 25, "Above Average", "Below Average")</f>
        <v>Below Average</v>
      </c>
      <c r="M31070" s="1" t="s">
        <v>17</v>
      </c>
      <c r="N31070" s="2">
        <v>6</v>
      </c>
      <c r="O31070" s="14" t="s">
        <v>18</v>
      </c>
    </row>
    <row r="31071" spans="1:15" x14ac:dyDescent="0.3">
      <c r="A31071" s="1" t="s">
        <v>31610</v>
      </c>
      <c r="B31071" s="1" t="s">
        <v>32</v>
      </c>
      <c r="C31071" s="3" t="str">
        <f t="shared" si="970"/>
        <v>Saturday</v>
      </c>
      <c r="D31071" s="2">
        <f t="shared" si="971"/>
        <v>24</v>
      </c>
      <c r="E31071" s="2">
        <f>WEEKNUM(Call_Table[[#This Row],[call_timestamp]],2)</f>
        <v>43</v>
      </c>
      <c r="F31071" s="14">
        <v>2</v>
      </c>
      <c r="G31071" s="3">
        <v>44128</v>
      </c>
      <c r="H31071" s="1" t="s">
        <v>13</v>
      </c>
      <c r="I31071" s="14" t="s">
        <v>2689</v>
      </c>
      <c r="J31071" s="14" t="s">
        <v>85</v>
      </c>
      <c r="K31071" s="1" t="s">
        <v>24</v>
      </c>
      <c r="L31071" s="14" t="str">
        <f>IF(Call_Table[[#This Row],[call duration in minutes]] &gt; 25, "Above Average", "Below Average")</f>
        <v>Below Average</v>
      </c>
      <c r="M31071" s="1" t="s">
        <v>49</v>
      </c>
      <c r="N31071" s="2">
        <v>7</v>
      </c>
      <c r="O31071" s="14" t="s">
        <v>81</v>
      </c>
    </row>
    <row r="31072" spans="1:15" x14ac:dyDescent="0.3">
      <c r="A31072" s="1" t="s">
        <v>31611</v>
      </c>
      <c r="B31072" s="1" t="s">
        <v>12</v>
      </c>
      <c r="C31072" s="3" t="str">
        <f t="shared" si="970"/>
        <v>Wednesday</v>
      </c>
      <c r="D31072" s="2">
        <f t="shared" si="971"/>
        <v>28</v>
      </c>
      <c r="E31072" s="2">
        <f>WEEKNUM(Call_Table[[#This Row],[call_timestamp]],2)</f>
        <v>44</v>
      </c>
      <c r="F31072" s="14"/>
      <c r="G31072" s="3">
        <v>44132</v>
      </c>
      <c r="H31072" s="1" t="s">
        <v>13</v>
      </c>
      <c r="I31072" s="14" t="s">
        <v>864</v>
      </c>
      <c r="J31072" s="14" t="s">
        <v>147</v>
      </c>
      <c r="K31072" s="1" t="s">
        <v>16</v>
      </c>
      <c r="L31072" s="14" t="str">
        <f>IF(Call_Table[[#This Row],[call duration in minutes]] &gt; 25, "Above Average", "Below Average")</f>
        <v>Below Average</v>
      </c>
      <c r="M31072" s="1" t="s">
        <v>49</v>
      </c>
      <c r="N31072" s="2">
        <v>16</v>
      </c>
      <c r="O31072" s="14" t="s">
        <v>81</v>
      </c>
    </row>
    <row r="31073" spans="1:15" x14ac:dyDescent="0.3">
      <c r="A31073" s="1" t="s">
        <v>31612</v>
      </c>
      <c r="B31073" s="1" t="s">
        <v>27</v>
      </c>
      <c r="C31073" s="3" t="str">
        <f t="shared" si="970"/>
        <v>Saturday</v>
      </c>
      <c r="D31073" s="2">
        <f t="shared" si="971"/>
        <v>17</v>
      </c>
      <c r="E31073" s="2">
        <f>WEEKNUM(Call_Table[[#This Row],[call_timestamp]],2)</f>
        <v>42</v>
      </c>
      <c r="F31073" s="14"/>
      <c r="G31073" s="3">
        <v>44121</v>
      </c>
      <c r="H31073" s="1" t="s">
        <v>21</v>
      </c>
      <c r="I31073" s="14" t="s">
        <v>87</v>
      </c>
      <c r="J31073" s="14" t="s">
        <v>85</v>
      </c>
      <c r="K31073" s="1" t="s">
        <v>24</v>
      </c>
      <c r="L31073" s="14" t="str">
        <f>IF(Call_Table[[#This Row],[call duration in minutes]] &gt; 25, "Above Average", "Below Average")</f>
        <v>Below Average</v>
      </c>
      <c r="M31073" s="1" t="s">
        <v>17</v>
      </c>
      <c r="N31073" s="2">
        <v>12</v>
      </c>
      <c r="O31073" s="14" t="s">
        <v>25</v>
      </c>
    </row>
    <row r="31074" spans="1:15" x14ac:dyDescent="0.3">
      <c r="A31074" s="1" t="s">
        <v>31613</v>
      </c>
      <c r="B31074" s="1" t="s">
        <v>12</v>
      </c>
      <c r="C31074" s="3" t="str">
        <f t="shared" si="970"/>
        <v>Friday</v>
      </c>
      <c r="D31074" s="2">
        <f t="shared" si="971"/>
        <v>30</v>
      </c>
      <c r="E31074" s="2">
        <f>WEEKNUM(Call_Table[[#This Row],[call_timestamp]],2)</f>
        <v>44</v>
      </c>
      <c r="F31074" s="14"/>
      <c r="G31074" s="3">
        <v>44134</v>
      </c>
      <c r="H31074" s="1" t="s">
        <v>13</v>
      </c>
      <c r="I31074" s="14" t="s">
        <v>141</v>
      </c>
      <c r="J31074" s="14" t="s">
        <v>29</v>
      </c>
      <c r="K31074" s="1" t="s">
        <v>52</v>
      </c>
      <c r="L31074" s="14" t="str">
        <f>IF(Call_Table[[#This Row],[call duration in minutes]] &gt; 25, "Above Average", "Below Average")</f>
        <v>Below Average</v>
      </c>
      <c r="M31074" s="1" t="s">
        <v>17</v>
      </c>
      <c r="N31074" s="2">
        <v>23</v>
      </c>
      <c r="O31074" s="14" t="s">
        <v>18</v>
      </c>
    </row>
    <row r="31075" spans="1:15" x14ac:dyDescent="0.3">
      <c r="A31075" s="1" t="s">
        <v>31614</v>
      </c>
      <c r="B31075" s="1" t="s">
        <v>12</v>
      </c>
      <c r="C31075" s="3" t="str">
        <f t="shared" si="970"/>
        <v>Sunday</v>
      </c>
      <c r="D31075" s="2">
        <f t="shared" si="971"/>
        <v>18</v>
      </c>
      <c r="E31075" s="2">
        <f>WEEKNUM(Call_Table[[#This Row],[call_timestamp]],2)</f>
        <v>42</v>
      </c>
      <c r="F31075" s="14"/>
      <c r="G31075" s="3">
        <v>44122</v>
      </c>
      <c r="H31075" s="1" t="s">
        <v>13</v>
      </c>
      <c r="I31075" s="14" t="s">
        <v>281</v>
      </c>
      <c r="J31075" s="14" t="s">
        <v>196</v>
      </c>
      <c r="K31075" s="1" t="s">
        <v>52</v>
      </c>
      <c r="L31075" s="14" t="str">
        <f>IF(Call_Table[[#This Row],[call duration in minutes]] &gt; 25, "Above Average", "Below Average")</f>
        <v>Above Average</v>
      </c>
      <c r="M31075" s="1" t="s">
        <v>17</v>
      </c>
      <c r="N31075" s="2">
        <v>37</v>
      </c>
      <c r="O31075" s="14" t="s">
        <v>18</v>
      </c>
    </row>
    <row r="31076" spans="1:15" x14ac:dyDescent="0.3">
      <c r="A31076" s="1" t="s">
        <v>31615</v>
      </c>
      <c r="B31076" s="1" t="s">
        <v>20</v>
      </c>
      <c r="C31076" s="3" t="str">
        <f t="shared" si="970"/>
        <v>Saturday</v>
      </c>
      <c r="D31076" s="2">
        <f t="shared" si="971"/>
        <v>17</v>
      </c>
      <c r="E31076" s="2">
        <f>WEEKNUM(Call_Table[[#This Row],[call_timestamp]],2)</f>
        <v>42</v>
      </c>
      <c r="F31076" s="14"/>
      <c r="G31076" s="3">
        <v>44121</v>
      </c>
      <c r="H31076" s="1" t="s">
        <v>13</v>
      </c>
      <c r="I31076" s="14" t="s">
        <v>89</v>
      </c>
      <c r="J31076" s="14" t="s">
        <v>90</v>
      </c>
      <c r="K31076" s="1" t="s">
        <v>24</v>
      </c>
      <c r="L31076" s="14" t="str">
        <f>IF(Call_Table[[#This Row],[call duration in minutes]] &gt; 25, "Above Average", "Below Average")</f>
        <v>Above Average</v>
      </c>
      <c r="M31076" s="1" t="s">
        <v>49</v>
      </c>
      <c r="N31076" s="2">
        <v>28</v>
      </c>
      <c r="O31076" s="14" t="s">
        <v>18</v>
      </c>
    </row>
    <row r="31077" spans="1:15" x14ac:dyDescent="0.3">
      <c r="A31077" s="1" t="s">
        <v>31616</v>
      </c>
      <c r="B31077" s="1" t="s">
        <v>27</v>
      </c>
      <c r="C31077" s="3" t="str">
        <f t="shared" si="970"/>
        <v>Tuesday</v>
      </c>
      <c r="D31077" s="2">
        <f t="shared" si="971"/>
        <v>6</v>
      </c>
      <c r="E31077" s="2">
        <f>WEEKNUM(Call_Table[[#This Row],[call_timestamp]],2)</f>
        <v>41</v>
      </c>
      <c r="F31077" s="14">
        <v>5</v>
      </c>
      <c r="G31077" s="3">
        <v>44110</v>
      </c>
      <c r="H31077" s="1" t="s">
        <v>13</v>
      </c>
      <c r="I31077" s="14" t="s">
        <v>560</v>
      </c>
      <c r="J31077" s="14" t="s">
        <v>216</v>
      </c>
      <c r="K31077" s="1" t="s">
        <v>52</v>
      </c>
      <c r="L31077" s="14" t="str">
        <f>IF(Call_Table[[#This Row],[call duration in minutes]] &gt; 25, "Above Average", "Below Average")</f>
        <v>Below Average</v>
      </c>
      <c r="M31077" s="1" t="s">
        <v>49</v>
      </c>
      <c r="N31077" s="2">
        <v>25</v>
      </c>
      <c r="O31077" s="14" t="s">
        <v>25</v>
      </c>
    </row>
    <row r="31078" spans="1:15" x14ac:dyDescent="0.3">
      <c r="A31078" s="1" t="s">
        <v>31617</v>
      </c>
      <c r="B31078" s="1" t="s">
        <v>12</v>
      </c>
      <c r="C31078" s="3" t="str">
        <f t="shared" si="970"/>
        <v>Friday</v>
      </c>
      <c r="D31078" s="2">
        <f t="shared" si="971"/>
        <v>2</v>
      </c>
      <c r="E31078" s="2">
        <f>WEEKNUM(Call_Table[[#This Row],[call_timestamp]],2)</f>
        <v>40</v>
      </c>
      <c r="F31078" s="14"/>
      <c r="G31078" s="3">
        <v>44106</v>
      </c>
      <c r="H31078" s="1" t="s">
        <v>13</v>
      </c>
      <c r="I31078" s="14" t="s">
        <v>1181</v>
      </c>
      <c r="J31078" s="14" t="s">
        <v>44</v>
      </c>
      <c r="K31078" s="1" t="s">
        <v>52</v>
      </c>
      <c r="L31078" s="14" t="str">
        <f>IF(Call_Table[[#This Row],[call duration in minutes]] &gt; 25, "Above Average", "Below Average")</f>
        <v>Above Average</v>
      </c>
      <c r="M31078" s="1" t="s">
        <v>30</v>
      </c>
      <c r="N31078" s="2">
        <v>45</v>
      </c>
      <c r="O31078" s="14" t="s">
        <v>67</v>
      </c>
    </row>
    <row r="31079" spans="1:15" x14ac:dyDescent="0.3">
      <c r="A31079" s="1" t="s">
        <v>31618</v>
      </c>
      <c r="B31079" s="1" t="s">
        <v>32</v>
      </c>
      <c r="C31079" s="3" t="str">
        <f t="shared" si="970"/>
        <v>Monday</v>
      </c>
      <c r="D31079" s="2">
        <f t="shared" si="971"/>
        <v>12</v>
      </c>
      <c r="E31079" s="2">
        <f>WEEKNUM(Call_Table[[#This Row],[call_timestamp]],2)</f>
        <v>42</v>
      </c>
      <c r="F31079" s="14"/>
      <c r="G31079" s="3">
        <v>44116</v>
      </c>
      <c r="H31079" s="1" t="s">
        <v>13</v>
      </c>
      <c r="I31079" s="14" t="s">
        <v>47</v>
      </c>
      <c r="J31079" s="14" t="s">
        <v>48</v>
      </c>
      <c r="K31079" s="1" t="s">
        <v>16</v>
      </c>
      <c r="L31079" s="14" t="str">
        <f>IF(Call_Table[[#This Row],[call duration in minutes]] &gt; 25, "Above Average", "Below Average")</f>
        <v>Below Average</v>
      </c>
      <c r="M31079" s="1" t="s">
        <v>17</v>
      </c>
      <c r="N31079" s="2">
        <v>6</v>
      </c>
      <c r="O31079" s="14" t="s">
        <v>81</v>
      </c>
    </row>
    <row r="31080" spans="1:15" x14ac:dyDescent="0.3">
      <c r="A31080" s="1" t="s">
        <v>31619</v>
      </c>
      <c r="B31080" s="1" t="s">
        <v>32</v>
      </c>
      <c r="C31080" s="3" t="str">
        <f t="shared" si="970"/>
        <v>Saturday</v>
      </c>
      <c r="D31080" s="2">
        <f t="shared" si="971"/>
        <v>3</v>
      </c>
      <c r="E31080" s="2">
        <f>WEEKNUM(Call_Table[[#This Row],[call_timestamp]],2)</f>
        <v>40</v>
      </c>
      <c r="F31080" s="14"/>
      <c r="G31080" s="3">
        <v>44107</v>
      </c>
      <c r="H31080" s="1" t="s">
        <v>21</v>
      </c>
      <c r="I31080" s="14" t="s">
        <v>231</v>
      </c>
      <c r="J31080" s="14" t="s">
        <v>29</v>
      </c>
      <c r="K31080" s="1" t="s">
        <v>24</v>
      </c>
      <c r="L31080" s="14" t="str">
        <f>IF(Call_Table[[#This Row],[call duration in minutes]] &gt; 25, "Above Average", "Below Average")</f>
        <v>Below Average</v>
      </c>
      <c r="M31080" s="1" t="s">
        <v>30</v>
      </c>
      <c r="N31080" s="2">
        <v>5</v>
      </c>
      <c r="O31080" s="14" t="s">
        <v>18</v>
      </c>
    </row>
    <row r="31081" spans="1:15" x14ac:dyDescent="0.3">
      <c r="A31081" s="1" t="s">
        <v>31620</v>
      </c>
      <c r="B31081" s="1" t="s">
        <v>12</v>
      </c>
      <c r="C31081" s="3" t="str">
        <f t="shared" si="970"/>
        <v>Friday</v>
      </c>
      <c r="D31081" s="2">
        <f t="shared" si="971"/>
        <v>16</v>
      </c>
      <c r="E31081" s="2">
        <f>WEEKNUM(Call_Table[[#This Row],[call_timestamp]],2)</f>
        <v>42</v>
      </c>
      <c r="F31081" s="14"/>
      <c r="G31081" s="3">
        <v>44120</v>
      </c>
      <c r="H31081" s="1" t="s">
        <v>21</v>
      </c>
      <c r="I31081" s="14" t="s">
        <v>215</v>
      </c>
      <c r="J31081" s="14" t="s">
        <v>216</v>
      </c>
      <c r="K31081" s="1" t="s">
        <v>24</v>
      </c>
      <c r="L31081" s="14" t="str">
        <f>IF(Call_Table[[#This Row],[call duration in minutes]] &gt; 25, "Above Average", "Below Average")</f>
        <v>Above Average</v>
      </c>
      <c r="M31081" s="1" t="s">
        <v>17</v>
      </c>
      <c r="N31081" s="2">
        <v>27</v>
      </c>
      <c r="O31081" s="14" t="s">
        <v>25</v>
      </c>
    </row>
    <row r="31082" spans="1:15" x14ac:dyDescent="0.3">
      <c r="A31082" s="1" t="s">
        <v>31621</v>
      </c>
      <c r="B31082" s="1" t="s">
        <v>27</v>
      </c>
      <c r="C31082" s="3" t="str">
        <f t="shared" si="970"/>
        <v>Thursday</v>
      </c>
      <c r="D31082" s="2">
        <f t="shared" si="971"/>
        <v>29</v>
      </c>
      <c r="E31082" s="2">
        <f>WEEKNUM(Call_Table[[#This Row],[call_timestamp]],2)</f>
        <v>44</v>
      </c>
      <c r="F31082" s="14">
        <v>3</v>
      </c>
      <c r="G31082" s="3">
        <v>44133</v>
      </c>
      <c r="H31082" s="1" t="s">
        <v>13</v>
      </c>
      <c r="I31082" s="14" t="s">
        <v>2383</v>
      </c>
      <c r="J31082" s="14" t="s">
        <v>157</v>
      </c>
      <c r="K31082" s="1" t="s">
        <v>52</v>
      </c>
      <c r="L31082" s="14" t="str">
        <f>IF(Call_Table[[#This Row],[call duration in minutes]] &gt; 25, "Above Average", "Below Average")</f>
        <v>Above Average</v>
      </c>
      <c r="M31082" s="1" t="s">
        <v>17</v>
      </c>
      <c r="N31082" s="2">
        <v>29</v>
      </c>
      <c r="O31082" s="14" t="s">
        <v>18</v>
      </c>
    </row>
    <row r="31083" spans="1:15" x14ac:dyDescent="0.3">
      <c r="A31083" s="1" t="s">
        <v>31622</v>
      </c>
      <c r="B31083" s="1" t="s">
        <v>32</v>
      </c>
      <c r="C31083" s="3" t="str">
        <f t="shared" si="970"/>
        <v>Saturday</v>
      </c>
      <c r="D31083" s="2">
        <f t="shared" si="971"/>
        <v>17</v>
      </c>
      <c r="E31083" s="2">
        <f>WEEKNUM(Call_Table[[#This Row],[call_timestamp]],2)</f>
        <v>42</v>
      </c>
      <c r="F31083" s="14"/>
      <c r="G31083" s="3">
        <v>44121</v>
      </c>
      <c r="H31083" s="1" t="s">
        <v>13</v>
      </c>
      <c r="I31083" s="14" t="s">
        <v>1124</v>
      </c>
      <c r="J31083" s="14" t="s">
        <v>29</v>
      </c>
      <c r="K31083" s="1" t="s">
        <v>62</v>
      </c>
      <c r="L31083" s="14" t="str">
        <f>IF(Call_Table[[#This Row],[call duration in minutes]] &gt; 25, "Above Average", "Below Average")</f>
        <v>Above Average</v>
      </c>
      <c r="M31083" s="1" t="s">
        <v>17</v>
      </c>
      <c r="N31083" s="2">
        <v>38</v>
      </c>
      <c r="O31083" s="14" t="s">
        <v>67</v>
      </c>
    </row>
    <row r="31084" spans="1:15" x14ac:dyDescent="0.3">
      <c r="A31084" s="1" t="s">
        <v>31623</v>
      </c>
      <c r="B31084" s="1" t="s">
        <v>27</v>
      </c>
      <c r="C31084" s="3" t="str">
        <f t="shared" si="970"/>
        <v>Friday</v>
      </c>
      <c r="D31084" s="2">
        <f t="shared" si="971"/>
        <v>16</v>
      </c>
      <c r="E31084" s="2">
        <f>WEEKNUM(Call_Table[[#This Row],[call_timestamp]],2)</f>
        <v>42</v>
      </c>
      <c r="F31084" s="14"/>
      <c r="G31084" s="3">
        <v>44120</v>
      </c>
      <c r="H31084" s="1" t="s">
        <v>13</v>
      </c>
      <c r="I31084" s="14" t="s">
        <v>703</v>
      </c>
      <c r="J31084" s="14" t="s">
        <v>38</v>
      </c>
      <c r="K31084" s="1" t="s">
        <v>24</v>
      </c>
      <c r="L31084" s="14" t="str">
        <f>IF(Call_Table[[#This Row],[call duration in minutes]] &gt; 25, "Above Average", "Below Average")</f>
        <v>Above Average</v>
      </c>
      <c r="M31084" s="1" t="s">
        <v>17</v>
      </c>
      <c r="N31084" s="2">
        <v>36</v>
      </c>
      <c r="O31084" s="14" t="s">
        <v>18</v>
      </c>
    </row>
    <row r="31085" spans="1:15" x14ac:dyDescent="0.3">
      <c r="A31085" s="1" t="s">
        <v>31624</v>
      </c>
      <c r="B31085" s="1" t="s">
        <v>12</v>
      </c>
      <c r="C31085" s="3" t="str">
        <f t="shared" si="970"/>
        <v>Friday</v>
      </c>
      <c r="D31085" s="2">
        <f t="shared" si="971"/>
        <v>9</v>
      </c>
      <c r="E31085" s="2">
        <f>WEEKNUM(Call_Table[[#This Row],[call_timestamp]],2)</f>
        <v>41</v>
      </c>
      <c r="F31085" s="14">
        <v>8</v>
      </c>
      <c r="G31085" s="3">
        <v>44113</v>
      </c>
      <c r="H31085" s="1" t="s">
        <v>13</v>
      </c>
      <c r="I31085" s="14" t="s">
        <v>1389</v>
      </c>
      <c r="J31085" s="14" t="s">
        <v>66</v>
      </c>
      <c r="K31085" s="1" t="s">
        <v>24</v>
      </c>
      <c r="L31085" s="14" t="str">
        <f>IF(Call_Table[[#This Row],[call duration in minutes]] &gt; 25, "Above Average", "Below Average")</f>
        <v>Above Average</v>
      </c>
      <c r="M31085" s="1" t="s">
        <v>17</v>
      </c>
      <c r="N31085" s="2">
        <v>29</v>
      </c>
      <c r="O31085" s="14" t="s">
        <v>25</v>
      </c>
    </row>
    <row r="31086" spans="1:15" x14ac:dyDescent="0.3">
      <c r="A31086" s="1" t="s">
        <v>31625</v>
      </c>
      <c r="B31086" s="1" t="s">
        <v>27</v>
      </c>
      <c r="C31086" s="3" t="str">
        <f t="shared" si="970"/>
        <v>Monday</v>
      </c>
      <c r="D31086" s="2">
        <f t="shared" si="971"/>
        <v>12</v>
      </c>
      <c r="E31086" s="2">
        <f>WEEKNUM(Call_Table[[#This Row],[call_timestamp]],2)</f>
        <v>42</v>
      </c>
      <c r="F31086" s="14"/>
      <c r="G31086" s="3">
        <v>44116</v>
      </c>
      <c r="H31086" s="1" t="s">
        <v>13</v>
      </c>
      <c r="I31086" s="14" t="s">
        <v>227</v>
      </c>
      <c r="J31086" s="14" t="s">
        <v>23</v>
      </c>
      <c r="K31086" s="1" t="s">
        <v>52</v>
      </c>
      <c r="L31086" s="14" t="str">
        <f>IF(Call_Table[[#This Row],[call duration in minutes]] &gt; 25, "Above Average", "Below Average")</f>
        <v>Below Average</v>
      </c>
      <c r="M31086" s="1" t="s">
        <v>17</v>
      </c>
      <c r="N31086" s="2">
        <v>5</v>
      </c>
      <c r="O31086" s="14" t="s">
        <v>18</v>
      </c>
    </row>
    <row r="31087" spans="1:15" x14ac:dyDescent="0.3">
      <c r="A31087" s="1" t="s">
        <v>31626</v>
      </c>
      <c r="B31087" s="1" t="s">
        <v>32</v>
      </c>
      <c r="C31087" s="3" t="str">
        <f t="shared" si="970"/>
        <v>Friday</v>
      </c>
      <c r="D31087" s="2">
        <f t="shared" si="971"/>
        <v>2</v>
      </c>
      <c r="E31087" s="2">
        <f>WEEKNUM(Call_Table[[#This Row],[call_timestamp]],2)</f>
        <v>40</v>
      </c>
      <c r="F31087" s="14">
        <v>1</v>
      </c>
      <c r="G31087" s="3">
        <v>44106</v>
      </c>
      <c r="H31087" s="1" t="s">
        <v>13</v>
      </c>
      <c r="I31087" s="14" t="s">
        <v>747</v>
      </c>
      <c r="J31087" s="14" t="s">
        <v>85</v>
      </c>
      <c r="K31087" s="1" t="s">
        <v>62</v>
      </c>
      <c r="L31087" s="14" t="str">
        <f>IF(Call_Table[[#This Row],[call duration in minutes]] &gt; 25, "Above Average", "Below Average")</f>
        <v>Above Average</v>
      </c>
      <c r="M31087" s="1" t="s">
        <v>49</v>
      </c>
      <c r="N31087" s="2">
        <v>34</v>
      </c>
      <c r="O31087" s="14" t="s">
        <v>18</v>
      </c>
    </row>
    <row r="31088" spans="1:15" x14ac:dyDescent="0.3">
      <c r="A31088" s="1" t="s">
        <v>31627</v>
      </c>
      <c r="B31088" s="1" t="s">
        <v>12</v>
      </c>
      <c r="C31088" s="3" t="str">
        <f t="shared" si="970"/>
        <v>Sunday</v>
      </c>
      <c r="D31088" s="2">
        <f t="shared" si="971"/>
        <v>11</v>
      </c>
      <c r="E31088" s="2">
        <f>WEEKNUM(Call_Table[[#This Row],[call_timestamp]],2)</f>
        <v>41</v>
      </c>
      <c r="F31088" s="14"/>
      <c r="G31088" s="3">
        <v>44115</v>
      </c>
      <c r="H31088" s="1" t="s">
        <v>13</v>
      </c>
      <c r="I31088" s="14" t="s">
        <v>1655</v>
      </c>
      <c r="J31088" s="14" t="s">
        <v>44</v>
      </c>
      <c r="K31088" s="1" t="s">
        <v>24</v>
      </c>
      <c r="L31088" s="14" t="str">
        <f>IF(Call_Table[[#This Row],[call duration in minutes]] &gt; 25, "Above Average", "Below Average")</f>
        <v>Above Average</v>
      </c>
      <c r="M31088" s="1" t="s">
        <v>17</v>
      </c>
      <c r="N31088" s="2">
        <v>38</v>
      </c>
      <c r="O31088" s="14" t="s">
        <v>18</v>
      </c>
    </row>
    <row r="31089" spans="1:15" x14ac:dyDescent="0.3">
      <c r="A31089" s="1" t="s">
        <v>31628</v>
      </c>
      <c r="B31089" s="1" t="s">
        <v>27</v>
      </c>
      <c r="C31089" s="3" t="str">
        <f t="shared" si="970"/>
        <v>Thursday</v>
      </c>
      <c r="D31089" s="2">
        <f t="shared" si="971"/>
        <v>22</v>
      </c>
      <c r="E31089" s="2">
        <f>WEEKNUM(Call_Table[[#This Row],[call_timestamp]],2)</f>
        <v>43</v>
      </c>
      <c r="F31089" s="14">
        <v>3</v>
      </c>
      <c r="G31089" s="3">
        <v>44126</v>
      </c>
      <c r="H31089" s="1" t="s">
        <v>13</v>
      </c>
      <c r="I31089" s="14" t="s">
        <v>161</v>
      </c>
      <c r="J31089" s="14" t="s">
        <v>162</v>
      </c>
      <c r="K31089" s="1" t="s">
        <v>16</v>
      </c>
      <c r="L31089" s="14" t="str">
        <f>IF(Call_Table[[#This Row],[call duration in minutes]] &gt; 25, "Above Average", "Below Average")</f>
        <v>Above Average</v>
      </c>
      <c r="M31089" s="1" t="s">
        <v>17</v>
      </c>
      <c r="N31089" s="2">
        <v>41</v>
      </c>
      <c r="O31089" s="14" t="s">
        <v>67</v>
      </c>
    </row>
    <row r="31090" spans="1:15" x14ac:dyDescent="0.3">
      <c r="A31090" s="1" t="s">
        <v>31629</v>
      </c>
      <c r="B31090" s="1" t="s">
        <v>12</v>
      </c>
      <c r="C31090" s="3" t="str">
        <f t="shared" si="970"/>
        <v>Tuesday</v>
      </c>
      <c r="D31090" s="2">
        <f t="shared" si="971"/>
        <v>20</v>
      </c>
      <c r="E31090" s="2">
        <f>WEEKNUM(Call_Table[[#This Row],[call_timestamp]],2)</f>
        <v>43</v>
      </c>
      <c r="F31090" s="14">
        <v>7</v>
      </c>
      <c r="G31090" s="3">
        <v>44124</v>
      </c>
      <c r="H31090" s="1" t="s">
        <v>13</v>
      </c>
      <c r="I31090" s="14" t="s">
        <v>334</v>
      </c>
      <c r="J31090" s="14" t="s">
        <v>216</v>
      </c>
      <c r="K31090" s="1" t="s">
        <v>62</v>
      </c>
      <c r="L31090" s="14" t="str">
        <f>IF(Call_Table[[#This Row],[call duration in minutes]] &gt; 25, "Above Average", "Below Average")</f>
        <v>Above Average</v>
      </c>
      <c r="M31090" s="1" t="s">
        <v>30</v>
      </c>
      <c r="N31090" s="2">
        <v>33</v>
      </c>
      <c r="O31090" s="14" t="s">
        <v>18</v>
      </c>
    </row>
    <row r="31091" spans="1:15" x14ac:dyDescent="0.3">
      <c r="A31091" s="1" t="s">
        <v>31630</v>
      </c>
      <c r="B31091" s="1" t="s">
        <v>46</v>
      </c>
      <c r="C31091" s="3" t="str">
        <f t="shared" si="970"/>
        <v>Thursday</v>
      </c>
      <c r="D31091" s="2">
        <f t="shared" si="971"/>
        <v>22</v>
      </c>
      <c r="E31091" s="2">
        <f>WEEKNUM(Call_Table[[#This Row],[call_timestamp]],2)</f>
        <v>43</v>
      </c>
      <c r="F31091" s="14">
        <v>7</v>
      </c>
      <c r="G31091" s="3">
        <v>44126</v>
      </c>
      <c r="H31091" s="1" t="s">
        <v>13</v>
      </c>
      <c r="I31091" s="14" t="s">
        <v>695</v>
      </c>
      <c r="J31091" s="14" t="s">
        <v>621</v>
      </c>
      <c r="K31091" s="1" t="s">
        <v>24</v>
      </c>
      <c r="L31091" s="14" t="str">
        <f>IF(Call_Table[[#This Row],[call duration in minutes]] &gt; 25, "Above Average", "Below Average")</f>
        <v>Above Average</v>
      </c>
      <c r="M31091" s="1" t="s">
        <v>49</v>
      </c>
      <c r="N31091" s="2">
        <v>40</v>
      </c>
      <c r="O31091" s="14" t="s">
        <v>18</v>
      </c>
    </row>
    <row r="31092" spans="1:15" x14ac:dyDescent="0.3">
      <c r="A31092" s="1" t="s">
        <v>31631</v>
      </c>
      <c r="B31092" s="1" t="s">
        <v>32</v>
      </c>
      <c r="C31092" s="3" t="str">
        <f t="shared" si="970"/>
        <v>Friday</v>
      </c>
      <c r="D31092" s="2">
        <f t="shared" si="971"/>
        <v>2</v>
      </c>
      <c r="E31092" s="2">
        <f>WEEKNUM(Call_Table[[#This Row],[call_timestamp]],2)</f>
        <v>40</v>
      </c>
      <c r="F31092" s="14">
        <v>1</v>
      </c>
      <c r="G31092" s="3">
        <v>44106</v>
      </c>
      <c r="H31092" s="1" t="s">
        <v>13</v>
      </c>
      <c r="I31092" s="14" t="s">
        <v>1248</v>
      </c>
      <c r="J31092" s="14" t="s">
        <v>15</v>
      </c>
      <c r="K31092" s="1" t="s">
        <v>24</v>
      </c>
      <c r="L31092" s="14" t="str">
        <f>IF(Call_Table[[#This Row],[call duration in minutes]] &gt; 25, "Above Average", "Below Average")</f>
        <v>Above Average</v>
      </c>
      <c r="M31092" s="1" t="s">
        <v>30</v>
      </c>
      <c r="N31092" s="2">
        <v>45</v>
      </c>
      <c r="O31092" s="14" t="s">
        <v>18</v>
      </c>
    </row>
    <row r="31093" spans="1:15" x14ac:dyDescent="0.3">
      <c r="A31093" s="1" t="s">
        <v>31632</v>
      </c>
      <c r="B31093" s="1" t="s">
        <v>12</v>
      </c>
      <c r="C31093" s="3" t="str">
        <f t="shared" si="970"/>
        <v>Thursday</v>
      </c>
      <c r="D31093" s="2">
        <f t="shared" si="971"/>
        <v>8</v>
      </c>
      <c r="E31093" s="2">
        <f>WEEKNUM(Call_Table[[#This Row],[call_timestamp]],2)</f>
        <v>41</v>
      </c>
      <c r="F31093" s="14"/>
      <c r="G31093" s="3">
        <v>44112</v>
      </c>
      <c r="H31093" s="1" t="s">
        <v>13</v>
      </c>
      <c r="I31093" s="14" t="s">
        <v>205</v>
      </c>
      <c r="J31093" s="14" t="s">
        <v>90</v>
      </c>
      <c r="K31093" s="1" t="s">
        <v>24</v>
      </c>
      <c r="L31093" s="14" t="str">
        <f>IF(Call_Table[[#This Row],[call duration in minutes]] &gt; 25, "Above Average", "Below Average")</f>
        <v>Above Average</v>
      </c>
      <c r="M31093" s="1" t="s">
        <v>17</v>
      </c>
      <c r="N31093" s="2">
        <v>40</v>
      </c>
      <c r="O31093" s="14" t="s">
        <v>18</v>
      </c>
    </row>
    <row r="31094" spans="1:15" x14ac:dyDescent="0.3">
      <c r="A31094" s="1" t="s">
        <v>31633</v>
      </c>
      <c r="B31094" s="1" t="s">
        <v>12</v>
      </c>
      <c r="C31094" s="3" t="str">
        <f t="shared" si="970"/>
        <v>Thursday</v>
      </c>
      <c r="D31094" s="2">
        <f t="shared" si="971"/>
        <v>29</v>
      </c>
      <c r="E31094" s="2">
        <f>WEEKNUM(Call_Table[[#This Row],[call_timestamp]],2)</f>
        <v>44</v>
      </c>
      <c r="F31094" s="14"/>
      <c r="G31094" s="3">
        <v>44133</v>
      </c>
      <c r="H31094" s="1" t="s">
        <v>13</v>
      </c>
      <c r="I31094" s="14" t="s">
        <v>910</v>
      </c>
      <c r="J31094" s="14" t="s">
        <v>48</v>
      </c>
      <c r="K31094" s="1" t="s">
        <v>24</v>
      </c>
      <c r="L31094" s="14" t="str">
        <f>IF(Call_Table[[#This Row],[call duration in minutes]] &gt; 25, "Above Average", "Below Average")</f>
        <v>Below Average</v>
      </c>
      <c r="M31094" s="1" t="s">
        <v>17</v>
      </c>
      <c r="N31094" s="2">
        <v>20</v>
      </c>
      <c r="O31094" s="14" t="s">
        <v>25</v>
      </c>
    </row>
    <row r="31095" spans="1:15" x14ac:dyDescent="0.3">
      <c r="A31095" s="1" t="s">
        <v>31634</v>
      </c>
      <c r="B31095" s="1" t="s">
        <v>27</v>
      </c>
      <c r="C31095" s="3" t="str">
        <f t="shared" si="970"/>
        <v>Tuesday</v>
      </c>
      <c r="D31095" s="2">
        <f t="shared" si="971"/>
        <v>13</v>
      </c>
      <c r="E31095" s="2">
        <f>WEEKNUM(Call_Table[[#This Row],[call_timestamp]],2)</f>
        <v>42</v>
      </c>
      <c r="F31095" s="14"/>
      <c r="G31095" s="3">
        <v>44117</v>
      </c>
      <c r="H31095" s="1" t="s">
        <v>13</v>
      </c>
      <c r="I31095" s="14" t="s">
        <v>598</v>
      </c>
      <c r="J31095" s="14" t="s">
        <v>48</v>
      </c>
      <c r="K31095" s="1" t="s">
        <v>52</v>
      </c>
      <c r="L31095" s="14" t="str">
        <f>IF(Call_Table[[#This Row],[call duration in minutes]] &gt; 25, "Above Average", "Below Average")</f>
        <v>Above Average</v>
      </c>
      <c r="M31095" s="1" t="s">
        <v>17</v>
      </c>
      <c r="N31095" s="2">
        <v>28</v>
      </c>
      <c r="O31095" s="14" t="s">
        <v>25</v>
      </c>
    </row>
    <row r="31096" spans="1:15" x14ac:dyDescent="0.3">
      <c r="A31096" s="1" t="s">
        <v>31635</v>
      </c>
      <c r="B31096" s="1" t="s">
        <v>12</v>
      </c>
      <c r="C31096" s="3" t="str">
        <f t="shared" si="970"/>
        <v>Thursday</v>
      </c>
      <c r="D31096" s="2">
        <f t="shared" si="971"/>
        <v>15</v>
      </c>
      <c r="E31096" s="2">
        <f>WEEKNUM(Call_Table[[#This Row],[call_timestamp]],2)</f>
        <v>42</v>
      </c>
      <c r="F31096" s="14"/>
      <c r="G31096" s="3">
        <v>44119</v>
      </c>
      <c r="H31096" s="1" t="s">
        <v>21</v>
      </c>
      <c r="I31096" s="14" t="s">
        <v>14</v>
      </c>
      <c r="J31096" s="14" t="s">
        <v>15</v>
      </c>
      <c r="K31096" s="1" t="s">
        <v>52</v>
      </c>
      <c r="L31096" s="14" t="str">
        <f>IF(Call_Table[[#This Row],[call duration in minutes]] &gt; 25, "Above Average", "Below Average")</f>
        <v>Below Average</v>
      </c>
      <c r="M31096" s="1" t="s">
        <v>17</v>
      </c>
      <c r="N31096" s="2">
        <v>22</v>
      </c>
      <c r="O31096" s="14" t="s">
        <v>25</v>
      </c>
    </row>
    <row r="31097" spans="1:15" x14ac:dyDescent="0.3">
      <c r="A31097" s="1" t="s">
        <v>31636</v>
      </c>
      <c r="B31097" s="1" t="s">
        <v>32</v>
      </c>
      <c r="C31097" s="3" t="str">
        <f t="shared" si="970"/>
        <v>Monday</v>
      </c>
      <c r="D31097" s="2">
        <f t="shared" si="971"/>
        <v>19</v>
      </c>
      <c r="E31097" s="2">
        <f>WEEKNUM(Call_Table[[#This Row],[call_timestamp]],2)</f>
        <v>43</v>
      </c>
      <c r="F31097" s="14"/>
      <c r="G31097" s="3">
        <v>44123</v>
      </c>
      <c r="H31097" s="1" t="s">
        <v>21</v>
      </c>
      <c r="I31097" s="14" t="s">
        <v>1025</v>
      </c>
      <c r="J31097" s="14" t="s">
        <v>85</v>
      </c>
      <c r="K31097" s="1" t="s">
        <v>52</v>
      </c>
      <c r="L31097" s="14" t="str">
        <f>IF(Call_Table[[#This Row],[call duration in minutes]] &gt; 25, "Above Average", "Below Average")</f>
        <v>Above Average</v>
      </c>
      <c r="M31097" s="1" t="s">
        <v>17</v>
      </c>
      <c r="N31097" s="2">
        <v>35</v>
      </c>
      <c r="O31097" s="14" t="s">
        <v>25</v>
      </c>
    </row>
    <row r="31098" spans="1:15" x14ac:dyDescent="0.3">
      <c r="A31098" s="1" t="s">
        <v>31637</v>
      </c>
      <c r="B31098" s="1" t="s">
        <v>32</v>
      </c>
      <c r="C31098" s="3" t="str">
        <f t="shared" si="970"/>
        <v>Thursday</v>
      </c>
      <c r="D31098" s="2">
        <f t="shared" si="971"/>
        <v>8</v>
      </c>
      <c r="E31098" s="2">
        <f>WEEKNUM(Call_Table[[#This Row],[call_timestamp]],2)</f>
        <v>41</v>
      </c>
      <c r="F31098" s="14"/>
      <c r="G31098" s="3">
        <v>44112</v>
      </c>
      <c r="H31098" s="1" t="s">
        <v>13</v>
      </c>
      <c r="I31098" s="14" t="s">
        <v>174</v>
      </c>
      <c r="J31098" s="14" t="s">
        <v>175</v>
      </c>
      <c r="K31098" s="1" t="s">
        <v>16</v>
      </c>
      <c r="L31098" s="14" t="str">
        <f>IF(Call_Table[[#This Row],[call duration in minutes]] &gt; 25, "Above Average", "Below Average")</f>
        <v>Below Average</v>
      </c>
      <c r="M31098" s="1" t="s">
        <v>17</v>
      </c>
      <c r="N31098" s="2">
        <v>20</v>
      </c>
      <c r="O31098" s="14" t="s">
        <v>81</v>
      </c>
    </row>
    <row r="31099" spans="1:15" x14ac:dyDescent="0.3">
      <c r="A31099" s="1" t="s">
        <v>31638</v>
      </c>
      <c r="B31099" s="1" t="s">
        <v>46</v>
      </c>
      <c r="C31099" s="3" t="str">
        <f t="shared" si="970"/>
        <v>Wednesday</v>
      </c>
      <c r="D31099" s="2">
        <f t="shared" si="971"/>
        <v>28</v>
      </c>
      <c r="E31099" s="2">
        <f>WEEKNUM(Call_Table[[#This Row],[call_timestamp]],2)</f>
        <v>44</v>
      </c>
      <c r="F31099" s="14"/>
      <c r="G31099" s="3">
        <v>44132</v>
      </c>
      <c r="H31099" s="1" t="s">
        <v>13</v>
      </c>
      <c r="I31099" s="14" t="s">
        <v>1530</v>
      </c>
      <c r="J31099" s="14" t="s">
        <v>182</v>
      </c>
      <c r="K31099" s="1" t="s">
        <v>52</v>
      </c>
      <c r="L31099" s="14" t="str">
        <f>IF(Call_Table[[#This Row],[call duration in minutes]] &gt; 25, "Above Average", "Below Average")</f>
        <v>Below Average</v>
      </c>
      <c r="M31099" s="1" t="s">
        <v>17</v>
      </c>
      <c r="N31099" s="2">
        <v>12</v>
      </c>
      <c r="O31099" s="14" t="s">
        <v>18</v>
      </c>
    </row>
    <row r="31100" spans="1:15" x14ac:dyDescent="0.3">
      <c r="A31100" s="1" t="s">
        <v>31639</v>
      </c>
      <c r="B31100" s="1" t="s">
        <v>32</v>
      </c>
      <c r="C31100" s="3" t="str">
        <f t="shared" si="970"/>
        <v>Sunday</v>
      </c>
      <c r="D31100" s="2">
        <f t="shared" si="971"/>
        <v>4</v>
      </c>
      <c r="E31100" s="2">
        <f>WEEKNUM(Call_Table[[#This Row],[call_timestamp]],2)</f>
        <v>40</v>
      </c>
      <c r="F31100" s="14"/>
      <c r="G31100" s="3">
        <v>44108</v>
      </c>
      <c r="H31100" s="1" t="s">
        <v>13</v>
      </c>
      <c r="I31100" s="14" t="s">
        <v>1166</v>
      </c>
      <c r="J31100" s="14" t="s">
        <v>85</v>
      </c>
      <c r="K31100" s="1" t="s">
        <v>52</v>
      </c>
      <c r="L31100" s="14" t="str">
        <f>IF(Call_Table[[#This Row],[call duration in minutes]] &gt; 25, "Above Average", "Below Average")</f>
        <v>Above Average</v>
      </c>
      <c r="M31100" s="1" t="s">
        <v>17</v>
      </c>
      <c r="N31100" s="2">
        <v>28</v>
      </c>
      <c r="O31100" s="14" t="s">
        <v>18</v>
      </c>
    </row>
    <row r="31101" spans="1:15" x14ac:dyDescent="0.3">
      <c r="A31101" s="1" t="s">
        <v>31640</v>
      </c>
      <c r="B31101" s="1" t="s">
        <v>20</v>
      </c>
      <c r="C31101" s="3" t="str">
        <f t="shared" si="970"/>
        <v>Monday</v>
      </c>
      <c r="D31101" s="2">
        <f t="shared" si="971"/>
        <v>5</v>
      </c>
      <c r="E31101" s="2">
        <f>WEEKNUM(Call_Table[[#This Row],[call_timestamp]],2)</f>
        <v>41</v>
      </c>
      <c r="F31101" s="14"/>
      <c r="G31101" s="3">
        <v>44109</v>
      </c>
      <c r="H31101" s="1" t="s">
        <v>13</v>
      </c>
      <c r="I31101" s="14" t="s">
        <v>1574</v>
      </c>
      <c r="J31101" s="14" t="s">
        <v>29</v>
      </c>
      <c r="K31101" s="1" t="s">
        <v>52</v>
      </c>
      <c r="L31101" s="14" t="str">
        <f>IF(Call_Table[[#This Row],[call duration in minutes]] &gt; 25, "Above Average", "Below Average")</f>
        <v>Below Average</v>
      </c>
      <c r="M31101" s="1" t="s">
        <v>49</v>
      </c>
      <c r="N31101" s="2">
        <v>5</v>
      </c>
      <c r="O31101" s="14" t="s">
        <v>18</v>
      </c>
    </row>
    <row r="31102" spans="1:15" x14ac:dyDescent="0.3">
      <c r="A31102" s="1" t="s">
        <v>31641</v>
      </c>
      <c r="B31102" s="1" t="s">
        <v>27</v>
      </c>
      <c r="C31102" s="3" t="str">
        <f t="shared" si="970"/>
        <v>Monday</v>
      </c>
      <c r="D31102" s="2">
        <f t="shared" si="971"/>
        <v>12</v>
      </c>
      <c r="E31102" s="2">
        <f>WEEKNUM(Call_Table[[#This Row],[call_timestamp]],2)</f>
        <v>42</v>
      </c>
      <c r="F31102" s="14">
        <v>6</v>
      </c>
      <c r="G31102" s="3">
        <v>44116</v>
      </c>
      <c r="H31102" s="1" t="s">
        <v>13</v>
      </c>
      <c r="I31102" s="14" t="s">
        <v>123</v>
      </c>
      <c r="J31102" s="14" t="s">
        <v>44</v>
      </c>
      <c r="K31102" s="1" t="s">
        <v>16</v>
      </c>
      <c r="L31102" s="14" t="str">
        <f>IF(Call_Table[[#This Row],[call duration in minutes]] &gt; 25, "Above Average", "Below Average")</f>
        <v>Above Average</v>
      </c>
      <c r="M31102" s="1" t="s">
        <v>49</v>
      </c>
      <c r="N31102" s="2">
        <v>26</v>
      </c>
      <c r="O31102" s="14" t="s">
        <v>18</v>
      </c>
    </row>
    <row r="31103" spans="1:15" x14ac:dyDescent="0.3">
      <c r="A31103" s="1" t="s">
        <v>31642</v>
      </c>
      <c r="B31103" s="1" t="s">
        <v>32</v>
      </c>
      <c r="C31103" s="3" t="str">
        <f t="shared" si="970"/>
        <v>Sunday</v>
      </c>
      <c r="D31103" s="2">
        <f t="shared" si="971"/>
        <v>25</v>
      </c>
      <c r="E31103" s="2">
        <f>WEEKNUM(Call_Table[[#This Row],[call_timestamp]],2)</f>
        <v>43</v>
      </c>
      <c r="F31103" s="14"/>
      <c r="G31103" s="3">
        <v>44129</v>
      </c>
      <c r="H31103" s="1" t="s">
        <v>13</v>
      </c>
      <c r="I31103" s="14" t="s">
        <v>97</v>
      </c>
      <c r="J31103" s="14" t="s">
        <v>98</v>
      </c>
      <c r="K31103" s="1" t="s">
        <v>62</v>
      </c>
      <c r="L31103" s="14" t="str">
        <f>IF(Call_Table[[#This Row],[call duration in minutes]] &gt; 25, "Above Average", "Below Average")</f>
        <v>Below Average</v>
      </c>
      <c r="M31103" s="1" t="s">
        <v>49</v>
      </c>
      <c r="N31103" s="2">
        <v>13</v>
      </c>
      <c r="O31103" s="14" t="s">
        <v>25</v>
      </c>
    </row>
    <row r="31104" spans="1:15" x14ac:dyDescent="0.3">
      <c r="A31104" s="1" t="s">
        <v>31643</v>
      </c>
      <c r="B31104" s="1" t="s">
        <v>32</v>
      </c>
      <c r="C31104" s="3" t="str">
        <f t="shared" si="970"/>
        <v>Wednesday</v>
      </c>
      <c r="D31104" s="2">
        <f t="shared" si="971"/>
        <v>28</v>
      </c>
      <c r="E31104" s="2">
        <f>WEEKNUM(Call_Table[[#This Row],[call_timestamp]],2)</f>
        <v>44</v>
      </c>
      <c r="F31104" s="14">
        <v>3</v>
      </c>
      <c r="G31104" s="3">
        <v>44132</v>
      </c>
      <c r="H31104" s="1" t="s">
        <v>13</v>
      </c>
      <c r="I31104" s="14" t="s">
        <v>652</v>
      </c>
      <c r="J31104" s="14" t="s">
        <v>154</v>
      </c>
      <c r="K31104" s="1" t="s">
        <v>52</v>
      </c>
      <c r="L31104" s="14" t="str">
        <f>IF(Call_Table[[#This Row],[call duration in minutes]] &gt; 25, "Above Average", "Below Average")</f>
        <v>Above Average</v>
      </c>
      <c r="M31104" s="1" t="s">
        <v>30</v>
      </c>
      <c r="N31104" s="2">
        <v>39</v>
      </c>
      <c r="O31104" s="14" t="s">
        <v>18</v>
      </c>
    </row>
    <row r="31105" spans="1:15" x14ac:dyDescent="0.3">
      <c r="A31105" s="1" t="s">
        <v>31644</v>
      </c>
      <c r="B31105" s="1" t="s">
        <v>27</v>
      </c>
      <c r="C31105" s="3" t="str">
        <f t="shared" si="970"/>
        <v>Monday</v>
      </c>
      <c r="D31105" s="2">
        <f t="shared" si="971"/>
        <v>26</v>
      </c>
      <c r="E31105" s="2">
        <f>WEEKNUM(Call_Table[[#This Row],[call_timestamp]],2)</f>
        <v>44</v>
      </c>
      <c r="F31105" s="14">
        <v>5</v>
      </c>
      <c r="G31105" s="3">
        <v>44130</v>
      </c>
      <c r="H31105" s="1" t="s">
        <v>21</v>
      </c>
      <c r="I31105" s="14" t="s">
        <v>3699</v>
      </c>
      <c r="J31105" s="14" t="s">
        <v>330</v>
      </c>
      <c r="K31105" s="1" t="s">
        <v>62</v>
      </c>
      <c r="L31105" s="14" t="str">
        <f>IF(Call_Table[[#This Row],[call duration in minutes]] &gt; 25, "Above Average", "Below Average")</f>
        <v>Below Average</v>
      </c>
      <c r="M31105" s="1" t="s">
        <v>17</v>
      </c>
      <c r="N31105" s="2">
        <v>12</v>
      </c>
      <c r="O31105" s="14" t="s">
        <v>25</v>
      </c>
    </row>
    <row r="31106" spans="1:15" x14ac:dyDescent="0.3">
      <c r="A31106" s="1" t="s">
        <v>31645</v>
      </c>
      <c r="B31106" s="1" t="s">
        <v>46</v>
      </c>
      <c r="C31106" s="3" t="str">
        <f t="shared" ref="C31106:C31169" si="972">IF(WEEKDAY(G31106,2)=1,"Monday",
IF(WEEKDAY(G31106,2)=2,"Tuesday",
IF(WEEKDAY(G31106,2)=3,"Wednesday",
IF(WEEKDAY(G31106,2)=4,"Thursday",
IF(WEEKDAY(G31106,2)=5,"Friday",
IF(WEEKDAY(G31106,2)=6,"Saturday","Sunday"))))))</f>
        <v>Thursday</v>
      </c>
      <c r="D31106" s="2">
        <f t="shared" ref="D31106:D31169" si="973">DAY(G31106)</f>
        <v>8</v>
      </c>
      <c r="E31106" s="2">
        <f>WEEKNUM(Call_Table[[#This Row],[call_timestamp]],2)</f>
        <v>41</v>
      </c>
      <c r="F31106" s="14">
        <v>7</v>
      </c>
      <c r="G31106" s="3">
        <v>44112</v>
      </c>
      <c r="H31106" s="1" t="s">
        <v>13</v>
      </c>
      <c r="I31106" s="14" t="s">
        <v>461</v>
      </c>
      <c r="J31106" s="14" t="s">
        <v>70</v>
      </c>
      <c r="K31106" s="1" t="s">
        <v>16</v>
      </c>
      <c r="L31106" s="14" t="str">
        <f>IF(Call_Table[[#This Row],[call duration in minutes]] &gt; 25, "Above Average", "Below Average")</f>
        <v>Below Average</v>
      </c>
      <c r="M31106" s="1" t="s">
        <v>17</v>
      </c>
      <c r="N31106" s="2">
        <v>18</v>
      </c>
      <c r="O31106" s="14" t="s">
        <v>25</v>
      </c>
    </row>
    <row r="31107" spans="1:15" x14ac:dyDescent="0.3">
      <c r="A31107" s="1" t="s">
        <v>31646</v>
      </c>
      <c r="B31107" s="1" t="s">
        <v>32</v>
      </c>
      <c r="C31107" s="3" t="str">
        <f t="shared" si="972"/>
        <v>Thursday</v>
      </c>
      <c r="D31107" s="2">
        <f t="shared" si="973"/>
        <v>29</v>
      </c>
      <c r="E31107" s="2">
        <f>WEEKNUM(Call_Table[[#This Row],[call_timestamp]],2)</f>
        <v>44</v>
      </c>
      <c r="F31107" s="14"/>
      <c r="G31107" s="3">
        <v>44133</v>
      </c>
      <c r="H31107" s="1" t="s">
        <v>13</v>
      </c>
      <c r="I31107" s="14" t="s">
        <v>169</v>
      </c>
      <c r="J31107" s="14" t="s">
        <v>90</v>
      </c>
      <c r="K31107" s="1" t="s">
        <v>24</v>
      </c>
      <c r="L31107" s="14" t="str">
        <f>IF(Call_Table[[#This Row],[call duration in minutes]] &gt; 25, "Above Average", "Below Average")</f>
        <v>Above Average</v>
      </c>
      <c r="M31107" s="1" t="s">
        <v>30</v>
      </c>
      <c r="N31107" s="2">
        <v>32</v>
      </c>
      <c r="O31107" s="14" t="s">
        <v>18</v>
      </c>
    </row>
    <row r="31108" spans="1:15" x14ac:dyDescent="0.3">
      <c r="A31108" s="1" t="s">
        <v>31647</v>
      </c>
      <c r="B31108" s="1" t="s">
        <v>32</v>
      </c>
      <c r="C31108" s="3" t="str">
        <f t="shared" si="972"/>
        <v>Friday</v>
      </c>
      <c r="D31108" s="2">
        <f t="shared" si="973"/>
        <v>23</v>
      </c>
      <c r="E31108" s="2">
        <f>WEEKNUM(Call_Table[[#This Row],[call_timestamp]],2)</f>
        <v>43</v>
      </c>
      <c r="F31108" s="14">
        <v>4</v>
      </c>
      <c r="G31108" s="3">
        <v>44127</v>
      </c>
      <c r="H31108" s="1" t="s">
        <v>13</v>
      </c>
      <c r="I31108" s="14" t="s">
        <v>1158</v>
      </c>
      <c r="J31108" s="14" t="s">
        <v>29</v>
      </c>
      <c r="K31108" s="1" t="s">
        <v>62</v>
      </c>
      <c r="L31108" s="14" t="str">
        <f>IF(Call_Table[[#This Row],[call duration in minutes]] &gt; 25, "Above Average", "Below Average")</f>
        <v>Above Average</v>
      </c>
      <c r="M31108" s="1" t="s">
        <v>17</v>
      </c>
      <c r="N31108" s="2">
        <v>42</v>
      </c>
      <c r="O31108" s="14" t="s">
        <v>18</v>
      </c>
    </row>
    <row r="31109" spans="1:15" x14ac:dyDescent="0.3">
      <c r="A31109" s="1" t="s">
        <v>31648</v>
      </c>
      <c r="B31109" s="1" t="s">
        <v>32</v>
      </c>
      <c r="C31109" s="3" t="str">
        <f t="shared" si="972"/>
        <v>Friday</v>
      </c>
      <c r="D31109" s="2">
        <f t="shared" si="973"/>
        <v>16</v>
      </c>
      <c r="E31109" s="2">
        <f>WEEKNUM(Call_Table[[#This Row],[call_timestamp]],2)</f>
        <v>42</v>
      </c>
      <c r="F31109" s="14"/>
      <c r="G31109" s="3">
        <v>44120</v>
      </c>
      <c r="H31109" s="1" t="s">
        <v>13</v>
      </c>
      <c r="I31109" s="14" t="s">
        <v>266</v>
      </c>
      <c r="J31109" s="14" t="s">
        <v>116</v>
      </c>
      <c r="K31109" s="1" t="s">
        <v>16</v>
      </c>
      <c r="L31109" s="14" t="str">
        <f>IF(Call_Table[[#This Row],[call duration in minutes]] &gt; 25, "Above Average", "Below Average")</f>
        <v>Above Average</v>
      </c>
      <c r="M31109" s="1" t="s">
        <v>17</v>
      </c>
      <c r="N31109" s="2">
        <v>34</v>
      </c>
      <c r="O31109" s="14" t="s">
        <v>25</v>
      </c>
    </row>
    <row r="31110" spans="1:15" x14ac:dyDescent="0.3">
      <c r="A31110" s="1" t="s">
        <v>31649</v>
      </c>
      <c r="B31110" s="1" t="s">
        <v>46</v>
      </c>
      <c r="C31110" s="3" t="str">
        <f t="shared" si="972"/>
        <v>Saturday</v>
      </c>
      <c r="D31110" s="2">
        <f t="shared" si="973"/>
        <v>24</v>
      </c>
      <c r="E31110" s="2">
        <f>WEEKNUM(Call_Table[[#This Row],[call_timestamp]],2)</f>
        <v>43</v>
      </c>
      <c r="F31110" s="14">
        <v>8</v>
      </c>
      <c r="G31110" s="3">
        <v>44128</v>
      </c>
      <c r="H31110" s="1" t="s">
        <v>36</v>
      </c>
      <c r="I31110" s="14" t="s">
        <v>894</v>
      </c>
      <c r="J31110" s="14" t="s">
        <v>608</v>
      </c>
      <c r="K31110" s="1" t="s">
        <v>16</v>
      </c>
      <c r="L31110" s="14" t="str">
        <f>IF(Call_Table[[#This Row],[call duration in minutes]] &gt; 25, "Above Average", "Below Average")</f>
        <v>Below Average</v>
      </c>
      <c r="M31110" s="1" t="s">
        <v>17</v>
      </c>
      <c r="N31110" s="2">
        <v>20</v>
      </c>
      <c r="O31110" s="14" t="s">
        <v>67</v>
      </c>
    </row>
    <row r="31111" spans="1:15" x14ac:dyDescent="0.3">
      <c r="A31111" s="1" t="s">
        <v>31650</v>
      </c>
      <c r="B31111" s="1" t="s">
        <v>27</v>
      </c>
      <c r="C31111" s="3" t="str">
        <f t="shared" si="972"/>
        <v>Sunday</v>
      </c>
      <c r="D31111" s="2">
        <f t="shared" si="973"/>
        <v>18</v>
      </c>
      <c r="E31111" s="2">
        <f>WEEKNUM(Call_Table[[#This Row],[call_timestamp]],2)</f>
        <v>42</v>
      </c>
      <c r="F31111" s="14">
        <v>3</v>
      </c>
      <c r="G31111" s="3">
        <v>44122</v>
      </c>
      <c r="H31111" s="1" t="s">
        <v>13</v>
      </c>
      <c r="I31111" s="14" t="s">
        <v>47</v>
      </c>
      <c r="J31111" s="14" t="s">
        <v>48</v>
      </c>
      <c r="K31111" s="1" t="s">
        <v>16</v>
      </c>
      <c r="L31111" s="14" t="str">
        <f>IF(Call_Table[[#This Row],[call duration in minutes]] &gt; 25, "Above Average", "Below Average")</f>
        <v>Above Average</v>
      </c>
      <c r="M31111" s="1" t="s">
        <v>30</v>
      </c>
      <c r="N31111" s="2">
        <v>45</v>
      </c>
      <c r="O31111" s="14" t="s">
        <v>25</v>
      </c>
    </row>
    <row r="31112" spans="1:15" x14ac:dyDescent="0.3">
      <c r="A31112" s="1" t="s">
        <v>31651</v>
      </c>
      <c r="B31112" s="1" t="s">
        <v>20</v>
      </c>
      <c r="C31112" s="3" t="str">
        <f t="shared" si="972"/>
        <v>Wednesday</v>
      </c>
      <c r="D31112" s="2">
        <f t="shared" si="973"/>
        <v>28</v>
      </c>
      <c r="E31112" s="2">
        <f>WEEKNUM(Call_Table[[#This Row],[call_timestamp]],2)</f>
        <v>44</v>
      </c>
      <c r="F31112" s="14"/>
      <c r="G31112" s="3">
        <v>44132</v>
      </c>
      <c r="H31112" s="1" t="s">
        <v>13</v>
      </c>
      <c r="I31112" s="14" t="s">
        <v>184</v>
      </c>
      <c r="J31112" s="14" t="s">
        <v>44</v>
      </c>
      <c r="K31112" s="1" t="s">
        <v>24</v>
      </c>
      <c r="L31112" s="14" t="str">
        <f>IF(Call_Table[[#This Row],[call duration in minutes]] &gt; 25, "Above Average", "Below Average")</f>
        <v>Above Average</v>
      </c>
      <c r="M31112" s="1" t="s">
        <v>17</v>
      </c>
      <c r="N31112" s="2">
        <v>35</v>
      </c>
      <c r="O31112" s="14" t="s">
        <v>25</v>
      </c>
    </row>
    <row r="31113" spans="1:15" x14ac:dyDescent="0.3">
      <c r="A31113" s="1" t="s">
        <v>31652</v>
      </c>
      <c r="B31113" s="1" t="s">
        <v>20</v>
      </c>
      <c r="C31113" s="3" t="str">
        <f t="shared" si="972"/>
        <v>Wednesday</v>
      </c>
      <c r="D31113" s="2">
        <f t="shared" si="973"/>
        <v>21</v>
      </c>
      <c r="E31113" s="2">
        <f>WEEKNUM(Call_Table[[#This Row],[call_timestamp]],2)</f>
        <v>43</v>
      </c>
      <c r="F31113" s="14"/>
      <c r="G31113" s="3">
        <v>44125</v>
      </c>
      <c r="H31113" s="1" t="s">
        <v>13</v>
      </c>
      <c r="I31113" s="14" t="s">
        <v>831</v>
      </c>
      <c r="J31113" s="14" t="s">
        <v>85</v>
      </c>
      <c r="K31113" s="1" t="s">
        <v>24</v>
      </c>
      <c r="L31113" s="14" t="str">
        <f>IF(Call_Table[[#This Row],[call duration in minutes]] &gt; 25, "Above Average", "Below Average")</f>
        <v>Below Average</v>
      </c>
      <c r="M31113" s="1" t="s">
        <v>17</v>
      </c>
      <c r="N31113" s="2">
        <v>9</v>
      </c>
      <c r="O31113" s="14" t="s">
        <v>25</v>
      </c>
    </row>
    <row r="31114" spans="1:15" x14ac:dyDescent="0.3">
      <c r="A31114" s="1" t="s">
        <v>31653</v>
      </c>
      <c r="B31114" s="1" t="s">
        <v>32</v>
      </c>
      <c r="C31114" s="3" t="str">
        <f t="shared" si="972"/>
        <v>Monday</v>
      </c>
      <c r="D31114" s="2">
        <f t="shared" si="973"/>
        <v>19</v>
      </c>
      <c r="E31114" s="2">
        <f>WEEKNUM(Call_Table[[#This Row],[call_timestamp]],2)</f>
        <v>43</v>
      </c>
      <c r="F31114" s="14"/>
      <c r="G31114" s="3">
        <v>44123</v>
      </c>
      <c r="H31114" s="1" t="s">
        <v>13</v>
      </c>
      <c r="I31114" s="14" t="s">
        <v>506</v>
      </c>
      <c r="J31114" s="14" t="s">
        <v>29</v>
      </c>
      <c r="K31114" s="1" t="s">
        <v>62</v>
      </c>
      <c r="L31114" s="14" t="str">
        <f>IF(Call_Table[[#This Row],[call duration in minutes]] &gt; 25, "Above Average", "Below Average")</f>
        <v>Above Average</v>
      </c>
      <c r="M31114" s="1" t="s">
        <v>17</v>
      </c>
      <c r="N31114" s="2">
        <v>33</v>
      </c>
      <c r="O31114" s="14" t="s">
        <v>18</v>
      </c>
    </row>
    <row r="31115" spans="1:15" x14ac:dyDescent="0.3">
      <c r="A31115" s="1" t="s">
        <v>31654</v>
      </c>
      <c r="B31115" s="1" t="s">
        <v>12</v>
      </c>
      <c r="C31115" s="3" t="str">
        <f t="shared" si="972"/>
        <v>Tuesday</v>
      </c>
      <c r="D31115" s="2">
        <f t="shared" si="973"/>
        <v>20</v>
      </c>
      <c r="E31115" s="2">
        <f>WEEKNUM(Call_Table[[#This Row],[call_timestamp]],2)</f>
        <v>43</v>
      </c>
      <c r="F31115" s="14">
        <v>5</v>
      </c>
      <c r="G31115" s="3">
        <v>44124</v>
      </c>
      <c r="H31115" s="1" t="s">
        <v>21</v>
      </c>
      <c r="I31115" s="14" t="s">
        <v>1601</v>
      </c>
      <c r="J31115" s="14" t="s">
        <v>85</v>
      </c>
      <c r="K31115" s="1" t="s">
        <v>24</v>
      </c>
      <c r="L31115" s="14" t="str">
        <f>IF(Call_Table[[#This Row],[call duration in minutes]] &gt; 25, "Above Average", "Below Average")</f>
        <v>Below Average</v>
      </c>
      <c r="M31115" s="1" t="s">
        <v>17</v>
      </c>
      <c r="N31115" s="2">
        <v>12</v>
      </c>
      <c r="O31115" s="14" t="s">
        <v>81</v>
      </c>
    </row>
    <row r="31116" spans="1:15" x14ac:dyDescent="0.3">
      <c r="A31116" s="1" t="s">
        <v>31655</v>
      </c>
      <c r="B31116" s="1" t="s">
        <v>32</v>
      </c>
      <c r="C31116" s="3" t="str">
        <f t="shared" si="972"/>
        <v>Wednesday</v>
      </c>
      <c r="D31116" s="2">
        <f t="shared" si="973"/>
        <v>21</v>
      </c>
      <c r="E31116" s="2">
        <f>WEEKNUM(Call_Table[[#This Row],[call_timestamp]],2)</f>
        <v>43</v>
      </c>
      <c r="F31116" s="14"/>
      <c r="G31116" s="3">
        <v>44125</v>
      </c>
      <c r="H31116" s="1" t="s">
        <v>13</v>
      </c>
      <c r="I31116" s="14" t="s">
        <v>499</v>
      </c>
      <c r="J31116" s="14" t="s">
        <v>55</v>
      </c>
      <c r="K31116" s="1" t="s">
        <v>16</v>
      </c>
      <c r="L31116" s="14" t="str">
        <f>IF(Call_Table[[#This Row],[call duration in minutes]] &gt; 25, "Above Average", "Below Average")</f>
        <v>Above Average</v>
      </c>
      <c r="M31116" s="1" t="s">
        <v>49</v>
      </c>
      <c r="N31116" s="2">
        <v>29</v>
      </c>
      <c r="O31116" s="14" t="s">
        <v>18</v>
      </c>
    </row>
    <row r="31117" spans="1:15" x14ac:dyDescent="0.3">
      <c r="A31117" s="1" t="s">
        <v>31656</v>
      </c>
      <c r="B31117" s="1" t="s">
        <v>32</v>
      </c>
      <c r="C31117" s="3" t="str">
        <f t="shared" si="972"/>
        <v>Thursday</v>
      </c>
      <c r="D31117" s="2">
        <f t="shared" si="973"/>
        <v>29</v>
      </c>
      <c r="E31117" s="2">
        <f>WEEKNUM(Call_Table[[#This Row],[call_timestamp]],2)</f>
        <v>44</v>
      </c>
      <c r="F31117" s="14"/>
      <c r="G31117" s="3">
        <v>44133</v>
      </c>
      <c r="H31117" s="1" t="s">
        <v>36</v>
      </c>
      <c r="I31117" s="14" t="s">
        <v>211</v>
      </c>
      <c r="J31117" s="14" t="s">
        <v>182</v>
      </c>
      <c r="K31117" s="1" t="s">
        <v>16</v>
      </c>
      <c r="L31117" s="14" t="str">
        <f>IF(Call_Table[[#This Row],[call duration in minutes]] &gt; 25, "Above Average", "Below Average")</f>
        <v>Below Average</v>
      </c>
      <c r="M31117" s="1" t="s">
        <v>30</v>
      </c>
      <c r="N31117" s="2">
        <v>6</v>
      </c>
      <c r="O31117" s="14" t="s">
        <v>25</v>
      </c>
    </row>
    <row r="31118" spans="1:15" x14ac:dyDescent="0.3">
      <c r="A31118" s="1" t="s">
        <v>31657</v>
      </c>
      <c r="B31118" s="1" t="s">
        <v>32</v>
      </c>
      <c r="C31118" s="3" t="str">
        <f t="shared" si="972"/>
        <v>Monday</v>
      </c>
      <c r="D31118" s="2">
        <f t="shared" si="973"/>
        <v>5</v>
      </c>
      <c r="E31118" s="2">
        <f>WEEKNUM(Call_Table[[#This Row],[call_timestamp]],2)</f>
        <v>41</v>
      </c>
      <c r="F31118" s="14"/>
      <c r="G31118" s="3">
        <v>44109</v>
      </c>
      <c r="H31118" s="1" t="s">
        <v>13</v>
      </c>
      <c r="I31118" s="14" t="s">
        <v>299</v>
      </c>
      <c r="J31118" s="14" t="s">
        <v>44</v>
      </c>
      <c r="K31118" s="1" t="s">
        <v>24</v>
      </c>
      <c r="L31118" s="14" t="str">
        <f>IF(Call_Table[[#This Row],[call duration in minutes]] &gt; 25, "Above Average", "Below Average")</f>
        <v>Below Average</v>
      </c>
      <c r="M31118" s="1" t="s">
        <v>49</v>
      </c>
      <c r="N31118" s="2">
        <v>24</v>
      </c>
      <c r="O31118" s="14" t="s">
        <v>18</v>
      </c>
    </row>
    <row r="31119" spans="1:15" x14ac:dyDescent="0.3">
      <c r="A31119" s="1" t="s">
        <v>31658</v>
      </c>
      <c r="B31119" s="1" t="s">
        <v>12</v>
      </c>
      <c r="C31119" s="3" t="str">
        <f t="shared" si="972"/>
        <v>Wednesday</v>
      </c>
      <c r="D31119" s="2">
        <f t="shared" si="973"/>
        <v>14</v>
      </c>
      <c r="E31119" s="2">
        <f>WEEKNUM(Call_Table[[#This Row],[call_timestamp]],2)</f>
        <v>42</v>
      </c>
      <c r="F31119" s="14">
        <v>8</v>
      </c>
      <c r="G31119" s="3">
        <v>44118</v>
      </c>
      <c r="H31119" s="1" t="s">
        <v>21</v>
      </c>
      <c r="I31119" s="14" t="s">
        <v>506</v>
      </c>
      <c r="J31119" s="14" t="s">
        <v>29</v>
      </c>
      <c r="K31119" s="1" t="s">
        <v>24</v>
      </c>
      <c r="L31119" s="14" t="str">
        <f>IF(Call_Table[[#This Row],[call duration in minutes]] &gt; 25, "Above Average", "Below Average")</f>
        <v>Above Average</v>
      </c>
      <c r="M31119" s="1" t="s">
        <v>30</v>
      </c>
      <c r="N31119" s="2">
        <v>33</v>
      </c>
      <c r="O31119" s="14" t="s">
        <v>18</v>
      </c>
    </row>
    <row r="31120" spans="1:15" x14ac:dyDescent="0.3">
      <c r="A31120" s="1" t="s">
        <v>31659</v>
      </c>
      <c r="B31120" s="1" t="s">
        <v>12</v>
      </c>
      <c r="C31120" s="3" t="str">
        <f t="shared" si="972"/>
        <v>Thursday</v>
      </c>
      <c r="D31120" s="2">
        <f t="shared" si="973"/>
        <v>22</v>
      </c>
      <c r="E31120" s="2">
        <f>WEEKNUM(Call_Table[[#This Row],[call_timestamp]],2)</f>
        <v>43</v>
      </c>
      <c r="F31120" s="14">
        <v>8</v>
      </c>
      <c r="G31120" s="3">
        <v>44126</v>
      </c>
      <c r="H31120" s="1" t="s">
        <v>13</v>
      </c>
      <c r="I31120" s="14" t="s">
        <v>2270</v>
      </c>
      <c r="J31120" s="14" t="s">
        <v>85</v>
      </c>
      <c r="K31120" s="1" t="s">
        <v>16</v>
      </c>
      <c r="L31120" s="14" t="str">
        <f>IF(Call_Table[[#This Row],[call duration in minutes]] &gt; 25, "Above Average", "Below Average")</f>
        <v>Above Average</v>
      </c>
      <c r="M31120" s="1" t="s">
        <v>17</v>
      </c>
      <c r="N31120" s="2">
        <v>34</v>
      </c>
      <c r="O31120" s="14" t="s">
        <v>25</v>
      </c>
    </row>
    <row r="31121" spans="1:15" x14ac:dyDescent="0.3">
      <c r="A31121" s="1" t="s">
        <v>31660</v>
      </c>
      <c r="B31121" s="1" t="s">
        <v>20</v>
      </c>
      <c r="C31121" s="3" t="str">
        <f t="shared" si="972"/>
        <v>Sunday</v>
      </c>
      <c r="D31121" s="2">
        <f t="shared" si="973"/>
        <v>11</v>
      </c>
      <c r="E31121" s="2">
        <f>WEEKNUM(Call_Table[[#This Row],[call_timestamp]],2)</f>
        <v>41</v>
      </c>
      <c r="F31121" s="14"/>
      <c r="G31121" s="3">
        <v>44115</v>
      </c>
      <c r="H31121" s="1" t="s">
        <v>13</v>
      </c>
      <c r="I31121" s="14" t="s">
        <v>517</v>
      </c>
      <c r="J31121" s="14" t="s">
        <v>147</v>
      </c>
      <c r="K31121" s="1" t="s">
        <v>24</v>
      </c>
      <c r="L31121" s="14" t="str">
        <f>IF(Call_Table[[#This Row],[call duration in minutes]] &gt; 25, "Above Average", "Below Average")</f>
        <v>Below Average</v>
      </c>
      <c r="M31121" s="1" t="s">
        <v>49</v>
      </c>
      <c r="N31121" s="2">
        <v>13</v>
      </c>
      <c r="O31121" s="14" t="s">
        <v>25</v>
      </c>
    </row>
    <row r="31122" spans="1:15" x14ac:dyDescent="0.3">
      <c r="A31122" s="1" t="s">
        <v>31661</v>
      </c>
      <c r="B31122" s="1" t="s">
        <v>12</v>
      </c>
      <c r="C31122" s="3" t="str">
        <f t="shared" si="972"/>
        <v>Sunday</v>
      </c>
      <c r="D31122" s="2">
        <f t="shared" si="973"/>
        <v>11</v>
      </c>
      <c r="E31122" s="2">
        <f>WEEKNUM(Call_Table[[#This Row],[call_timestamp]],2)</f>
        <v>41</v>
      </c>
      <c r="F31122" s="14"/>
      <c r="G31122" s="3">
        <v>44115</v>
      </c>
      <c r="H31122" s="1" t="s">
        <v>13</v>
      </c>
      <c r="I31122" s="14" t="s">
        <v>89</v>
      </c>
      <c r="J31122" s="14" t="s">
        <v>90</v>
      </c>
      <c r="K31122" s="1" t="s">
        <v>52</v>
      </c>
      <c r="L31122" s="14" t="str">
        <f>IF(Call_Table[[#This Row],[call duration in minutes]] &gt; 25, "Above Average", "Below Average")</f>
        <v>Below Average</v>
      </c>
      <c r="M31122" s="1" t="s">
        <v>17</v>
      </c>
      <c r="N31122" s="2">
        <v>10</v>
      </c>
      <c r="O31122" s="14" t="s">
        <v>18</v>
      </c>
    </row>
    <row r="31123" spans="1:15" x14ac:dyDescent="0.3">
      <c r="A31123" s="1" t="s">
        <v>31662</v>
      </c>
      <c r="B31123" s="1" t="s">
        <v>46</v>
      </c>
      <c r="C31123" s="3" t="str">
        <f t="shared" si="972"/>
        <v>Wednesday</v>
      </c>
      <c r="D31123" s="2">
        <f t="shared" si="973"/>
        <v>14</v>
      </c>
      <c r="E31123" s="2">
        <f>WEEKNUM(Call_Table[[#This Row],[call_timestamp]],2)</f>
        <v>42</v>
      </c>
      <c r="F31123" s="14">
        <v>8</v>
      </c>
      <c r="G31123" s="3">
        <v>44118</v>
      </c>
      <c r="H31123" s="1" t="s">
        <v>13</v>
      </c>
      <c r="I31123" s="14" t="s">
        <v>3817</v>
      </c>
      <c r="J31123" s="14" t="s">
        <v>801</v>
      </c>
      <c r="K31123" s="1" t="s">
        <v>52</v>
      </c>
      <c r="L31123" s="14" t="str">
        <f>IF(Call_Table[[#This Row],[call duration in minutes]] &gt; 25, "Above Average", "Below Average")</f>
        <v>Above Average</v>
      </c>
      <c r="M31123" s="1" t="s">
        <v>49</v>
      </c>
      <c r="N31123" s="2">
        <v>27</v>
      </c>
      <c r="O31123" s="14" t="s">
        <v>25</v>
      </c>
    </row>
    <row r="31124" spans="1:15" x14ac:dyDescent="0.3">
      <c r="A31124" s="1" t="s">
        <v>31663</v>
      </c>
      <c r="B31124" s="1" t="s">
        <v>46</v>
      </c>
      <c r="C31124" s="3" t="str">
        <f t="shared" si="972"/>
        <v>Thursday</v>
      </c>
      <c r="D31124" s="2">
        <f t="shared" si="973"/>
        <v>8</v>
      </c>
      <c r="E31124" s="2">
        <f>WEEKNUM(Call_Table[[#This Row],[call_timestamp]],2)</f>
        <v>41</v>
      </c>
      <c r="F31124" s="14"/>
      <c r="G31124" s="3">
        <v>44112</v>
      </c>
      <c r="H31124" s="1" t="s">
        <v>21</v>
      </c>
      <c r="I31124" s="14" t="s">
        <v>273</v>
      </c>
      <c r="J31124" s="14" t="s">
        <v>66</v>
      </c>
      <c r="K31124" s="1" t="s">
        <v>24</v>
      </c>
      <c r="L31124" s="14" t="str">
        <f>IF(Call_Table[[#This Row],[call duration in minutes]] &gt; 25, "Above Average", "Below Average")</f>
        <v>Above Average</v>
      </c>
      <c r="M31124" s="1" t="s">
        <v>17</v>
      </c>
      <c r="N31124" s="2">
        <v>45</v>
      </c>
      <c r="O31124" s="14" t="s">
        <v>67</v>
      </c>
    </row>
    <row r="31125" spans="1:15" x14ac:dyDescent="0.3">
      <c r="A31125" s="1" t="s">
        <v>31664</v>
      </c>
      <c r="B31125" s="1" t="s">
        <v>12</v>
      </c>
      <c r="C31125" s="3" t="str">
        <f t="shared" si="972"/>
        <v>Monday</v>
      </c>
      <c r="D31125" s="2">
        <f t="shared" si="973"/>
        <v>5</v>
      </c>
      <c r="E31125" s="2">
        <f>WEEKNUM(Call_Table[[#This Row],[call_timestamp]],2)</f>
        <v>41</v>
      </c>
      <c r="F31125" s="14"/>
      <c r="G31125" s="3">
        <v>44109</v>
      </c>
      <c r="H31125" s="1" t="s">
        <v>13</v>
      </c>
      <c r="I31125" s="14" t="s">
        <v>2691</v>
      </c>
      <c r="J31125" s="14" t="s">
        <v>85</v>
      </c>
      <c r="K31125" s="1" t="s">
        <v>52</v>
      </c>
      <c r="L31125" s="14" t="str">
        <f>IF(Call_Table[[#This Row],[call duration in minutes]] &gt; 25, "Above Average", "Below Average")</f>
        <v>Above Average</v>
      </c>
      <c r="M31125" s="1" t="s">
        <v>17</v>
      </c>
      <c r="N31125" s="2">
        <v>44</v>
      </c>
      <c r="O31125" s="14" t="s">
        <v>25</v>
      </c>
    </row>
    <row r="31126" spans="1:15" x14ac:dyDescent="0.3">
      <c r="A31126" s="1" t="s">
        <v>31665</v>
      </c>
      <c r="B31126" s="1" t="s">
        <v>32</v>
      </c>
      <c r="C31126" s="3" t="str">
        <f t="shared" si="972"/>
        <v>Monday</v>
      </c>
      <c r="D31126" s="2">
        <f t="shared" si="973"/>
        <v>26</v>
      </c>
      <c r="E31126" s="2">
        <f>WEEKNUM(Call_Table[[#This Row],[call_timestamp]],2)</f>
        <v>44</v>
      </c>
      <c r="F31126" s="14">
        <v>1</v>
      </c>
      <c r="G31126" s="3">
        <v>44130</v>
      </c>
      <c r="H31126" s="1" t="s">
        <v>36</v>
      </c>
      <c r="I31126" s="14" t="s">
        <v>184</v>
      </c>
      <c r="J31126" s="14" t="s">
        <v>44</v>
      </c>
      <c r="K31126" s="1" t="s">
        <v>16</v>
      </c>
      <c r="L31126" s="14" t="str">
        <f>IF(Call_Table[[#This Row],[call duration in minutes]] &gt; 25, "Above Average", "Below Average")</f>
        <v>Below Average</v>
      </c>
      <c r="M31126" s="1" t="s">
        <v>49</v>
      </c>
      <c r="N31126" s="2">
        <v>14</v>
      </c>
      <c r="O31126" s="14" t="s">
        <v>18</v>
      </c>
    </row>
    <row r="31127" spans="1:15" x14ac:dyDescent="0.3">
      <c r="A31127" s="1" t="s">
        <v>31666</v>
      </c>
      <c r="B31127" s="1" t="s">
        <v>12</v>
      </c>
      <c r="C31127" s="3" t="str">
        <f t="shared" si="972"/>
        <v>Monday</v>
      </c>
      <c r="D31127" s="2">
        <f t="shared" si="973"/>
        <v>12</v>
      </c>
      <c r="E31127" s="2">
        <f>WEEKNUM(Call_Table[[#This Row],[call_timestamp]],2)</f>
        <v>42</v>
      </c>
      <c r="F31127" s="14">
        <v>8</v>
      </c>
      <c r="G31127" s="3">
        <v>44116</v>
      </c>
      <c r="H31127" s="1" t="s">
        <v>13</v>
      </c>
      <c r="I31127" s="14" t="s">
        <v>322</v>
      </c>
      <c r="J31127" s="14" t="s">
        <v>29</v>
      </c>
      <c r="K31127" s="1" t="s">
        <v>24</v>
      </c>
      <c r="L31127" s="14" t="str">
        <f>IF(Call_Table[[#This Row],[call duration in minutes]] &gt; 25, "Above Average", "Below Average")</f>
        <v>Below Average</v>
      </c>
      <c r="M31127" s="1" t="s">
        <v>49</v>
      </c>
      <c r="N31127" s="2">
        <v>16</v>
      </c>
      <c r="O31127" s="14" t="s">
        <v>18</v>
      </c>
    </row>
    <row r="31128" spans="1:15" x14ac:dyDescent="0.3">
      <c r="A31128" s="1" t="s">
        <v>31667</v>
      </c>
      <c r="B31128" s="1" t="s">
        <v>27</v>
      </c>
      <c r="C31128" s="3" t="str">
        <f t="shared" si="972"/>
        <v>Friday</v>
      </c>
      <c r="D31128" s="2">
        <f t="shared" si="973"/>
        <v>30</v>
      </c>
      <c r="E31128" s="2">
        <f>WEEKNUM(Call_Table[[#This Row],[call_timestamp]],2)</f>
        <v>44</v>
      </c>
      <c r="F31128" s="14"/>
      <c r="G31128" s="3">
        <v>44134</v>
      </c>
      <c r="H31128" s="1" t="s">
        <v>13</v>
      </c>
      <c r="I31128" s="14" t="s">
        <v>94</v>
      </c>
      <c r="J31128" s="14" t="s">
        <v>44</v>
      </c>
      <c r="K31128" s="1" t="s">
        <v>52</v>
      </c>
      <c r="L31128" s="14" t="str">
        <f>IF(Call_Table[[#This Row],[call duration in minutes]] &gt; 25, "Above Average", "Below Average")</f>
        <v>Below Average</v>
      </c>
      <c r="M31128" s="1" t="s">
        <v>17</v>
      </c>
      <c r="N31128" s="2">
        <v>17</v>
      </c>
      <c r="O31128" s="14" t="s">
        <v>25</v>
      </c>
    </row>
    <row r="31129" spans="1:15" x14ac:dyDescent="0.3">
      <c r="A31129" s="1" t="s">
        <v>31668</v>
      </c>
      <c r="B31129" s="1" t="s">
        <v>27</v>
      </c>
      <c r="C31129" s="3" t="str">
        <f t="shared" si="972"/>
        <v>Tuesday</v>
      </c>
      <c r="D31129" s="2">
        <f t="shared" si="973"/>
        <v>13</v>
      </c>
      <c r="E31129" s="2">
        <f>WEEKNUM(Call_Table[[#This Row],[call_timestamp]],2)</f>
        <v>42</v>
      </c>
      <c r="F31129" s="14"/>
      <c r="G31129" s="3">
        <v>44117</v>
      </c>
      <c r="H31129" s="1" t="s">
        <v>21</v>
      </c>
      <c r="I31129" s="14" t="s">
        <v>123</v>
      </c>
      <c r="J31129" s="14" t="s">
        <v>44</v>
      </c>
      <c r="K31129" s="1" t="s">
        <v>52</v>
      </c>
      <c r="L31129" s="14" t="str">
        <f>IF(Call_Table[[#This Row],[call duration in minutes]] &gt; 25, "Above Average", "Below Average")</f>
        <v>Below Average</v>
      </c>
      <c r="M31129" s="1" t="s">
        <v>17</v>
      </c>
      <c r="N31129" s="2">
        <v>9</v>
      </c>
      <c r="O31129" s="14" t="s">
        <v>81</v>
      </c>
    </row>
    <row r="31130" spans="1:15" x14ac:dyDescent="0.3">
      <c r="A31130" s="1" t="s">
        <v>31669</v>
      </c>
      <c r="B31130" s="1" t="s">
        <v>27</v>
      </c>
      <c r="C31130" s="3" t="str">
        <f t="shared" si="972"/>
        <v>Friday</v>
      </c>
      <c r="D31130" s="2">
        <f t="shared" si="973"/>
        <v>23</v>
      </c>
      <c r="E31130" s="2">
        <f>WEEKNUM(Call_Table[[#This Row],[call_timestamp]],2)</f>
        <v>43</v>
      </c>
      <c r="F31130" s="14"/>
      <c r="G31130" s="3">
        <v>44127</v>
      </c>
      <c r="H31130" s="1" t="s">
        <v>21</v>
      </c>
      <c r="I31130" s="14" t="s">
        <v>123</v>
      </c>
      <c r="J31130" s="14" t="s">
        <v>44</v>
      </c>
      <c r="K31130" s="1" t="s">
        <v>24</v>
      </c>
      <c r="L31130" s="14" t="str">
        <f>IF(Call_Table[[#This Row],[call duration in minutes]] &gt; 25, "Above Average", "Below Average")</f>
        <v>Above Average</v>
      </c>
      <c r="M31130" s="1" t="s">
        <v>17</v>
      </c>
      <c r="N31130" s="2">
        <v>39</v>
      </c>
      <c r="O31130" s="14" t="s">
        <v>25</v>
      </c>
    </row>
    <row r="31131" spans="1:15" x14ac:dyDescent="0.3">
      <c r="A31131" s="1" t="s">
        <v>31670</v>
      </c>
      <c r="B31131" s="1" t="s">
        <v>46</v>
      </c>
      <c r="C31131" s="3" t="str">
        <f t="shared" si="972"/>
        <v>Tuesday</v>
      </c>
      <c r="D31131" s="2">
        <f t="shared" si="973"/>
        <v>13</v>
      </c>
      <c r="E31131" s="2">
        <f>WEEKNUM(Call_Table[[#This Row],[call_timestamp]],2)</f>
        <v>42</v>
      </c>
      <c r="F31131" s="14"/>
      <c r="G31131" s="3">
        <v>44117</v>
      </c>
      <c r="H31131" s="1" t="s">
        <v>13</v>
      </c>
      <c r="I31131" s="14" t="s">
        <v>169</v>
      </c>
      <c r="J31131" s="14" t="s">
        <v>170</v>
      </c>
      <c r="K31131" s="1" t="s">
        <v>62</v>
      </c>
      <c r="L31131" s="14" t="str">
        <f>IF(Call_Table[[#This Row],[call duration in minutes]] &gt; 25, "Above Average", "Below Average")</f>
        <v>Above Average</v>
      </c>
      <c r="M31131" s="1" t="s">
        <v>49</v>
      </c>
      <c r="N31131" s="2">
        <v>30</v>
      </c>
      <c r="O31131" s="14" t="s">
        <v>18</v>
      </c>
    </row>
    <row r="31132" spans="1:15" x14ac:dyDescent="0.3">
      <c r="A31132" s="1" t="s">
        <v>31671</v>
      </c>
      <c r="B31132" s="1" t="s">
        <v>27</v>
      </c>
      <c r="C31132" s="3" t="str">
        <f t="shared" si="972"/>
        <v>Sunday</v>
      </c>
      <c r="D31132" s="2">
        <f t="shared" si="973"/>
        <v>11</v>
      </c>
      <c r="E31132" s="2">
        <f>WEEKNUM(Call_Table[[#This Row],[call_timestamp]],2)</f>
        <v>41</v>
      </c>
      <c r="F31132" s="14"/>
      <c r="G31132" s="3">
        <v>44115</v>
      </c>
      <c r="H31132" s="1" t="s">
        <v>13</v>
      </c>
      <c r="I31132" s="14" t="s">
        <v>520</v>
      </c>
      <c r="J31132" s="14" t="s">
        <v>90</v>
      </c>
      <c r="K31132" s="1" t="s">
        <v>52</v>
      </c>
      <c r="L31132" s="14" t="str">
        <f>IF(Call_Table[[#This Row],[call duration in minutes]] &gt; 25, "Above Average", "Below Average")</f>
        <v>Below Average</v>
      </c>
      <c r="M31132" s="1" t="s">
        <v>17</v>
      </c>
      <c r="N31132" s="2">
        <v>20</v>
      </c>
      <c r="O31132" s="14" t="s">
        <v>67</v>
      </c>
    </row>
    <row r="31133" spans="1:15" x14ac:dyDescent="0.3">
      <c r="A31133" s="1" t="s">
        <v>31672</v>
      </c>
      <c r="B31133" s="1" t="s">
        <v>32</v>
      </c>
      <c r="C31133" s="3" t="str">
        <f t="shared" si="972"/>
        <v>Friday</v>
      </c>
      <c r="D31133" s="2">
        <f t="shared" si="973"/>
        <v>16</v>
      </c>
      <c r="E31133" s="2">
        <f>WEEKNUM(Call_Table[[#This Row],[call_timestamp]],2)</f>
        <v>42</v>
      </c>
      <c r="F31133" s="14"/>
      <c r="G31133" s="3">
        <v>44120</v>
      </c>
      <c r="H31133" s="1" t="s">
        <v>13</v>
      </c>
      <c r="I31133" s="14" t="s">
        <v>334</v>
      </c>
      <c r="J31133" s="14" t="s">
        <v>216</v>
      </c>
      <c r="K31133" s="1" t="s">
        <v>16</v>
      </c>
      <c r="L31133" s="14" t="str">
        <f>IF(Call_Table[[#This Row],[call duration in minutes]] &gt; 25, "Above Average", "Below Average")</f>
        <v>Below Average</v>
      </c>
      <c r="M31133" s="1" t="s">
        <v>17</v>
      </c>
      <c r="N31133" s="2">
        <v>24</v>
      </c>
      <c r="O31133" s="14" t="s">
        <v>25</v>
      </c>
    </row>
    <row r="31134" spans="1:15" x14ac:dyDescent="0.3">
      <c r="A31134" s="1" t="s">
        <v>31673</v>
      </c>
      <c r="B31134" s="1" t="s">
        <v>32</v>
      </c>
      <c r="C31134" s="3" t="str">
        <f t="shared" si="972"/>
        <v>Monday</v>
      </c>
      <c r="D31134" s="2">
        <f t="shared" si="973"/>
        <v>26</v>
      </c>
      <c r="E31134" s="2">
        <f>WEEKNUM(Call_Table[[#This Row],[call_timestamp]],2)</f>
        <v>44</v>
      </c>
      <c r="F31134" s="14">
        <v>3</v>
      </c>
      <c r="G31134" s="3">
        <v>44130</v>
      </c>
      <c r="H31134" s="1" t="s">
        <v>13</v>
      </c>
      <c r="I31134" s="14" t="s">
        <v>1246</v>
      </c>
      <c r="J31134" s="14" t="s">
        <v>61</v>
      </c>
      <c r="K31134" s="1" t="s">
        <v>16</v>
      </c>
      <c r="L31134" s="14" t="str">
        <f>IF(Call_Table[[#This Row],[call duration in minutes]] &gt; 25, "Above Average", "Below Average")</f>
        <v>Below Average</v>
      </c>
      <c r="M31134" s="1" t="s">
        <v>49</v>
      </c>
      <c r="N31134" s="2">
        <v>22</v>
      </c>
      <c r="O31134" s="14" t="s">
        <v>18</v>
      </c>
    </row>
    <row r="31135" spans="1:15" x14ac:dyDescent="0.3">
      <c r="A31135" s="1" t="s">
        <v>31674</v>
      </c>
      <c r="B31135" s="1" t="s">
        <v>12</v>
      </c>
      <c r="C31135" s="3" t="str">
        <f t="shared" si="972"/>
        <v>Friday</v>
      </c>
      <c r="D31135" s="2">
        <f t="shared" si="973"/>
        <v>30</v>
      </c>
      <c r="E31135" s="2">
        <f>WEEKNUM(Call_Table[[#This Row],[call_timestamp]],2)</f>
        <v>44</v>
      </c>
      <c r="F31135" s="14"/>
      <c r="G31135" s="3">
        <v>44134</v>
      </c>
      <c r="H31135" s="1" t="s">
        <v>13</v>
      </c>
      <c r="I31135" s="14" t="s">
        <v>566</v>
      </c>
      <c r="J31135" s="14" t="s">
        <v>157</v>
      </c>
      <c r="K31135" s="1" t="s">
        <v>16</v>
      </c>
      <c r="L31135" s="14" t="str">
        <f>IF(Call_Table[[#This Row],[call duration in minutes]] &gt; 25, "Above Average", "Below Average")</f>
        <v>Below Average</v>
      </c>
      <c r="M31135" s="1" t="s">
        <v>49</v>
      </c>
      <c r="N31135" s="2">
        <v>8</v>
      </c>
      <c r="O31135" s="14" t="s">
        <v>18</v>
      </c>
    </row>
    <row r="31136" spans="1:15" x14ac:dyDescent="0.3">
      <c r="A31136" s="1" t="s">
        <v>31675</v>
      </c>
      <c r="B31136" s="1" t="s">
        <v>27</v>
      </c>
      <c r="C31136" s="3" t="str">
        <f t="shared" si="972"/>
        <v>Thursday</v>
      </c>
      <c r="D31136" s="2">
        <f t="shared" si="973"/>
        <v>29</v>
      </c>
      <c r="E31136" s="2">
        <f>WEEKNUM(Call_Table[[#This Row],[call_timestamp]],2)</f>
        <v>44</v>
      </c>
      <c r="F31136" s="14">
        <v>6</v>
      </c>
      <c r="G31136" s="3">
        <v>44133</v>
      </c>
      <c r="H31136" s="1" t="s">
        <v>36</v>
      </c>
      <c r="I31136" s="14" t="s">
        <v>723</v>
      </c>
      <c r="J31136" s="14" t="s">
        <v>48</v>
      </c>
      <c r="K31136" s="1" t="s">
        <v>16</v>
      </c>
      <c r="L31136" s="14" t="str">
        <f>IF(Call_Table[[#This Row],[call duration in minutes]] &gt; 25, "Above Average", "Below Average")</f>
        <v>Above Average</v>
      </c>
      <c r="M31136" s="1" t="s">
        <v>17</v>
      </c>
      <c r="N31136" s="2">
        <v>30</v>
      </c>
      <c r="O31136" s="14" t="s">
        <v>25</v>
      </c>
    </row>
    <row r="31137" spans="1:15" x14ac:dyDescent="0.3">
      <c r="A31137" s="1" t="s">
        <v>31676</v>
      </c>
      <c r="B31137" s="1" t="s">
        <v>27</v>
      </c>
      <c r="C31137" s="3" t="str">
        <f t="shared" si="972"/>
        <v>Saturday</v>
      </c>
      <c r="D31137" s="2">
        <f t="shared" si="973"/>
        <v>17</v>
      </c>
      <c r="E31137" s="2">
        <f>WEEKNUM(Call_Table[[#This Row],[call_timestamp]],2)</f>
        <v>42</v>
      </c>
      <c r="F31137" s="14"/>
      <c r="G31137" s="3">
        <v>44121</v>
      </c>
      <c r="H31137" s="1" t="s">
        <v>13</v>
      </c>
      <c r="I31137" s="14" t="s">
        <v>1399</v>
      </c>
      <c r="J31137" s="14" t="s">
        <v>41</v>
      </c>
      <c r="K31137" s="1" t="s">
        <v>52</v>
      </c>
      <c r="L31137" s="14" t="str">
        <f>IF(Call_Table[[#This Row],[call duration in minutes]] &gt; 25, "Above Average", "Below Average")</f>
        <v>Below Average</v>
      </c>
      <c r="M31137" s="1" t="s">
        <v>30</v>
      </c>
      <c r="N31137" s="2">
        <v>11</v>
      </c>
      <c r="O31137" s="14" t="s">
        <v>18</v>
      </c>
    </row>
    <row r="31138" spans="1:15" x14ac:dyDescent="0.3">
      <c r="A31138" s="1" t="s">
        <v>31677</v>
      </c>
      <c r="B31138" s="1" t="s">
        <v>32</v>
      </c>
      <c r="C31138" s="3" t="str">
        <f t="shared" si="972"/>
        <v>Tuesday</v>
      </c>
      <c r="D31138" s="2">
        <f t="shared" si="973"/>
        <v>27</v>
      </c>
      <c r="E31138" s="2">
        <f>WEEKNUM(Call_Table[[#This Row],[call_timestamp]],2)</f>
        <v>44</v>
      </c>
      <c r="F31138" s="14"/>
      <c r="G31138" s="3">
        <v>44131</v>
      </c>
      <c r="H31138" s="1" t="s">
        <v>13</v>
      </c>
      <c r="I31138" s="14" t="s">
        <v>325</v>
      </c>
      <c r="J31138" s="14" t="s">
        <v>29</v>
      </c>
      <c r="K31138" s="1" t="s">
        <v>52</v>
      </c>
      <c r="L31138" s="14" t="str">
        <f>IF(Call_Table[[#This Row],[call duration in minutes]] &gt; 25, "Above Average", "Below Average")</f>
        <v>Above Average</v>
      </c>
      <c r="M31138" s="1" t="s">
        <v>17</v>
      </c>
      <c r="N31138" s="2">
        <v>45</v>
      </c>
      <c r="O31138" s="14" t="s">
        <v>18</v>
      </c>
    </row>
    <row r="31139" spans="1:15" x14ac:dyDescent="0.3">
      <c r="A31139" s="1" t="s">
        <v>31678</v>
      </c>
      <c r="B31139" s="1" t="s">
        <v>27</v>
      </c>
      <c r="C31139" s="3" t="str">
        <f t="shared" si="972"/>
        <v>Thursday</v>
      </c>
      <c r="D31139" s="2">
        <f t="shared" si="973"/>
        <v>1</v>
      </c>
      <c r="E31139" s="2">
        <f>WEEKNUM(Call_Table[[#This Row],[call_timestamp]],2)</f>
        <v>40</v>
      </c>
      <c r="F31139" s="14"/>
      <c r="G31139" s="3">
        <v>44105</v>
      </c>
      <c r="H31139" s="1" t="s">
        <v>13</v>
      </c>
      <c r="I31139" s="14" t="s">
        <v>2403</v>
      </c>
      <c r="J31139" s="14" t="s">
        <v>136</v>
      </c>
      <c r="K31139" s="1" t="s">
        <v>62</v>
      </c>
      <c r="L31139" s="14" t="str">
        <f>IF(Call_Table[[#This Row],[call duration in minutes]] &gt; 25, "Above Average", "Below Average")</f>
        <v>Above Average</v>
      </c>
      <c r="M31139" s="1" t="s">
        <v>17</v>
      </c>
      <c r="N31139" s="2">
        <v>34</v>
      </c>
      <c r="O31139" s="14" t="s">
        <v>25</v>
      </c>
    </row>
    <row r="31140" spans="1:15" x14ac:dyDescent="0.3">
      <c r="A31140" s="1" t="s">
        <v>31679</v>
      </c>
      <c r="B31140" s="1" t="s">
        <v>12</v>
      </c>
      <c r="C31140" s="3" t="str">
        <f t="shared" si="972"/>
        <v>Friday</v>
      </c>
      <c r="D31140" s="2">
        <f t="shared" si="973"/>
        <v>16</v>
      </c>
      <c r="E31140" s="2">
        <f>WEEKNUM(Call_Table[[#This Row],[call_timestamp]],2)</f>
        <v>42</v>
      </c>
      <c r="F31140" s="14">
        <v>6</v>
      </c>
      <c r="G31140" s="3">
        <v>44120</v>
      </c>
      <c r="H31140" s="1" t="s">
        <v>13</v>
      </c>
      <c r="I31140" s="14" t="s">
        <v>471</v>
      </c>
      <c r="J31140" s="14" t="s">
        <v>85</v>
      </c>
      <c r="K31140" s="1" t="s">
        <v>24</v>
      </c>
      <c r="L31140" s="14" t="str">
        <f>IF(Call_Table[[#This Row],[call duration in minutes]] &gt; 25, "Above Average", "Below Average")</f>
        <v>Below Average</v>
      </c>
      <c r="M31140" s="1" t="s">
        <v>17</v>
      </c>
      <c r="N31140" s="2">
        <v>5</v>
      </c>
      <c r="O31140" s="14" t="s">
        <v>18</v>
      </c>
    </row>
    <row r="31141" spans="1:15" x14ac:dyDescent="0.3">
      <c r="A31141" s="1" t="s">
        <v>31680</v>
      </c>
      <c r="B31141" s="1" t="s">
        <v>46</v>
      </c>
      <c r="C31141" s="3" t="str">
        <f t="shared" si="972"/>
        <v>Sunday</v>
      </c>
      <c r="D31141" s="2">
        <f t="shared" si="973"/>
        <v>4</v>
      </c>
      <c r="E31141" s="2">
        <f>WEEKNUM(Call_Table[[#This Row],[call_timestamp]],2)</f>
        <v>40</v>
      </c>
      <c r="F31141" s="14">
        <v>7</v>
      </c>
      <c r="G31141" s="3">
        <v>44108</v>
      </c>
      <c r="H31141" s="1" t="s">
        <v>13</v>
      </c>
      <c r="I31141" s="14" t="s">
        <v>1069</v>
      </c>
      <c r="J31141" s="14" t="s">
        <v>136</v>
      </c>
      <c r="K31141" s="1" t="s">
        <v>62</v>
      </c>
      <c r="L31141" s="14" t="str">
        <f>IF(Call_Table[[#This Row],[call duration in minutes]] &gt; 25, "Above Average", "Below Average")</f>
        <v>Above Average</v>
      </c>
      <c r="M31141" s="1" t="s">
        <v>49</v>
      </c>
      <c r="N31141" s="2">
        <v>32</v>
      </c>
      <c r="O31141" s="14" t="s">
        <v>18</v>
      </c>
    </row>
    <row r="31142" spans="1:15" x14ac:dyDescent="0.3">
      <c r="A31142" s="1" t="s">
        <v>31681</v>
      </c>
      <c r="B31142" s="1" t="s">
        <v>12</v>
      </c>
      <c r="C31142" s="3" t="str">
        <f t="shared" si="972"/>
        <v>Saturday</v>
      </c>
      <c r="D31142" s="2">
        <f t="shared" si="973"/>
        <v>17</v>
      </c>
      <c r="E31142" s="2">
        <f>WEEKNUM(Call_Table[[#This Row],[call_timestamp]],2)</f>
        <v>42</v>
      </c>
      <c r="F31142" s="14"/>
      <c r="G31142" s="3">
        <v>44121</v>
      </c>
      <c r="H31142" s="1" t="s">
        <v>13</v>
      </c>
      <c r="I31142" s="14" t="s">
        <v>113</v>
      </c>
      <c r="J31142" s="14" t="s">
        <v>85</v>
      </c>
      <c r="K31142" s="1" t="s">
        <v>16</v>
      </c>
      <c r="L31142" s="14" t="str">
        <f>IF(Call_Table[[#This Row],[call duration in minutes]] &gt; 25, "Above Average", "Below Average")</f>
        <v>Below Average</v>
      </c>
      <c r="M31142" s="1" t="s">
        <v>49</v>
      </c>
      <c r="N31142" s="2">
        <v>22</v>
      </c>
      <c r="O31142" s="14" t="s">
        <v>25</v>
      </c>
    </row>
    <row r="31143" spans="1:15" x14ac:dyDescent="0.3">
      <c r="A31143" s="1" t="s">
        <v>31682</v>
      </c>
      <c r="B31143" s="1" t="s">
        <v>32</v>
      </c>
      <c r="C31143" s="3" t="str">
        <f t="shared" si="972"/>
        <v>Sunday</v>
      </c>
      <c r="D31143" s="2">
        <f t="shared" si="973"/>
        <v>25</v>
      </c>
      <c r="E31143" s="2">
        <f>WEEKNUM(Call_Table[[#This Row],[call_timestamp]],2)</f>
        <v>43</v>
      </c>
      <c r="F31143" s="14"/>
      <c r="G31143" s="3">
        <v>44129</v>
      </c>
      <c r="H31143" s="1" t="s">
        <v>36</v>
      </c>
      <c r="I31143" s="14" t="s">
        <v>54</v>
      </c>
      <c r="J31143" s="14" t="s">
        <v>55</v>
      </c>
      <c r="K31143" s="1" t="s">
        <v>16</v>
      </c>
      <c r="L31143" s="14" t="str">
        <f>IF(Call_Table[[#This Row],[call duration in minutes]] &gt; 25, "Above Average", "Below Average")</f>
        <v>Above Average</v>
      </c>
      <c r="M31143" s="1" t="s">
        <v>30</v>
      </c>
      <c r="N31143" s="2">
        <v>34</v>
      </c>
      <c r="O31143" s="14" t="s">
        <v>18</v>
      </c>
    </row>
    <row r="31144" spans="1:15" x14ac:dyDescent="0.3">
      <c r="A31144" s="1" t="s">
        <v>31683</v>
      </c>
      <c r="B31144" s="1" t="s">
        <v>27</v>
      </c>
      <c r="C31144" s="3" t="str">
        <f t="shared" si="972"/>
        <v>Thursday</v>
      </c>
      <c r="D31144" s="2">
        <f t="shared" si="973"/>
        <v>29</v>
      </c>
      <c r="E31144" s="2">
        <f>WEEKNUM(Call_Table[[#This Row],[call_timestamp]],2)</f>
        <v>44</v>
      </c>
      <c r="F31144" s="14"/>
      <c r="G31144" s="3">
        <v>44133</v>
      </c>
      <c r="H31144" s="1" t="s">
        <v>13</v>
      </c>
      <c r="I31144" s="14" t="s">
        <v>51</v>
      </c>
      <c r="J31144" s="14" t="s">
        <v>44</v>
      </c>
      <c r="K31144" s="1" t="s">
        <v>52</v>
      </c>
      <c r="L31144" s="14" t="str">
        <f>IF(Call_Table[[#This Row],[call duration in minutes]] &gt; 25, "Above Average", "Below Average")</f>
        <v>Above Average</v>
      </c>
      <c r="M31144" s="1" t="s">
        <v>17</v>
      </c>
      <c r="N31144" s="2">
        <v>27</v>
      </c>
      <c r="O31144" s="14" t="s">
        <v>25</v>
      </c>
    </row>
    <row r="31145" spans="1:15" x14ac:dyDescent="0.3">
      <c r="A31145" s="1" t="s">
        <v>31684</v>
      </c>
      <c r="B31145" s="1" t="s">
        <v>12</v>
      </c>
      <c r="C31145" s="3" t="str">
        <f t="shared" si="972"/>
        <v>Tuesday</v>
      </c>
      <c r="D31145" s="2">
        <f t="shared" si="973"/>
        <v>13</v>
      </c>
      <c r="E31145" s="2">
        <f>WEEKNUM(Call_Table[[#This Row],[call_timestamp]],2)</f>
        <v>42</v>
      </c>
      <c r="F31145" s="14">
        <v>7</v>
      </c>
      <c r="G31145" s="3">
        <v>44117</v>
      </c>
      <c r="H31145" s="1" t="s">
        <v>13</v>
      </c>
      <c r="I31145" s="14" t="s">
        <v>620</v>
      </c>
      <c r="J31145" s="14" t="s">
        <v>801</v>
      </c>
      <c r="K31145" s="1" t="s">
        <v>52</v>
      </c>
      <c r="L31145" s="14" t="str">
        <f>IF(Call_Table[[#This Row],[call duration in minutes]] &gt; 25, "Above Average", "Below Average")</f>
        <v>Above Average</v>
      </c>
      <c r="M31145" s="1" t="s">
        <v>17</v>
      </c>
      <c r="N31145" s="2">
        <v>28</v>
      </c>
      <c r="O31145" s="14" t="s">
        <v>25</v>
      </c>
    </row>
    <row r="31146" spans="1:15" x14ac:dyDescent="0.3">
      <c r="A31146" s="1" t="s">
        <v>31685</v>
      </c>
      <c r="B31146" s="1" t="s">
        <v>27</v>
      </c>
      <c r="C31146" s="3" t="str">
        <f t="shared" si="972"/>
        <v>Saturday</v>
      </c>
      <c r="D31146" s="2">
        <f t="shared" si="973"/>
        <v>3</v>
      </c>
      <c r="E31146" s="2">
        <f>WEEKNUM(Call_Table[[#This Row],[call_timestamp]],2)</f>
        <v>40</v>
      </c>
      <c r="F31146" s="14"/>
      <c r="G31146" s="3">
        <v>44107</v>
      </c>
      <c r="H31146" s="1" t="s">
        <v>13</v>
      </c>
      <c r="I31146" s="14" t="s">
        <v>65</v>
      </c>
      <c r="J31146" s="14" t="s">
        <v>133</v>
      </c>
      <c r="K31146" s="1" t="s">
        <v>62</v>
      </c>
      <c r="L31146" s="14" t="str">
        <f>IF(Call_Table[[#This Row],[call duration in minutes]] &gt; 25, "Above Average", "Below Average")</f>
        <v>Above Average</v>
      </c>
      <c r="M31146" s="1" t="s">
        <v>17</v>
      </c>
      <c r="N31146" s="2">
        <v>35</v>
      </c>
      <c r="O31146" s="14" t="s">
        <v>25</v>
      </c>
    </row>
    <row r="31147" spans="1:15" x14ac:dyDescent="0.3">
      <c r="A31147" s="1" t="s">
        <v>31686</v>
      </c>
      <c r="B31147" s="1" t="s">
        <v>27</v>
      </c>
      <c r="C31147" s="3" t="str">
        <f t="shared" si="972"/>
        <v>Tuesday</v>
      </c>
      <c r="D31147" s="2">
        <f t="shared" si="973"/>
        <v>6</v>
      </c>
      <c r="E31147" s="2">
        <f>WEEKNUM(Call_Table[[#This Row],[call_timestamp]],2)</f>
        <v>41</v>
      </c>
      <c r="F31147" s="14"/>
      <c r="G31147" s="3">
        <v>44110</v>
      </c>
      <c r="H31147" s="1" t="s">
        <v>13</v>
      </c>
      <c r="I31147" s="14" t="s">
        <v>103</v>
      </c>
      <c r="J31147" s="14" t="s">
        <v>74</v>
      </c>
      <c r="K31147" s="1" t="s">
        <v>62</v>
      </c>
      <c r="L31147" s="14" t="str">
        <f>IF(Call_Table[[#This Row],[call duration in minutes]] &gt; 25, "Above Average", "Below Average")</f>
        <v>Below Average</v>
      </c>
      <c r="M31147" s="1" t="s">
        <v>17</v>
      </c>
      <c r="N31147" s="2">
        <v>5</v>
      </c>
      <c r="O31147" s="14" t="s">
        <v>18</v>
      </c>
    </row>
    <row r="31148" spans="1:15" x14ac:dyDescent="0.3">
      <c r="A31148" s="1" t="s">
        <v>31687</v>
      </c>
      <c r="B31148" s="1" t="s">
        <v>27</v>
      </c>
      <c r="C31148" s="3" t="str">
        <f t="shared" si="972"/>
        <v>Monday</v>
      </c>
      <c r="D31148" s="2">
        <f t="shared" si="973"/>
        <v>26</v>
      </c>
      <c r="E31148" s="2">
        <f>WEEKNUM(Call_Table[[#This Row],[call_timestamp]],2)</f>
        <v>44</v>
      </c>
      <c r="F31148" s="14">
        <v>5</v>
      </c>
      <c r="G31148" s="3">
        <v>44130</v>
      </c>
      <c r="H31148" s="1" t="s">
        <v>21</v>
      </c>
      <c r="I31148" s="14" t="s">
        <v>205</v>
      </c>
      <c r="J31148" s="14" t="s">
        <v>90</v>
      </c>
      <c r="K31148" s="1" t="s">
        <v>24</v>
      </c>
      <c r="L31148" s="14" t="str">
        <f>IF(Call_Table[[#This Row],[call duration in minutes]] &gt; 25, "Above Average", "Below Average")</f>
        <v>Above Average</v>
      </c>
      <c r="M31148" s="1" t="s">
        <v>17</v>
      </c>
      <c r="N31148" s="2">
        <v>37</v>
      </c>
      <c r="O31148" s="14" t="s">
        <v>18</v>
      </c>
    </row>
    <row r="31149" spans="1:15" x14ac:dyDescent="0.3">
      <c r="A31149" s="1" t="s">
        <v>31688</v>
      </c>
      <c r="B31149" s="1" t="s">
        <v>12</v>
      </c>
      <c r="C31149" s="3" t="str">
        <f t="shared" si="972"/>
        <v>Monday</v>
      </c>
      <c r="D31149" s="2">
        <f t="shared" si="973"/>
        <v>26</v>
      </c>
      <c r="E31149" s="2">
        <f>WEEKNUM(Call_Table[[#This Row],[call_timestamp]],2)</f>
        <v>44</v>
      </c>
      <c r="F31149" s="14"/>
      <c r="G31149" s="3">
        <v>44130</v>
      </c>
      <c r="H31149" s="1" t="s">
        <v>13</v>
      </c>
      <c r="I31149" s="14" t="s">
        <v>308</v>
      </c>
      <c r="J31149" s="14" t="s">
        <v>98</v>
      </c>
      <c r="K31149" s="1" t="s">
        <v>62</v>
      </c>
      <c r="L31149" s="14" t="str">
        <f>IF(Call_Table[[#This Row],[call duration in minutes]] &gt; 25, "Above Average", "Below Average")</f>
        <v>Above Average</v>
      </c>
      <c r="M31149" s="1" t="s">
        <v>17</v>
      </c>
      <c r="N31149" s="2">
        <v>38</v>
      </c>
      <c r="O31149" s="14" t="s">
        <v>25</v>
      </c>
    </row>
    <row r="31150" spans="1:15" x14ac:dyDescent="0.3">
      <c r="A31150" s="1" t="s">
        <v>31689</v>
      </c>
      <c r="B31150" s="1" t="s">
        <v>27</v>
      </c>
      <c r="C31150" s="3" t="str">
        <f t="shared" si="972"/>
        <v>Wednesday</v>
      </c>
      <c r="D31150" s="2">
        <f t="shared" si="973"/>
        <v>28</v>
      </c>
      <c r="E31150" s="2">
        <f>WEEKNUM(Call_Table[[#This Row],[call_timestamp]],2)</f>
        <v>44</v>
      </c>
      <c r="F31150" s="14"/>
      <c r="G31150" s="3">
        <v>44132</v>
      </c>
      <c r="H31150" s="1" t="s">
        <v>13</v>
      </c>
      <c r="I31150" s="14" t="s">
        <v>944</v>
      </c>
      <c r="J31150" s="14" t="s">
        <v>44</v>
      </c>
      <c r="K31150" s="1" t="s">
        <v>62</v>
      </c>
      <c r="L31150" s="14" t="str">
        <f>IF(Call_Table[[#This Row],[call duration in minutes]] &gt; 25, "Above Average", "Below Average")</f>
        <v>Below Average</v>
      </c>
      <c r="M31150" s="1" t="s">
        <v>30</v>
      </c>
      <c r="N31150" s="2">
        <v>24</v>
      </c>
      <c r="O31150" s="14" t="s">
        <v>18</v>
      </c>
    </row>
    <row r="31151" spans="1:15" x14ac:dyDescent="0.3">
      <c r="A31151" s="1" t="s">
        <v>31690</v>
      </c>
      <c r="B31151" s="1" t="s">
        <v>46</v>
      </c>
      <c r="C31151" s="3" t="str">
        <f t="shared" si="972"/>
        <v>Sunday</v>
      </c>
      <c r="D31151" s="2">
        <f t="shared" si="973"/>
        <v>4</v>
      </c>
      <c r="E31151" s="2">
        <f>WEEKNUM(Call_Table[[#This Row],[call_timestamp]],2)</f>
        <v>40</v>
      </c>
      <c r="F31151" s="14">
        <v>9</v>
      </c>
      <c r="G31151" s="3">
        <v>44108</v>
      </c>
      <c r="H31151" s="1" t="s">
        <v>13</v>
      </c>
      <c r="I31151" s="14" t="s">
        <v>151</v>
      </c>
      <c r="J31151" s="14" t="s">
        <v>74</v>
      </c>
      <c r="K31151" s="1" t="s">
        <v>24</v>
      </c>
      <c r="L31151" s="14" t="str">
        <f>IF(Call_Table[[#This Row],[call duration in minutes]] &gt; 25, "Above Average", "Below Average")</f>
        <v>Below Average</v>
      </c>
      <c r="M31151" s="1" t="s">
        <v>17</v>
      </c>
      <c r="N31151" s="2">
        <v>16</v>
      </c>
      <c r="O31151" s="14" t="s">
        <v>18</v>
      </c>
    </row>
    <row r="31152" spans="1:15" x14ac:dyDescent="0.3">
      <c r="A31152" s="1" t="s">
        <v>31691</v>
      </c>
      <c r="B31152" s="1" t="s">
        <v>27</v>
      </c>
      <c r="C31152" s="3" t="str">
        <f t="shared" si="972"/>
        <v>Sunday</v>
      </c>
      <c r="D31152" s="2">
        <f t="shared" si="973"/>
        <v>4</v>
      </c>
      <c r="E31152" s="2">
        <f>WEEKNUM(Call_Table[[#This Row],[call_timestamp]],2)</f>
        <v>40</v>
      </c>
      <c r="F31152" s="14"/>
      <c r="G31152" s="3">
        <v>44108</v>
      </c>
      <c r="H31152" s="1" t="s">
        <v>13</v>
      </c>
      <c r="I31152" s="14" t="s">
        <v>1158</v>
      </c>
      <c r="J31152" s="14" t="s">
        <v>29</v>
      </c>
      <c r="K31152" s="1" t="s">
        <v>62</v>
      </c>
      <c r="L31152" s="14" t="str">
        <f>IF(Call_Table[[#This Row],[call duration in minutes]] &gt; 25, "Above Average", "Below Average")</f>
        <v>Below Average</v>
      </c>
      <c r="M31152" s="1" t="s">
        <v>30</v>
      </c>
      <c r="N31152" s="2">
        <v>24</v>
      </c>
      <c r="O31152" s="14" t="s">
        <v>18</v>
      </c>
    </row>
    <row r="31153" spans="1:15" x14ac:dyDescent="0.3">
      <c r="A31153" s="1" t="s">
        <v>31692</v>
      </c>
      <c r="B31153" s="1" t="s">
        <v>12</v>
      </c>
      <c r="C31153" s="3" t="str">
        <f t="shared" si="972"/>
        <v>Sunday</v>
      </c>
      <c r="D31153" s="2">
        <f t="shared" si="973"/>
        <v>11</v>
      </c>
      <c r="E31153" s="2">
        <f>WEEKNUM(Call_Table[[#This Row],[call_timestamp]],2)</f>
        <v>41</v>
      </c>
      <c r="F31153" s="14">
        <v>6</v>
      </c>
      <c r="G31153" s="3">
        <v>44115</v>
      </c>
      <c r="H31153" s="1" t="s">
        <v>13</v>
      </c>
      <c r="I31153" s="14" t="s">
        <v>411</v>
      </c>
      <c r="J31153" s="14" t="s">
        <v>85</v>
      </c>
      <c r="K31153" s="1" t="s">
        <v>24</v>
      </c>
      <c r="L31153" s="14" t="str">
        <f>IF(Call_Table[[#This Row],[call duration in minutes]] &gt; 25, "Above Average", "Below Average")</f>
        <v>Above Average</v>
      </c>
      <c r="M31153" s="1" t="s">
        <v>30</v>
      </c>
      <c r="N31153" s="2">
        <v>34</v>
      </c>
      <c r="O31153" s="14" t="s">
        <v>81</v>
      </c>
    </row>
    <row r="31154" spans="1:15" x14ac:dyDescent="0.3">
      <c r="A31154" s="1" t="s">
        <v>31693</v>
      </c>
      <c r="B31154" s="1" t="s">
        <v>32</v>
      </c>
      <c r="C31154" s="3" t="str">
        <f t="shared" si="972"/>
        <v>Thursday</v>
      </c>
      <c r="D31154" s="2">
        <f t="shared" si="973"/>
        <v>15</v>
      </c>
      <c r="E31154" s="2">
        <f>WEEKNUM(Call_Table[[#This Row],[call_timestamp]],2)</f>
        <v>42</v>
      </c>
      <c r="F31154" s="14">
        <v>3</v>
      </c>
      <c r="G31154" s="3">
        <v>44119</v>
      </c>
      <c r="H31154" s="1" t="s">
        <v>36</v>
      </c>
      <c r="I31154" s="14" t="s">
        <v>1534</v>
      </c>
      <c r="J31154" s="14" t="s">
        <v>801</v>
      </c>
      <c r="K31154" s="1" t="s">
        <v>16</v>
      </c>
      <c r="L31154" s="14" t="str">
        <f>IF(Call_Table[[#This Row],[call duration in minutes]] &gt; 25, "Above Average", "Below Average")</f>
        <v>Above Average</v>
      </c>
      <c r="M31154" s="1" t="s">
        <v>17</v>
      </c>
      <c r="N31154" s="2">
        <v>27</v>
      </c>
      <c r="O31154" s="14" t="s">
        <v>18</v>
      </c>
    </row>
    <row r="31155" spans="1:15" x14ac:dyDescent="0.3">
      <c r="A31155" s="1" t="s">
        <v>31694</v>
      </c>
      <c r="B31155" s="1" t="s">
        <v>27</v>
      </c>
      <c r="C31155" s="3" t="str">
        <f t="shared" si="972"/>
        <v>Friday</v>
      </c>
      <c r="D31155" s="2">
        <f t="shared" si="973"/>
        <v>9</v>
      </c>
      <c r="E31155" s="2">
        <f>WEEKNUM(Call_Table[[#This Row],[call_timestamp]],2)</f>
        <v>41</v>
      </c>
      <c r="F31155" s="14"/>
      <c r="G31155" s="3">
        <v>44113</v>
      </c>
      <c r="H31155" s="1" t="s">
        <v>13</v>
      </c>
      <c r="I31155" s="14" t="s">
        <v>365</v>
      </c>
      <c r="J31155" s="14" t="s">
        <v>44</v>
      </c>
      <c r="K31155" s="1" t="s">
        <v>24</v>
      </c>
      <c r="L31155" s="14" t="str">
        <f>IF(Call_Table[[#This Row],[call duration in minutes]] &gt; 25, "Above Average", "Below Average")</f>
        <v>Below Average</v>
      </c>
      <c r="M31155" s="1" t="s">
        <v>49</v>
      </c>
      <c r="N31155" s="2">
        <v>15</v>
      </c>
      <c r="O31155" s="14" t="s">
        <v>81</v>
      </c>
    </row>
    <row r="31156" spans="1:15" x14ac:dyDescent="0.3">
      <c r="A31156" s="1" t="s">
        <v>31695</v>
      </c>
      <c r="B31156" s="1" t="s">
        <v>46</v>
      </c>
      <c r="C31156" s="3" t="str">
        <f t="shared" si="972"/>
        <v>Tuesday</v>
      </c>
      <c r="D31156" s="2">
        <f t="shared" si="973"/>
        <v>6</v>
      </c>
      <c r="E31156" s="2">
        <f>WEEKNUM(Call_Table[[#This Row],[call_timestamp]],2)</f>
        <v>41</v>
      </c>
      <c r="F31156" s="14"/>
      <c r="G31156" s="3">
        <v>44110</v>
      </c>
      <c r="H31156" s="1" t="s">
        <v>13</v>
      </c>
      <c r="I31156" s="14" t="s">
        <v>897</v>
      </c>
      <c r="J31156" s="14" t="s">
        <v>38</v>
      </c>
      <c r="K31156" s="1" t="s">
        <v>62</v>
      </c>
      <c r="L31156" s="14" t="str">
        <f>IF(Call_Table[[#This Row],[call duration in minutes]] &gt; 25, "Above Average", "Below Average")</f>
        <v>Above Average</v>
      </c>
      <c r="M31156" s="1" t="s">
        <v>17</v>
      </c>
      <c r="N31156" s="2">
        <v>36</v>
      </c>
      <c r="O31156" s="14" t="s">
        <v>25</v>
      </c>
    </row>
    <row r="31157" spans="1:15" x14ac:dyDescent="0.3">
      <c r="A31157" s="1" t="s">
        <v>31696</v>
      </c>
      <c r="B31157" s="1" t="s">
        <v>20</v>
      </c>
      <c r="C31157" s="3" t="str">
        <f t="shared" si="972"/>
        <v>Thursday</v>
      </c>
      <c r="D31157" s="2">
        <f t="shared" si="973"/>
        <v>22</v>
      </c>
      <c r="E31157" s="2">
        <f>WEEKNUM(Call_Table[[#This Row],[call_timestamp]],2)</f>
        <v>43</v>
      </c>
      <c r="F31157" s="14">
        <v>10</v>
      </c>
      <c r="G31157" s="3">
        <v>44126</v>
      </c>
      <c r="H31157" s="1" t="s">
        <v>13</v>
      </c>
      <c r="I31157" s="14" t="s">
        <v>520</v>
      </c>
      <c r="J31157" s="14" t="s">
        <v>90</v>
      </c>
      <c r="K31157" s="1" t="s">
        <v>16</v>
      </c>
      <c r="L31157" s="14" t="str">
        <f>IF(Call_Table[[#This Row],[call duration in minutes]] &gt; 25, "Above Average", "Below Average")</f>
        <v>Below Average</v>
      </c>
      <c r="M31157" s="1" t="s">
        <v>17</v>
      </c>
      <c r="N31157" s="2">
        <v>24</v>
      </c>
      <c r="O31157" s="14" t="s">
        <v>25</v>
      </c>
    </row>
    <row r="31158" spans="1:15" x14ac:dyDescent="0.3">
      <c r="A31158" s="1" t="s">
        <v>31697</v>
      </c>
      <c r="B31158" s="1" t="s">
        <v>12</v>
      </c>
      <c r="C31158" s="3" t="str">
        <f t="shared" si="972"/>
        <v>Friday</v>
      </c>
      <c r="D31158" s="2">
        <f t="shared" si="973"/>
        <v>30</v>
      </c>
      <c r="E31158" s="2">
        <f>WEEKNUM(Call_Table[[#This Row],[call_timestamp]],2)</f>
        <v>44</v>
      </c>
      <c r="F31158" s="14"/>
      <c r="G31158" s="3">
        <v>44134</v>
      </c>
      <c r="H31158" s="1" t="s">
        <v>13</v>
      </c>
      <c r="I31158" s="14" t="s">
        <v>1515</v>
      </c>
      <c r="J31158" s="14" t="s">
        <v>116</v>
      </c>
      <c r="K31158" s="1" t="s">
        <v>16</v>
      </c>
      <c r="L31158" s="14" t="str">
        <f>IF(Call_Table[[#This Row],[call duration in minutes]] &gt; 25, "Above Average", "Below Average")</f>
        <v>Above Average</v>
      </c>
      <c r="M31158" s="1" t="s">
        <v>49</v>
      </c>
      <c r="N31158" s="2">
        <v>27</v>
      </c>
      <c r="O31158" s="14" t="s">
        <v>18</v>
      </c>
    </row>
    <row r="31159" spans="1:15" x14ac:dyDescent="0.3">
      <c r="A31159" s="1" t="s">
        <v>31698</v>
      </c>
      <c r="B31159" s="1" t="s">
        <v>12</v>
      </c>
      <c r="C31159" s="3" t="str">
        <f t="shared" si="972"/>
        <v>Saturday</v>
      </c>
      <c r="D31159" s="2">
        <f t="shared" si="973"/>
        <v>10</v>
      </c>
      <c r="E31159" s="2">
        <f>WEEKNUM(Call_Table[[#This Row],[call_timestamp]],2)</f>
        <v>41</v>
      </c>
      <c r="F31159" s="14"/>
      <c r="G31159" s="3">
        <v>44114</v>
      </c>
      <c r="H31159" s="1" t="s">
        <v>13</v>
      </c>
      <c r="I31159" s="14" t="s">
        <v>58</v>
      </c>
      <c r="J31159" s="14" t="s">
        <v>130</v>
      </c>
      <c r="K31159" s="1" t="s">
        <v>24</v>
      </c>
      <c r="L31159" s="14" t="str">
        <f>IF(Call_Table[[#This Row],[call duration in minutes]] &gt; 25, "Above Average", "Below Average")</f>
        <v>Below Average</v>
      </c>
      <c r="M31159" s="1" t="s">
        <v>17</v>
      </c>
      <c r="N31159" s="2">
        <v>7</v>
      </c>
      <c r="O31159" s="14" t="s">
        <v>18</v>
      </c>
    </row>
    <row r="31160" spans="1:15" x14ac:dyDescent="0.3">
      <c r="A31160" s="1" t="s">
        <v>31699</v>
      </c>
      <c r="B31160" s="1" t="s">
        <v>27</v>
      </c>
      <c r="C31160" s="3" t="str">
        <f t="shared" si="972"/>
        <v>Thursday</v>
      </c>
      <c r="D31160" s="2">
        <f t="shared" si="973"/>
        <v>15</v>
      </c>
      <c r="E31160" s="2">
        <f>WEEKNUM(Call_Table[[#This Row],[call_timestamp]],2)</f>
        <v>42</v>
      </c>
      <c r="F31160" s="14"/>
      <c r="G31160" s="3">
        <v>44119</v>
      </c>
      <c r="H31160" s="1" t="s">
        <v>13</v>
      </c>
      <c r="I31160" s="14" t="s">
        <v>192</v>
      </c>
      <c r="J31160" s="14" t="s">
        <v>85</v>
      </c>
      <c r="K31160" s="1" t="s">
        <v>16</v>
      </c>
      <c r="L31160" s="14" t="str">
        <f>IF(Call_Table[[#This Row],[call duration in minutes]] &gt; 25, "Above Average", "Below Average")</f>
        <v>Below Average</v>
      </c>
      <c r="M31160" s="1" t="s">
        <v>17</v>
      </c>
      <c r="N31160" s="2">
        <v>8</v>
      </c>
      <c r="O31160" s="14" t="s">
        <v>81</v>
      </c>
    </row>
    <row r="31161" spans="1:15" x14ac:dyDescent="0.3">
      <c r="A31161" s="1" t="s">
        <v>31700</v>
      </c>
      <c r="B31161" s="1" t="s">
        <v>20</v>
      </c>
      <c r="C31161" s="3" t="str">
        <f t="shared" si="972"/>
        <v>Monday</v>
      </c>
      <c r="D31161" s="2">
        <f t="shared" si="973"/>
        <v>12</v>
      </c>
      <c r="E31161" s="2">
        <f>WEEKNUM(Call_Table[[#This Row],[call_timestamp]],2)</f>
        <v>42</v>
      </c>
      <c r="F31161" s="14"/>
      <c r="G31161" s="3">
        <v>44116</v>
      </c>
      <c r="H31161" s="1" t="s">
        <v>21</v>
      </c>
      <c r="I31161" s="14" t="s">
        <v>143</v>
      </c>
      <c r="J31161" s="14" t="s">
        <v>85</v>
      </c>
      <c r="K31161" s="1" t="s">
        <v>24</v>
      </c>
      <c r="L31161" s="14" t="str">
        <f>IF(Call_Table[[#This Row],[call duration in minutes]] &gt; 25, "Above Average", "Below Average")</f>
        <v>Below Average</v>
      </c>
      <c r="M31161" s="1" t="s">
        <v>30</v>
      </c>
      <c r="N31161" s="2">
        <v>21</v>
      </c>
      <c r="O31161" s="14" t="s">
        <v>18</v>
      </c>
    </row>
    <row r="31162" spans="1:15" x14ac:dyDescent="0.3">
      <c r="A31162" s="1" t="s">
        <v>31701</v>
      </c>
      <c r="B31162" s="1" t="s">
        <v>27</v>
      </c>
      <c r="C31162" s="3" t="str">
        <f t="shared" si="972"/>
        <v>Thursday</v>
      </c>
      <c r="D31162" s="2">
        <f t="shared" si="973"/>
        <v>29</v>
      </c>
      <c r="E31162" s="2">
        <f>WEEKNUM(Call_Table[[#This Row],[call_timestamp]],2)</f>
        <v>44</v>
      </c>
      <c r="F31162" s="14"/>
      <c r="G31162" s="3">
        <v>44133</v>
      </c>
      <c r="H31162" s="1" t="s">
        <v>13</v>
      </c>
      <c r="I31162" s="14" t="s">
        <v>554</v>
      </c>
      <c r="J31162" s="14" t="s">
        <v>29</v>
      </c>
      <c r="K31162" s="1" t="s">
        <v>62</v>
      </c>
      <c r="L31162" s="14" t="str">
        <f>IF(Call_Table[[#This Row],[call duration in minutes]] &gt; 25, "Above Average", "Below Average")</f>
        <v>Below Average</v>
      </c>
      <c r="M31162" s="1" t="s">
        <v>49</v>
      </c>
      <c r="N31162" s="2">
        <v>16</v>
      </c>
      <c r="O31162" s="14" t="s">
        <v>18</v>
      </c>
    </row>
    <row r="31163" spans="1:15" x14ac:dyDescent="0.3">
      <c r="A31163" s="1" t="s">
        <v>31702</v>
      </c>
      <c r="B31163" s="1" t="s">
        <v>27</v>
      </c>
      <c r="C31163" s="3" t="str">
        <f t="shared" si="972"/>
        <v>Saturday</v>
      </c>
      <c r="D31163" s="2">
        <f t="shared" si="973"/>
        <v>3</v>
      </c>
      <c r="E31163" s="2">
        <f>WEEKNUM(Call_Table[[#This Row],[call_timestamp]],2)</f>
        <v>40</v>
      </c>
      <c r="F31163" s="14"/>
      <c r="G31163" s="3">
        <v>44107</v>
      </c>
      <c r="H31163" s="1" t="s">
        <v>13</v>
      </c>
      <c r="I31163" s="14" t="s">
        <v>566</v>
      </c>
      <c r="J31163" s="14" t="s">
        <v>157</v>
      </c>
      <c r="K31163" s="1" t="s">
        <v>52</v>
      </c>
      <c r="L31163" s="14" t="str">
        <f>IF(Call_Table[[#This Row],[call duration in minutes]] &gt; 25, "Above Average", "Below Average")</f>
        <v>Below Average</v>
      </c>
      <c r="M31163" s="1" t="s">
        <v>17</v>
      </c>
      <c r="N31163" s="2">
        <v>18</v>
      </c>
      <c r="O31163" s="14" t="s">
        <v>25</v>
      </c>
    </row>
    <row r="31164" spans="1:15" x14ac:dyDescent="0.3">
      <c r="A31164" s="1" t="s">
        <v>31703</v>
      </c>
      <c r="B31164" s="1" t="s">
        <v>27</v>
      </c>
      <c r="C31164" s="3" t="str">
        <f t="shared" si="972"/>
        <v>Monday</v>
      </c>
      <c r="D31164" s="2">
        <f t="shared" si="973"/>
        <v>5</v>
      </c>
      <c r="E31164" s="2">
        <f>WEEKNUM(Call_Table[[#This Row],[call_timestamp]],2)</f>
        <v>41</v>
      </c>
      <c r="F31164" s="14"/>
      <c r="G31164" s="3">
        <v>44109</v>
      </c>
      <c r="H31164" s="1" t="s">
        <v>13</v>
      </c>
      <c r="I31164" s="14" t="s">
        <v>161</v>
      </c>
      <c r="J31164" s="14" t="s">
        <v>162</v>
      </c>
      <c r="K31164" s="1" t="s">
        <v>62</v>
      </c>
      <c r="L31164" s="14" t="str">
        <f>IF(Call_Table[[#This Row],[call duration in minutes]] &gt; 25, "Above Average", "Below Average")</f>
        <v>Above Average</v>
      </c>
      <c r="M31164" s="1" t="s">
        <v>17</v>
      </c>
      <c r="N31164" s="2">
        <v>42</v>
      </c>
      <c r="O31164" s="14" t="s">
        <v>18</v>
      </c>
    </row>
    <row r="31165" spans="1:15" x14ac:dyDescent="0.3">
      <c r="A31165" s="1" t="s">
        <v>31704</v>
      </c>
      <c r="B31165" s="1" t="s">
        <v>20</v>
      </c>
      <c r="C31165" s="3" t="str">
        <f t="shared" si="972"/>
        <v>Monday</v>
      </c>
      <c r="D31165" s="2">
        <f t="shared" si="973"/>
        <v>12</v>
      </c>
      <c r="E31165" s="2">
        <f>WEEKNUM(Call_Table[[#This Row],[call_timestamp]],2)</f>
        <v>42</v>
      </c>
      <c r="F31165" s="14"/>
      <c r="G31165" s="3">
        <v>44116</v>
      </c>
      <c r="H31165" s="1" t="s">
        <v>13</v>
      </c>
      <c r="I31165" s="14" t="s">
        <v>531</v>
      </c>
      <c r="J31165" s="14" t="s">
        <v>532</v>
      </c>
      <c r="K31165" s="1" t="s">
        <v>62</v>
      </c>
      <c r="L31165" s="14" t="str">
        <f>IF(Call_Table[[#This Row],[call duration in minutes]] &gt; 25, "Above Average", "Below Average")</f>
        <v>Below Average</v>
      </c>
      <c r="M31165" s="1" t="s">
        <v>49</v>
      </c>
      <c r="N31165" s="2">
        <v>20</v>
      </c>
      <c r="O31165" s="14" t="s">
        <v>18</v>
      </c>
    </row>
    <row r="31166" spans="1:15" x14ac:dyDescent="0.3">
      <c r="A31166" s="1" t="s">
        <v>31705</v>
      </c>
      <c r="B31166" s="1" t="s">
        <v>20</v>
      </c>
      <c r="C31166" s="3" t="str">
        <f t="shared" si="972"/>
        <v>Wednesday</v>
      </c>
      <c r="D31166" s="2">
        <f t="shared" si="973"/>
        <v>7</v>
      </c>
      <c r="E31166" s="2">
        <f>WEEKNUM(Call_Table[[#This Row],[call_timestamp]],2)</f>
        <v>41</v>
      </c>
      <c r="F31166" s="14"/>
      <c r="G31166" s="3">
        <v>44111</v>
      </c>
      <c r="H31166" s="1" t="s">
        <v>13</v>
      </c>
      <c r="I31166" s="14" t="s">
        <v>901</v>
      </c>
      <c r="J31166" s="14" t="s">
        <v>85</v>
      </c>
      <c r="K31166" s="1" t="s">
        <v>16</v>
      </c>
      <c r="L31166" s="14" t="str">
        <f>IF(Call_Table[[#This Row],[call duration in minutes]] &gt; 25, "Above Average", "Below Average")</f>
        <v>Above Average</v>
      </c>
      <c r="M31166" s="1" t="s">
        <v>30</v>
      </c>
      <c r="N31166" s="2">
        <v>29</v>
      </c>
      <c r="O31166" s="14" t="s">
        <v>25</v>
      </c>
    </row>
    <row r="31167" spans="1:15" x14ac:dyDescent="0.3">
      <c r="A31167" s="1" t="s">
        <v>31706</v>
      </c>
      <c r="B31167" s="1" t="s">
        <v>46</v>
      </c>
      <c r="C31167" s="3" t="str">
        <f t="shared" si="972"/>
        <v>Wednesday</v>
      </c>
      <c r="D31167" s="2">
        <f t="shared" si="973"/>
        <v>7</v>
      </c>
      <c r="E31167" s="2">
        <f>WEEKNUM(Call_Table[[#This Row],[call_timestamp]],2)</f>
        <v>41</v>
      </c>
      <c r="F31167" s="14"/>
      <c r="G31167" s="3">
        <v>44111</v>
      </c>
      <c r="H31167" s="1" t="s">
        <v>13</v>
      </c>
      <c r="I31167" s="14" t="s">
        <v>3060</v>
      </c>
      <c r="J31167" s="14" t="s">
        <v>85</v>
      </c>
      <c r="K31167" s="1" t="s">
        <v>62</v>
      </c>
      <c r="L31167" s="14" t="str">
        <f>IF(Call_Table[[#This Row],[call duration in minutes]] &gt; 25, "Above Average", "Below Average")</f>
        <v>Below Average</v>
      </c>
      <c r="M31167" s="1" t="s">
        <v>17</v>
      </c>
      <c r="N31167" s="2">
        <v>23</v>
      </c>
      <c r="O31167" s="14" t="s">
        <v>25</v>
      </c>
    </row>
    <row r="31168" spans="1:15" x14ac:dyDescent="0.3">
      <c r="A31168" s="1" t="s">
        <v>31707</v>
      </c>
      <c r="B31168" s="1" t="s">
        <v>46</v>
      </c>
      <c r="C31168" s="3" t="str">
        <f t="shared" si="972"/>
        <v>Wednesday</v>
      </c>
      <c r="D31168" s="2">
        <f t="shared" si="973"/>
        <v>21</v>
      </c>
      <c r="E31168" s="2">
        <f>WEEKNUM(Call_Table[[#This Row],[call_timestamp]],2)</f>
        <v>43</v>
      </c>
      <c r="F31168" s="14">
        <v>7</v>
      </c>
      <c r="G31168" s="3">
        <v>44125</v>
      </c>
      <c r="H31168" s="1" t="s">
        <v>21</v>
      </c>
      <c r="I31168" s="14" t="s">
        <v>1534</v>
      </c>
      <c r="J31168" s="14" t="s">
        <v>801</v>
      </c>
      <c r="K31168" s="1" t="s">
        <v>24</v>
      </c>
      <c r="L31168" s="14" t="str">
        <f>IF(Call_Table[[#This Row],[call duration in minutes]] &gt; 25, "Above Average", "Below Average")</f>
        <v>Above Average</v>
      </c>
      <c r="M31168" s="1" t="s">
        <v>49</v>
      </c>
      <c r="N31168" s="2">
        <v>26</v>
      </c>
      <c r="O31168" s="14" t="s">
        <v>81</v>
      </c>
    </row>
    <row r="31169" spans="1:15" x14ac:dyDescent="0.3">
      <c r="A31169" s="1" t="s">
        <v>31708</v>
      </c>
      <c r="B31169" s="1" t="s">
        <v>12</v>
      </c>
      <c r="C31169" s="3" t="str">
        <f t="shared" si="972"/>
        <v>Thursday</v>
      </c>
      <c r="D31169" s="2">
        <f t="shared" si="973"/>
        <v>1</v>
      </c>
      <c r="E31169" s="2">
        <f>WEEKNUM(Call_Table[[#This Row],[call_timestamp]],2)</f>
        <v>40</v>
      </c>
      <c r="F31169" s="14"/>
      <c r="G31169" s="3">
        <v>44105</v>
      </c>
      <c r="H31169" s="1" t="s">
        <v>21</v>
      </c>
      <c r="I31169" s="14" t="s">
        <v>876</v>
      </c>
      <c r="J31169" s="14" t="s">
        <v>55</v>
      </c>
      <c r="K31169" s="1" t="s">
        <v>52</v>
      </c>
      <c r="L31169" s="14" t="str">
        <f>IF(Call_Table[[#This Row],[call duration in minutes]] &gt; 25, "Above Average", "Below Average")</f>
        <v>Below Average</v>
      </c>
      <c r="M31169" s="1" t="s">
        <v>17</v>
      </c>
      <c r="N31169" s="2">
        <v>12</v>
      </c>
      <c r="O31169" s="14" t="s">
        <v>25</v>
      </c>
    </row>
    <row r="31170" spans="1:15" x14ac:dyDescent="0.3">
      <c r="A31170" s="1" t="s">
        <v>31709</v>
      </c>
      <c r="B31170" s="1" t="s">
        <v>32</v>
      </c>
      <c r="C31170" s="3" t="str">
        <f t="shared" ref="C31170:C31233" si="974">IF(WEEKDAY(G31170,2)=1,"Monday",
IF(WEEKDAY(G31170,2)=2,"Tuesday",
IF(WEEKDAY(G31170,2)=3,"Wednesday",
IF(WEEKDAY(G31170,2)=4,"Thursday",
IF(WEEKDAY(G31170,2)=5,"Friday",
IF(WEEKDAY(G31170,2)=6,"Saturday","Sunday"))))))</f>
        <v>Thursday</v>
      </c>
      <c r="D31170" s="2">
        <f t="shared" ref="D31170:D31233" si="975">DAY(G31170)</f>
        <v>29</v>
      </c>
      <c r="E31170" s="2">
        <f>WEEKNUM(Call_Table[[#This Row],[call_timestamp]],2)</f>
        <v>44</v>
      </c>
      <c r="F31170" s="14"/>
      <c r="G31170" s="3">
        <v>44133</v>
      </c>
      <c r="H31170" s="1" t="s">
        <v>13</v>
      </c>
      <c r="I31170" s="14" t="s">
        <v>110</v>
      </c>
      <c r="J31170" s="14" t="s">
        <v>29</v>
      </c>
      <c r="K31170" s="1" t="s">
        <v>62</v>
      </c>
      <c r="L31170" s="14" t="str">
        <f>IF(Call_Table[[#This Row],[call duration in minutes]] &gt; 25, "Above Average", "Below Average")</f>
        <v>Above Average</v>
      </c>
      <c r="M31170" s="1" t="s">
        <v>49</v>
      </c>
      <c r="N31170" s="2">
        <v>34</v>
      </c>
      <c r="O31170" s="14" t="s">
        <v>18</v>
      </c>
    </row>
    <row r="31171" spans="1:15" x14ac:dyDescent="0.3">
      <c r="A31171" s="1" t="s">
        <v>31710</v>
      </c>
      <c r="B31171" s="1" t="s">
        <v>12</v>
      </c>
      <c r="C31171" s="3" t="str">
        <f t="shared" si="974"/>
        <v>Friday</v>
      </c>
      <c r="D31171" s="2">
        <f t="shared" si="975"/>
        <v>23</v>
      </c>
      <c r="E31171" s="2">
        <f>WEEKNUM(Call_Table[[#This Row],[call_timestamp]],2)</f>
        <v>43</v>
      </c>
      <c r="F31171" s="14">
        <v>6</v>
      </c>
      <c r="G31171" s="3">
        <v>44127</v>
      </c>
      <c r="H31171" s="1" t="s">
        <v>13</v>
      </c>
      <c r="I31171" s="14" t="s">
        <v>249</v>
      </c>
      <c r="J31171" s="14" t="s">
        <v>116</v>
      </c>
      <c r="K31171" s="1" t="s">
        <v>52</v>
      </c>
      <c r="L31171" s="14" t="str">
        <f>IF(Call_Table[[#This Row],[call duration in minutes]] &gt; 25, "Above Average", "Below Average")</f>
        <v>Below Average</v>
      </c>
      <c r="M31171" s="1" t="s">
        <v>17</v>
      </c>
      <c r="N31171" s="2">
        <v>25</v>
      </c>
      <c r="O31171" s="14" t="s">
        <v>25</v>
      </c>
    </row>
    <row r="31172" spans="1:15" x14ac:dyDescent="0.3">
      <c r="A31172" s="1" t="s">
        <v>31711</v>
      </c>
      <c r="B31172" s="1" t="s">
        <v>20</v>
      </c>
      <c r="C31172" s="3" t="str">
        <f t="shared" si="974"/>
        <v>Thursday</v>
      </c>
      <c r="D31172" s="2">
        <f t="shared" si="975"/>
        <v>29</v>
      </c>
      <c r="E31172" s="2">
        <f>WEEKNUM(Call_Table[[#This Row],[call_timestamp]],2)</f>
        <v>44</v>
      </c>
      <c r="F31172" s="14">
        <v>9</v>
      </c>
      <c r="G31172" s="3">
        <v>44133</v>
      </c>
      <c r="H31172" s="1" t="s">
        <v>13</v>
      </c>
      <c r="I31172" s="14" t="s">
        <v>327</v>
      </c>
      <c r="J31172" s="14" t="s">
        <v>101</v>
      </c>
      <c r="K31172" s="1" t="s">
        <v>24</v>
      </c>
      <c r="L31172" s="14" t="str">
        <f>IF(Call_Table[[#This Row],[call duration in minutes]] &gt; 25, "Above Average", "Below Average")</f>
        <v>Below Average</v>
      </c>
      <c r="M31172" s="1" t="s">
        <v>30</v>
      </c>
      <c r="N31172" s="2">
        <v>11</v>
      </c>
      <c r="O31172" s="14" t="s">
        <v>81</v>
      </c>
    </row>
    <row r="31173" spans="1:15" x14ac:dyDescent="0.3">
      <c r="A31173" s="1" t="s">
        <v>31712</v>
      </c>
      <c r="B31173" s="1" t="s">
        <v>27</v>
      </c>
      <c r="C31173" s="3" t="str">
        <f t="shared" si="974"/>
        <v>Sunday</v>
      </c>
      <c r="D31173" s="2">
        <f t="shared" si="975"/>
        <v>25</v>
      </c>
      <c r="E31173" s="2">
        <f>WEEKNUM(Call_Table[[#This Row],[call_timestamp]],2)</f>
        <v>43</v>
      </c>
      <c r="F31173" s="14"/>
      <c r="G31173" s="3">
        <v>44129</v>
      </c>
      <c r="H31173" s="1" t="s">
        <v>13</v>
      </c>
      <c r="I31173" s="14" t="s">
        <v>169</v>
      </c>
      <c r="J31173" s="14" t="s">
        <v>170</v>
      </c>
      <c r="K31173" s="1" t="s">
        <v>62</v>
      </c>
      <c r="L31173" s="14" t="str">
        <f>IF(Call_Table[[#This Row],[call duration in minutes]] &gt; 25, "Above Average", "Below Average")</f>
        <v>Below Average</v>
      </c>
      <c r="M31173" s="1" t="s">
        <v>17</v>
      </c>
      <c r="N31173" s="2">
        <v>11</v>
      </c>
      <c r="O31173" s="14" t="s">
        <v>25</v>
      </c>
    </row>
    <row r="31174" spans="1:15" x14ac:dyDescent="0.3">
      <c r="A31174" s="1" t="s">
        <v>31713</v>
      </c>
      <c r="B31174" s="1" t="s">
        <v>27</v>
      </c>
      <c r="C31174" s="3" t="str">
        <f t="shared" si="974"/>
        <v>Tuesday</v>
      </c>
      <c r="D31174" s="2">
        <f t="shared" si="975"/>
        <v>13</v>
      </c>
      <c r="E31174" s="2">
        <f>WEEKNUM(Call_Table[[#This Row],[call_timestamp]],2)</f>
        <v>42</v>
      </c>
      <c r="F31174" s="14"/>
      <c r="G31174" s="3">
        <v>44117</v>
      </c>
      <c r="H31174" s="1" t="s">
        <v>21</v>
      </c>
      <c r="I31174" s="14" t="s">
        <v>594</v>
      </c>
      <c r="J31174" s="14" t="s">
        <v>330</v>
      </c>
      <c r="K31174" s="1" t="s">
        <v>52</v>
      </c>
      <c r="L31174" s="14" t="str">
        <f>IF(Call_Table[[#This Row],[call duration in minutes]] &gt; 25, "Above Average", "Below Average")</f>
        <v>Below Average</v>
      </c>
      <c r="M31174" s="1" t="s">
        <v>17</v>
      </c>
      <c r="N31174" s="2">
        <v>13</v>
      </c>
      <c r="O31174" s="14" t="s">
        <v>18</v>
      </c>
    </row>
    <row r="31175" spans="1:15" x14ac:dyDescent="0.3">
      <c r="A31175" s="1" t="s">
        <v>31714</v>
      </c>
      <c r="B31175" s="1" t="s">
        <v>12</v>
      </c>
      <c r="C31175" s="3" t="str">
        <f t="shared" si="974"/>
        <v>Tuesday</v>
      </c>
      <c r="D31175" s="2">
        <f t="shared" si="975"/>
        <v>27</v>
      </c>
      <c r="E31175" s="2">
        <f>WEEKNUM(Call_Table[[#This Row],[call_timestamp]],2)</f>
        <v>44</v>
      </c>
      <c r="F31175" s="14">
        <v>8</v>
      </c>
      <c r="G31175" s="3">
        <v>44131</v>
      </c>
      <c r="H31175" s="1" t="s">
        <v>36</v>
      </c>
      <c r="I31175" s="14" t="s">
        <v>695</v>
      </c>
      <c r="J31175" s="14" t="s">
        <v>621</v>
      </c>
      <c r="K31175" s="1" t="s">
        <v>16</v>
      </c>
      <c r="L31175" s="14" t="str">
        <f>IF(Call_Table[[#This Row],[call duration in minutes]] &gt; 25, "Above Average", "Below Average")</f>
        <v>Above Average</v>
      </c>
      <c r="M31175" s="1" t="s">
        <v>30</v>
      </c>
      <c r="N31175" s="2">
        <v>45</v>
      </c>
      <c r="O31175" s="14" t="s">
        <v>18</v>
      </c>
    </row>
    <row r="31176" spans="1:15" x14ac:dyDescent="0.3">
      <c r="A31176" s="1" t="s">
        <v>31715</v>
      </c>
      <c r="B31176" s="1" t="s">
        <v>12</v>
      </c>
      <c r="C31176" s="3" t="str">
        <f t="shared" si="974"/>
        <v>Monday</v>
      </c>
      <c r="D31176" s="2">
        <f t="shared" si="975"/>
        <v>26</v>
      </c>
      <c r="E31176" s="2">
        <f>WEEKNUM(Call_Table[[#This Row],[call_timestamp]],2)</f>
        <v>44</v>
      </c>
      <c r="F31176" s="14"/>
      <c r="G31176" s="3">
        <v>44130</v>
      </c>
      <c r="H31176" s="1" t="s">
        <v>13</v>
      </c>
      <c r="I31176" s="14" t="s">
        <v>1428</v>
      </c>
      <c r="J31176" s="14" t="s">
        <v>29</v>
      </c>
      <c r="K31176" s="1" t="s">
        <v>24</v>
      </c>
      <c r="L31176" s="14" t="str">
        <f>IF(Call_Table[[#This Row],[call duration in minutes]] &gt; 25, "Above Average", "Below Average")</f>
        <v>Below Average</v>
      </c>
      <c r="M31176" s="1" t="s">
        <v>17</v>
      </c>
      <c r="N31176" s="2">
        <v>16</v>
      </c>
      <c r="O31176" s="14" t="s">
        <v>25</v>
      </c>
    </row>
    <row r="31177" spans="1:15" x14ac:dyDescent="0.3">
      <c r="A31177" s="1" t="s">
        <v>31716</v>
      </c>
      <c r="B31177" s="1" t="s">
        <v>12</v>
      </c>
      <c r="C31177" s="3" t="str">
        <f t="shared" si="974"/>
        <v>Thursday</v>
      </c>
      <c r="D31177" s="2">
        <f t="shared" si="975"/>
        <v>8</v>
      </c>
      <c r="E31177" s="2">
        <f>WEEKNUM(Call_Table[[#This Row],[call_timestamp]],2)</f>
        <v>41</v>
      </c>
      <c r="F31177" s="14">
        <v>6</v>
      </c>
      <c r="G31177" s="3">
        <v>44112</v>
      </c>
      <c r="H31177" s="1" t="s">
        <v>13</v>
      </c>
      <c r="I31177" s="14" t="s">
        <v>211</v>
      </c>
      <c r="J31177" s="14" t="s">
        <v>182</v>
      </c>
      <c r="K31177" s="1" t="s">
        <v>52</v>
      </c>
      <c r="L31177" s="14" t="str">
        <f>IF(Call_Table[[#This Row],[call duration in minutes]] &gt; 25, "Above Average", "Below Average")</f>
        <v>Above Average</v>
      </c>
      <c r="M31177" s="1" t="s">
        <v>49</v>
      </c>
      <c r="N31177" s="2">
        <v>43</v>
      </c>
      <c r="O31177" s="14" t="s">
        <v>25</v>
      </c>
    </row>
    <row r="31178" spans="1:15" x14ac:dyDescent="0.3">
      <c r="A31178" s="1" t="s">
        <v>31717</v>
      </c>
      <c r="B31178" s="1" t="s">
        <v>32</v>
      </c>
      <c r="C31178" s="3" t="str">
        <f t="shared" si="974"/>
        <v>Saturday</v>
      </c>
      <c r="D31178" s="2">
        <f t="shared" si="975"/>
        <v>3</v>
      </c>
      <c r="E31178" s="2">
        <f>WEEKNUM(Call_Table[[#This Row],[call_timestamp]],2)</f>
        <v>40</v>
      </c>
      <c r="F31178" s="14">
        <v>1</v>
      </c>
      <c r="G31178" s="3">
        <v>44107</v>
      </c>
      <c r="H31178" s="1" t="s">
        <v>13</v>
      </c>
      <c r="I31178" s="14" t="s">
        <v>135</v>
      </c>
      <c r="J31178" s="14" t="s">
        <v>136</v>
      </c>
      <c r="K31178" s="1" t="s">
        <v>52</v>
      </c>
      <c r="L31178" s="14" t="str">
        <f>IF(Call_Table[[#This Row],[call duration in minutes]] &gt; 25, "Above Average", "Below Average")</f>
        <v>Below Average</v>
      </c>
      <c r="M31178" s="1" t="s">
        <v>17</v>
      </c>
      <c r="N31178" s="2">
        <v>10</v>
      </c>
      <c r="O31178" s="14" t="s">
        <v>18</v>
      </c>
    </row>
    <row r="31179" spans="1:15" x14ac:dyDescent="0.3">
      <c r="A31179" s="1" t="s">
        <v>31718</v>
      </c>
      <c r="B31179" s="1" t="s">
        <v>20</v>
      </c>
      <c r="C31179" s="3" t="str">
        <f t="shared" si="974"/>
        <v>Thursday</v>
      </c>
      <c r="D31179" s="2">
        <f t="shared" si="975"/>
        <v>22</v>
      </c>
      <c r="E31179" s="2">
        <f>WEEKNUM(Call_Table[[#This Row],[call_timestamp]],2)</f>
        <v>43</v>
      </c>
      <c r="F31179" s="14">
        <v>9</v>
      </c>
      <c r="G31179" s="3">
        <v>44126</v>
      </c>
      <c r="H31179" s="1" t="s">
        <v>13</v>
      </c>
      <c r="I31179" s="14" t="s">
        <v>735</v>
      </c>
      <c r="J31179" s="14" t="s">
        <v>108</v>
      </c>
      <c r="K31179" s="1" t="s">
        <v>24</v>
      </c>
      <c r="L31179" s="14" t="str">
        <f>IF(Call_Table[[#This Row],[call duration in minutes]] &gt; 25, "Above Average", "Below Average")</f>
        <v>Below Average</v>
      </c>
      <c r="M31179" s="1" t="s">
        <v>17</v>
      </c>
      <c r="N31179" s="2">
        <v>7</v>
      </c>
      <c r="O31179" s="14" t="s">
        <v>25</v>
      </c>
    </row>
    <row r="31180" spans="1:15" x14ac:dyDescent="0.3">
      <c r="A31180" s="1" t="s">
        <v>31719</v>
      </c>
      <c r="B31180" s="1" t="s">
        <v>27</v>
      </c>
      <c r="C31180" s="3" t="str">
        <f t="shared" si="974"/>
        <v>Wednesday</v>
      </c>
      <c r="D31180" s="2">
        <f t="shared" si="975"/>
        <v>14</v>
      </c>
      <c r="E31180" s="2">
        <f>WEEKNUM(Call_Table[[#This Row],[call_timestamp]],2)</f>
        <v>42</v>
      </c>
      <c r="F31180" s="14"/>
      <c r="G31180" s="3">
        <v>44118</v>
      </c>
      <c r="H31180" s="1" t="s">
        <v>13</v>
      </c>
      <c r="I31180" s="14" t="s">
        <v>327</v>
      </c>
      <c r="J31180" s="14" t="s">
        <v>101</v>
      </c>
      <c r="K31180" s="1" t="s">
        <v>62</v>
      </c>
      <c r="L31180" s="14" t="str">
        <f>IF(Call_Table[[#This Row],[call duration in minutes]] &gt; 25, "Above Average", "Below Average")</f>
        <v>Above Average</v>
      </c>
      <c r="M31180" s="1" t="s">
        <v>17</v>
      </c>
      <c r="N31180" s="2">
        <v>29</v>
      </c>
      <c r="O31180" s="14" t="s">
        <v>25</v>
      </c>
    </row>
    <row r="31181" spans="1:15" x14ac:dyDescent="0.3">
      <c r="A31181" s="1" t="s">
        <v>31720</v>
      </c>
      <c r="B31181" s="1" t="s">
        <v>46</v>
      </c>
      <c r="C31181" s="3" t="str">
        <f t="shared" si="974"/>
        <v>Monday</v>
      </c>
      <c r="D31181" s="2">
        <f t="shared" si="975"/>
        <v>5</v>
      </c>
      <c r="E31181" s="2">
        <f>WEEKNUM(Call_Table[[#This Row],[call_timestamp]],2)</f>
        <v>41</v>
      </c>
      <c r="F31181" s="14">
        <v>9</v>
      </c>
      <c r="G31181" s="3">
        <v>44109</v>
      </c>
      <c r="H31181" s="1" t="s">
        <v>13</v>
      </c>
      <c r="I31181" s="14" t="s">
        <v>266</v>
      </c>
      <c r="J31181" s="14" t="s">
        <v>116</v>
      </c>
      <c r="K31181" s="1" t="s">
        <v>16</v>
      </c>
      <c r="L31181" s="14" t="str">
        <f>IF(Call_Table[[#This Row],[call duration in minutes]] &gt; 25, "Above Average", "Below Average")</f>
        <v>Above Average</v>
      </c>
      <c r="M31181" s="1" t="s">
        <v>49</v>
      </c>
      <c r="N31181" s="2">
        <v>34</v>
      </c>
      <c r="O31181" s="14" t="s">
        <v>81</v>
      </c>
    </row>
    <row r="31182" spans="1:15" x14ac:dyDescent="0.3">
      <c r="A31182" s="1" t="s">
        <v>31721</v>
      </c>
      <c r="B31182" s="1" t="s">
        <v>27</v>
      </c>
      <c r="C31182" s="3" t="str">
        <f t="shared" si="974"/>
        <v>Monday</v>
      </c>
      <c r="D31182" s="2">
        <f t="shared" si="975"/>
        <v>26</v>
      </c>
      <c r="E31182" s="2">
        <f>WEEKNUM(Call_Table[[#This Row],[call_timestamp]],2)</f>
        <v>44</v>
      </c>
      <c r="F31182" s="14"/>
      <c r="G31182" s="3">
        <v>44130</v>
      </c>
      <c r="H31182" s="1" t="s">
        <v>13</v>
      </c>
      <c r="I31182" s="14" t="s">
        <v>235</v>
      </c>
      <c r="J31182" s="14" t="s">
        <v>58</v>
      </c>
      <c r="K31182" s="1" t="s">
        <v>52</v>
      </c>
      <c r="L31182" s="14" t="str">
        <f>IF(Call_Table[[#This Row],[call duration in minutes]] &gt; 25, "Above Average", "Below Average")</f>
        <v>Above Average</v>
      </c>
      <c r="M31182" s="1" t="s">
        <v>17</v>
      </c>
      <c r="N31182" s="2">
        <v>27</v>
      </c>
      <c r="O31182" s="14" t="s">
        <v>18</v>
      </c>
    </row>
    <row r="31183" spans="1:15" x14ac:dyDescent="0.3">
      <c r="A31183" s="1" t="s">
        <v>31722</v>
      </c>
      <c r="B31183" s="1" t="s">
        <v>12</v>
      </c>
      <c r="C31183" s="3" t="str">
        <f t="shared" si="974"/>
        <v>Wednesday</v>
      </c>
      <c r="D31183" s="2">
        <f t="shared" si="975"/>
        <v>14</v>
      </c>
      <c r="E31183" s="2">
        <f>WEEKNUM(Call_Table[[#This Row],[call_timestamp]],2)</f>
        <v>42</v>
      </c>
      <c r="F31183" s="14"/>
      <c r="G31183" s="3">
        <v>44118</v>
      </c>
      <c r="H31183" s="1" t="s">
        <v>13</v>
      </c>
      <c r="I31183" s="14" t="s">
        <v>89</v>
      </c>
      <c r="J31183" s="14" t="s">
        <v>90</v>
      </c>
      <c r="K31183" s="1" t="s">
        <v>24</v>
      </c>
      <c r="L31183" s="14" t="str">
        <f>IF(Call_Table[[#This Row],[call duration in minutes]] &gt; 25, "Above Average", "Below Average")</f>
        <v>Above Average</v>
      </c>
      <c r="M31183" s="1" t="s">
        <v>17</v>
      </c>
      <c r="N31183" s="2">
        <v>32</v>
      </c>
      <c r="O31183" s="14" t="s">
        <v>67</v>
      </c>
    </row>
    <row r="31184" spans="1:15" x14ac:dyDescent="0.3">
      <c r="A31184" s="1" t="s">
        <v>31723</v>
      </c>
      <c r="B31184" s="1" t="s">
        <v>46</v>
      </c>
      <c r="C31184" s="3" t="str">
        <f t="shared" si="974"/>
        <v>Saturday</v>
      </c>
      <c r="D31184" s="2">
        <f t="shared" si="975"/>
        <v>17</v>
      </c>
      <c r="E31184" s="2">
        <f>WEEKNUM(Call_Table[[#This Row],[call_timestamp]],2)</f>
        <v>42</v>
      </c>
      <c r="F31184" s="14"/>
      <c r="G31184" s="3">
        <v>44121</v>
      </c>
      <c r="H31184" s="1" t="s">
        <v>13</v>
      </c>
      <c r="I31184" s="14" t="s">
        <v>1248</v>
      </c>
      <c r="J31184" s="14" t="s">
        <v>15</v>
      </c>
      <c r="K31184" s="1" t="s">
        <v>16</v>
      </c>
      <c r="L31184" s="14" t="str">
        <f>IF(Call_Table[[#This Row],[call duration in minutes]] &gt; 25, "Above Average", "Below Average")</f>
        <v>Below Average</v>
      </c>
      <c r="M31184" s="1" t="s">
        <v>49</v>
      </c>
      <c r="N31184" s="2">
        <v>17</v>
      </c>
      <c r="O31184" s="14" t="s">
        <v>25</v>
      </c>
    </row>
    <row r="31185" spans="1:15" x14ac:dyDescent="0.3">
      <c r="A31185" s="1" t="s">
        <v>31724</v>
      </c>
      <c r="B31185" s="1" t="s">
        <v>27</v>
      </c>
      <c r="C31185" s="3" t="str">
        <f t="shared" si="974"/>
        <v>Wednesday</v>
      </c>
      <c r="D31185" s="2">
        <f t="shared" si="975"/>
        <v>14</v>
      </c>
      <c r="E31185" s="2">
        <f>WEEKNUM(Call_Table[[#This Row],[call_timestamp]],2)</f>
        <v>42</v>
      </c>
      <c r="F31185" s="14">
        <v>3</v>
      </c>
      <c r="G31185" s="3">
        <v>44118</v>
      </c>
      <c r="H31185" s="1" t="s">
        <v>36</v>
      </c>
      <c r="I31185" s="14" t="s">
        <v>365</v>
      </c>
      <c r="J31185" s="14" t="s">
        <v>44</v>
      </c>
      <c r="K31185" s="1" t="s">
        <v>16</v>
      </c>
      <c r="L31185" s="14" t="str">
        <f>IF(Call_Table[[#This Row],[call duration in minutes]] &gt; 25, "Above Average", "Below Average")</f>
        <v>Below Average</v>
      </c>
      <c r="M31185" s="1" t="s">
        <v>17</v>
      </c>
      <c r="N31185" s="2">
        <v>10</v>
      </c>
      <c r="O31185" s="14" t="s">
        <v>18</v>
      </c>
    </row>
    <row r="31186" spans="1:15" x14ac:dyDescent="0.3">
      <c r="A31186" s="1" t="s">
        <v>31725</v>
      </c>
      <c r="B31186" s="1" t="s">
        <v>12</v>
      </c>
      <c r="C31186" s="3" t="str">
        <f t="shared" si="974"/>
        <v>Friday</v>
      </c>
      <c r="D31186" s="2">
        <f t="shared" si="975"/>
        <v>23</v>
      </c>
      <c r="E31186" s="2">
        <f>WEEKNUM(Call_Table[[#This Row],[call_timestamp]],2)</f>
        <v>43</v>
      </c>
      <c r="F31186" s="14"/>
      <c r="G31186" s="3">
        <v>44127</v>
      </c>
      <c r="H31186" s="1" t="s">
        <v>13</v>
      </c>
      <c r="I31186" s="14" t="s">
        <v>58</v>
      </c>
      <c r="J31186" s="14" t="s">
        <v>130</v>
      </c>
      <c r="K31186" s="1" t="s">
        <v>52</v>
      </c>
      <c r="L31186" s="14" t="str">
        <f>IF(Call_Table[[#This Row],[call duration in minutes]] &gt; 25, "Above Average", "Below Average")</f>
        <v>Below Average</v>
      </c>
      <c r="M31186" s="1" t="s">
        <v>17</v>
      </c>
      <c r="N31186" s="2">
        <v>10</v>
      </c>
      <c r="O31186" s="14" t="s">
        <v>25</v>
      </c>
    </row>
    <row r="31187" spans="1:15" x14ac:dyDescent="0.3">
      <c r="A31187" s="1" t="s">
        <v>31726</v>
      </c>
      <c r="B31187" s="1" t="s">
        <v>46</v>
      </c>
      <c r="C31187" s="3" t="str">
        <f t="shared" si="974"/>
        <v>Friday</v>
      </c>
      <c r="D31187" s="2">
        <f t="shared" si="975"/>
        <v>16</v>
      </c>
      <c r="E31187" s="2">
        <f>WEEKNUM(Call_Table[[#This Row],[call_timestamp]],2)</f>
        <v>42</v>
      </c>
      <c r="F31187" s="14"/>
      <c r="G31187" s="3">
        <v>44120</v>
      </c>
      <c r="H31187" s="1" t="s">
        <v>13</v>
      </c>
      <c r="I31187" s="14" t="s">
        <v>503</v>
      </c>
      <c r="J31187" s="14" t="s">
        <v>85</v>
      </c>
      <c r="K31187" s="1" t="s">
        <v>24</v>
      </c>
      <c r="L31187" s="14" t="str">
        <f>IF(Call_Table[[#This Row],[call duration in minutes]] &gt; 25, "Above Average", "Below Average")</f>
        <v>Above Average</v>
      </c>
      <c r="M31187" s="1" t="s">
        <v>17</v>
      </c>
      <c r="N31187" s="2">
        <v>42</v>
      </c>
      <c r="O31187" s="14" t="s">
        <v>25</v>
      </c>
    </row>
    <row r="31188" spans="1:15" x14ac:dyDescent="0.3">
      <c r="A31188" s="1" t="s">
        <v>31727</v>
      </c>
      <c r="B31188" s="1" t="s">
        <v>27</v>
      </c>
      <c r="C31188" s="3" t="str">
        <f t="shared" si="974"/>
        <v>Friday</v>
      </c>
      <c r="D31188" s="2">
        <f t="shared" si="975"/>
        <v>2</v>
      </c>
      <c r="E31188" s="2">
        <f>WEEKNUM(Call_Table[[#This Row],[call_timestamp]],2)</f>
        <v>40</v>
      </c>
      <c r="F31188" s="14">
        <v>6</v>
      </c>
      <c r="G31188" s="3">
        <v>44106</v>
      </c>
      <c r="H31188" s="1" t="s">
        <v>21</v>
      </c>
      <c r="I31188" s="14" t="s">
        <v>166</v>
      </c>
      <c r="J31188" s="14" t="s">
        <v>85</v>
      </c>
      <c r="K31188" s="1" t="s">
        <v>52</v>
      </c>
      <c r="L31188" s="14" t="str">
        <f>IF(Call_Table[[#This Row],[call duration in minutes]] &gt; 25, "Above Average", "Below Average")</f>
        <v>Above Average</v>
      </c>
      <c r="M31188" s="1" t="s">
        <v>30</v>
      </c>
      <c r="N31188" s="2">
        <v>32</v>
      </c>
      <c r="O31188" s="14" t="s">
        <v>18</v>
      </c>
    </row>
    <row r="31189" spans="1:15" x14ac:dyDescent="0.3">
      <c r="A31189" s="1" t="s">
        <v>31728</v>
      </c>
      <c r="B31189" s="1" t="s">
        <v>27</v>
      </c>
      <c r="C31189" s="3" t="str">
        <f t="shared" si="974"/>
        <v>Saturday</v>
      </c>
      <c r="D31189" s="2">
        <f t="shared" si="975"/>
        <v>10</v>
      </c>
      <c r="E31189" s="2">
        <f>WEEKNUM(Call_Table[[#This Row],[call_timestamp]],2)</f>
        <v>41</v>
      </c>
      <c r="F31189" s="14">
        <v>6</v>
      </c>
      <c r="G31189" s="3">
        <v>44114</v>
      </c>
      <c r="H31189" s="1" t="s">
        <v>13</v>
      </c>
      <c r="I31189" s="14" t="s">
        <v>105</v>
      </c>
      <c r="J31189" s="14" t="s">
        <v>48</v>
      </c>
      <c r="K31189" s="1" t="s">
        <v>16</v>
      </c>
      <c r="L31189" s="14" t="str">
        <f>IF(Call_Table[[#This Row],[call duration in minutes]] &gt; 25, "Above Average", "Below Average")</f>
        <v>Below Average</v>
      </c>
      <c r="M31189" s="1" t="s">
        <v>17</v>
      </c>
      <c r="N31189" s="2">
        <v>18</v>
      </c>
      <c r="O31189" s="14" t="s">
        <v>67</v>
      </c>
    </row>
    <row r="31190" spans="1:15" x14ac:dyDescent="0.3">
      <c r="A31190" s="1" t="s">
        <v>31729</v>
      </c>
      <c r="B31190" s="1" t="s">
        <v>46</v>
      </c>
      <c r="C31190" s="3" t="str">
        <f t="shared" si="974"/>
        <v>Wednesday</v>
      </c>
      <c r="D31190" s="2">
        <f t="shared" si="975"/>
        <v>7</v>
      </c>
      <c r="E31190" s="2">
        <f>WEEKNUM(Call_Table[[#This Row],[call_timestamp]],2)</f>
        <v>41</v>
      </c>
      <c r="F31190" s="14">
        <v>9</v>
      </c>
      <c r="G31190" s="3">
        <v>44111</v>
      </c>
      <c r="H31190" s="1" t="s">
        <v>36</v>
      </c>
      <c r="I31190" s="14" t="s">
        <v>325</v>
      </c>
      <c r="J31190" s="14" t="s">
        <v>29</v>
      </c>
      <c r="K31190" s="1" t="s">
        <v>16</v>
      </c>
      <c r="L31190" s="14" t="str">
        <f>IF(Call_Table[[#This Row],[call duration in minutes]] &gt; 25, "Above Average", "Below Average")</f>
        <v>Below Average</v>
      </c>
      <c r="M31190" s="1" t="s">
        <v>17</v>
      </c>
      <c r="N31190" s="2">
        <v>18</v>
      </c>
      <c r="O31190" s="14" t="s">
        <v>25</v>
      </c>
    </row>
    <row r="31191" spans="1:15" x14ac:dyDescent="0.3">
      <c r="A31191" s="1" t="s">
        <v>31730</v>
      </c>
      <c r="B31191" s="1" t="s">
        <v>46</v>
      </c>
      <c r="C31191" s="3" t="str">
        <f t="shared" si="974"/>
        <v>Monday</v>
      </c>
      <c r="D31191" s="2">
        <f t="shared" si="975"/>
        <v>26</v>
      </c>
      <c r="E31191" s="2">
        <f>WEEKNUM(Call_Table[[#This Row],[call_timestamp]],2)</f>
        <v>44</v>
      </c>
      <c r="F31191" s="14">
        <v>7</v>
      </c>
      <c r="G31191" s="3">
        <v>44130</v>
      </c>
      <c r="H31191" s="1" t="s">
        <v>13</v>
      </c>
      <c r="I31191" s="14" t="s">
        <v>100</v>
      </c>
      <c r="J31191" s="14" t="s">
        <v>101</v>
      </c>
      <c r="K31191" s="1" t="s">
        <v>62</v>
      </c>
      <c r="L31191" s="14" t="str">
        <f>IF(Call_Table[[#This Row],[call duration in minutes]] &gt; 25, "Above Average", "Below Average")</f>
        <v>Above Average</v>
      </c>
      <c r="M31191" s="1" t="s">
        <v>30</v>
      </c>
      <c r="N31191" s="2">
        <v>28</v>
      </c>
      <c r="O31191" s="14" t="s">
        <v>25</v>
      </c>
    </row>
    <row r="31192" spans="1:15" x14ac:dyDescent="0.3">
      <c r="A31192" s="1" t="s">
        <v>31731</v>
      </c>
      <c r="B31192" s="1" t="s">
        <v>27</v>
      </c>
      <c r="C31192" s="3" t="str">
        <f t="shared" si="974"/>
        <v>Friday</v>
      </c>
      <c r="D31192" s="2">
        <f t="shared" si="975"/>
        <v>30</v>
      </c>
      <c r="E31192" s="2">
        <f>WEEKNUM(Call_Table[[#This Row],[call_timestamp]],2)</f>
        <v>44</v>
      </c>
      <c r="F31192" s="14">
        <v>3</v>
      </c>
      <c r="G31192" s="3">
        <v>44134</v>
      </c>
      <c r="H31192" s="1" t="s">
        <v>13</v>
      </c>
      <c r="I31192" s="14" t="s">
        <v>58</v>
      </c>
      <c r="J31192" s="14" t="s">
        <v>130</v>
      </c>
      <c r="K31192" s="1" t="s">
        <v>62</v>
      </c>
      <c r="L31192" s="14" t="str">
        <f>IF(Call_Table[[#This Row],[call duration in minutes]] &gt; 25, "Above Average", "Below Average")</f>
        <v>Above Average</v>
      </c>
      <c r="M31192" s="1" t="s">
        <v>49</v>
      </c>
      <c r="N31192" s="2">
        <v>26</v>
      </c>
      <c r="O31192" s="14" t="s">
        <v>25</v>
      </c>
    </row>
    <row r="31193" spans="1:15" x14ac:dyDescent="0.3">
      <c r="A31193" s="1" t="s">
        <v>31732</v>
      </c>
      <c r="B31193" s="1" t="s">
        <v>27</v>
      </c>
      <c r="C31193" s="3" t="str">
        <f t="shared" si="974"/>
        <v>Saturday</v>
      </c>
      <c r="D31193" s="2">
        <f t="shared" si="975"/>
        <v>17</v>
      </c>
      <c r="E31193" s="2">
        <f>WEEKNUM(Call_Table[[#This Row],[call_timestamp]],2)</f>
        <v>42</v>
      </c>
      <c r="F31193" s="14">
        <v>6</v>
      </c>
      <c r="G31193" s="3">
        <v>44121</v>
      </c>
      <c r="H31193" s="1" t="s">
        <v>21</v>
      </c>
      <c r="I31193" s="14" t="s">
        <v>275</v>
      </c>
      <c r="J31193" s="14" t="s">
        <v>29</v>
      </c>
      <c r="K31193" s="1" t="s">
        <v>24</v>
      </c>
      <c r="L31193" s="14" t="str">
        <f>IF(Call_Table[[#This Row],[call duration in minutes]] &gt; 25, "Above Average", "Below Average")</f>
        <v>Below Average</v>
      </c>
      <c r="M31193" s="1" t="s">
        <v>49</v>
      </c>
      <c r="N31193" s="2">
        <v>24</v>
      </c>
      <c r="O31193" s="14" t="s">
        <v>67</v>
      </c>
    </row>
    <row r="31194" spans="1:15" x14ac:dyDescent="0.3">
      <c r="A31194" s="1" t="s">
        <v>31733</v>
      </c>
      <c r="B31194" s="1" t="s">
        <v>32</v>
      </c>
      <c r="C31194" s="3" t="str">
        <f t="shared" si="974"/>
        <v>Thursday</v>
      </c>
      <c r="D31194" s="2">
        <f t="shared" si="975"/>
        <v>8</v>
      </c>
      <c r="E31194" s="2">
        <f>WEEKNUM(Call_Table[[#This Row],[call_timestamp]],2)</f>
        <v>41</v>
      </c>
      <c r="F31194" s="14">
        <v>2</v>
      </c>
      <c r="G31194" s="3">
        <v>44112</v>
      </c>
      <c r="H31194" s="1" t="s">
        <v>36</v>
      </c>
      <c r="I31194" s="14" t="s">
        <v>1086</v>
      </c>
      <c r="J31194" s="14" t="s">
        <v>44</v>
      </c>
      <c r="K31194" s="1" t="s">
        <v>16</v>
      </c>
      <c r="L31194" s="14" t="str">
        <f>IF(Call_Table[[#This Row],[call duration in minutes]] &gt; 25, "Above Average", "Below Average")</f>
        <v>Above Average</v>
      </c>
      <c r="M31194" s="1" t="s">
        <v>49</v>
      </c>
      <c r="N31194" s="2">
        <v>37</v>
      </c>
      <c r="O31194" s="14" t="s">
        <v>25</v>
      </c>
    </row>
    <row r="31195" spans="1:15" x14ac:dyDescent="0.3">
      <c r="A31195" s="1" t="s">
        <v>31734</v>
      </c>
      <c r="B31195" s="1" t="s">
        <v>32</v>
      </c>
      <c r="C31195" s="3" t="str">
        <f t="shared" si="974"/>
        <v>Friday</v>
      </c>
      <c r="D31195" s="2">
        <f t="shared" si="975"/>
        <v>23</v>
      </c>
      <c r="E31195" s="2">
        <f>WEEKNUM(Call_Table[[#This Row],[call_timestamp]],2)</f>
        <v>43</v>
      </c>
      <c r="F31195" s="14">
        <v>2</v>
      </c>
      <c r="G31195" s="3">
        <v>44127</v>
      </c>
      <c r="H31195" s="1" t="s">
        <v>36</v>
      </c>
      <c r="I31195" s="14" t="s">
        <v>181</v>
      </c>
      <c r="J31195" s="14" t="s">
        <v>182</v>
      </c>
      <c r="K31195" s="1" t="s">
        <v>16</v>
      </c>
      <c r="L31195" s="14" t="str">
        <f>IF(Call_Table[[#This Row],[call duration in minutes]] &gt; 25, "Above Average", "Below Average")</f>
        <v>Above Average</v>
      </c>
      <c r="M31195" s="1" t="s">
        <v>17</v>
      </c>
      <c r="N31195" s="2">
        <v>39</v>
      </c>
      <c r="O31195" s="14" t="s">
        <v>25</v>
      </c>
    </row>
    <row r="31196" spans="1:15" x14ac:dyDescent="0.3">
      <c r="A31196" s="1" t="s">
        <v>31735</v>
      </c>
      <c r="B31196" s="1" t="s">
        <v>27</v>
      </c>
      <c r="C31196" s="3" t="str">
        <f t="shared" si="974"/>
        <v>Saturday</v>
      </c>
      <c r="D31196" s="2">
        <f t="shared" si="975"/>
        <v>3</v>
      </c>
      <c r="E31196" s="2">
        <f>WEEKNUM(Call_Table[[#This Row],[call_timestamp]],2)</f>
        <v>40</v>
      </c>
      <c r="F31196" s="14">
        <v>3</v>
      </c>
      <c r="G31196" s="3">
        <v>44107</v>
      </c>
      <c r="H31196" s="1" t="s">
        <v>13</v>
      </c>
      <c r="I31196" s="14" t="s">
        <v>329</v>
      </c>
      <c r="J31196" s="14" t="s">
        <v>330</v>
      </c>
      <c r="K31196" s="1" t="s">
        <v>52</v>
      </c>
      <c r="L31196" s="14" t="str">
        <f>IF(Call_Table[[#This Row],[call duration in minutes]] &gt; 25, "Above Average", "Below Average")</f>
        <v>Below Average</v>
      </c>
      <c r="M31196" s="1" t="s">
        <v>17</v>
      </c>
      <c r="N31196" s="2">
        <v>9</v>
      </c>
      <c r="O31196" s="14" t="s">
        <v>25</v>
      </c>
    </row>
    <row r="31197" spans="1:15" x14ac:dyDescent="0.3">
      <c r="A31197" s="1" t="s">
        <v>31736</v>
      </c>
      <c r="B31197" s="1" t="s">
        <v>20</v>
      </c>
      <c r="C31197" s="3" t="str">
        <f t="shared" si="974"/>
        <v>Sunday</v>
      </c>
      <c r="D31197" s="2">
        <f t="shared" si="975"/>
        <v>18</v>
      </c>
      <c r="E31197" s="2">
        <f>WEEKNUM(Call_Table[[#This Row],[call_timestamp]],2)</f>
        <v>42</v>
      </c>
      <c r="F31197" s="14"/>
      <c r="G31197" s="3">
        <v>44122</v>
      </c>
      <c r="H31197" s="1" t="s">
        <v>13</v>
      </c>
      <c r="I31197" s="14" t="s">
        <v>211</v>
      </c>
      <c r="J31197" s="14" t="s">
        <v>182</v>
      </c>
      <c r="K31197" s="1" t="s">
        <v>24</v>
      </c>
      <c r="L31197" s="14" t="str">
        <f>IF(Call_Table[[#This Row],[call duration in minutes]] &gt; 25, "Above Average", "Below Average")</f>
        <v>Below Average</v>
      </c>
      <c r="M31197" s="1" t="s">
        <v>49</v>
      </c>
      <c r="N31197" s="2">
        <v>6</v>
      </c>
      <c r="O31197" s="14" t="s">
        <v>67</v>
      </c>
    </row>
    <row r="31198" spans="1:15" x14ac:dyDescent="0.3">
      <c r="A31198" s="1" t="s">
        <v>31737</v>
      </c>
      <c r="B31198" s="1" t="s">
        <v>32</v>
      </c>
      <c r="C31198" s="3" t="str">
        <f t="shared" si="974"/>
        <v>Thursday</v>
      </c>
      <c r="D31198" s="2">
        <f t="shared" si="975"/>
        <v>15</v>
      </c>
      <c r="E31198" s="2">
        <f>WEEKNUM(Call_Table[[#This Row],[call_timestamp]],2)</f>
        <v>42</v>
      </c>
      <c r="F31198" s="14"/>
      <c r="G31198" s="3">
        <v>44119</v>
      </c>
      <c r="H31198" s="1" t="s">
        <v>13</v>
      </c>
      <c r="I31198" s="14" t="s">
        <v>113</v>
      </c>
      <c r="J31198" s="14" t="s">
        <v>85</v>
      </c>
      <c r="K31198" s="1" t="s">
        <v>16</v>
      </c>
      <c r="L31198" s="14" t="str">
        <f>IF(Call_Table[[#This Row],[call duration in minutes]] &gt; 25, "Above Average", "Below Average")</f>
        <v>Below Average</v>
      </c>
      <c r="M31198" s="1" t="s">
        <v>17</v>
      </c>
      <c r="N31198" s="2">
        <v>12</v>
      </c>
      <c r="O31198" s="14" t="s">
        <v>18</v>
      </c>
    </row>
    <row r="31199" spans="1:15" x14ac:dyDescent="0.3">
      <c r="A31199" s="1" t="s">
        <v>31738</v>
      </c>
      <c r="B31199" s="1" t="s">
        <v>12</v>
      </c>
      <c r="C31199" s="3" t="str">
        <f t="shared" si="974"/>
        <v>Monday</v>
      </c>
      <c r="D31199" s="2">
        <f t="shared" si="975"/>
        <v>12</v>
      </c>
      <c r="E31199" s="2">
        <f>WEEKNUM(Call_Table[[#This Row],[call_timestamp]],2)</f>
        <v>42</v>
      </c>
      <c r="F31199" s="14">
        <v>8</v>
      </c>
      <c r="G31199" s="3">
        <v>44116</v>
      </c>
      <c r="H31199" s="1" t="s">
        <v>13</v>
      </c>
      <c r="I31199" s="14" t="s">
        <v>123</v>
      </c>
      <c r="J31199" s="14" t="s">
        <v>44</v>
      </c>
      <c r="K31199" s="1" t="s">
        <v>62</v>
      </c>
      <c r="L31199" s="14" t="str">
        <f>IF(Call_Table[[#This Row],[call duration in minutes]] &gt; 25, "Above Average", "Below Average")</f>
        <v>Below Average</v>
      </c>
      <c r="M31199" s="1" t="s">
        <v>49</v>
      </c>
      <c r="N31199" s="2">
        <v>9</v>
      </c>
      <c r="O31199" s="14" t="s">
        <v>67</v>
      </c>
    </row>
    <row r="31200" spans="1:15" x14ac:dyDescent="0.3">
      <c r="A31200" s="1" t="s">
        <v>31739</v>
      </c>
      <c r="B31200" s="1" t="s">
        <v>12</v>
      </c>
      <c r="C31200" s="3" t="str">
        <f t="shared" si="974"/>
        <v>Monday</v>
      </c>
      <c r="D31200" s="2">
        <f t="shared" si="975"/>
        <v>19</v>
      </c>
      <c r="E31200" s="2">
        <f>WEEKNUM(Call_Table[[#This Row],[call_timestamp]],2)</f>
        <v>43</v>
      </c>
      <c r="F31200" s="14"/>
      <c r="G31200" s="3">
        <v>44123</v>
      </c>
      <c r="H31200" s="1" t="s">
        <v>13</v>
      </c>
      <c r="I31200" s="14" t="s">
        <v>647</v>
      </c>
      <c r="J31200" s="14" t="s">
        <v>55</v>
      </c>
      <c r="K31200" s="1" t="s">
        <v>52</v>
      </c>
      <c r="L31200" s="14" t="str">
        <f>IF(Call_Table[[#This Row],[call duration in minutes]] &gt; 25, "Above Average", "Below Average")</f>
        <v>Below Average</v>
      </c>
      <c r="M31200" s="1" t="s">
        <v>17</v>
      </c>
      <c r="N31200" s="2">
        <v>14</v>
      </c>
      <c r="O31200" s="14" t="s">
        <v>25</v>
      </c>
    </row>
    <row r="31201" spans="1:15" x14ac:dyDescent="0.3">
      <c r="A31201" s="1" t="s">
        <v>31740</v>
      </c>
      <c r="B31201" s="1" t="s">
        <v>20</v>
      </c>
      <c r="C31201" s="3" t="str">
        <f t="shared" si="974"/>
        <v>Sunday</v>
      </c>
      <c r="D31201" s="2">
        <f t="shared" si="975"/>
        <v>18</v>
      </c>
      <c r="E31201" s="2">
        <f>WEEKNUM(Call_Table[[#This Row],[call_timestamp]],2)</f>
        <v>42</v>
      </c>
      <c r="F31201" s="14"/>
      <c r="G31201" s="3">
        <v>44122</v>
      </c>
      <c r="H31201" s="1" t="s">
        <v>36</v>
      </c>
      <c r="I31201" s="14" t="s">
        <v>4317</v>
      </c>
      <c r="J31201" s="14" t="s">
        <v>41</v>
      </c>
      <c r="K31201" s="1" t="s">
        <v>16</v>
      </c>
      <c r="L31201" s="14" t="str">
        <f>IF(Call_Table[[#This Row],[call duration in minutes]] &gt; 25, "Above Average", "Below Average")</f>
        <v>Above Average</v>
      </c>
      <c r="M31201" s="1" t="s">
        <v>49</v>
      </c>
      <c r="N31201" s="2">
        <v>39</v>
      </c>
      <c r="O31201" s="14" t="s">
        <v>81</v>
      </c>
    </row>
    <row r="31202" spans="1:15" x14ac:dyDescent="0.3">
      <c r="A31202" s="1" t="s">
        <v>31741</v>
      </c>
      <c r="B31202" s="1" t="s">
        <v>27</v>
      </c>
      <c r="C31202" s="3" t="str">
        <f t="shared" si="974"/>
        <v>Friday</v>
      </c>
      <c r="D31202" s="2">
        <f t="shared" si="975"/>
        <v>2</v>
      </c>
      <c r="E31202" s="2">
        <f>WEEKNUM(Call_Table[[#This Row],[call_timestamp]],2)</f>
        <v>40</v>
      </c>
      <c r="F31202" s="14"/>
      <c r="G31202" s="3">
        <v>44106</v>
      </c>
      <c r="H31202" s="1" t="s">
        <v>13</v>
      </c>
      <c r="I31202" s="14" t="s">
        <v>213</v>
      </c>
      <c r="J31202" s="14" t="s">
        <v>29</v>
      </c>
      <c r="K31202" s="1" t="s">
        <v>52</v>
      </c>
      <c r="L31202" s="14" t="str">
        <f>IF(Call_Table[[#This Row],[call duration in minutes]] &gt; 25, "Above Average", "Below Average")</f>
        <v>Above Average</v>
      </c>
      <c r="M31202" s="1" t="s">
        <v>17</v>
      </c>
      <c r="N31202" s="2">
        <v>26</v>
      </c>
      <c r="O31202" s="14" t="s">
        <v>25</v>
      </c>
    </row>
    <row r="31203" spans="1:15" x14ac:dyDescent="0.3">
      <c r="A31203" s="1" t="s">
        <v>31742</v>
      </c>
      <c r="B31203" s="1" t="s">
        <v>27</v>
      </c>
      <c r="C31203" s="3" t="str">
        <f t="shared" si="974"/>
        <v>Friday</v>
      </c>
      <c r="D31203" s="2">
        <f t="shared" si="975"/>
        <v>16</v>
      </c>
      <c r="E31203" s="2">
        <f>WEEKNUM(Call_Table[[#This Row],[call_timestamp]],2)</f>
        <v>42</v>
      </c>
      <c r="F31203" s="14"/>
      <c r="G31203" s="3">
        <v>44120</v>
      </c>
      <c r="H31203" s="1" t="s">
        <v>21</v>
      </c>
      <c r="I31203" s="14" t="s">
        <v>365</v>
      </c>
      <c r="J31203" s="14" t="s">
        <v>44</v>
      </c>
      <c r="K31203" s="1" t="s">
        <v>62</v>
      </c>
      <c r="L31203" s="14" t="str">
        <f>IF(Call_Table[[#This Row],[call duration in minutes]] &gt; 25, "Above Average", "Below Average")</f>
        <v>Below Average</v>
      </c>
      <c r="M31203" s="1" t="s">
        <v>49</v>
      </c>
      <c r="N31203" s="2">
        <v>14</v>
      </c>
      <c r="O31203" s="14" t="s">
        <v>25</v>
      </c>
    </row>
    <row r="31204" spans="1:15" x14ac:dyDescent="0.3">
      <c r="A31204" s="1" t="s">
        <v>31743</v>
      </c>
      <c r="B31204" s="1" t="s">
        <v>27</v>
      </c>
      <c r="C31204" s="3" t="str">
        <f t="shared" si="974"/>
        <v>Monday</v>
      </c>
      <c r="D31204" s="2">
        <f t="shared" si="975"/>
        <v>19</v>
      </c>
      <c r="E31204" s="2">
        <f>WEEKNUM(Call_Table[[#This Row],[call_timestamp]],2)</f>
        <v>43</v>
      </c>
      <c r="F31204" s="14">
        <v>3</v>
      </c>
      <c r="G31204" s="3">
        <v>44123</v>
      </c>
      <c r="H31204" s="1" t="s">
        <v>21</v>
      </c>
      <c r="I31204" s="14" t="s">
        <v>944</v>
      </c>
      <c r="J31204" s="14" t="s">
        <v>44</v>
      </c>
      <c r="K31204" s="1" t="s">
        <v>24</v>
      </c>
      <c r="L31204" s="14" t="str">
        <f>IF(Call_Table[[#This Row],[call duration in minutes]] &gt; 25, "Above Average", "Below Average")</f>
        <v>Below Average</v>
      </c>
      <c r="M31204" s="1" t="s">
        <v>17</v>
      </c>
      <c r="N31204" s="2">
        <v>14</v>
      </c>
      <c r="O31204" s="14" t="s">
        <v>81</v>
      </c>
    </row>
    <row r="31205" spans="1:15" x14ac:dyDescent="0.3">
      <c r="A31205" s="1" t="s">
        <v>31744</v>
      </c>
      <c r="B31205" s="1" t="s">
        <v>27</v>
      </c>
      <c r="C31205" s="3" t="str">
        <f t="shared" si="974"/>
        <v>Saturday</v>
      </c>
      <c r="D31205" s="2">
        <f t="shared" si="975"/>
        <v>3</v>
      </c>
      <c r="E31205" s="2">
        <f>WEEKNUM(Call_Table[[#This Row],[call_timestamp]],2)</f>
        <v>40</v>
      </c>
      <c r="F31205" s="14"/>
      <c r="G31205" s="3">
        <v>44107</v>
      </c>
      <c r="H31205" s="1" t="s">
        <v>13</v>
      </c>
      <c r="I31205" s="14" t="s">
        <v>172</v>
      </c>
      <c r="J31205" s="14" t="s">
        <v>48</v>
      </c>
      <c r="K31205" s="1" t="s">
        <v>24</v>
      </c>
      <c r="L31205" s="14" t="str">
        <f>IF(Call_Table[[#This Row],[call duration in minutes]] &gt; 25, "Above Average", "Below Average")</f>
        <v>Above Average</v>
      </c>
      <c r="M31205" s="1" t="s">
        <v>17</v>
      </c>
      <c r="N31205" s="2">
        <v>32</v>
      </c>
      <c r="O31205" s="14" t="s">
        <v>18</v>
      </c>
    </row>
    <row r="31206" spans="1:15" x14ac:dyDescent="0.3">
      <c r="A31206" s="1" t="s">
        <v>31745</v>
      </c>
      <c r="B31206" s="1" t="s">
        <v>46</v>
      </c>
      <c r="C31206" s="3" t="str">
        <f t="shared" si="974"/>
        <v>Friday</v>
      </c>
      <c r="D31206" s="2">
        <f t="shared" si="975"/>
        <v>9</v>
      </c>
      <c r="E31206" s="2">
        <f>WEEKNUM(Call_Table[[#This Row],[call_timestamp]],2)</f>
        <v>41</v>
      </c>
      <c r="F31206" s="14"/>
      <c r="G31206" s="3">
        <v>44113</v>
      </c>
      <c r="H31206" s="1" t="s">
        <v>21</v>
      </c>
      <c r="I31206" s="14" t="s">
        <v>771</v>
      </c>
      <c r="J31206" s="14" t="s">
        <v>90</v>
      </c>
      <c r="K31206" s="1" t="s">
        <v>24</v>
      </c>
      <c r="L31206" s="14" t="str">
        <f>IF(Call_Table[[#This Row],[call duration in minutes]] &gt; 25, "Above Average", "Below Average")</f>
        <v>Above Average</v>
      </c>
      <c r="M31206" s="1" t="s">
        <v>17</v>
      </c>
      <c r="N31206" s="2">
        <v>30</v>
      </c>
      <c r="O31206" s="14" t="s">
        <v>67</v>
      </c>
    </row>
    <row r="31207" spans="1:15" x14ac:dyDescent="0.3">
      <c r="A31207" s="1" t="s">
        <v>31746</v>
      </c>
      <c r="B31207" s="1" t="s">
        <v>32</v>
      </c>
      <c r="C31207" s="3" t="str">
        <f t="shared" si="974"/>
        <v>Saturday</v>
      </c>
      <c r="D31207" s="2">
        <f t="shared" si="975"/>
        <v>10</v>
      </c>
      <c r="E31207" s="2">
        <f>WEEKNUM(Call_Table[[#This Row],[call_timestamp]],2)</f>
        <v>41</v>
      </c>
      <c r="F31207" s="14"/>
      <c r="G31207" s="3">
        <v>44114</v>
      </c>
      <c r="H31207" s="1" t="s">
        <v>36</v>
      </c>
      <c r="I31207" s="14" t="s">
        <v>488</v>
      </c>
      <c r="J31207" s="14" t="s">
        <v>133</v>
      </c>
      <c r="K31207" s="1" t="s">
        <v>16</v>
      </c>
      <c r="L31207" s="14" t="str">
        <f>IF(Call_Table[[#This Row],[call duration in minutes]] &gt; 25, "Above Average", "Below Average")</f>
        <v>Above Average</v>
      </c>
      <c r="M31207" s="1" t="s">
        <v>30</v>
      </c>
      <c r="N31207" s="2">
        <v>32</v>
      </c>
      <c r="O31207" s="14" t="s">
        <v>25</v>
      </c>
    </row>
    <row r="31208" spans="1:15" x14ac:dyDescent="0.3">
      <c r="A31208" s="1" t="s">
        <v>31747</v>
      </c>
      <c r="B31208" s="1" t="s">
        <v>32</v>
      </c>
      <c r="C31208" s="3" t="str">
        <f t="shared" si="974"/>
        <v>Friday</v>
      </c>
      <c r="D31208" s="2">
        <f t="shared" si="975"/>
        <v>16</v>
      </c>
      <c r="E31208" s="2">
        <f>WEEKNUM(Call_Table[[#This Row],[call_timestamp]],2)</f>
        <v>42</v>
      </c>
      <c r="F31208" s="14">
        <v>1</v>
      </c>
      <c r="G31208" s="3">
        <v>44120</v>
      </c>
      <c r="H31208" s="1" t="s">
        <v>13</v>
      </c>
      <c r="I31208" s="14" t="s">
        <v>1198</v>
      </c>
      <c r="J31208" s="14" t="s">
        <v>48</v>
      </c>
      <c r="K31208" s="1" t="s">
        <v>16</v>
      </c>
      <c r="L31208" s="14" t="str">
        <f>IF(Call_Table[[#This Row],[call duration in minutes]] &gt; 25, "Above Average", "Below Average")</f>
        <v>Below Average</v>
      </c>
      <c r="M31208" s="1" t="s">
        <v>17</v>
      </c>
      <c r="N31208" s="2">
        <v>7</v>
      </c>
      <c r="O31208" s="14" t="s">
        <v>18</v>
      </c>
    </row>
    <row r="31209" spans="1:15" x14ac:dyDescent="0.3">
      <c r="A31209" s="1" t="s">
        <v>31748</v>
      </c>
      <c r="B31209" s="1" t="s">
        <v>27</v>
      </c>
      <c r="C31209" s="3" t="str">
        <f t="shared" si="974"/>
        <v>Friday</v>
      </c>
      <c r="D31209" s="2">
        <f t="shared" si="975"/>
        <v>30</v>
      </c>
      <c r="E31209" s="2">
        <f>WEEKNUM(Call_Table[[#This Row],[call_timestamp]],2)</f>
        <v>44</v>
      </c>
      <c r="F31209" s="14"/>
      <c r="G31209" s="3">
        <v>44134</v>
      </c>
      <c r="H31209" s="1" t="s">
        <v>36</v>
      </c>
      <c r="I31209" s="14" t="s">
        <v>47</v>
      </c>
      <c r="J31209" s="14" t="s">
        <v>48</v>
      </c>
      <c r="K31209" s="1" t="s">
        <v>16</v>
      </c>
      <c r="L31209" s="14" t="str">
        <f>IF(Call_Table[[#This Row],[call duration in minutes]] &gt; 25, "Above Average", "Below Average")</f>
        <v>Below Average</v>
      </c>
      <c r="M31209" s="1" t="s">
        <v>49</v>
      </c>
      <c r="N31209" s="2">
        <v>24</v>
      </c>
      <c r="O31209" s="14" t="s">
        <v>25</v>
      </c>
    </row>
    <row r="31210" spans="1:15" x14ac:dyDescent="0.3">
      <c r="A31210" s="1" t="s">
        <v>31749</v>
      </c>
      <c r="B31210" s="1" t="s">
        <v>32</v>
      </c>
      <c r="C31210" s="3" t="str">
        <f t="shared" si="974"/>
        <v>Friday</v>
      </c>
      <c r="D31210" s="2">
        <f t="shared" si="975"/>
        <v>23</v>
      </c>
      <c r="E31210" s="2">
        <f>WEEKNUM(Call_Table[[#This Row],[call_timestamp]],2)</f>
        <v>43</v>
      </c>
      <c r="F31210" s="14"/>
      <c r="G31210" s="3">
        <v>44127</v>
      </c>
      <c r="H31210" s="1" t="s">
        <v>13</v>
      </c>
      <c r="I31210" s="14" t="s">
        <v>503</v>
      </c>
      <c r="J31210" s="14" t="s">
        <v>85</v>
      </c>
      <c r="K31210" s="1" t="s">
        <v>24</v>
      </c>
      <c r="L31210" s="14" t="str">
        <f>IF(Call_Table[[#This Row],[call duration in minutes]] &gt; 25, "Above Average", "Below Average")</f>
        <v>Below Average</v>
      </c>
      <c r="M31210" s="1" t="s">
        <v>17</v>
      </c>
      <c r="N31210" s="2">
        <v>24</v>
      </c>
      <c r="O31210" s="14" t="s">
        <v>25</v>
      </c>
    </row>
    <row r="31211" spans="1:15" x14ac:dyDescent="0.3">
      <c r="A31211" s="1" t="s">
        <v>31750</v>
      </c>
      <c r="B31211" s="1" t="s">
        <v>27</v>
      </c>
      <c r="C31211" s="3" t="str">
        <f t="shared" si="974"/>
        <v>Thursday</v>
      </c>
      <c r="D31211" s="2">
        <f t="shared" si="975"/>
        <v>1</v>
      </c>
      <c r="E31211" s="2">
        <f>WEEKNUM(Call_Table[[#This Row],[call_timestamp]],2)</f>
        <v>40</v>
      </c>
      <c r="F31211" s="14">
        <v>5</v>
      </c>
      <c r="G31211" s="3">
        <v>44105</v>
      </c>
      <c r="H31211" s="1" t="s">
        <v>21</v>
      </c>
      <c r="I31211" s="14" t="s">
        <v>275</v>
      </c>
      <c r="J31211" s="14" t="s">
        <v>29</v>
      </c>
      <c r="K31211" s="1" t="s">
        <v>52</v>
      </c>
      <c r="L31211" s="14" t="str">
        <f>IF(Call_Table[[#This Row],[call duration in minutes]] &gt; 25, "Above Average", "Below Average")</f>
        <v>Above Average</v>
      </c>
      <c r="M31211" s="1" t="s">
        <v>17</v>
      </c>
      <c r="N31211" s="2">
        <v>27</v>
      </c>
      <c r="O31211" s="14" t="s">
        <v>81</v>
      </c>
    </row>
    <row r="31212" spans="1:15" x14ac:dyDescent="0.3">
      <c r="A31212" s="1" t="s">
        <v>31751</v>
      </c>
      <c r="B31212" s="1" t="s">
        <v>27</v>
      </c>
      <c r="C31212" s="3" t="str">
        <f t="shared" si="974"/>
        <v>Monday</v>
      </c>
      <c r="D31212" s="2">
        <f t="shared" si="975"/>
        <v>19</v>
      </c>
      <c r="E31212" s="2">
        <f>WEEKNUM(Call_Table[[#This Row],[call_timestamp]],2)</f>
        <v>43</v>
      </c>
      <c r="F31212" s="14"/>
      <c r="G31212" s="3">
        <v>44123</v>
      </c>
      <c r="H31212" s="1" t="s">
        <v>13</v>
      </c>
      <c r="I31212" s="14" t="s">
        <v>1389</v>
      </c>
      <c r="J31212" s="14" t="s">
        <v>66</v>
      </c>
      <c r="K31212" s="1" t="s">
        <v>24</v>
      </c>
      <c r="L31212" s="14" t="str">
        <f>IF(Call_Table[[#This Row],[call duration in minutes]] &gt; 25, "Above Average", "Below Average")</f>
        <v>Above Average</v>
      </c>
      <c r="M31212" s="1" t="s">
        <v>49</v>
      </c>
      <c r="N31212" s="2">
        <v>40</v>
      </c>
      <c r="O31212" s="14" t="s">
        <v>18</v>
      </c>
    </row>
    <row r="31213" spans="1:15" x14ac:dyDescent="0.3">
      <c r="A31213" s="1" t="s">
        <v>31752</v>
      </c>
      <c r="B31213" s="1" t="s">
        <v>27</v>
      </c>
      <c r="C31213" s="3" t="str">
        <f t="shared" si="974"/>
        <v>Friday</v>
      </c>
      <c r="D31213" s="2">
        <f t="shared" si="975"/>
        <v>9</v>
      </c>
      <c r="E31213" s="2">
        <f>WEEKNUM(Call_Table[[#This Row],[call_timestamp]],2)</f>
        <v>41</v>
      </c>
      <c r="F31213" s="14">
        <v>6</v>
      </c>
      <c r="G31213" s="3">
        <v>44113</v>
      </c>
      <c r="H31213" s="1" t="s">
        <v>13</v>
      </c>
      <c r="I31213" s="14" t="s">
        <v>428</v>
      </c>
      <c r="J31213" s="14" t="s">
        <v>429</v>
      </c>
      <c r="K31213" s="1" t="s">
        <v>16</v>
      </c>
      <c r="L31213" s="14" t="str">
        <f>IF(Call_Table[[#This Row],[call duration in minutes]] &gt; 25, "Above Average", "Below Average")</f>
        <v>Above Average</v>
      </c>
      <c r="M31213" s="1" t="s">
        <v>17</v>
      </c>
      <c r="N31213" s="2">
        <v>35</v>
      </c>
      <c r="O31213" s="14" t="s">
        <v>25</v>
      </c>
    </row>
    <row r="31214" spans="1:15" x14ac:dyDescent="0.3">
      <c r="A31214" s="1" t="s">
        <v>31753</v>
      </c>
      <c r="B31214" s="1" t="s">
        <v>12</v>
      </c>
      <c r="C31214" s="3" t="str">
        <f t="shared" si="974"/>
        <v>Thursday</v>
      </c>
      <c r="D31214" s="2">
        <f t="shared" si="975"/>
        <v>22</v>
      </c>
      <c r="E31214" s="2">
        <f>WEEKNUM(Call_Table[[#This Row],[call_timestamp]],2)</f>
        <v>43</v>
      </c>
      <c r="F31214" s="14"/>
      <c r="G31214" s="3">
        <v>44126</v>
      </c>
      <c r="H31214" s="1" t="s">
        <v>13</v>
      </c>
      <c r="I31214" s="14" t="s">
        <v>277</v>
      </c>
      <c r="J31214" s="14" t="s">
        <v>154</v>
      </c>
      <c r="K31214" s="1" t="s">
        <v>16</v>
      </c>
      <c r="L31214" s="14" t="str">
        <f>IF(Call_Table[[#This Row],[call duration in minutes]] &gt; 25, "Above Average", "Below Average")</f>
        <v>Below Average</v>
      </c>
      <c r="M31214" s="1" t="s">
        <v>49</v>
      </c>
      <c r="N31214" s="2">
        <v>21</v>
      </c>
      <c r="O31214" s="14" t="s">
        <v>25</v>
      </c>
    </row>
    <row r="31215" spans="1:15" x14ac:dyDescent="0.3">
      <c r="A31215" s="1" t="s">
        <v>31754</v>
      </c>
      <c r="B31215" s="1" t="s">
        <v>20</v>
      </c>
      <c r="C31215" s="3" t="str">
        <f t="shared" si="974"/>
        <v>Tuesday</v>
      </c>
      <c r="D31215" s="2">
        <f t="shared" si="975"/>
        <v>6</v>
      </c>
      <c r="E31215" s="2">
        <f>WEEKNUM(Call_Table[[#This Row],[call_timestamp]],2)</f>
        <v>41</v>
      </c>
      <c r="F31215" s="14">
        <v>10</v>
      </c>
      <c r="G31215" s="3">
        <v>44110</v>
      </c>
      <c r="H31215" s="1" t="s">
        <v>13</v>
      </c>
      <c r="I31215" s="14" t="s">
        <v>288</v>
      </c>
      <c r="J31215" s="14" t="s">
        <v>48</v>
      </c>
      <c r="K31215" s="1" t="s">
        <v>24</v>
      </c>
      <c r="L31215" s="14" t="str">
        <f>IF(Call_Table[[#This Row],[call duration in minutes]] &gt; 25, "Above Average", "Below Average")</f>
        <v>Below Average</v>
      </c>
      <c r="M31215" s="1" t="s">
        <v>17</v>
      </c>
      <c r="N31215" s="2">
        <v>10</v>
      </c>
      <c r="O31215" s="14" t="s">
        <v>18</v>
      </c>
    </row>
    <row r="31216" spans="1:15" x14ac:dyDescent="0.3">
      <c r="A31216" s="1" t="s">
        <v>31755</v>
      </c>
      <c r="B31216" s="1" t="s">
        <v>12</v>
      </c>
      <c r="C31216" s="3" t="str">
        <f t="shared" si="974"/>
        <v>Sunday</v>
      </c>
      <c r="D31216" s="2">
        <f t="shared" si="975"/>
        <v>25</v>
      </c>
      <c r="E31216" s="2">
        <f>WEEKNUM(Call_Table[[#This Row],[call_timestamp]],2)</f>
        <v>43</v>
      </c>
      <c r="F31216" s="14"/>
      <c r="G31216" s="3">
        <v>44129</v>
      </c>
      <c r="H31216" s="1" t="s">
        <v>36</v>
      </c>
      <c r="I31216" s="14" t="s">
        <v>1836</v>
      </c>
      <c r="J31216" s="14" t="s">
        <v>85</v>
      </c>
      <c r="K31216" s="1" t="s">
        <v>16</v>
      </c>
      <c r="L31216" s="14" t="str">
        <f>IF(Call_Table[[#This Row],[call duration in minutes]] &gt; 25, "Above Average", "Below Average")</f>
        <v>Above Average</v>
      </c>
      <c r="M31216" s="1" t="s">
        <v>17</v>
      </c>
      <c r="N31216" s="2">
        <v>39</v>
      </c>
      <c r="O31216" s="14" t="s">
        <v>25</v>
      </c>
    </row>
    <row r="31217" spans="1:15" x14ac:dyDescent="0.3">
      <c r="A31217" s="1" t="s">
        <v>31756</v>
      </c>
      <c r="B31217" s="1" t="s">
        <v>32</v>
      </c>
      <c r="C31217" s="3" t="str">
        <f t="shared" si="974"/>
        <v>Wednesday</v>
      </c>
      <c r="D31217" s="2">
        <f t="shared" si="975"/>
        <v>28</v>
      </c>
      <c r="E31217" s="2">
        <f>WEEKNUM(Call_Table[[#This Row],[call_timestamp]],2)</f>
        <v>44</v>
      </c>
      <c r="F31217" s="14"/>
      <c r="G31217" s="3">
        <v>44132</v>
      </c>
      <c r="H31217" s="1" t="s">
        <v>13</v>
      </c>
      <c r="I31217" s="14" t="s">
        <v>325</v>
      </c>
      <c r="J31217" s="14" t="s">
        <v>29</v>
      </c>
      <c r="K31217" s="1" t="s">
        <v>52</v>
      </c>
      <c r="L31217" s="14" t="str">
        <f>IF(Call_Table[[#This Row],[call duration in minutes]] &gt; 25, "Above Average", "Below Average")</f>
        <v>Below Average</v>
      </c>
      <c r="M31217" s="1" t="s">
        <v>17</v>
      </c>
      <c r="N31217" s="2">
        <v>20</v>
      </c>
      <c r="O31217" s="14" t="s">
        <v>67</v>
      </c>
    </row>
    <row r="31218" spans="1:15" x14ac:dyDescent="0.3">
      <c r="A31218" s="1" t="s">
        <v>31757</v>
      </c>
      <c r="B31218" s="1" t="s">
        <v>12</v>
      </c>
      <c r="C31218" s="3" t="str">
        <f t="shared" si="974"/>
        <v>Thursday</v>
      </c>
      <c r="D31218" s="2">
        <f t="shared" si="975"/>
        <v>29</v>
      </c>
      <c r="E31218" s="2">
        <f>WEEKNUM(Call_Table[[#This Row],[call_timestamp]],2)</f>
        <v>44</v>
      </c>
      <c r="F31218" s="14"/>
      <c r="G31218" s="3">
        <v>44133</v>
      </c>
      <c r="H31218" s="1" t="s">
        <v>13</v>
      </c>
      <c r="I31218" s="14" t="s">
        <v>241</v>
      </c>
      <c r="J31218" s="14" t="s">
        <v>55</v>
      </c>
      <c r="K31218" s="1" t="s">
        <v>24</v>
      </c>
      <c r="L31218" s="14" t="str">
        <f>IF(Call_Table[[#This Row],[call duration in minutes]] &gt; 25, "Above Average", "Below Average")</f>
        <v>Above Average</v>
      </c>
      <c r="M31218" s="1" t="s">
        <v>17</v>
      </c>
      <c r="N31218" s="2">
        <v>40</v>
      </c>
      <c r="O31218" s="14" t="s">
        <v>81</v>
      </c>
    </row>
    <row r="31219" spans="1:15" x14ac:dyDescent="0.3">
      <c r="A31219" s="1" t="s">
        <v>31758</v>
      </c>
      <c r="B31219" s="1" t="s">
        <v>46</v>
      </c>
      <c r="C31219" s="3" t="str">
        <f t="shared" si="974"/>
        <v>Monday</v>
      </c>
      <c r="D31219" s="2">
        <f t="shared" si="975"/>
        <v>19</v>
      </c>
      <c r="E31219" s="2">
        <f>WEEKNUM(Call_Table[[#This Row],[call_timestamp]],2)</f>
        <v>43</v>
      </c>
      <c r="F31219" s="14"/>
      <c r="G31219" s="3">
        <v>44123</v>
      </c>
      <c r="H31219" s="1" t="s">
        <v>36</v>
      </c>
      <c r="I31219" s="14" t="s">
        <v>334</v>
      </c>
      <c r="J31219" s="14" t="s">
        <v>216</v>
      </c>
      <c r="K31219" s="1" t="s">
        <v>16</v>
      </c>
      <c r="L31219" s="14" t="str">
        <f>IF(Call_Table[[#This Row],[call duration in minutes]] &gt; 25, "Above Average", "Below Average")</f>
        <v>Above Average</v>
      </c>
      <c r="M31219" s="1" t="s">
        <v>17</v>
      </c>
      <c r="N31219" s="2">
        <v>42</v>
      </c>
      <c r="O31219" s="14" t="s">
        <v>25</v>
      </c>
    </row>
    <row r="31220" spans="1:15" x14ac:dyDescent="0.3">
      <c r="A31220" s="1" t="s">
        <v>31759</v>
      </c>
      <c r="B31220" s="1" t="s">
        <v>32</v>
      </c>
      <c r="C31220" s="3" t="str">
        <f t="shared" si="974"/>
        <v>Tuesday</v>
      </c>
      <c r="D31220" s="2">
        <f t="shared" si="975"/>
        <v>13</v>
      </c>
      <c r="E31220" s="2">
        <f>WEEKNUM(Call_Table[[#This Row],[call_timestamp]],2)</f>
        <v>42</v>
      </c>
      <c r="F31220" s="14"/>
      <c r="G31220" s="3">
        <v>44117</v>
      </c>
      <c r="H31220" s="1" t="s">
        <v>13</v>
      </c>
      <c r="I31220" s="14" t="s">
        <v>365</v>
      </c>
      <c r="J31220" s="14" t="s">
        <v>44</v>
      </c>
      <c r="K31220" s="1" t="s">
        <v>24</v>
      </c>
      <c r="L31220" s="14" t="str">
        <f>IF(Call_Table[[#This Row],[call duration in minutes]] &gt; 25, "Above Average", "Below Average")</f>
        <v>Below Average</v>
      </c>
      <c r="M31220" s="1" t="s">
        <v>17</v>
      </c>
      <c r="N31220" s="2">
        <v>5</v>
      </c>
      <c r="O31220" s="14" t="s">
        <v>25</v>
      </c>
    </row>
    <row r="31221" spans="1:15" x14ac:dyDescent="0.3">
      <c r="A31221" s="1" t="s">
        <v>31760</v>
      </c>
      <c r="B31221" s="1" t="s">
        <v>27</v>
      </c>
      <c r="C31221" s="3" t="str">
        <f t="shared" si="974"/>
        <v>Wednesday</v>
      </c>
      <c r="D31221" s="2">
        <f t="shared" si="975"/>
        <v>14</v>
      </c>
      <c r="E31221" s="2">
        <f>WEEKNUM(Call_Table[[#This Row],[call_timestamp]],2)</f>
        <v>42</v>
      </c>
      <c r="F31221" s="14"/>
      <c r="G31221" s="3">
        <v>44118</v>
      </c>
      <c r="H31221" s="1" t="s">
        <v>13</v>
      </c>
      <c r="I31221" s="14" t="s">
        <v>1248</v>
      </c>
      <c r="J31221" s="14" t="s">
        <v>15</v>
      </c>
      <c r="K31221" s="1" t="s">
        <v>24</v>
      </c>
      <c r="L31221" s="14" t="str">
        <f>IF(Call_Table[[#This Row],[call duration in minutes]] &gt; 25, "Above Average", "Below Average")</f>
        <v>Above Average</v>
      </c>
      <c r="M31221" s="1" t="s">
        <v>17</v>
      </c>
      <c r="N31221" s="2">
        <v>34</v>
      </c>
      <c r="O31221" s="14" t="s">
        <v>25</v>
      </c>
    </row>
    <row r="31222" spans="1:15" x14ac:dyDescent="0.3">
      <c r="A31222" s="1" t="s">
        <v>31761</v>
      </c>
      <c r="B31222" s="1" t="s">
        <v>27</v>
      </c>
      <c r="C31222" s="3" t="str">
        <f t="shared" si="974"/>
        <v>Friday</v>
      </c>
      <c r="D31222" s="2">
        <f t="shared" si="975"/>
        <v>30</v>
      </c>
      <c r="E31222" s="2">
        <f>WEEKNUM(Call_Table[[#This Row],[call_timestamp]],2)</f>
        <v>44</v>
      </c>
      <c r="F31222" s="14">
        <v>4</v>
      </c>
      <c r="G31222" s="3">
        <v>44134</v>
      </c>
      <c r="H31222" s="1" t="s">
        <v>13</v>
      </c>
      <c r="I31222" s="14" t="s">
        <v>471</v>
      </c>
      <c r="J31222" s="14" t="s">
        <v>85</v>
      </c>
      <c r="K31222" s="1" t="s">
        <v>62</v>
      </c>
      <c r="L31222" s="14" t="str">
        <f>IF(Call_Table[[#This Row],[call duration in minutes]] &gt; 25, "Above Average", "Below Average")</f>
        <v>Below Average</v>
      </c>
      <c r="M31222" s="1" t="s">
        <v>17</v>
      </c>
      <c r="N31222" s="2">
        <v>6</v>
      </c>
      <c r="O31222" s="14" t="s">
        <v>25</v>
      </c>
    </row>
    <row r="31223" spans="1:15" x14ac:dyDescent="0.3">
      <c r="A31223" s="1" t="s">
        <v>31762</v>
      </c>
      <c r="B31223" s="1" t="s">
        <v>27</v>
      </c>
      <c r="C31223" s="3" t="str">
        <f t="shared" si="974"/>
        <v>Saturday</v>
      </c>
      <c r="D31223" s="2">
        <f t="shared" si="975"/>
        <v>10</v>
      </c>
      <c r="E31223" s="2">
        <f>WEEKNUM(Call_Table[[#This Row],[call_timestamp]],2)</f>
        <v>41</v>
      </c>
      <c r="F31223" s="14"/>
      <c r="G31223" s="3">
        <v>44114</v>
      </c>
      <c r="H31223" s="1" t="s">
        <v>13</v>
      </c>
      <c r="I31223" s="14" t="s">
        <v>227</v>
      </c>
      <c r="J31223" s="14" t="s">
        <v>61</v>
      </c>
      <c r="K31223" s="1" t="s">
        <v>24</v>
      </c>
      <c r="L31223" s="14" t="str">
        <f>IF(Call_Table[[#This Row],[call duration in minutes]] &gt; 25, "Above Average", "Below Average")</f>
        <v>Below Average</v>
      </c>
      <c r="M31223" s="1" t="s">
        <v>17</v>
      </c>
      <c r="N31223" s="2">
        <v>15</v>
      </c>
      <c r="O31223" s="14" t="s">
        <v>25</v>
      </c>
    </row>
    <row r="31224" spans="1:15" x14ac:dyDescent="0.3">
      <c r="A31224" s="1" t="s">
        <v>31763</v>
      </c>
      <c r="B31224" s="1" t="s">
        <v>32</v>
      </c>
      <c r="C31224" s="3" t="str">
        <f t="shared" si="974"/>
        <v>Thursday</v>
      </c>
      <c r="D31224" s="2">
        <f t="shared" si="975"/>
        <v>29</v>
      </c>
      <c r="E31224" s="2">
        <f>WEEKNUM(Call_Table[[#This Row],[call_timestamp]],2)</f>
        <v>44</v>
      </c>
      <c r="F31224" s="14"/>
      <c r="G31224" s="3">
        <v>44133</v>
      </c>
      <c r="H31224" s="1" t="s">
        <v>36</v>
      </c>
      <c r="I31224" s="14" t="s">
        <v>503</v>
      </c>
      <c r="J31224" s="14" t="s">
        <v>85</v>
      </c>
      <c r="K31224" s="1" t="s">
        <v>16</v>
      </c>
      <c r="L31224" s="14" t="str">
        <f>IF(Call_Table[[#This Row],[call duration in minutes]] &gt; 25, "Above Average", "Below Average")</f>
        <v>Below Average</v>
      </c>
      <c r="M31224" s="1" t="s">
        <v>49</v>
      </c>
      <c r="N31224" s="2">
        <v>21</v>
      </c>
      <c r="O31224" s="14" t="s">
        <v>25</v>
      </c>
    </row>
    <row r="31225" spans="1:15" x14ac:dyDescent="0.3">
      <c r="A31225" s="1" t="s">
        <v>31764</v>
      </c>
      <c r="B31225" s="1" t="s">
        <v>32</v>
      </c>
      <c r="C31225" s="3" t="str">
        <f t="shared" si="974"/>
        <v>Sunday</v>
      </c>
      <c r="D31225" s="2">
        <f t="shared" si="975"/>
        <v>4</v>
      </c>
      <c r="E31225" s="2">
        <f>WEEKNUM(Call_Table[[#This Row],[call_timestamp]],2)</f>
        <v>40</v>
      </c>
      <c r="F31225" s="14">
        <v>3</v>
      </c>
      <c r="G31225" s="3">
        <v>44108</v>
      </c>
      <c r="H31225" s="1" t="s">
        <v>36</v>
      </c>
      <c r="I31225" s="14" t="s">
        <v>580</v>
      </c>
      <c r="J31225" s="14" t="s">
        <v>70</v>
      </c>
      <c r="K31225" s="1" t="s">
        <v>16</v>
      </c>
      <c r="L31225" s="14" t="str">
        <f>IF(Call_Table[[#This Row],[call duration in minutes]] &gt; 25, "Above Average", "Below Average")</f>
        <v>Above Average</v>
      </c>
      <c r="M31225" s="1" t="s">
        <v>17</v>
      </c>
      <c r="N31225" s="2">
        <v>35</v>
      </c>
      <c r="O31225" s="14" t="s">
        <v>18</v>
      </c>
    </row>
    <row r="31226" spans="1:15" x14ac:dyDescent="0.3">
      <c r="A31226" s="1" t="s">
        <v>31765</v>
      </c>
      <c r="B31226" s="1" t="s">
        <v>12</v>
      </c>
      <c r="C31226" s="3" t="str">
        <f t="shared" si="974"/>
        <v>Tuesday</v>
      </c>
      <c r="D31226" s="2">
        <f t="shared" si="975"/>
        <v>27</v>
      </c>
      <c r="E31226" s="2">
        <f>WEEKNUM(Call_Table[[#This Row],[call_timestamp]],2)</f>
        <v>44</v>
      </c>
      <c r="F31226" s="14"/>
      <c r="G31226" s="3">
        <v>44131</v>
      </c>
      <c r="H31226" s="1" t="s">
        <v>13</v>
      </c>
      <c r="I31226" s="14" t="s">
        <v>334</v>
      </c>
      <c r="J31226" s="14" t="s">
        <v>216</v>
      </c>
      <c r="K31226" s="1" t="s">
        <v>52</v>
      </c>
      <c r="L31226" s="14" t="str">
        <f>IF(Call_Table[[#This Row],[call duration in minutes]] &gt; 25, "Above Average", "Below Average")</f>
        <v>Above Average</v>
      </c>
      <c r="M31226" s="1" t="s">
        <v>49</v>
      </c>
      <c r="N31226" s="2">
        <v>40</v>
      </c>
      <c r="O31226" s="14" t="s">
        <v>81</v>
      </c>
    </row>
    <row r="31227" spans="1:15" x14ac:dyDescent="0.3">
      <c r="A31227" s="1" t="s">
        <v>31766</v>
      </c>
      <c r="B31227" s="1" t="s">
        <v>12</v>
      </c>
      <c r="C31227" s="3" t="str">
        <f t="shared" si="974"/>
        <v>Saturday</v>
      </c>
      <c r="D31227" s="2">
        <f t="shared" si="975"/>
        <v>24</v>
      </c>
      <c r="E31227" s="2">
        <f>WEEKNUM(Call_Table[[#This Row],[call_timestamp]],2)</f>
        <v>43</v>
      </c>
      <c r="F31227" s="14">
        <v>8</v>
      </c>
      <c r="G31227" s="3">
        <v>44128</v>
      </c>
      <c r="H31227" s="1" t="s">
        <v>21</v>
      </c>
      <c r="I31227" s="14" t="s">
        <v>428</v>
      </c>
      <c r="J31227" s="14" t="s">
        <v>429</v>
      </c>
      <c r="K31227" s="1" t="s">
        <v>52</v>
      </c>
      <c r="L31227" s="14" t="str">
        <f>IF(Call_Table[[#This Row],[call duration in minutes]] &gt; 25, "Above Average", "Below Average")</f>
        <v>Above Average</v>
      </c>
      <c r="M31227" s="1" t="s">
        <v>17</v>
      </c>
      <c r="N31227" s="2">
        <v>37</v>
      </c>
      <c r="O31227" s="14" t="s">
        <v>25</v>
      </c>
    </row>
    <row r="31228" spans="1:15" x14ac:dyDescent="0.3">
      <c r="A31228" s="1" t="s">
        <v>31767</v>
      </c>
      <c r="B31228" s="1" t="s">
        <v>20</v>
      </c>
      <c r="C31228" s="3" t="str">
        <f t="shared" si="974"/>
        <v>Thursday</v>
      </c>
      <c r="D31228" s="2">
        <f t="shared" si="975"/>
        <v>1</v>
      </c>
      <c r="E31228" s="2">
        <f>WEEKNUM(Call_Table[[#This Row],[call_timestamp]],2)</f>
        <v>40</v>
      </c>
      <c r="F31228" s="14"/>
      <c r="G31228" s="3">
        <v>44105</v>
      </c>
      <c r="H31228" s="1" t="s">
        <v>13</v>
      </c>
      <c r="I31228" s="14" t="s">
        <v>303</v>
      </c>
      <c r="J31228" s="14" t="s">
        <v>304</v>
      </c>
      <c r="K31228" s="1" t="s">
        <v>52</v>
      </c>
      <c r="L31228" s="14" t="str">
        <f>IF(Call_Table[[#This Row],[call duration in minutes]] &gt; 25, "Above Average", "Below Average")</f>
        <v>Below Average</v>
      </c>
      <c r="M31228" s="1" t="s">
        <v>17</v>
      </c>
      <c r="N31228" s="2">
        <v>20</v>
      </c>
      <c r="O31228" s="14" t="s">
        <v>18</v>
      </c>
    </row>
    <row r="31229" spans="1:15" x14ac:dyDescent="0.3">
      <c r="A31229" s="1" t="s">
        <v>31768</v>
      </c>
      <c r="B31229" s="1" t="s">
        <v>12</v>
      </c>
      <c r="C31229" s="3" t="str">
        <f t="shared" si="974"/>
        <v>Tuesday</v>
      </c>
      <c r="D31229" s="2">
        <f t="shared" si="975"/>
        <v>6</v>
      </c>
      <c r="E31229" s="2">
        <f>WEEKNUM(Call_Table[[#This Row],[call_timestamp]],2)</f>
        <v>41</v>
      </c>
      <c r="F31229" s="14"/>
      <c r="G31229" s="3">
        <v>44110</v>
      </c>
      <c r="H31229" s="1" t="s">
        <v>13</v>
      </c>
      <c r="I31229" s="14" t="s">
        <v>390</v>
      </c>
      <c r="J31229" s="14" t="s">
        <v>85</v>
      </c>
      <c r="K31229" s="1" t="s">
        <v>16</v>
      </c>
      <c r="L31229" s="14" t="str">
        <f>IF(Call_Table[[#This Row],[call duration in minutes]] &gt; 25, "Above Average", "Below Average")</f>
        <v>Below Average</v>
      </c>
      <c r="M31229" s="1" t="s">
        <v>17</v>
      </c>
      <c r="N31229" s="2">
        <v>23</v>
      </c>
      <c r="O31229" s="14" t="s">
        <v>81</v>
      </c>
    </row>
    <row r="31230" spans="1:15" x14ac:dyDescent="0.3">
      <c r="A31230" s="1" t="s">
        <v>31769</v>
      </c>
      <c r="B31230" s="1" t="s">
        <v>27</v>
      </c>
      <c r="C31230" s="3" t="str">
        <f t="shared" si="974"/>
        <v>Friday</v>
      </c>
      <c r="D31230" s="2">
        <f t="shared" si="975"/>
        <v>2</v>
      </c>
      <c r="E31230" s="2">
        <f>WEEKNUM(Call_Table[[#This Row],[call_timestamp]],2)</f>
        <v>40</v>
      </c>
      <c r="F31230" s="14"/>
      <c r="G31230" s="3">
        <v>44106</v>
      </c>
      <c r="H31230" s="1" t="s">
        <v>13</v>
      </c>
      <c r="I31230" s="14" t="s">
        <v>47</v>
      </c>
      <c r="J31230" s="14" t="s">
        <v>48</v>
      </c>
      <c r="K31230" s="1" t="s">
        <v>24</v>
      </c>
      <c r="L31230" s="14" t="str">
        <f>IF(Call_Table[[#This Row],[call duration in minutes]] &gt; 25, "Above Average", "Below Average")</f>
        <v>Above Average</v>
      </c>
      <c r="M31230" s="1" t="s">
        <v>30</v>
      </c>
      <c r="N31230" s="2">
        <v>31</v>
      </c>
      <c r="O31230" s="14" t="s">
        <v>25</v>
      </c>
    </row>
    <row r="31231" spans="1:15" x14ac:dyDescent="0.3">
      <c r="A31231" s="1" t="s">
        <v>31770</v>
      </c>
      <c r="B31231" s="1" t="s">
        <v>12</v>
      </c>
      <c r="C31231" s="3" t="str">
        <f t="shared" si="974"/>
        <v>Saturday</v>
      </c>
      <c r="D31231" s="2">
        <f t="shared" si="975"/>
        <v>10</v>
      </c>
      <c r="E31231" s="2">
        <f>WEEKNUM(Call_Table[[#This Row],[call_timestamp]],2)</f>
        <v>41</v>
      </c>
      <c r="F31231" s="14"/>
      <c r="G31231" s="3">
        <v>44114</v>
      </c>
      <c r="H31231" s="1" t="s">
        <v>13</v>
      </c>
      <c r="I31231" s="14" t="s">
        <v>1086</v>
      </c>
      <c r="J31231" s="14" t="s">
        <v>44</v>
      </c>
      <c r="K31231" s="1" t="s">
        <v>62</v>
      </c>
      <c r="L31231" s="14" t="str">
        <f>IF(Call_Table[[#This Row],[call duration in minutes]] &gt; 25, "Above Average", "Below Average")</f>
        <v>Below Average</v>
      </c>
      <c r="M31231" s="1" t="s">
        <v>17</v>
      </c>
      <c r="N31231" s="2">
        <v>19</v>
      </c>
      <c r="O31231" s="14" t="s">
        <v>18</v>
      </c>
    </row>
    <row r="31232" spans="1:15" x14ac:dyDescent="0.3">
      <c r="A31232" s="1" t="s">
        <v>31771</v>
      </c>
      <c r="B31232" s="1" t="s">
        <v>46</v>
      </c>
      <c r="C31232" s="3" t="str">
        <f t="shared" si="974"/>
        <v>Tuesday</v>
      </c>
      <c r="D31232" s="2">
        <f t="shared" si="975"/>
        <v>27</v>
      </c>
      <c r="E31232" s="2">
        <f>WEEKNUM(Call_Table[[#This Row],[call_timestamp]],2)</f>
        <v>44</v>
      </c>
      <c r="F31232" s="14"/>
      <c r="G31232" s="3">
        <v>44131</v>
      </c>
      <c r="H31232" s="1" t="s">
        <v>13</v>
      </c>
      <c r="I31232" s="14" t="s">
        <v>40</v>
      </c>
      <c r="J31232" s="14" t="s">
        <v>41</v>
      </c>
      <c r="K31232" s="1" t="s">
        <v>16</v>
      </c>
      <c r="L31232" s="14" t="str">
        <f>IF(Call_Table[[#This Row],[call duration in minutes]] &gt; 25, "Above Average", "Below Average")</f>
        <v>Above Average</v>
      </c>
      <c r="M31232" s="1" t="s">
        <v>30</v>
      </c>
      <c r="N31232" s="2">
        <v>39</v>
      </c>
      <c r="O31232" s="14" t="s">
        <v>25</v>
      </c>
    </row>
    <row r="31233" spans="1:15" x14ac:dyDescent="0.3">
      <c r="A31233" s="1" t="s">
        <v>31772</v>
      </c>
      <c r="B31233" s="1" t="s">
        <v>32</v>
      </c>
      <c r="C31233" s="3" t="str">
        <f t="shared" si="974"/>
        <v>Saturday</v>
      </c>
      <c r="D31233" s="2">
        <f t="shared" si="975"/>
        <v>10</v>
      </c>
      <c r="E31233" s="2">
        <f>WEEKNUM(Call_Table[[#This Row],[call_timestamp]],2)</f>
        <v>41</v>
      </c>
      <c r="F31233" s="14">
        <v>2</v>
      </c>
      <c r="G31233" s="3">
        <v>44114</v>
      </c>
      <c r="H31233" s="1" t="s">
        <v>13</v>
      </c>
      <c r="I31233" s="14" t="s">
        <v>705</v>
      </c>
      <c r="J31233" s="14" t="s">
        <v>85</v>
      </c>
      <c r="K31233" s="1" t="s">
        <v>52</v>
      </c>
      <c r="L31233" s="14" t="str">
        <f>IF(Call_Table[[#This Row],[call duration in minutes]] &gt; 25, "Above Average", "Below Average")</f>
        <v>Below Average</v>
      </c>
      <c r="M31233" s="1" t="s">
        <v>17</v>
      </c>
      <c r="N31233" s="2">
        <v>24</v>
      </c>
      <c r="O31233" s="14" t="s">
        <v>81</v>
      </c>
    </row>
    <row r="31234" spans="1:15" x14ac:dyDescent="0.3">
      <c r="A31234" s="1" t="s">
        <v>31773</v>
      </c>
      <c r="B31234" s="1" t="s">
        <v>20</v>
      </c>
      <c r="C31234" s="3" t="str">
        <f t="shared" ref="C31234:C31297" si="976">IF(WEEKDAY(G31234,2)=1,"Monday",
IF(WEEKDAY(G31234,2)=2,"Tuesday",
IF(WEEKDAY(G31234,2)=3,"Wednesday",
IF(WEEKDAY(G31234,2)=4,"Thursday",
IF(WEEKDAY(G31234,2)=5,"Friday",
IF(WEEKDAY(G31234,2)=6,"Saturday","Sunday"))))))</f>
        <v>Wednesday</v>
      </c>
      <c r="D31234" s="2">
        <f t="shared" ref="D31234:D31297" si="977">DAY(G31234)</f>
        <v>14</v>
      </c>
      <c r="E31234" s="2">
        <f>WEEKNUM(Call_Table[[#This Row],[call_timestamp]],2)</f>
        <v>42</v>
      </c>
      <c r="F31234" s="14">
        <v>10</v>
      </c>
      <c r="G31234" s="3">
        <v>44118</v>
      </c>
      <c r="H31234" s="1" t="s">
        <v>36</v>
      </c>
      <c r="I31234" s="14" t="s">
        <v>190</v>
      </c>
      <c r="J31234" s="14" t="s">
        <v>157</v>
      </c>
      <c r="K31234" s="1" t="s">
        <v>16</v>
      </c>
      <c r="L31234" s="14" t="str">
        <f>IF(Call_Table[[#This Row],[call duration in minutes]] &gt; 25, "Above Average", "Below Average")</f>
        <v>Below Average</v>
      </c>
      <c r="M31234" s="1" t="s">
        <v>30</v>
      </c>
      <c r="N31234" s="2">
        <v>12</v>
      </c>
      <c r="O31234" s="14" t="s">
        <v>25</v>
      </c>
    </row>
    <row r="31235" spans="1:15" x14ac:dyDescent="0.3">
      <c r="A31235" s="1" t="s">
        <v>31774</v>
      </c>
      <c r="B31235" s="1" t="s">
        <v>12</v>
      </c>
      <c r="C31235" s="3" t="str">
        <f t="shared" si="976"/>
        <v>Tuesday</v>
      </c>
      <c r="D31235" s="2">
        <f t="shared" si="977"/>
        <v>13</v>
      </c>
      <c r="E31235" s="2">
        <f>WEEKNUM(Call_Table[[#This Row],[call_timestamp]],2)</f>
        <v>42</v>
      </c>
      <c r="F31235" s="14"/>
      <c r="G31235" s="3">
        <v>44117</v>
      </c>
      <c r="H31235" s="1" t="s">
        <v>13</v>
      </c>
      <c r="I31235" s="14" t="s">
        <v>866</v>
      </c>
      <c r="J31235" s="14" t="s">
        <v>85</v>
      </c>
      <c r="K31235" s="1" t="s">
        <v>16</v>
      </c>
      <c r="L31235" s="14" t="str">
        <f>IF(Call_Table[[#This Row],[call duration in minutes]] &gt; 25, "Above Average", "Below Average")</f>
        <v>Above Average</v>
      </c>
      <c r="M31235" s="1" t="s">
        <v>17</v>
      </c>
      <c r="N31235" s="2">
        <v>29</v>
      </c>
      <c r="O31235" s="14" t="s">
        <v>81</v>
      </c>
    </row>
    <row r="31236" spans="1:15" x14ac:dyDescent="0.3">
      <c r="A31236" s="1" t="s">
        <v>31775</v>
      </c>
      <c r="B31236" s="1" t="s">
        <v>32</v>
      </c>
      <c r="C31236" s="3" t="str">
        <f t="shared" si="976"/>
        <v>Tuesday</v>
      </c>
      <c r="D31236" s="2">
        <f t="shared" si="977"/>
        <v>13</v>
      </c>
      <c r="E31236" s="2">
        <f>WEEKNUM(Call_Table[[#This Row],[call_timestamp]],2)</f>
        <v>42</v>
      </c>
      <c r="F31236" s="14">
        <v>3</v>
      </c>
      <c r="G31236" s="3">
        <v>44117</v>
      </c>
      <c r="H31236" s="1" t="s">
        <v>13</v>
      </c>
      <c r="I31236" s="14" t="s">
        <v>208</v>
      </c>
      <c r="J31236" s="14" t="s">
        <v>209</v>
      </c>
      <c r="K31236" s="1" t="s">
        <v>62</v>
      </c>
      <c r="L31236" s="14" t="str">
        <f>IF(Call_Table[[#This Row],[call duration in minutes]] &gt; 25, "Above Average", "Below Average")</f>
        <v>Below Average</v>
      </c>
      <c r="M31236" s="1" t="s">
        <v>17</v>
      </c>
      <c r="N31236" s="2">
        <v>22</v>
      </c>
      <c r="O31236" s="14" t="s">
        <v>18</v>
      </c>
    </row>
    <row r="31237" spans="1:15" x14ac:dyDescent="0.3">
      <c r="A31237" s="1" t="s">
        <v>31776</v>
      </c>
      <c r="B31237" s="1" t="s">
        <v>27</v>
      </c>
      <c r="C31237" s="3" t="str">
        <f t="shared" si="976"/>
        <v>Monday</v>
      </c>
      <c r="D31237" s="2">
        <f t="shared" si="977"/>
        <v>5</v>
      </c>
      <c r="E31237" s="2">
        <f>WEEKNUM(Call_Table[[#This Row],[call_timestamp]],2)</f>
        <v>41</v>
      </c>
      <c r="F31237" s="14"/>
      <c r="G31237" s="3">
        <v>44109</v>
      </c>
      <c r="H31237" s="1" t="s">
        <v>36</v>
      </c>
      <c r="I31237" s="14" t="s">
        <v>419</v>
      </c>
      <c r="J31237" s="14" t="s">
        <v>29</v>
      </c>
      <c r="K31237" s="1" t="s">
        <v>16</v>
      </c>
      <c r="L31237" s="14" t="str">
        <f>IF(Call_Table[[#This Row],[call duration in minutes]] &gt; 25, "Above Average", "Below Average")</f>
        <v>Above Average</v>
      </c>
      <c r="M31237" s="1" t="s">
        <v>17</v>
      </c>
      <c r="N31237" s="2">
        <v>43</v>
      </c>
      <c r="O31237" s="14" t="s">
        <v>81</v>
      </c>
    </row>
    <row r="31238" spans="1:15" x14ac:dyDescent="0.3">
      <c r="A31238" s="1" t="s">
        <v>31777</v>
      </c>
      <c r="B31238" s="1" t="s">
        <v>12</v>
      </c>
      <c r="C31238" s="3" t="str">
        <f t="shared" si="976"/>
        <v>Saturday</v>
      </c>
      <c r="D31238" s="2">
        <f t="shared" si="977"/>
        <v>17</v>
      </c>
      <c r="E31238" s="2">
        <f>WEEKNUM(Call_Table[[#This Row],[call_timestamp]],2)</f>
        <v>42</v>
      </c>
      <c r="F31238" s="14"/>
      <c r="G31238" s="3">
        <v>44121</v>
      </c>
      <c r="H31238" s="1" t="s">
        <v>13</v>
      </c>
      <c r="I31238" s="14" t="s">
        <v>123</v>
      </c>
      <c r="J31238" s="14" t="s">
        <v>44</v>
      </c>
      <c r="K31238" s="1" t="s">
        <v>52</v>
      </c>
      <c r="L31238" s="14" t="str">
        <f>IF(Call_Table[[#This Row],[call duration in minutes]] &gt; 25, "Above Average", "Below Average")</f>
        <v>Above Average</v>
      </c>
      <c r="M31238" s="1" t="s">
        <v>17</v>
      </c>
      <c r="N31238" s="2">
        <v>44</v>
      </c>
      <c r="O31238" s="14" t="s">
        <v>18</v>
      </c>
    </row>
    <row r="31239" spans="1:15" x14ac:dyDescent="0.3">
      <c r="A31239" s="1" t="s">
        <v>31778</v>
      </c>
      <c r="B31239" s="1" t="s">
        <v>12</v>
      </c>
      <c r="C31239" s="3" t="str">
        <f t="shared" si="976"/>
        <v>Thursday</v>
      </c>
      <c r="D31239" s="2">
        <f t="shared" si="977"/>
        <v>29</v>
      </c>
      <c r="E31239" s="2">
        <f>WEEKNUM(Call_Table[[#This Row],[call_timestamp]],2)</f>
        <v>44</v>
      </c>
      <c r="F31239" s="14"/>
      <c r="G31239" s="3">
        <v>44133</v>
      </c>
      <c r="H31239" s="1" t="s">
        <v>21</v>
      </c>
      <c r="I31239" s="14" t="s">
        <v>40</v>
      </c>
      <c r="J31239" s="14" t="s">
        <v>41</v>
      </c>
      <c r="K31239" s="1" t="s">
        <v>24</v>
      </c>
      <c r="L31239" s="14" t="str">
        <f>IF(Call_Table[[#This Row],[call duration in minutes]] &gt; 25, "Above Average", "Below Average")</f>
        <v>Above Average</v>
      </c>
      <c r="M31239" s="1" t="s">
        <v>30</v>
      </c>
      <c r="N31239" s="2">
        <v>34</v>
      </c>
      <c r="O31239" s="14" t="s">
        <v>18</v>
      </c>
    </row>
    <row r="31240" spans="1:15" x14ac:dyDescent="0.3">
      <c r="A31240" s="1" t="s">
        <v>31779</v>
      </c>
      <c r="B31240" s="1" t="s">
        <v>12</v>
      </c>
      <c r="C31240" s="3" t="str">
        <f t="shared" si="976"/>
        <v>Friday</v>
      </c>
      <c r="D31240" s="2">
        <f t="shared" si="977"/>
        <v>9</v>
      </c>
      <c r="E31240" s="2">
        <f>WEEKNUM(Call_Table[[#This Row],[call_timestamp]],2)</f>
        <v>41</v>
      </c>
      <c r="F31240" s="14"/>
      <c r="G31240" s="3">
        <v>44113</v>
      </c>
      <c r="H31240" s="1" t="s">
        <v>13</v>
      </c>
      <c r="I31240" s="14" t="s">
        <v>311</v>
      </c>
      <c r="J31240" s="14" t="s">
        <v>29</v>
      </c>
      <c r="K31240" s="1" t="s">
        <v>62</v>
      </c>
      <c r="L31240" s="14" t="str">
        <f>IF(Call_Table[[#This Row],[call duration in minutes]] &gt; 25, "Above Average", "Below Average")</f>
        <v>Above Average</v>
      </c>
      <c r="M31240" s="1" t="s">
        <v>49</v>
      </c>
      <c r="N31240" s="2">
        <v>28</v>
      </c>
      <c r="O31240" s="14" t="s">
        <v>25</v>
      </c>
    </row>
    <row r="31241" spans="1:15" x14ac:dyDescent="0.3">
      <c r="A31241" s="1" t="s">
        <v>31780</v>
      </c>
      <c r="B31241" s="1" t="s">
        <v>12</v>
      </c>
      <c r="C31241" s="3" t="str">
        <f t="shared" si="976"/>
        <v>Wednesday</v>
      </c>
      <c r="D31241" s="2">
        <f t="shared" si="977"/>
        <v>21</v>
      </c>
      <c r="E31241" s="2">
        <f>WEEKNUM(Call_Table[[#This Row],[call_timestamp]],2)</f>
        <v>43</v>
      </c>
      <c r="F31241" s="14"/>
      <c r="G31241" s="3">
        <v>44125</v>
      </c>
      <c r="H31241" s="1" t="s">
        <v>13</v>
      </c>
      <c r="I31241" s="14" t="s">
        <v>531</v>
      </c>
      <c r="J31241" s="14" t="s">
        <v>532</v>
      </c>
      <c r="K31241" s="1" t="s">
        <v>52</v>
      </c>
      <c r="L31241" s="14" t="str">
        <f>IF(Call_Table[[#This Row],[call duration in minutes]] &gt; 25, "Above Average", "Below Average")</f>
        <v>Above Average</v>
      </c>
      <c r="M31241" s="1" t="s">
        <v>17</v>
      </c>
      <c r="N31241" s="2">
        <v>38</v>
      </c>
      <c r="O31241" s="14" t="s">
        <v>25</v>
      </c>
    </row>
    <row r="31242" spans="1:15" x14ac:dyDescent="0.3">
      <c r="A31242" s="1" t="s">
        <v>31781</v>
      </c>
      <c r="B31242" s="1" t="s">
        <v>27</v>
      </c>
      <c r="C31242" s="3" t="str">
        <f t="shared" si="976"/>
        <v>Thursday</v>
      </c>
      <c r="D31242" s="2">
        <f t="shared" si="977"/>
        <v>8</v>
      </c>
      <c r="E31242" s="2">
        <f>WEEKNUM(Call_Table[[#This Row],[call_timestamp]],2)</f>
        <v>41</v>
      </c>
      <c r="F31242" s="14"/>
      <c r="G31242" s="3">
        <v>44112</v>
      </c>
      <c r="H31242" s="1" t="s">
        <v>36</v>
      </c>
      <c r="I31242" s="14" t="s">
        <v>1520</v>
      </c>
      <c r="J31242" s="14" t="s">
        <v>29</v>
      </c>
      <c r="K31242" s="1" t="s">
        <v>16</v>
      </c>
      <c r="L31242" s="14" t="str">
        <f>IF(Call_Table[[#This Row],[call duration in minutes]] &gt; 25, "Above Average", "Below Average")</f>
        <v>Above Average</v>
      </c>
      <c r="M31242" s="1" t="s">
        <v>17</v>
      </c>
      <c r="N31242" s="2">
        <v>26</v>
      </c>
      <c r="O31242" s="14" t="s">
        <v>25</v>
      </c>
    </row>
    <row r="31243" spans="1:15" x14ac:dyDescent="0.3">
      <c r="A31243" s="1" t="s">
        <v>31782</v>
      </c>
      <c r="B31243" s="1" t="s">
        <v>46</v>
      </c>
      <c r="C31243" s="3" t="str">
        <f t="shared" si="976"/>
        <v>Saturday</v>
      </c>
      <c r="D31243" s="2">
        <f t="shared" si="977"/>
        <v>10</v>
      </c>
      <c r="E31243" s="2">
        <f>WEEKNUM(Call_Table[[#This Row],[call_timestamp]],2)</f>
        <v>41</v>
      </c>
      <c r="F31243" s="14"/>
      <c r="G31243" s="3">
        <v>44114</v>
      </c>
      <c r="H31243" s="1" t="s">
        <v>13</v>
      </c>
      <c r="I31243" s="14" t="s">
        <v>161</v>
      </c>
      <c r="J31243" s="14" t="s">
        <v>162</v>
      </c>
      <c r="K31243" s="1" t="s">
        <v>24</v>
      </c>
      <c r="L31243" s="14" t="str">
        <f>IF(Call_Table[[#This Row],[call duration in minutes]] &gt; 25, "Above Average", "Below Average")</f>
        <v>Above Average</v>
      </c>
      <c r="M31243" s="1" t="s">
        <v>49</v>
      </c>
      <c r="N31243" s="2">
        <v>36</v>
      </c>
      <c r="O31243" s="14" t="s">
        <v>18</v>
      </c>
    </row>
    <row r="31244" spans="1:15" x14ac:dyDescent="0.3">
      <c r="A31244" s="1" t="s">
        <v>31783</v>
      </c>
      <c r="B31244" s="1" t="s">
        <v>32</v>
      </c>
      <c r="C31244" s="3" t="str">
        <f t="shared" si="976"/>
        <v>Tuesday</v>
      </c>
      <c r="D31244" s="2">
        <f t="shared" si="977"/>
        <v>27</v>
      </c>
      <c r="E31244" s="2">
        <f>WEEKNUM(Call_Table[[#This Row],[call_timestamp]],2)</f>
        <v>44</v>
      </c>
      <c r="F31244" s="14">
        <v>1</v>
      </c>
      <c r="G31244" s="3">
        <v>44131</v>
      </c>
      <c r="H31244" s="1" t="s">
        <v>13</v>
      </c>
      <c r="I31244" s="14" t="s">
        <v>894</v>
      </c>
      <c r="J31244" s="14" t="s">
        <v>608</v>
      </c>
      <c r="K31244" s="1" t="s">
        <v>62</v>
      </c>
      <c r="L31244" s="14" t="str">
        <f>IF(Call_Table[[#This Row],[call duration in minutes]] &gt; 25, "Above Average", "Below Average")</f>
        <v>Above Average</v>
      </c>
      <c r="M31244" s="1" t="s">
        <v>17</v>
      </c>
      <c r="N31244" s="2">
        <v>42</v>
      </c>
      <c r="O31244" s="14" t="s">
        <v>25</v>
      </c>
    </row>
    <row r="31245" spans="1:15" x14ac:dyDescent="0.3">
      <c r="A31245" s="1" t="s">
        <v>31784</v>
      </c>
      <c r="B31245" s="1" t="s">
        <v>12</v>
      </c>
      <c r="C31245" s="3" t="str">
        <f t="shared" si="976"/>
        <v>Sunday</v>
      </c>
      <c r="D31245" s="2">
        <f t="shared" si="977"/>
        <v>18</v>
      </c>
      <c r="E31245" s="2">
        <f>WEEKNUM(Call_Table[[#This Row],[call_timestamp]],2)</f>
        <v>42</v>
      </c>
      <c r="F31245" s="14">
        <v>7</v>
      </c>
      <c r="G31245" s="3">
        <v>44122</v>
      </c>
      <c r="H31245" s="1" t="s">
        <v>13</v>
      </c>
      <c r="I31245" s="14" t="s">
        <v>325</v>
      </c>
      <c r="J31245" s="14" t="s">
        <v>29</v>
      </c>
      <c r="K31245" s="1" t="s">
        <v>62</v>
      </c>
      <c r="L31245" s="14" t="str">
        <f>IF(Call_Table[[#This Row],[call duration in minutes]] &gt; 25, "Above Average", "Below Average")</f>
        <v>Above Average</v>
      </c>
      <c r="M31245" s="1" t="s">
        <v>17</v>
      </c>
      <c r="N31245" s="2">
        <v>44</v>
      </c>
      <c r="O31245" s="14" t="s">
        <v>25</v>
      </c>
    </row>
    <row r="31246" spans="1:15" x14ac:dyDescent="0.3">
      <c r="A31246" s="1" t="s">
        <v>31785</v>
      </c>
      <c r="B31246" s="1" t="s">
        <v>20</v>
      </c>
      <c r="C31246" s="3" t="str">
        <f t="shared" si="976"/>
        <v>Friday</v>
      </c>
      <c r="D31246" s="2">
        <f t="shared" si="977"/>
        <v>23</v>
      </c>
      <c r="E31246" s="2">
        <f>WEEKNUM(Call_Table[[#This Row],[call_timestamp]],2)</f>
        <v>43</v>
      </c>
      <c r="F31246" s="14">
        <v>9</v>
      </c>
      <c r="G31246" s="3">
        <v>44127</v>
      </c>
      <c r="H31246" s="1" t="s">
        <v>21</v>
      </c>
      <c r="I31246" s="14" t="s">
        <v>1420</v>
      </c>
      <c r="J31246" s="14" t="s">
        <v>196</v>
      </c>
      <c r="K31246" s="1" t="s">
        <v>52</v>
      </c>
      <c r="L31246" s="14" t="str">
        <f>IF(Call_Table[[#This Row],[call duration in minutes]] &gt; 25, "Above Average", "Below Average")</f>
        <v>Above Average</v>
      </c>
      <c r="M31246" s="1" t="s">
        <v>30</v>
      </c>
      <c r="N31246" s="2">
        <v>45</v>
      </c>
      <c r="O31246" s="14" t="s">
        <v>25</v>
      </c>
    </row>
    <row r="31247" spans="1:15" x14ac:dyDescent="0.3">
      <c r="A31247" s="1" t="s">
        <v>31786</v>
      </c>
      <c r="B31247" s="1" t="s">
        <v>32</v>
      </c>
      <c r="C31247" s="3" t="str">
        <f t="shared" si="976"/>
        <v>Monday</v>
      </c>
      <c r="D31247" s="2">
        <f t="shared" si="977"/>
        <v>26</v>
      </c>
      <c r="E31247" s="2">
        <f>WEEKNUM(Call_Table[[#This Row],[call_timestamp]],2)</f>
        <v>44</v>
      </c>
      <c r="F31247" s="14"/>
      <c r="G31247" s="3">
        <v>44130</v>
      </c>
      <c r="H31247" s="1" t="s">
        <v>13</v>
      </c>
      <c r="I31247" s="14" t="s">
        <v>225</v>
      </c>
      <c r="J31247" s="14" t="s">
        <v>44</v>
      </c>
      <c r="K31247" s="1" t="s">
        <v>16</v>
      </c>
      <c r="L31247" s="14" t="str">
        <f>IF(Call_Table[[#This Row],[call duration in minutes]] &gt; 25, "Above Average", "Below Average")</f>
        <v>Below Average</v>
      </c>
      <c r="M31247" s="1" t="s">
        <v>17</v>
      </c>
      <c r="N31247" s="2">
        <v>15</v>
      </c>
      <c r="O31247" s="14" t="s">
        <v>25</v>
      </c>
    </row>
    <row r="31248" spans="1:15" x14ac:dyDescent="0.3">
      <c r="A31248" s="1" t="s">
        <v>31787</v>
      </c>
      <c r="B31248" s="1" t="s">
        <v>27</v>
      </c>
      <c r="C31248" s="3" t="str">
        <f t="shared" si="976"/>
        <v>Tuesday</v>
      </c>
      <c r="D31248" s="2">
        <f t="shared" si="977"/>
        <v>27</v>
      </c>
      <c r="E31248" s="2">
        <f>WEEKNUM(Call_Table[[#This Row],[call_timestamp]],2)</f>
        <v>44</v>
      </c>
      <c r="F31248" s="14"/>
      <c r="G31248" s="3">
        <v>44131</v>
      </c>
      <c r="H31248" s="1" t="s">
        <v>13</v>
      </c>
      <c r="I31248" s="14" t="s">
        <v>438</v>
      </c>
      <c r="J31248" s="14" t="s">
        <v>58</v>
      </c>
      <c r="K31248" s="1" t="s">
        <v>16</v>
      </c>
      <c r="L31248" s="14" t="str">
        <f>IF(Call_Table[[#This Row],[call duration in minutes]] &gt; 25, "Above Average", "Below Average")</f>
        <v>Below Average</v>
      </c>
      <c r="M31248" s="1" t="s">
        <v>49</v>
      </c>
      <c r="N31248" s="2">
        <v>7</v>
      </c>
      <c r="O31248" s="14" t="s">
        <v>25</v>
      </c>
    </row>
    <row r="31249" spans="1:15" x14ac:dyDescent="0.3">
      <c r="A31249" s="1" t="s">
        <v>31788</v>
      </c>
      <c r="B31249" s="1" t="s">
        <v>12</v>
      </c>
      <c r="C31249" s="3" t="str">
        <f t="shared" si="976"/>
        <v>Thursday</v>
      </c>
      <c r="D31249" s="2">
        <f t="shared" si="977"/>
        <v>1</v>
      </c>
      <c r="E31249" s="2">
        <f>WEEKNUM(Call_Table[[#This Row],[call_timestamp]],2)</f>
        <v>40</v>
      </c>
      <c r="F31249" s="14">
        <v>6</v>
      </c>
      <c r="G31249" s="3">
        <v>44105</v>
      </c>
      <c r="H31249" s="1" t="s">
        <v>13</v>
      </c>
      <c r="I31249" s="14" t="s">
        <v>528</v>
      </c>
      <c r="J31249" s="14" t="s">
        <v>29</v>
      </c>
      <c r="K31249" s="1" t="s">
        <v>24</v>
      </c>
      <c r="L31249" s="14" t="str">
        <f>IF(Call_Table[[#This Row],[call duration in minutes]] &gt; 25, "Above Average", "Below Average")</f>
        <v>Below Average</v>
      </c>
      <c r="M31249" s="1" t="s">
        <v>30</v>
      </c>
      <c r="N31249" s="2">
        <v>24</v>
      </c>
      <c r="O31249" s="14" t="s">
        <v>18</v>
      </c>
    </row>
    <row r="31250" spans="1:15" x14ac:dyDescent="0.3">
      <c r="A31250" s="1" t="s">
        <v>31789</v>
      </c>
      <c r="B31250" s="1" t="s">
        <v>12</v>
      </c>
      <c r="C31250" s="3" t="str">
        <f t="shared" si="976"/>
        <v>Sunday</v>
      </c>
      <c r="D31250" s="2">
        <f t="shared" si="977"/>
        <v>4</v>
      </c>
      <c r="E31250" s="2">
        <f>WEEKNUM(Call_Table[[#This Row],[call_timestamp]],2)</f>
        <v>40</v>
      </c>
      <c r="F31250" s="14"/>
      <c r="G31250" s="3">
        <v>44108</v>
      </c>
      <c r="H31250" s="1" t="s">
        <v>13</v>
      </c>
      <c r="I31250" s="14" t="s">
        <v>211</v>
      </c>
      <c r="J31250" s="14" t="s">
        <v>182</v>
      </c>
      <c r="K31250" s="1" t="s">
        <v>52</v>
      </c>
      <c r="L31250" s="14" t="str">
        <f>IF(Call_Table[[#This Row],[call duration in minutes]] &gt; 25, "Above Average", "Below Average")</f>
        <v>Above Average</v>
      </c>
      <c r="M31250" s="1" t="s">
        <v>17</v>
      </c>
      <c r="N31250" s="2">
        <v>28</v>
      </c>
      <c r="O31250" s="14" t="s">
        <v>67</v>
      </c>
    </row>
    <row r="31251" spans="1:15" x14ac:dyDescent="0.3">
      <c r="A31251" s="1" t="s">
        <v>31790</v>
      </c>
      <c r="B31251" s="1" t="s">
        <v>20</v>
      </c>
      <c r="C31251" s="3" t="str">
        <f t="shared" si="976"/>
        <v>Saturday</v>
      </c>
      <c r="D31251" s="2">
        <f t="shared" si="977"/>
        <v>10</v>
      </c>
      <c r="E31251" s="2">
        <f>WEEKNUM(Call_Table[[#This Row],[call_timestamp]],2)</f>
        <v>41</v>
      </c>
      <c r="F31251" s="14"/>
      <c r="G31251" s="3">
        <v>44114</v>
      </c>
      <c r="H31251" s="1" t="s">
        <v>13</v>
      </c>
      <c r="I31251" s="14" t="s">
        <v>125</v>
      </c>
      <c r="J31251" s="14" t="s">
        <v>58</v>
      </c>
      <c r="K31251" s="1" t="s">
        <v>62</v>
      </c>
      <c r="L31251" s="14" t="str">
        <f>IF(Call_Table[[#This Row],[call duration in minutes]] &gt; 25, "Above Average", "Below Average")</f>
        <v>Below Average</v>
      </c>
      <c r="M31251" s="1" t="s">
        <v>17</v>
      </c>
      <c r="N31251" s="2">
        <v>19</v>
      </c>
      <c r="O31251" s="14" t="s">
        <v>25</v>
      </c>
    </row>
    <row r="31252" spans="1:15" x14ac:dyDescent="0.3">
      <c r="A31252" s="1" t="s">
        <v>31791</v>
      </c>
      <c r="B31252" s="1" t="s">
        <v>12</v>
      </c>
      <c r="C31252" s="3" t="str">
        <f t="shared" si="976"/>
        <v>Monday</v>
      </c>
      <c r="D31252" s="2">
        <f t="shared" si="977"/>
        <v>5</v>
      </c>
      <c r="E31252" s="2">
        <f>WEEKNUM(Call_Table[[#This Row],[call_timestamp]],2)</f>
        <v>41</v>
      </c>
      <c r="F31252" s="14">
        <v>7</v>
      </c>
      <c r="G31252" s="3">
        <v>44109</v>
      </c>
      <c r="H31252" s="1" t="s">
        <v>13</v>
      </c>
      <c r="I31252" s="14" t="s">
        <v>695</v>
      </c>
      <c r="J31252" s="14" t="s">
        <v>621</v>
      </c>
      <c r="K31252" s="1" t="s">
        <v>24</v>
      </c>
      <c r="L31252" s="14" t="str">
        <f>IF(Call_Table[[#This Row],[call duration in minutes]] &gt; 25, "Above Average", "Below Average")</f>
        <v>Above Average</v>
      </c>
      <c r="M31252" s="1" t="s">
        <v>17</v>
      </c>
      <c r="N31252" s="2">
        <v>31</v>
      </c>
      <c r="O31252" s="14" t="s">
        <v>25</v>
      </c>
    </row>
    <row r="31253" spans="1:15" x14ac:dyDescent="0.3">
      <c r="A31253" s="1" t="s">
        <v>31792</v>
      </c>
      <c r="B31253" s="1" t="s">
        <v>12</v>
      </c>
      <c r="C31253" s="3" t="str">
        <f t="shared" si="976"/>
        <v>Saturday</v>
      </c>
      <c r="D31253" s="2">
        <f t="shared" si="977"/>
        <v>17</v>
      </c>
      <c r="E31253" s="2">
        <f>WEEKNUM(Call_Table[[#This Row],[call_timestamp]],2)</f>
        <v>42</v>
      </c>
      <c r="F31253" s="14"/>
      <c r="G31253" s="3">
        <v>44121</v>
      </c>
      <c r="H31253" s="1" t="s">
        <v>13</v>
      </c>
      <c r="I31253" s="14" t="s">
        <v>596</v>
      </c>
      <c r="J31253" s="14" t="s">
        <v>77</v>
      </c>
      <c r="K31253" s="1" t="s">
        <v>52</v>
      </c>
      <c r="L31253" s="14" t="str">
        <f>IF(Call_Table[[#This Row],[call duration in minutes]] &gt; 25, "Above Average", "Below Average")</f>
        <v>Above Average</v>
      </c>
      <c r="M31253" s="1" t="s">
        <v>17</v>
      </c>
      <c r="N31253" s="2">
        <v>40</v>
      </c>
      <c r="O31253" s="14" t="s">
        <v>18</v>
      </c>
    </row>
    <row r="31254" spans="1:15" x14ac:dyDescent="0.3">
      <c r="A31254" s="1" t="s">
        <v>31793</v>
      </c>
      <c r="B31254" s="1" t="s">
        <v>27</v>
      </c>
      <c r="C31254" s="3" t="str">
        <f t="shared" si="976"/>
        <v>Sunday</v>
      </c>
      <c r="D31254" s="2">
        <f t="shared" si="977"/>
        <v>4</v>
      </c>
      <c r="E31254" s="2">
        <f>WEEKNUM(Call_Table[[#This Row],[call_timestamp]],2)</f>
        <v>40</v>
      </c>
      <c r="F31254" s="14"/>
      <c r="G31254" s="3">
        <v>44108</v>
      </c>
      <c r="H31254" s="1" t="s">
        <v>36</v>
      </c>
      <c r="I31254" s="14" t="s">
        <v>103</v>
      </c>
      <c r="J31254" s="14" t="s">
        <v>74</v>
      </c>
      <c r="K31254" s="1" t="s">
        <v>16</v>
      </c>
      <c r="L31254" s="14" t="str">
        <f>IF(Call_Table[[#This Row],[call duration in minutes]] &gt; 25, "Above Average", "Below Average")</f>
        <v>Above Average</v>
      </c>
      <c r="M31254" s="1" t="s">
        <v>17</v>
      </c>
      <c r="N31254" s="2">
        <v>37</v>
      </c>
      <c r="O31254" s="14" t="s">
        <v>81</v>
      </c>
    </row>
    <row r="31255" spans="1:15" x14ac:dyDescent="0.3">
      <c r="A31255" s="1" t="s">
        <v>31794</v>
      </c>
      <c r="B31255" s="1" t="s">
        <v>12</v>
      </c>
      <c r="C31255" s="3" t="str">
        <f t="shared" si="976"/>
        <v>Saturday</v>
      </c>
      <c r="D31255" s="2">
        <f t="shared" si="977"/>
        <v>17</v>
      </c>
      <c r="E31255" s="2">
        <f>WEEKNUM(Call_Table[[#This Row],[call_timestamp]],2)</f>
        <v>42</v>
      </c>
      <c r="F31255" s="14">
        <v>6</v>
      </c>
      <c r="G31255" s="3">
        <v>44121</v>
      </c>
      <c r="H31255" s="1" t="s">
        <v>21</v>
      </c>
      <c r="I31255" s="14" t="s">
        <v>107</v>
      </c>
      <c r="J31255" s="14" t="s">
        <v>108</v>
      </c>
      <c r="K31255" s="1" t="s">
        <v>62</v>
      </c>
      <c r="L31255" s="14" t="str">
        <f>IF(Call_Table[[#This Row],[call duration in minutes]] &gt; 25, "Above Average", "Below Average")</f>
        <v>Below Average</v>
      </c>
      <c r="M31255" s="1" t="s">
        <v>17</v>
      </c>
      <c r="N31255" s="2">
        <v>10</v>
      </c>
      <c r="O31255" s="14" t="s">
        <v>25</v>
      </c>
    </row>
    <row r="31256" spans="1:15" x14ac:dyDescent="0.3">
      <c r="A31256" s="1" t="s">
        <v>31795</v>
      </c>
      <c r="B31256" s="1" t="s">
        <v>32</v>
      </c>
      <c r="C31256" s="3" t="str">
        <f t="shared" si="976"/>
        <v>Friday</v>
      </c>
      <c r="D31256" s="2">
        <f t="shared" si="977"/>
        <v>16</v>
      </c>
      <c r="E31256" s="2">
        <f>WEEKNUM(Call_Table[[#This Row],[call_timestamp]],2)</f>
        <v>42</v>
      </c>
      <c r="F31256" s="14"/>
      <c r="G31256" s="3">
        <v>44120</v>
      </c>
      <c r="H31256" s="1" t="s">
        <v>13</v>
      </c>
      <c r="I31256" s="14" t="s">
        <v>208</v>
      </c>
      <c r="J31256" s="14" t="s">
        <v>209</v>
      </c>
      <c r="K31256" s="1" t="s">
        <v>52</v>
      </c>
      <c r="L31256" s="14" t="str">
        <f>IF(Call_Table[[#This Row],[call duration in minutes]] &gt; 25, "Above Average", "Below Average")</f>
        <v>Above Average</v>
      </c>
      <c r="M31256" s="1" t="s">
        <v>17</v>
      </c>
      <c r="N31256" s="2">
        <v>36</v>
      </c>
      <c r="O31256" s="14" t="s">
        <v>81</v>
      </c>
    </row>
    <row r="31257" spans="1:15" x14ac:dyDescent="0.3">
      <c r="A31257" s="1" t="s">
        <v>31796</v>
      </c>
      <c r="B31257" s="1" t="s">
        <v>27</v>
      </c>
      <c r="C31257" s="3" t="str">
        <f t="shared" si="976"/>
        <v>Sunday</v>
      </c>
      <c r="D31257" s="2">
        <f t="shared" si="977"/>
        <v>11</v>
      </c>
      <c r="E31257" s="2">
        <f>WEEKNUM(Call_Table[[#This Row],[call_timestamp]],2)</f>
        <v>41</v>
      </c>
      <c r="F31257" s="14"/>
      <c r="G31257" s="3">
        <v>44115</v>
      </c>
      <c r="H31257" s="1" t="s">
        <v>13</v>
      </c>
      <c r="I31257" s="14" t="s">
        <v>215</v>
      </c>
      <c r="J31257" s="14" t="s">
        <v>216</v>
      </c>
      <c r="K31257" s="1" t="s">
        <v>24</v>
      </c>
      <c r="L31257" s="14" t="str">
        <f>IF(Call_Table[[#This Row],[call duration in minutes]] &gt; 25, "Above Average", "Below Average")</f>
        <v>Below Average</v>
      </c>
      <c r="M31257" s="1" t="s">
        <v>17</v>
      </c>
      <c r="N31257" s="2">
        <v>20</v>
      </c>
      <c r="O31257" s="14" t="s">
        <v>81</v>
      </c>
    </row>
    <row r="31258" spans="1:15" x14ac:dyDescent="0.3">
      <c r="A31258" s="1" t="s">
        <v>31797</v>
      </c>
      <c r="B31258" s="1" t="s">
        <v>27</v>
      </c>
      <c r="C31258" s="3" t="str">
        <f t="shared" si="976"/>
        <v>Wednesday</v>
      </c>
      <c r="D31258" s="2">
        <f t="shared" si="977"/>
        <v>28</v>
      </c>
      <c r="E31258" s="2">
        <f>WEEKNUM(Call_Table[[#This Row],[call_timestamp]],2)</f>
        <v>44</v>
      </c>
      <c r="F31258" s="14"/>
      <c r="G31258" s="3">
        <v>44132</v>
      </c>
      <c r="H31258" s="1" t="s">
        <v>21</v>
      </c>
      <c r="I31258" s="14" t="s">
        <v>291</v>
      </c>
      <c r="J31258" s="14" t="s">
        <v>147</v>
      </c>
      <c r="K31258" s="1" t="s">
        <v>52</v>
      </c>
      <c r="L31258" s="14" t="str">
        <f>IF(Call_Table[[#This Row],[call duration in minutes]] &gt; 25, "Above Average", "Below Average")</f>
        <v>Below Average</v>
      </c>
      <c r="M31258" s="1" t="s">
        <v>17</v>
      </c>
      <c r="N31258" s="2">
        <v>23</v>
      </c>
      <c r="O31258" s="14" t="s">
        <v>18</v>
      </c>
    </row>
    <row r="31259" spans="1:15" x14ac:dyDescent="0.3">
      <c r="A31259" s="1" t="s">
        <v>31798</v>
      </c>
      <c r="B31259" s="1" t="s">
        <v>46</v>
      </c>
      <c r="C31259" s="3" t="str">
        <f t="shared" si="976"/>
        <v>Tuesday</v>
      </c>
      <c r="D31259" s="2">
        <f t="shared" si="977"/>
        <v>6</v>
      </c>
      <c r="E31259" s="2">
        <f>WEEKNUM(Call_Table[[#This Row],[call_timestamp]],2)</f>
        <v>41</v>
      </c>
      <c r="F31259" s="14">
        <v>9</v>
      </c>
      <c r="G31259" s="3">
        <v>44110</v>
      </c>
      <c r="H31259" s="1" t="s">
        <v>21</v>
      </c>
      <c r="I31259" s="14" t="s">
        <v>273</v>
      </c>
      <c r="J31259" s="14" t="s">
        <v>66</v>
      </c>
      <c r="K31259" s="1" t="s">
        <v>24</v>
      </c>
      <c r="L31259" s="14" t="str">
        <f>IF(Call_Table[[#This Row],[call duration in minutes]] &gt; 25, "Above Average", "Below Average")</f>
        <v>Below Average</v>
      </c>
      <c r="M31259" s="1" t="s">
        <v>49</v>
      </c>
      <c r="N31259" s="2">
        <v>7</v>
      </c>
      <c r="O31259" s="14" t="s">
        <v>25</v>
      </c>
    </row>
    <row r="31260" spans="1:15" x14ac:dyDescent="0.3">
      <c r="A31260" s="1" t="s">
        <v>31799</v>
      </c>
      <c r="B31260" s="1" t="s">
        <v>27</v>
      </c>
      <c r="C31260" s="3" t="str">
        <f t="shared" si="976"/>
        <v>Tuesday</v>
      </c>
      <c r="D31260" s="2">
        <f t="shared" si="977"/>
        <v>20</v>
      </c>
      <c r="E31260" s="2">
        <f>WEEKNUM(Call_Table[[#This Row],[call_timestamp]],2)</f>
        <v>43</v>
      </c>
      <c r="F31260" s="14"/>
      <c r="G31260" s="3">
        <v>44124</v>
      </c>
      <c r="H31260" s="1" t="s">
        <v>13</v>
      </c>
      <c r="I31260" s="14" t="s">
        <v>788</v>
      </c>
      <c r="J31260" s="14" t="s">
        <v>38</v>
      </c>
      <c r="K31260" s="1" t="s">
        <v>16</v>
      </c>
      <c r="L31260" s="14" t="str">
        <f>IF(Call_Table[[#This Row],[call duration in minutes]] &gt; 25, "Above Average", "Below Average")</f>
        <v>Below Average</v>
      </c>
      <c r="M31260" s="1" t="s">
        <v>17</v>
      </c>
      <c r="N31260" s="2">
        <v>21</v>
      </c>
      <c r="O31260" s="14" t="s">
        <v>81</v>
      </c>
    </row>
    <row r="31261" spans="1:15" x14ac:dyDescent="0.3">
      <c r="A31261" s="1" t="s">
        <v>31800</v>
      </c>
      <c r="B31261" s="1" t="s">
        <v>32</v>
      </c>
      <c r="C31261" s="3" t="str">
        <f t="shared" si="976"/>
        <v>Saturday</v>
      </c>
      <c r="D31261" s="2">
        <f t="shared" si="977"/>
        <v>24</v>
      </c>
      <c r="E31261" s="2">
        <f>WEEKNUM(Call_Table[[#This Row],[call_timestamp]],2)</f>
        <v>43</v>
      </c>
      <c r="F31261" s="14">
        <v>3</v>
      </c>
      <c r="G31261" s="3">
        <v>44128</v>
      </c>
      <c r="H31261" s="1" t="s">
        <v>13</v>
      </c>
      <c r="I31261" s="14" t="s">
        <v>123</v>
      </c>
      <c r="J31261" s="14" t="s">
        <v>44</v>
      </c>
      <c r="K31261" s="1" t="s">
        <v>52</v>
      </c>
      <c r="L31261" s="14" t="str">
        <f>IF(Call_Table[[#This Row],[call duration in minutes]] &gt; 25, "Above Average", "Below Average")</f>
        <v>Above Average</v>
      </c>
      <c r="M31261" s="1" t="s">
        <v>17</v>
      </c>
      <c r="N31261" s="2">
        <v>43</v>
      </c>
      <c r="O31261" s="14" t="s">
        <v>18</v>
      </c>
    </row>
    <row r="31262" spans="1:15" x14ac:dyDescent="0.3">
      <c r="A31262" s="1" t="s">
        <v>31801</v>
      </c>
      <c r="B31262" s="1" t="s">
        <v>12</v>
      </c>
      <c r="C31262" s="3" t="str">
        <f t="shared" si="976"/>
        <v>Friday</v>
      </c>
      <c r="D31262" s="2">
        <f t="shared" si="977"/>
        <v>9</v>
      </c>
      <c r="E31262" s="2">
        <f>WEEKNUM(Call_Table[[#This Row],[call_timestamp]],2)</f>
        <v>41</v>
      </c>
      <c r="F31262" s="14"/>
      <c r="G31262" s="3">
        <v>44113</v>
      </c>
      <c r="H31262" s="1" t="s">
        <v>13</v>
      </c>
      <c r="I31262" s="14" t="s">
        <v>761</v>
      </c>
      <c r="J31262" s="14" t="s">
        <v>85</v>
      </c>
      <c r="K31262" s="1" t="s">
        <v>24</v>
      </c>
      <c r="L31262" s="14" t="str">
        <f>IF(Call_Table[[#This Row],[call duration in minutes]] &gt; 25, "Above Average", "Below Average")</f>
        <v>Below Average</v>
      </c>
      <c r="M31262" s="1" t="s">
        <v>17</v>
      </c>
      <c r="N31262" s="2">
        <v>5</v>
      </c>
      <c r="O31262" s="14" t="s">
        <v>18</v>
      </c>
    </row>
    <row r="31263" spans="1:15" x14ac:dyDescent="0.3">
      <c r="A31263" s="1" t="s">
        <v>31802</v>
      </c>
      <c r="B31263" s="1" t="s">
        <v>12</v>
      </c>
      <c r="C31263" s="3" t="str">
        <f t="shared" si="976"/>
        <v>Tuesday</v>
      </c>
      <c r="D31263" s="2">
        <f t="shared" si="977"/>
        <v>20</v>
      </c>
      <c r="E31263" s="2">
        <f>WEEKNUM(Call_Table[[#This Row],[call_timestamp]],2)</f>
        <v>43</v>
      </c>
      <c r="F31263" s="14"/>
      <c r="G31263" s="3">
        <v>44124</v>
      </c>
      <c r="H31263" s="1" t="s">
        <v>13</v>
      </c>
      <c r="I31263" s="14" t="s">
        <v>344</v>
      </c>
      <c r="J31263" s="14" t="s">
        <v>74</v>
      </c>
      <c r="K31263" s="1" t="s">
        <v>52</v>
      </c>
      <c r="L31263" s="14" t="str">
        <f>IF(Call_Table[[#This Row],[call duration in minutes]] &gt; 25, "Above Average", "Below Average")</f>
        <v>Above Average</v>
      </c>
      <c r="M31263" s="1" t="s">
        <v>30</v>
      </c>
      <c r="N31263" s="2">
        <v>39</v>
      </c>
      <c r="O31263" s="14" t="s">
        <v>18</v>
      </c>
    </row>
    <row r="31264" spans="1:15" x14ac:dyDescent="0.3">
      <c r="A31264" s="1" t="s">
        <v>31803</v>
      </c>
      <c r="B31264" s="1" t="s">
        <v>27</v>
      </c>
      <c r="C31264" s="3" t="str">
        <f t="shared" si="976"/>
        <v>Monday</v>
      </c>
      <c r="D31264" s="2">
        <f t="shared" si="977"/>
        <v>5</v>
      </c>
      <c r="E31264" s="2">
        <f>WEEKNUM(Call_Table[[#This Row],[call_timestamp]],2)</f>
        <v>41</v>
      </c>
      <c r="F31264" s="14"/>
      <c r="G31264" s="3">
        <v>44109</v>
      </c>
      <c r="H31264" s="1" t="s">
        <v>13</v>
      </c>
      <c r="I31264" s="14" t="s">
        <v>531</v>
      </c>
      <c r="J31264" s="14" t="s">
        <v>532</v>
      </c>
      <c r="K31264" s="1" t="s">
        <v>52</v>
      </c>
      <c r="L31264" s="14" t="str">
        <f>IF(Call_Table[[#This Row],[call duration in minutes]] &gt; 25, "Above Average", "Below Average")</f>
        <v>Below Average</v>
      </c>
      <c r="M31264" s="1" t="s">
        <v>17</v>
      </c>
      <c r="N31264" s="2">
        <v>22</v>
      </c>
      <c r="O31264" s="14" t="s">
        <v>18</v>
      </c>
    </row>
    <row r="31265" spans="1:15" x14ac:dyDescent="0.3">
      <c r="A31265" s="1" t="s">
        <v>31804</v>
      </c>
      <c r="B31265" s="1" t="s">
        <v>27</v>
      </c>
      <c r="C31265" s="3" t="str">
        <f t="shared" si="976"/>
        <v>Saturday</v>
      </c>
      <c r="D31265" s="2">
        <f t="shared" si="977"/>
        <v>3</v>
      </c>
      <c r="E31265" s="2">
        <f>WEEKNUM(Call_Table[[#This Row],[call_timestamp]],2)</f>
        <v>40</v>
      </c>
      <c r="F31265" s="14">
        <v>6</v>
      </c>
      <c r="G31265" s="3">
        <v>44107</v>
      </c>
      <c r="H31265" s="1" t="s">
        <v>13</v>
      </c>
      <c r="I31265" s="14" t="s">
        <v>306</v>
      </c>
      <c r="J31265" s="14" t="s">
        <v>196</v>
      </c>
      <c r="K31265" s="1" t="s">
        <v>24</v>
      </c>
      <c r="L31265" s="14" t="str">
        <f>IF(Call_Table[[#This Row],[call duration in minutes]] &gt; 25, "Above Average", "Below Average")</f>
        <v>Below Average</v>
      </c>
      <c r="M31265" s="1" t="s">
        <v>17</v>
      </c>
      <c r="N31265" s="2">
        <v>15</v>
      </c>
      <c r="O31265" s="14" t="s">
        <v>81</v>
      </c>
    </row>
    <row r="31266" spans="1:15" x14ac:dyDescent="0.3">
      <c r="A31266" s="1" t="s">
        <v>31805</v>
      </c>
      <c r="B31266" s="1" t="s">
        <v>32</v>
      </c>
      <c r="C31266" s="3" t="str">
        <f t="shared" si="976"/>
        <v>Friday</v>
      </c>
      <c r="D31266" s="2">
        <f t="shared" si="977"/>
        <v>9</v>
      </c>
      <c r="E31266" s="2">
        <f>WEEKNUM(Call_Table[[#This Row],[call_timestamp]],2)</f>
        <v>41</v>
      </c>
      <c r="F31266" s="14">
        <v>2</v>
      </c>
      <c r="G31266" s="3">
        <v>44113</v>
      </c>
      <c r="H31266" s="1" t="s">
        <v>13</v>
      </c>
      <c r="I31266" s="14" t="s">
        <v>220</v>
      </c>
      <c r="J31266" s="14" t="s">
        <v>55</v>
      </c>
      <c r="K31266" s="1" t="s">
        <v>52</v>
      </c>
      <c r="L31266" s="14" t="str">
        <f>IF(Call_Table[[#This Row],[call duration in minutes]] &gt; 25, "Above Average", "Below Average")</f>
        <v>Above Average</v>
      </c>
      <c r="M31266" s="1" t="s">
        <v>30</v>
      </c>
      <c r="N31266" s="2">
        <v>36</v>
      </c>
      <c r="O31266" s="14" t="s">
        <v>18</v>
      </c>
    </row>
    <row r="31267" spans="1:15" x14ac:dyDescent="0.3">
      <c r="A31267" s="1" t="s">
        <v>31806</v>
      </c>
      <c r="B31267" s="1" t="s">
        <v>27</v>
      </c>
      <c r="C31267" s="3" t="str">
        <f t="shared" si="976"/>
        <v>Friday</v>
      </c>
      <c r="D31267" s="2">
        <f t="shared" si="977"/>
        <v>9</v>
      </c>
      <c r="E31267" s="2">
        <f>WEEKNUM(Call_Table[[#This Row],[call_timestamp]],2)</f>
        <v>41</v>
      </c>
      <c r="F31267" s="14"/>
      <c r="G31267" s="3">
        <v>44113</v>
      </c>
      <c r="H31267" s="1" t="s">
        <v>13</v>
      </c>
      <c r="I31267" s="14" t="s">
        <v>303</v>
      </c>
      <c r="J31267" s="14" t="s">
        <v>304</v>
      </c>
      <c r="K31267" s="1" t="s">
        <v>24</v>
      </c>
      <c r="L31267" s="14" t="str">
        <f>IF(Call_Table[[#This Row],[call duration in minutes]] &gt; 25, "Above Average", "Below Average")</f>
        <v>Below Average</v>
      </c>
      <c r="M31267" s="1" t="s">
        <v>49</v>
      </c>
      <c r="N31267" s="2">
        <v>7</v>
      </c>
      <c r="O31267" s="14" t="s">
        <v>67</v>
      </c>
    </row>
    <row r="31268" spans="1:15" x14ac:dyDescent="0.3">
      <c r="A31268" s="1" t="s">
        <v>31807</v>
      </c>
      <c r="B31268" s="1" t="s">
        <v>12</v>
      </c>
      <c r="C31268" s="3" t="str">
        <f t="shared" si="976"/>
        <v>Tuesday</v>
      </c>
      <c r="D31268" s="2">
        <f t="shared" si="977"/>
        <v>6</v>
      </c>
      <c r="E31268" s="2">
        <f>WEEKNUM(Call_Table[[#This Row],[call_timestamp]],2)</f>
        <v>41</v>
      </c>
      <c r="F31268" s="14"/>
      <c r="G31268" s="3">
        <v>44110</v>
      </c>
      <c r="H31268" s="1" t="s">
        <v>13</v>
      </c>
      <c r="I31268" s="14" t="s">
        <v>58</v>
      </c>
      <c r="J31268" s="14" t="s">
        <v>130</v>
      </c>
      <c r="K31268" s="1" t="s">
        <v>62</v>
      </c>
      <c r="L31268" s="14" t="str">
        <f>IF(Call_Table[[#This Row],[call duration in minutes]] &gt; 25, "Above Average", "Below Average")</f>
        <v>Above Average</v>
      </c>
      <c r="M31268" s="1" t="s">
        <v>17</v>
      </c>
      <c r="N31268" s="2">
        <v>40</v>
      </c>
      <c r="O31268" s="14" t="s">
        <v>81</v>
      </c>
    </row>
    <row r="31269" spans="1:15" x14ac:dyDescent="0.3">
      <c r="A31269" s="1" t="s">
        <v>31808</v>
      </c>
      <c r="B31269" s="1" t="s">
        <v>12</v>
      </c>
      <c r="C31269" s="3" t="str">
        <f t="shared" si="976"/>
        <v>Tuesday</v>
      </c>
      <c r="D31269" s="2">
        <f t="shared" si="977"/>
        <v>13</v>
      </c>
      <c r="E31269" s="2">
        <f>WEEKNUM(Call_Table[[#This Row],[call_timestamp]],2)</f>
        <v>42</v>
      </c>
      <c r="F31269" s="14">
        <v>7</v>
      </c>
      <c r="G31269" s="3">
        <v>44117</v>
      </c>
      <c r="H31269" s="1" t="s">
        <v>13</v>
      </c>
      <c r="I31269" s="14" t="s">
        <v>332</v>
      </c>
      <c r="J31269" s="14" t="s">
        <v>85</v>
      </c>
      <c r="K31269" s="1" t="s">
        <v>62</v>
      </c>
      <c r="L31269" s="14" t="str">
        <f>IF(Call_Table[[#This Row],[call duration in minutes]] &gt; 25, "Above Average", "Below Average")</f>
        <v>Above Average</v>
      </c>
      <c r="M31269" s="1" t="s">
        <v>49</v>
      </c>
      <c r="N31269" s="2">
        <v>29</v>
      </c>
      <c r="O31269" s="14" t="s">
        <v>18</v>
      </c>
    </row>
    <row r="31270" spans="1:15" x14ac:dyDescent="0.3">
      <c r="A31270" s="1" t="s">
        <v>31809</v>
      </c>
      <c r="B31270" s="1" t="s">
        <v>20</v>
      </c>
      <c r="C31270" s="3" t="str">
        <f t="shared" si="976"/>
        <v>Friday</v>
      </c>
      <c r="D31270" s="2">
        <f t="shared" si="977"/>
        <v>23</v>
      </c>
      <c r="E31270" s="2">
        <f>WEEKNUM(Call_Table[[#This Row],[call_timestamp]],2)</f>
        <v>43</v>
      </c>
      <c r="F31270" s="14"/>
      <c r="G31270" s="3">
        <v>44127</v>
      </c>
      <c r="H31270" s="1" t="s">
        <v>13</v>
      </c>
      <c r="I31270" s="14" t="s">
        <v>311</v>
      </c>
      <c r="J31270" s="14" t="s">
        <v>29</v>
      </c>
      <c r="K31270" s="1" t="s">
        <v>52</v>
      </c>
      <c r="L31270" s="14" t="str">
        <f>IF(Call_Table[[#This Row],[call duration in minutes]] &gt; 25, "Above Average", "Below Average")</f>
        <v>Above Average</v>
      </c>
      <c r="M31270" s="1" t="s">
        <v>17</v>
      </c>
      <c r="N31270" s="2">
        <v>44</v>
      </c>
      <c r="O31270" s="14" t="s">
        <v>67</v>
      </c>
    </row>
    <row r="31271" spans="1:15" x14ac:dyDescent="0.3">
      <c r="A31271" s="1" t="s">
        <v>31810</v>
      </c>
      <c r="B31271" s="1" t="s">
        <v>12</v>
      </c>
      <c r="C31271" s="3" t="str">
        <f t="shared" si="976"/>
        <v>Thursday</v>
      </c>
      <c r="D31271" s="2">
        <f t="shared" si="977"/>
        <v>29</v>
      </c>
      <c r="E31271" s="2">
        <f>WEEKNUM(Call_Table[[#This Row],[call_timestamp]],2)</f>
        <v>44</v>
      </c>
      <c r="F31271" s="14"/>
      <c r="G31271" s="3">
        <v>44133</v>
      </c>
      <c r="H31271" s="1" t="s">
        <v>13</v>
      </c>
      <c r="I31271" s="14" t="s">
        <v>1945</v>
      </c>
      <c r="J31271" s="14" t="s">
        <v>98</v>
      </c>
      <c r="K31271" s="1" t="s">
        <v>24</v>
      </c>
      <c r="L31271" s="14" t="str">
        <f>IF(Call_Table[[#This Row],[call duration in minutes]] &gt; 25, "Above Average", "Below Average")</f>
        <v>Below Average</v>
      </c>
      <c r="M31271" s="1" t="s">
        <v>49</v>
      </c>
      <c r="N31271" s="2">
        <v>17</v>
      </c>
      <c r="O31271" s="14" t="s">
        <v>67</v>
      </c>
    </row>
    <row r="31272" spans="1:15" x14ac:dyDescent="0.3">
      <c r="A31272" s="1" t="s">
        <v>31811</v>
      </c>
      <c r="B31272" s="1" t="s">
        <v>12</v>
      </c>
      <c r="C31272" s="3" t="str">
        <f t="shared" si="976"/>
        <v>Thursday</v>
      </c>
      <c r="D31272" s="2">
        <f t="shared" si="977"/>
        <v>1</v>
      </c>
      <c r="E31272" s="2">
        <f>WEEKNUM(Call_Table[[#This Row],[call_timestamp]],2)</f>
        <v>40</v>
      </c>
      <c r="F31272" s="14"/>
      <c r="G31272" s="3">
        <v>44105</v>
      </c>
      <c r="H31272" s="1" t="s">
        <v>21</v>
      </c>
      <c r="I31272" s="14" t="s">
        <v>225</v>
      </c>
      <c r="J31272" s="14" t="s">
        <v>44</v>
      </c>
      <c r="K31272" s="1" t="s">
        <v>24</v>
      </c>
      <c r="L31272" s="14" t="str">
        <f>IF(Call_Table[[#This Row],[call duration in minutes]] &gt; 25, "Above Average", "Below Average")</f>
        <v>Below Average</v>
      </c>
      <c r="M31272" s="1" t="s">
        <v>17</v>
      </c>
      <c r="N31272" s="2">
        <v>12</v>
      </c>
      <c r="O31272" s="14" t="s">
        <v>18</v>
      </c>
    </row>
    <row r="31273" spans="1:15" x14ac:dyDescent="0.3">
      <c r="A31273" s="1" t="s">
        <v>31812</v>
      </c>
      <c r="B31273" s="1" t="s">
        <v>27</v>
      </c>
      <c r="C31273" s="3" t="str">
        <f t="shared" si="976"/>
        <v>Monday</v>
      </c>
      <c r="D31273" s="2">
        <f t="shared" si="977"/>
        <v>26</v>
      </c>
      <c r="E31273" s="2">
        <f>WEEKNUM(Call_Table[[#This Row],[call_timestamp]],2)</f>
        <v>44</v>
      </c>
      <c r="F31273" s="14"/>
      <c r="G31273" s="3">
        <v>44130</v>
      </c>
      <c r="H31273" s="1" t="s">
        <v>36</v>
      </c>
      <c r="I31273" s="14" t="s">
        <v>3668</v>
      </c>
      <c r="J31273" s="14" t="s">
        <v>85</v>
      </c>
      <c r="K31273" s="1" t="s">
        <v>16</v>
      </c>
      <c r="L31273" s="14" t="str">
        <f>IF(Call_Table[[#This Row],[call duration in minutes]] &gt; 25, "Above Average", "Below Average")</f>
        <v>Above Average</v>
      </c>
      <c r="M31273" s="1" t="s">
        <v>17</v>
      </c>
      <c r="N31273" s="2">
        <v>44</v>
      </c>
      <c r="O31273" s="14" t="s">
        <v>25</v>
      </c>
    </row>
    <row r="31274" spans="1:15" x14ac:dyDescent="0.3">
      <c r="A31274" s="1" t="s">
        <v>31813</v>
      </c>
      <c r="B31274" s="1" t="s">
        <v>12</v>
      </c>
      <c r="C31274" s="3" t="str">
        <f t="shared" si="976"/>
        <v>Friday</v>
      </c>
      <c r="D31274" s="2">
        <f t="shared" si="977"/>
        <v>23</v>
      </c>
      <c r="E31274" s="2">
        <f>WEEKNUM(Call_Table[[#This Row],[call_timestamp]],2)</f>
        <v>43</v>
      </c>
      <c r="F31274" s="14"/>
      <c r="G31274" s="3">
        <v>44127</v>
      </c>
      <c r="H31274" s="1" t="s">
        <v>13</v>
      </c>
      <c r="I31274" s="14" t="s">
        <v>368</v>
      </c>
      <c r="J31274" s="14" t="s">
        <v>29</v>
      </c>
      <c r="K31274" s="1" t="s">
        <v>24</v>
      </c>
      <c r="L31274" s="14" t="str">
        <f>IF(Call_Table[[#This Row],[call duration in minutes]] &gt; 25, "Above Average", "Below Average")</f>
        <v>Below Average</v>
      </c>
      <c r="M31274" s="1" t="s">
        <v>17</v>
      </c>
      <c r="N31274" s="2">
        <v>23</v>
      </c>
      <c r="O31274" s="14" t="s">
        <v>81</v>
      </c>
    </row>
    <row r="31275" spans="1:15" x14ac:dyDescent="0.3">
      <c r="A31275" s="1" t="s">
        <v>31814</v>
      </c>
      <c r="B31275" s="1" t="s">
        <v>32</v>
      </c>
      <c r="C31275" s="3" t="str">
        <f t="shared" si="976"/>
        <v>Saturday</v>
      </c>
      <c r="D31275" s="2">
        <f t="shared" si="977"/>
        <v>10</v>
      </c>
      <c r="E31275" s="2">
        <f>WEEKNUM(Call_Table[[#This Row],[call_timestamp]],2)</f>
        <v>41</v>
      </c>
      <c r="F31275" s="14"/>
      <c r="G31275" s="3">
        <v>44114</v>
      </c>
      <c r="H31275" s="1" t="s">
        <v>36</v>
      </c>
      <c r="I31275" s="14" t="s">
        <v>107</v>
      </c>
      <c r="J31275" s="14" t="s">
        <v>108</v>
      </c>
      <c r="K31275" s="1" t="s">
        <v>16</v>
      </c>
      <c r="L31275" s="14" t="str">
        <f>IF(Call_Table[[#This Row],[call duration in minutes]] &gt; 25, "Above Average", "Below Average")</f>
        <v>Above Average</v>
      </c>
      <c r="M31275" s="1" t="s">
        <v>17</v>
      </c>
      <c r="N31275" s="2">
        <v>27</v>
      </c>
      <c r="O31275" s="14" t="s">
        <v>81</v>
      </c>
    </row>
    <row r="31276" spans="1:15" x14ac:dyDescent="0.3">
      <c r="A31276" s="1" t="s">
        <v>31815</v>
      </c>
      <c r="B31276" s="1" t="s">
        <v>46</v>
      </c>
      <c r="C31276" s="3" t="str">
        <f t="shared" si="976"/>
        <v>Tuesday</v>
      </c>
      <c r="D31276" s="2">
        <f t="shared" si="977"/>
        <v>13</v>
      </c>
      <c r="E31276" s="2">
        <f>WEEKNUM(Call_Table[[#This Row],[call_timestamp]],2)</f>
        <v>42</v>
      </c>
      <c r="F31276" s="14">
        <v>8</v>
      </c>
      <c r="G31276" s="3">
        <v>44117</v>
      </c>
      <c r="H31276" s="1" t="s">
        <v>21</v>
      </c>
      <c r="I31276" s="14" t="s">
        <v>723</v>
      </c>
      <c r="J31276" s="14" t="s">
        <v>48</v>
      </c>
      <c r="K31276" s="1" t="s">
        <v>24</v>
      </c>
      <c r="L31276" s="14" t="str">
        <f>IF(Call_Table[[#This Row],[call duration in minutes]] &gt; 25, "Above Average", "Below Average")</f>
        <v>Above Average</v>
      </c>
      <c r="M31276" s="1" t="s">
        <v>49</v>
      </c>
      <c r="N31276" s="2">
        <v>30</v>
      </c>
      <c r="O31276" s="14" t="s">
        <v>18</v>
      </c>
    </row>
    <row r="31277" spans="1:15" x14ac:dyDescent="0.3">
      <c r="A31277" s="1" t="s">
        <v>31816</v>
      </c>
      <c r="B31277" s="1" t="s">
        <v>27</v>
      </c>
      <c r="C31277" s="3" t="str">
        <f t="shared" si="976"/>
        <v>Thursday</v>
      </c>
      <c r="D31277" s="2">
        <f t="shared" si="977"/>
        <v>15</v>
      </c>
      <c r="E31277" s="2">
        <f>WEEKNUM(Call_Table[[#This Row],[call_timestamp]],2)</f>
        <v>42</v>
      </c>
      <c r="F31277" s="14"/>
      <c r="G31277" s="3">
        <v>44119</v>
      </c>
      <c r="H31277" s="1" t="s">
        <v>13</v>
      </c>
      <c r="I31277" s="14" t="s">
        <v>382</v>
      </c>
      <c r="J31277" s="14" t="s">
        <v>23</v>
      </c>
      <c r="K31277" s="1" t="s">
        <v>16</v>
      </c>
      <c r="L31277" s="14" t="str">
        <f>IF(Call_Table[[#This Row],[call duration in minutes]] &gt; 25, "Above Average", "Below Average")</f>
        <v>Below Average</v>
      </c>
      <c r="M31277" s="1" t="s">
        <v>17</v>
      </c>
      <c r="N31277" s="2">
        <v>10</v>
      </c>
      <c r="O31277" s="14" t="s">
        <v>18</v>
      </c>
    </row>
    <row r="31278" spans="1:15" x14ac:dyDescent="0.3">
      <c r="A31278" s="1" t="s">
        <v>31817</v>
      </c>
      <c r="B31278" s="1" t="s">
        <v>12</v>
      </c>
      <c r="C31278" s="3" t="str">
        <f t="shared" si="976"/>
        <v>Tuesday</v>
      </c>
      <c r="D31278" s="2">
        <f t="shared" si="977"/>
        <v>20</v>
      </c>
      <c r="E31278" s="2">
        <f>WEEKNUM(Call_Table[[#This Row],[call_timestamp]],2)</f>
        <v>43</v>
      </c>
      <c r="F31278" s="14"/>
      <c r="G31278" s="3">
        <v>44124</v>
      </c>
      <c r="H31278" s="1" t="s">
        <v>13</v>
      </c>
      <c r="I31278" s="14" t="s">
        <v>729</v>
      </c>
      <c r="J31278" s="14" t="s">
        <v>29</v>
      </c>
      <c r="K31278" s="1" t="s">
        <v>62</v>
      </c>
      <c r="L31278" s="14" t="str">
        <f>IF(Call_Table[[#This Row],[call duration in minutes]] &gt; 25, "Above Average", "Below Average")</f>
        <v>Below Average</v>
      </c>
      <c r="M31278" s="1" t="s">
        <v>49</v>
      </c>
      <c r="N31278" s="2">
        <v>16</v>
      </c>
      <c r="O31278" s="14" t="s">
        <v>81</v>
      </c>
    </row>
    <row r="31279" spans="1:15" x14ac:dyDescent="0.3">
      <c r="A31279" s="1" t="s">
        <v>31818</v>
      </c>
      <c r="B31279" s="1" t="s">
        <v>32</v>
      </c>
      <c r="C31279" s="3" t="str">
        <f t="shared" si="976"/>
        <v>Tuesday</v>
      </c>
      <c r="D31279" s="2">
        <f t="shared" si="977"/>
        <v>20</v>
      </c>
      <c r="E31279" s="2">
        <f>WEEKNUM(Call_Table[[#This Row],[call_timestamp]],2)</f>
        <v>43</v>
      </c>
      <c r="F31279" s="14"/>
      <c r="G31279" s="3">
        <v>44124</v>
      </c>
      <c r="H31279" s="1" t="s">
        <v>13</v>
      </c>
      <c r="I31279" s="14" t="s">
        <v>73</v>
      </c>
      <c r="J31279" s="14" t="s">
        <v>74</v>
      </c>
      <c r="K31279" s="1" t="s">
        <v>52</v>
      </c>
      <c r="L31279" s="14" t="str">
        <f>IF(Call_Table[[#This Row],[call duration in minutes]] &gt; 25, "Above Average", "Below Average")</f>
        <v>Below Average</v>
      </c>
      <c r="M31279" s="1" t="s">
        <v>49</v>
      </c>
      <c r="N31279" s="2">
        <v>16</v>
      </c>
      <c r="O31279" s="14" t="s">
        <v>18</v>
      </c>
    </row>
    <row r="31280" spans="1:15" x14ac:dyDescent="0.3">
      <c r="A31280" s="1" t="s">
        <v>31819</v>
      </c>
      <c r="B31280" s="1" t="s">
        <v>12</v>
      </c>
      <c r="C31280" s="3" t="str">
        <f t="shared" si="976"/>
        <v>Wednesday</v>
      </c>
      <c r="D31280" s="2">
        <f t="shared" si="977"/>
        <v>14</v>
      </c>
      <c r="E31280" s="2">
        <f>WEEKNUM(Call_Table[[#This Row],[call_timestamp]],2)</f>
        <v>42</v>
      </c>
      <c r="F31280" s="14"/>
      <c r="G31280" s="3">
        <v>44118</v>
      </c>
      <c r="H31280" s="1" t="s">
        <v>13</v>
      </c>
      <c r="I31280" s="14" t="s">
        <v>1389</v>
      </c>
      <c r="J31280" s="14" t="s">
        <v>66</v>
      </c>
      <c r="K31280" s="1" t="s">
        <v>52</v>
      </c>
      <c r="L31280" s="14" t="str">
        <f>IF(Call_Table[[#This Row],[call duration in minutes]] &gt; 25, "Above Average", "Below Average")</f>
        <v>Below Average</v>
      </c>
      <c r="M31280" s="1" t="s">
        <v>30</v>
      </c>
      <c r="N31280" s="2">
        <v>6</v>
      </c>
      <c r="O31280" s="14" t="s">
        <v>18</v>
      </c>
    </row>
    <row r="31281" spans="1:15" x14ac:dyDescent="0.3">
      <c r="A31281" s="1" t="s">
        <v>31820</v>
      </c>
      <c r="B31281" s="1" t="s">
        <v>27</v>
      </c>
      <c r="C31281" s="3" t="str">
        <f t="shared" si="976"/>
        <v>Monday</v>
      </c>
      <c r="D31281" s="2">
        <f t="shared" si="977"/>
        <v>5</v>
      </c>
      <c r="E31281" s="2">
        <f>WEEKNUM(Call_Table[[#This Row],[call_timestamp]],2)</f>
        <v>41</v>
      </c>
      <c r="F31281" s="14"/>
      <c r="G31281" s="3">
        <v>44109</v>
      </c>
      <c r="H31281" s="1" t="s">
        <v>21</v>
      </c>
      <c r="I31281" s="14" t="s">
        <v>443</v>
      </c>
      <c r="J31281" s="14" t="s">
        <v>444</v>
      </c>
      <c r="K31281" s="1" t="s">
        <v>62</v>
      </c>
      <c r="L31281" s="14" t="str">
        <f>IF(Call_Table[[#This Row],[call duration in minutes]] &gt; 25, "Above Average", "Below Average")</f>
        <v>Below Average</v>
      </c>
      <c r="M31281" s="1" t="s">
        <v>49</v>
      </c>
      <c r="N31281" s="2">
        <v>6</v>
      </c>
      <c r="O31281" s="14" t="s">
        <v>25</v>
      </c>
    </row>
    <row r="31282" spans="1:15" x14ac:dyDescent="0.3">
      <c r="A31282" s="1" t="s">
        <v>31821</v>
      </c>
      <c r="B31282" s="1" t="s">
        <v>12</v>
      </c>
      <c r="C31282" s="3" t="str">
        <f t="shared" si="976"/>
        <v>Monday</v>
      </c>
      <c r="D31282" s="2">
        <f t="shared" si="977"/>
        <v>12</v>
      </c>
      <c r="E31282" s="2">
        <f>WEEKNUM(Call_Table[[#This Row],[call_timestamp]],2)</f>
        <v>42</v>
      </c>
      <c r="F31282" s="14">
        <v>5</v>
      </c>
      <c r="G31282" s="3">
        <v>44116</v>
      </c>
      <c r="H31282" s="1" t="s">
        <v>13</v>
      </c>
      <c r="I31282" s="14" t="s">
        <v>436</v>
      </c>
      <c r="J31282" s="14" t="s">
        <v>157</v>
      </c>
      <c r="K31282" s="1" t="s">
        <v>52</v>
      </c>
      <c r="L31282" s="14" t="str">
        <f>IF(Call_Table[[#This Row],[call duration in minutes]] &gt; 25, "Above Average", "Below Average")</f>
        <v>Below Average</v>
      </c>
      <c r="M31282" s="1" t="s">
        <v>49</v>
      </c>
      <c r="N31282" s="2">
        <v>24</v>
      </c>
      <c r="O31282" s="14" t="s">
        <v>18</v>
      </c>
    </row>
    <row r="31283" spans="1:15" x14ac:dyDescent="0.3">
      <c r="A31283" s="1" t="s">
        <v>31822</v>
      </c>
      <c r="B31283" s="1" t="s">
        <v>32</v>
      </c>
      <c r="C31283" s="3" t="str">
        <f t="shared" si="976"/>
        <v>Wednesday</v>
      </c>
      <c r="D31283" s="2">
        <f t="shared" si="977"/>
        <v>28</v>
      </c>
      <c r="E31283" s="2">
        <f>WEEKNUM(Call_Table[[#This Row],[call_timestamp]],2)</f>
        <v>44</v>
      </c>
      <c r="F31283" s="14"/>
      <c r="G31283" s="3">
        <v>44132</v>
      </c>
      <c r="H31283" s="1" t="s">
        <v>21</v>
      </c>
      <c r="I31283" s="14" t="s">
        <v>605</v>
      </c>
      <c r="J31283" s="14" t="s">
        <v>70</v>
      </c>
      <c r="K31283" s="1" t="s">
        <v>62</v>
      </c>
      <c r="L31283" s="14" t="str">
        <f>IF(Call_Table[[#This Row],[call duration in minutes]] &gt; 25, "Above Average", "Below Average")</f>
        <v>Above Average</v>
      </c>
      <c r="M31283" s="1" t="s">
        <v>17</v>
      </c>
      <c r="N31283" s="2">
        <v>30</v>
      </c>
      <c r="O31283" s="14" t="s">
        <v>18</v>
      </c>
    </row>
    <row r="31284" spans="1:15" x14ac:dyDescent="0.3">
      <c r="A31284" s="1" t="s">
        <v>31823</v>
      </c>
      <c r="B31284" s="1" t="s">
        <v>32</v>
      </c>
      <c r="C31284" s="3" t="str">
        <f t="shared" si="976"/>
        <v>Friday</v>
      </c>
      <c r="D31284" s="2">
        <f t="shared" si="977"/>
        <v>16</v>
      </c>
      <c r="E31284" s="2">
        <f>WEEKNUM(Call_Table[[#This Row],[call_timestamp]],2)</f>
        <v>42</v>
      </c>
      <c r="F31284" s="14"/>
      <c r="G31284" s="3">
        <v>44120</v>
      </c>
      <c r="H31284" s="1" t="s">
        <v>13</v>
      </c>
      <c r="I31284" s="14" t="s">
        <v>488</v>
      </c>
      <c r="J31284" s="14" t="s">
        <v>133</v>
      </c>
      <c r="K31284" s="1" t="s">
        <v>62</v>
      </c>
      <c r="L31284" s="14" t="str">
        <f>IF(Call_Table[[#This Row],[call duration in minutes]] &gt; 25, "Above Average", "Below Average")</f>
        <v>Above Average</v>
      </c>
      <c r="M31284" s="1" t="s">
        <v>17</v>
      </c>
      <c r="N31284" s="2">
        <v>36</v>
      </c>
      <c r="O31284" s="14" t="s">
        <v>25</v>
      </c>
    </row>
    <row r="31285" spans="1:15" x14ac:dyDescent="0.3">
      <c r="A31285" s="1" t="s">
        <v>31824</v>
      </c>
      <c r="B31285" s="1" t="s">
        <v>12</v>
      </c>
      <c r="C31285" s="3" t="str">
        <f t="shared" si="976"/>
        <v>Monday</v>
      </c>
      <c r="D31285" s="2">
        <f t="shared" si="977"/>
        <v>26</v>
      </c>
      <c r="E31285" s="2">
        <f>WEEKNUM(Call_Table[[#This Row],[call_timestamp]],2)</f>
        <v>44</v>
      </c>
      <c r="F31285" s="14"/>
      <c r="G31285" s="3">
        <v>44130</v>
      </c>
      <c r="H31285" s="1" t="s">
        <v>13</v>
      </c>
      <c r="I31285" s="14" t="s">
        <v>40</v>
      </c>
      <c r="J31285" s="14" t="s">
        <v>41</v>
      </c>
      <c r="K31285" s="1" t="s">
        <v>16</v>
      </c>
      <c r="L31285" s="14" t="str">
        <f>IF(Call_Table[[#This Row],[call duration in minutes]] &gt; 25, "Above Average", "Below Average")</f>
        <v>Below Average</v>
      </c>
      <c r="M31285" s="1" t="s">
        <v>17</v>
      </c>
      <c r="N31285" s="2">
        <v>11</v>
      </c>
      <c r="O31285" s="14" t="s">
        <v>18</v>
      </c>
    </row>
    <row r="31286" spans="1:15" x14ac:dyDescent="0.3">
      <c r="A31286" s="1" t="s">
        <v>31825</v>
      </c>
      <c r="B31286" s="1" t="s">
        <v>12</v>
      </c>
      <c r="C31286" s="3" t="str">
        <f t="shared" si="976"/>
        <v>Thursday</v>
      </c>
      <c r="D31286" s="2">
        <f t="shared" si="977"/>
        <v>22</v>
      </c>
      <c r="E31286" s="2">
        <f>WEEKNUM(Call_Table[[#This Row],[call_timestamp]],2)</f>
        <v>43</v>
      </c>
      <c r="F31286" s="14"/>
      <c r="G31286" s="3">
        <v>44126</v>
      </c>
      <c r="H31286" s="1" t="s">
        <v>13</v>
      </c>
      <c r="I31286" s="14" t="s">
        <v>506</v>
      </c>
      <c r="J31286" s="14" t="s">
        <v>29</v>
      </c>
      <c r="K31286" s="1" t="s">
        <v>62</v>
      </c>
      <c r="L31286" s="14" t="str">
        <f>IF(Call_Table[[#This Row],[call duration in minutes]] &gt; 25, "Above Average", "Below Average")</f>
        <v>Above Average</v>
      </c>
      <c r="M31286" s="1" t="s">
        <v>49</v>
      </c>
      <c r="N31286" s="2">
        <v>30</v>
      </c>
      <c r="O31286" s="14" t="s">
        <v>81</v>
      </c>
    </row>
    <row r="31287" spans="1:15" x14ac:dyDescent="0.3">
      <c r="A31287" s="1" t="s">
        <v>31826</v>
      </c>
      <c r="B31287" s="1" t="s">
        <v>27</v>
      </c>
      <c r="C31287" s="3" t="str">
        <f t="shared" si="976"/>
        <v>Thursday</v>
      </c>
      <c r="D31287" s="2">
        <f t="shared" si="977"/>
        <v>22</v>
      </c>
      <c r="E31287" s="2">
        <f>WEEKNUM(Call_Table[[#This Row],[call_timestamp]],2)</f>
        <v>43</v>
      </c>
      <c r="F31287" s="14">
        <v>4</v>
      </c>
      <c r="G31287" s="3">
        <v>44126</v>
      </c>
      <c r="H31287" s="1" t="s">
        <v>21</v>
      </c>
      <c r="I31287" s="14" t="s">
        <v>488</v>
      </c>
      <c r="J31287" s="14" t="s">
        <v>133</v>
      </c>
      <c r="K31287" s="1" t="s">
        <v>24</v>
      </c>
      <c r="L31287" s="14" t="str">
        <f>IF(Call_Table[[#This Row],[call duration in minutes]] &gt; 25, "Above Average", "Below Average")</f>
        <v>Below Average</v>
      </c>
      <c r="M31287" s="1" t="s">
        <v>17</v>
      </c>
      <c r="N31287" s="2">
        <v>14</v>
      </c>
      <c r="O31287" s="14" t="s">
        <v>18</v>
      </c>
    </row>
    <row r="31288" spans="1:15" x14ac:dyDescent="0.3">
      <c r="A31288" s="1" t="s">
        <v>31827</v>
      </c>
      <c r="B31288" s="1" t="s">
        <v>12</v>
      </c>
      <c r="C31288" s="3" t="str">
        <f t="shared" si="976"/>
        <v>Tuesday</v>
      </c>
      <c r="D31288" s="2">
        <f t="shared" si="977"/>
        <v>27</v>
      </c>
      <c r="E31288" s="2">
        <f>WEEKNUM(Call_Table[[#This Row],[call_timestamp]],2)</f>
        <v>44</v>
      </c>
      <c r="F31288" s="14"/>
      <c r="G31288" s="3">
        <v>44131</v>
      </c>
      <c r="H31288" s="1" t="s">
        <v>13</v>
      </c>
      <c r="I31288" s="14" t="s">
        <v>211</v>
      </c>
      <c r="J31288" s="14" t="s">
        <v>182</v>
      </c>
      <c r="K31288" s="1" t="s">
        <v>62</v>
      </c>
      <c r="L31288" s="14" t="str">
        <f>IF(Call_Table[[#This Row],[call duration in minutes]] &gt; 25, "Above Average", "Below Average")</f>
        <v>Above Average</v>
      </c>
      <c r="M31288" s="1" t="s">
        <v>17</v>
      </c>
      <c r="N31288" s="2">
        <v>40</v>
      </c>
      <c r="O31288" s="14" t="s">
        <v>18</v>
      </c>
    </row>
    <row r="31289" spans="1:15" x14ac:dyDescent="0.3">
      <c r="A31289" s="1" t="s">
        <v>31828</v>
      </c>
      <c r="B31289" s="1" t="s">
        <v>20</v>
      </c>
      <c r="C31289" s="3" t="str">
        <f t="shared" si="976"/>
        <v>Wednesday</v>
      </c>
      <c r="D31289" s="2">
        <f t="shared" si="977"/>
        <v>21</v>
      </c>
      <c r="E31289" s="2">
        <f>WEEKNUM(Call_Table[[#This Row],[call_timestamp]],2)</f>
        <v>43</v>
      </c>
      <c r="F31289" s="14">
        <v>10</v>
      </c>
      <c r="G31289" s="3">
        <v>44125</v>
      </c>
      <c r="H31289" s="1" t="s">
        <v>21</v>
      </c>
      <c r="I31289" s="14" t="s">
        <v>1590</v>
      </c>
      <c r="J31289" s="14" t="s">
        <v>48</v>
      </c>
      <c r="K31289" s="1" t="s">
        <v>62</v>
      </c>
      <c r="L31289" s="14" t="str">
        <f>IF(Call_Table[[#This Row],[call duration in minutes]] &gt; 25, "Above Average", "Below Average")</f>
        <v>Below Average</v>
      </c>
      <c r="M31289" s="1" t="s">
        <v>30</v>
      </c>
      <c r="N31289" s="2">
        <v>19</v>
      </c>
      <c r="O31289" s="14" t="s">
        <v>25</v>
      </c>
    </row>
    <row r="31290" spans="1:15" x14ac:dyDescent="0.3">
      <c r="A31290" s="1" t="s">
        <v>31829</v>
      </c>
      <c r="B31290" s="1" t="s">
        <v>27</v>
      </c>
      <c r="C31290" s="3" t="str">
        <f t="shared" si="976"/>
        <v>Wednesday</v>
      </c>
      <c r="D31290" s="2">
        <f t="shared" si="977"/>
        <v>21</v>
      </c>
      <c r="E31290" s="2">
        <f>WEEKNUM(Call_Table[[#This Row],[call_timestamp]],2)</f>
        <v>43</v>
      </c>
      <c r="F31290" s="14">
        <v>6</v>
      </c>
      <c r="G31290" s="3">
        <v>44125</v>
      </c>
      <c r="H31290" s="1" t="s">
        <v>36</v>
      </c>
      <c r="I31290" s="14" t="s">
        <v>723</v>
      </c>
      <c r="J31290" s="14" t="s">
        <v>48</v>
      </c>
      <c r="K31290" s="1" t="s">
        <v>16</v>
      </c>
      <c r="L31290" s="14" t="str">
        <f>IF(Call_Table[[#This Row],[call duration in minutes]] &gt; 25, "Above Average", "Below Average")</f>
        <v>Above Average</v>
      </c>
      <c r="M31290" s="1" t="s">
        <v>17</v>
      </c>
      <c r="N31290" s="2">
        <v>41</v>
      </c>
      <c r="O31290" s="14" t="s">
        <v>81</v>
      </c>
    </row>
    <row r="31291" spans="1:15" x14ac:dyDescent="0.3">
      <c r="A31291" s="1" t="s">
        <v>31830</v>
      </c>
      <c r="B31291" s="1" t="s">
        <v>27</v>
      </c>
      <c r="C31291" s="3" t="str">
        <f t="shared" si="976"/>
        <v>Tuesday</v>
      </c>
      <c r="D31291" s="2">
        <f t="shared" si="977"/>
        <v>6</v>
      </c>
      <c r="E31291" s="2">
        <f>WEEKNUM(Call_Table[[#This Row],[call_timestamp]],2)</f>
        <v>41</v>
      </c>
      <c r="F31291" s="14">
        <v>6</v>
      </c>
      <c r="G31291" s="3">
        <v>44110</v>
      </c>
      <c r="H31291" s="1" t="s">
        <v>13</v>
      </c>
      <c r="I31291" s="14" t="s">
        <v>488</v>
      </c>
      <c r="J31291" s="14" t="s">
        <v>133</v>
      </c>
      <c r="K31291" s="1" t="s">
        <v>16</v>
      </c>
      <c r="L31291" s="14" t="str">
        <f>IF(Call_Table[[#This Row],[call duration in minutes]] &gt; 25, "Above Average", "Below Average")</f>
        <v>Above Average</v>
      </c>
      <c r="M31291" s="1" t="s">
        <v>17</v>
      </c>
      <c r="N31291" s="2">
        <v>38</v>
      </c>
      <c r="O31291" s="14" t="s">
        <v>18</v>
      </c>
    </row>
    <row r="31292" spans="1:15" x14ac:dyDescent="0.3">
      <c r="A31292" s="1" t="s">
        <v>31831</v>
      </c>
      <c r="B31292" s="1" t="s">
        <v>12</v>
      </c>
      <c r="C31292" s="3" t="str">
        <f t="shared" si="976"/>
        <v>Friday</v>
      </c>
      <c r="D31292" s="2">
        <f t="shared" si="977"/>
        <v>30</v>
      </c>
      <c r="E31292" s="2">
        <f>WEEKNUM(Call_Table[[#This Row],[call_timestamp]],2)</f>
        <v>44</v>
      </c>
      <c r="F31292" s="14"/>
      <c r="G31292" s="3">
        <v>44134</v>
      </c>
      <c r="H31292" s="1" t="s">
        <v>13</v>
      </c>
      <c r="I31292" s="14" t="s">
        <v>107</v>
      </c>
      <c r="J31292" s="14" t="s">
        <v>108</v>
      </c>
      <c r="K31292" s="1" t="s">
        <v>62</v>
      </c>
      <c r="L31292" s="14" t="str">
        <f>IF(Call_Table[[#This Row],[call duration in minutes]] &gt; 25, "Above Average", "Below Average")</f>
        <v>Above Average</v>
      </c>
      <c r="M31292" s="1" t="s">
        <v>49</v>
      </c>
      <c r="N31292" s="2">
        <v>26</v>
      </c>
      <c r="O31292" s="14" t="s">
        <v>18</v>
      </c>
    </row>
    <row r="31293" spans="1:15" x14ac:dyDescent="0.3">
      <c r="A31293" s="1" t="s">
        <v>31832</v>
      </c>
      <c r="B31293" s="1" t="s">
        <v>32</v>
      </c>
      <c r="C31293" s="3" t="str">
        <f t="shared" si="976"/>
        <v>Monday</v>
      </c>
      <c r="D31293" s="2">
        <f t="shared" si="977"/>
        <v>19</v>
      </c>
      <c r="E31293" s="2">
        <f>WEEKNUM(Call_Table[[#This Row],[call_timestamp]],2)</f>
        <v>43</v>
      </c>
      <c r="F31293" s="14"/>
      <c r="G31293" s="3">
        <v>44123</v>
      </c>
      <c r="H31293" s="1" t="s">
        <v>21</v>
      </c>
      <c r="I31293" s="14" t="s">
        <v>954</v>
      </c>
      <c r="J31293" s="14" t="s">
        <v>136</v>
      </c>
      <c r="K31293" s="1" t="s">
        <v>24</v>
      </c>
      <c r="L31293" s="14" t="str">
        <f>IF(Call_Table[[#This Row],[call duration in minutes]] &gt; 25, "Above Average", "Below Average")</f>
        <v>Above Average</v>
      </c>
      <c r="M31293" s="1" t="s">
        <v>17</v>
      </c>
      <c r="N31293" s="2">
        <v>44</v>
      </c>
      <c r="O31293" s="14" t="s">
        <v>25</v>
      </c>
    </row>
    <row r="31294" spans="1:15" x14ac:dyDescent="0.3">
      <c r="A31294" s="1" t="s">
        <v>31833</v>
      </c>
      <c r="B31294" s="1" t="s">
        <v>12</v>
      </c>
      <c r="C31294" s="3" t="str">
        <f t="shared" si="976"/>
        <v>Sunday</v>
      </c>
      <c r="D31294" s="2">
        <f t="shared" si="977"/>
        <v>4</v>
      </c>
      <c r="E31294" s="2">
        <f>WEEKNUM(Call_Table[[#This Row],[call_timestamp]],2)</f>
        <v>40</v>
      </c>
      <c r="F31294" s="14"/>
      <c r="G31294" s="3">
        <v>44108</v>
      </c>
      <c r="H31294" s="1" t="s">
        <v>36</v>
      </c>
      <c r="I31294" s="14" t="s">
        <v>281</v>
      </c>
      <c r="J31294" s="14" t="s">
        <v>196</v>
      </c>
      <c r="K31294" s="1" t="s">
        <v>16</v>
      </c>
      <c r="L31294" s="14" t="str">
        <f>IF(Call_Table[[#This Row],[call duration in minutes]] &gt; 25, "Above Average", "Below Average")</f>
        <v>Below Average</v>
      </c>
      <c r="M31294" s="1" t="s">
        <v>49</v>
      </c>
      <c r="N31294" s="2">
        <v>23</v>
      </c>
      <c r="O31294" s="14" t="s">
        <v>25</v>
      </c>
    </row>
    <row r="31295" spans="1:15" x14ac:dyDescent="0.3">
      <c r="A31295" s="1" t="s">
        <v>31834</v>
      </c>
      <c r="B31295" s="1" t="s">
        <v>20</v>
      </c>
      <c r="C31295" s="3" t="str">
        <f t="shared" si="976"/>
        <v>Thursday</v>
      </c>
      <c r="D31295" s="2">
        <f t="shared" si="977"/>
        <v>29</v>
      </c>
      <c r="E31295" s="2">
        <f>WEEKNUM(Call_Table[[#This Row],[call_timestamp]],2)</f>
        <v>44</v>
      </c>
      <c r="F31295" s="14"/>
      <c r="G31295" s="3">
        <v>44133</v>
      </c>
      <c r="H31295" s="1" t="s">
        <v>13</v>
      </c>
      <c r="I31295" s="14" t="s">
        <v>894</v>
      </c>
      <c r="J31295" s="14" t="s">
        <v>608</v>
      </c>
      <c r="K31295" s="1" t="s">
        <v>52</v>
      </c>
      <c r="L31295" s="14" t="str">
        <f>IF(Call_Table[[#This Row],[call duration in minutes]] &gt; 25, "Above Average", "Below Average")</f>
        <v>Below Average</v>
      </c>
      <c r="M31295" s="1" t="s">
        <v>49</v>
      </c>
      <c r="N31295" s="2">
        <v>21</v>
      </c>
      <c r="O31295" s="14" t="s">
        <v>18</v>
      </c>
    </row>
    <row r="31296" spans="1:15" x14ac:dyDescent="0.3">
      <c r="A31296" s="1" t="s">
        <v>31835</v>
      </c>
      <c r="B31296" s="1" t="s">
        <v>27</v>
      </c>
      <c r="C31296" s="3" t="str">
        <f t="shared" si="976"/>
        <v>Wednesday</v>
      </c>
      <c r="D31296" s="2">
        <f t="shared" si="977"/>
        <v>14</v>
      </c>
      <c r="E31296" s="2">
        <f>WEEKNUM(Call_Table[[#This Row],[call_timestamp]],2)</f>
        <v>42</v>
      </c>
      <c r="F31296" s="14"/>
      <c r="G31296" s="3">
        <v>44118</v>
      </c>
      <c r="H31296" s="1" t="s">
        <v>13</v>
      </c>
      <c r="I31296" s="14" t="s">
        <v>554</v>
      </c>
      <c r="J31296" s="14" t="s">
        <v>29</v>
      </c>
      <c r="K31296" s="1" t="s">
        <v>62</v>
      </c>
      <c r="L31296" s="14" t="str">
        <f>IF(Call_Table[[#This Row],[call duration in minutes]] &gt; 25, "Above Average", "Below Average")</f>
        <v>Below Average</v>
      </c>
      <c r="M31296" s="1" t="s">
        <v>49</v>
      </c>
      <c r="N31296" s="2">
        <v>5</v>
      </c>
      <c r="O31296" s="14" t="s">
        <v>18</v>
      </c>
    </row>
    <row r="31297" spans="1:15" x14ac:dyDescent="0.3">
      <c r="A31297" s="1" t="s">
        <v>31836</v>
      </c>
      <c r="B31297" s="1" t="s">
        <v>46</v>
      </c>
      <c r="C31297" s="3" t="str">
        <f t="shared" si="976"/>
        <v>Friday</v>
      </c>
      <c r="D31297" s="2">
        <f t="shared" si="977"/>
        <v>30</v>
      </c>
      <c r="E31297" s="2">
        <f>WEEKNUM(Call_Table[[#This Row],[call_timestamp]],2)</f>
        <v>44</v>
      </c>
      <c r="F31297" s="14"/>
      <c r="G31297" s="3">
        <v>44134</v>
      </c>
      <c r="H31297" s="1" t="s">
        <v>13</v>
      </c>
      <c r="I31297" s="14" t="s">
        <v>1222</v>
      </c>
      <c r="J31297" s="14" t="s">
        <v>85</v>
      </c>
      <c r="K31297" s="1" t="s">
        <v>16</v>
      </c>
      <c r="L31297" s="14" t="str">
        <f>IF(Call_Table[[#This Row],[call duration in minutes]] &gt; 25, "Above Average", "Below Average")</f>
        <v>Below Average</v>
      </c>
      <c r="M31297" s="1" t="s">
        <v>17</v>
      </c>
      <c r="N31297" s="2">
        <v>9</v>
      </c>
      <c r="O31297" s="14" t="s">
        <v>25</v>
      </c>
    </row>
    <row r="31298" spans="1:15" x14ac:dyDescent="0.3">
      <c r="A31298" s="1" t="s">
        <v>31837</v>
      </c>
      <c r="B31298" s="1" t="s">
        <v>12</v>
      </c>
      <c r="C31298" s="3" t="str">
        <f t="shared" ref="C31298:C31361" si="978">IF(WEEKDAY(G31298,2)=1,"Monday",
IF(WEEKDAY(G31298,2)=2,"Tuesday",
IF(WEEKDAY(G31298,2)=3,"Wednesday",
IF(WEEKDAY(G31298,2)=4,"Thursday",
IF(WEEKDAY(G31298,2)=5,"Friday",
IF(WEEKDAY(G31298,2)=6,"Saturday","Sunday"))))))</f>
        <v>Monday</v>
      </c>
      <c r="D31298" s="2">
        <f t="shared" ref="D31298:D31361" si="979">DAY(G31298)</f>
        <v>26</v>
      </c>
      <c r="E31298" s="2">
        <f>WEEKNUM(Call_Table[[#This Row],[call_timestamp]],2)</f>
        <v>44</v>
      </c>
      <c r="F31298" s="14">
        <v>8</v>
      </c>
      <c r="G31298" s="3">
        <v>44130</v>
      </c>
      <c r="H31298" s="1" t="s">
        <v>13</v>
      </c>
      <c r="I31298" s="14" t="s">
        <v>2043</v>
      </c>
      <c r="J31298" s="14" t="s">
        <v>48</v>
      </c>
      <c r="K31298" s="1" t="s">
        <v>24</v>
      </c>
      <c r="L31298" s="14" t="str">
        <f>IF(Call_Table[[#This Row],[call duration in minutes]] &gt; 25, "Above Average", "Below Average")</f>
        <v>Below Average</v>
      </c>
      <c r="M31298" s="1" t="s">
        <v>17</v>
      </c>
      <c r="N31298" s="2">
        <v>19</v>
      </c>
      <c r="O31298" s="14" t="s">
        <v>25</v>
      </c>
    </row>
    <row r="31299" spans="1:15" x14ac:dyDescent="0.3">
      <c r="A31299" s="1" t="s">
        <v>31838</v>
      </c>
      <c r="B31299" s="1" t="s">
        <v>32</v>
      </c>
      <c r="C31299" s="3" t="str">
        <f t="shared" si="978"/>
        <v>Monday</v>
      </c>
      <c r="D31299" s="2">
        <f t="shared" si="979"/>
        <v>26</v>
      </c>
      <c r="E31299" s="2">
        <f>WEEKNUM(Call_Table[[#This Row],[call_timestamp]],2)</f>
        <v>44</v>
      </c>
      <c r="F31299" s="14"/>
      <c r="G31299" s="3">
        <v>44130</v>
      </c>
      <c r="H31299" s="1" t="s">
        <v>21</v>
      </c>
      <c r="I31299" s="14" t="s">
        <v>119</v>
      </c>
      <c r="J31299" s="14" t="s">
        <v>120</v>
      </c>
      <c r="K31299" s="1" t="s">
        <v>24</v>
      </c>
      <c r="L31299" s="14" t="str">
        <f>IF(Call_Table[[#This Row],[call duration in minutes]] &gt; 25, "Above Average", "Below Average")</f>
        <v>Above Average</v>
      </c>
      <c r="M31299" s="1" t="s">
        <v>17</v>
      </c>
      <c r="N31299" s="2">
        <v>41</v>
      </c>
      <c r="O31299" s="14" t="s">
        <v>25</v>
      </c>
    </row>
    <row r="31300" spans="1:15" x14ac:dyDescent="0.3">
      <c r="A31300" s="1" t="s">
        <v>31839</v>
      </c>
      <c r="B31300" s="1" t="s">
        <v>27</v>
      </c>
      <c r="C31300" s="3" t="str">
        <f t="shared" si="978"/>
        <v>Tuesday</v>
      </c>
      <c r="D31300" s="2">
        <f t="shared" si="979"/>
        <v>6</v>
      </c>
      <c r="E31300" s="2">
        <f>WEEKNUM(Call_Table[[#This Row],[call_timestamp]],2)</f>
        <v>41</v>
      </c>
      <c r="F31300" s="14"/>
      <c r="G31300" s="3">
        <v>44110</v>
      </c>
      <c r="H31300" s="1" t="s">
        <v>13</v>
      </c>
      <c r="I31300" s="14" t="s">
        <v>58</v>
      </c>
      <c r="J31300" s="14" t="s">
        <v>130</v>
      </c>
      <c r="K31300" s="1" t="s">
        <v>52</v>
      </c>
      <c r="L31300" s="14" t="str">
        <f>IF(Call_Table[[#This Row],[call duration in minutes]] &gt; 25, "Above Average", "Below Average")</f>
        <v>Above Average</v>
      </c>
      <c r="M31300" s="1" t="s">
        <v>17</v>
      </c>
      <c r="N31300" s="2">
        <v>40</v>
      </c>
      <c r="O31300" s="14" t="s">
        <v>18</v>
      </c>
    </row>
    <row r="31301" spans="1:15" x14ac:dyDescent="0.3">
      <c r="A31301" s="1" t="s">
        <v>31840</v>
      </c>
      <c r="B31301" s="1" t="s">
        <v>27</v>
      </c>
      <c r="C31301" s="3" t="str">
        <f t="shared" si="978"/>
        <v>Tuesday</v>
      </c>
      <c r="D31301" s="2">
        <f t="shared" si="979"/>
        <v>27</v>
      </c>
      <c r="E31301" s="2">
        <f>WEEKNUM(Call_Table[[#This Row],[call_timestamp]],2)</f>
        <v>44</v>
      </c>
      <c r="F31301" s="14"/>
      <c r="G31301" s="3">
        <v>44131</v>
      </c>
      <c r="H31301" s="1" t="s">
        <v>13</v>
      </c>
      <c r="I31301" s="14" t="s">
        <v>325</v>
      </c>
      <c r="J31301" s="14" t="s">
        <v>29</v>
      </c>
      <c r="K31301" s="1" t="s">
        <v>62</v>
      </c>
      <c r="L31301" s="14" t="str">
        <f>IF(Call_Table[[#This Row],[call duration in minutes]] &gt; 25, "Above Average", "Below Average")</f>
        <v>Above Average</v>
      </c>
      <c r="M31301" s="1" t="s">
        <v>30</v>
      </c>
      <c r="N31301" s="2">
        <v>26</v>
      </c>
      <c r="O31301" s="14" t="s">
        <v>81</v>
      </c>
    </row>
    <row r="31302" spans="1:15" x14ac:dyDescent="0.3">
      <c r="A31302" s="1" t="s">
        <v>31841</v>
      </c>
      <c r="B31302" s="1" t="s">
        <v>32</v>
      </c>
      <c r="C31302" s="3" t="str">
        <f t="shared" si="978"/>
        <v>Saturday</v>
      </c>
      <c r="D31302" s="2">
        <f t="shared" si="979"/>
        <v>17</v>
      </c>
      <c r="E31302" s="2">
        <f>WEEKNUM(Call_Table[[#This Row],[call_timestamp]],2)</f>
        <v>42</v>
      </c>
      <c r="F31302" s="14">
        <v>2</v>
      </c>
      <c r="G31302" s="3">
        <v>44121</v>
      </c>
      <c r="H31302" s="1" t="s">
        <v>13</v>
      </c>
      <c r="I31302" s="14" t="s">
        <v>79</v>
      </c>
      <c r="J31302" s="14" t="s">
        <v>15</v>
      </c>
      <c r="K31302" s="1" t="s">
        <v>62</v>
      </c>
      <c r="L31302" s="14" t="str">
        <f>IF(Call_Table[[#This Row],[call duration in minutes]] &gt; 25, "Above Average", "Below Average")</f>
        <v>Above Average</v>
      </c>
      <c r="M31302" s="1" t="s">
        <v>17</v>
      </c>
      <c r="N31302" s="2">
        <v>45</v>
      </c>
      <c r="O31302" s="14" t="s">
        <v>25</v>
      </c>
    </row>
    <row r="31303" spans="1:15" x14ac:dyDescent="0.3">
      <c r="A31303" s="1" t="s">
        <v>31842</v>
      </c>
      <c r="B31303" s="1" t="s">
        <v>46</v>
      </c>
      <c r="C31303" s="3" t="str">
        <f t="shared" si="978"/>
        <v>Monday</v>
      </c>
      <c r="D31303" s="2">
        <f t="shared" si="979"/>
        <v>12</v>
      </c>
      <c r="E31303" s="2">
        <f>WEEKNUM(Call_Table[[#This Row],[call_timestamp]],2)</f>
        <v>42</v>
      </c>
      <c r="F31303" s="14"/>
      <c r="G31303" s="3">
        <v>44116</v>
      </c>
      <c r="H31303" s="1" t="s">
        <v>21</v>
      </c>
      <c r="I31303" s="14" t="s">
        <v>850</v>
      </c>
      <c r="J31303" s="14" t="s">
        <v>29</v>
      </c>
      <c r="K31303" s="1" t="s">
        <v>24</v>
      </c>
      <c r="L31303" s="14" t="str">
        <f>IF(Call_Table[[#This Row],[call duration in minutes]] &gt; 25, "Above Average", "Below Average")</f>
        <v>Above Average</v>
      </c>
      <c r="M31303" s="1" t="s">
        <v>49</v>
      </c>
      <c r="N31303" s="2">
        <v>39</v>
      </c>
      <c r="O31303" s="14" t="s">
        <v>18</v>
      </c>
    </row>
    <row r="31304" spans="1:15" x14ac:dyDescent="0.3">
      <c r="A31304" s="1" t="s">
        <v>31843</v>
      </c>
      <c r="B31304" s="1" t="s">
        <v>32</v>
      </c>
      <c r="C31304" s="3" t="str">
        <f t="shared" si="978"/>
        <v>Wednesday</v>
      </c>
      <c r="D31304" s="2">
        <f t="shared" si="979"/>
        <v>28</v>
      </c>
      <c r="E31304" s="2">
        <f>WEEKNUM(Call_Table[[#This Row],[call_timestamp]],2)</f>
        <v>44</v>
      </c>
      <c r="F31304" s="14"/>
      <c r="G31304" s="3">
        <v>44132</v>
      </c>
      <c r="H31304" s="1" t="s">
        <v>13</v>
      </c>
      <c r="I31304" s="14" t="s">
        <v>184</v>
      </c>
      <c r="J31304" s="14" t="s">
        <v>44</v>
      </c>
      <c r="K31304" s="1" t="s">
        <v>62</v>
      </c>
      <c r="L31304" s="14" t="str">
        <f>IF(Call_Table[[#This Row],[call duration in minutes]] &gt; 25, "Above Average", "Below Average")</f>
        <v>Above Average</v>
      </c>
      <c r="M31304" s="1" t="s">
        <v>17</v>
      </c>
      <c r="N31304" s="2">
        <v>42</v>
      </c>
      <c r="O31304" s="14" t="s">
        <v>25</v>
      </c>
    </row>
    <row r="31305" spans="1:15" x14ac:dyDescent="0.3">
      <c r="A31305" s="1" t="s">
        <v>31844</v>
      </c>
      <c r="B31305" s="1" t="s">
        <v>46</v>
      </c>
      <c r="C31305" s="3" t="str">
        <f t="shared" si="978"/>
        <v>Tuesday</v>
      </c>
      <c r="D31305" s="2">
        <f t="shared" si="979"/>
        <v>27</v>
      </c>
      <c r="E31305" s="2">
        <f>WEEKNUM(Call_Table[[#This Row],[call_timestamp]],2)</f>
        <v>44</v>
      </c>
      <c r="F31305" s="14">
        <v>7</v>
      </c>
      <c r="G31305" s="3">
        <v>44131</v>
      </c>
      <c r="H31305" s="1" t="s">
        <v>36</v>
      </c>
      <c r="I31305" s="14" t="s">
        <v>291</v>
      </c>
      <c r="J31305" s="14" t="s">
        <v>147</v>
      </c>
      <c r="K31305" s="1" t="s">
        <v>16</v>
      </c>
      <c r="L31305" s="14" t="str">
        <f>IF(Call_Table[[#This Row],[call duration in minutes]] &gt; 25, "Above Average", "Below Average")</f>
        <v>Below Average</v>
      </c>
      <c r="M31305" s="1" t="s">
        <v>17</v>
      </c>
      <c r="N31305" s="2">
        <v>7</v>
      </c>
      <c r="O31305" s="14" t="s">
        <v>25</v>
      </c>
    </row>
    <row r="31306" spans="1:15" x14ac:dyDescent="0.3">
      <c r="A31306" s="1" t="s">
        <v>31845</v>
      </c>
      <c r="B31306" s="1" t="s">
        <v>46</v>
      </c>
      <c r="C31306" s="3" t="str">
        <f t="shared" si="978"/>
        <v>Tuesday</v>
      </c>
      <c r="D31306" s="2">
        <f t="shared" si="979"/>
        <v>20</v>
      </c>
      <c r="E31306" s="2">
        <f>WEEKNUM(Call_Table[[#This Row],[call_timestamp]],2)</f>
        <v>43</v>
      </c>
      <c r="F31306" s="14"/>
      <c r="G31306" s="3">
        <v>44124</v>
      </c>
      <c r="H31306" s="1" t="s">
        <v>36</v>
      </c>
      <c r="I31306" s="14" t="s">
        <v>848</v>
      </c>
      <c r="J31306" s="14" t="s">
        <v>29</v>
      </c>
      <c r="K31306" s="1" t="s">
        <v>16</v>
      </c>
      <c r="L31306" s="14" t="str">
        <f>IF(Call_Table[[#This Row],[call duration in minutes]] &gt; 25, "Above Average", "Below Average")</f>
        <v>Above Average</v>
      </c>
      <c r="M31306" s="1" t="s">
        <v>17</v>
      </c>
      <c r="N31306" s="2">
        <v>38</v>
      </c>
      <c r="O31306" s="14" t="s">
        <v>18</v>
      </c>
    </row>
    <row r="31307" spans="1:15" x14ac:dyDescent="0.3">
      <c r="A31307" s="1" t="s">
        <v>31846</v>
      </c>
      <c r="B31307" s="1" t="s">
        <v>27</v>
      </c>
      <c r="C31307" s="3" t="str">
        <f t="shared" si="978"/>
        <v>Wednesday</v>
      </c>
      <c r="D31307" s="2">
        <f t="shared" si="979"/>
        <v>7</v>
      </c>
      <c r="E31307" s="2">
        <f>WEEKNUM(Call_Table[[#This Row],[call_timestamp]],2)</f>
        <v>41</v>
      </c>
      <c r="F31307" s="14"/>
      <c r="G31307" s="3">
        <v>44111</v>
      </c>
      <c r="H31307" s="1" t="s">
        <v>21</v>
      </c>
      <c r="I31307" s="14" t="s">
        <v>151</v>
      </c>
      <c r="J31307" s="14" t="s">
        <v>74</v>
      </c>
      <c r="K31307" s="1" t="s">
        <v>24</v>
      </c>
      <c r="L31307" s="14" t="str">
        <f>IF(Call_Table[[#This Row],[call duration in minutes]] &gt; 25, "Above Average", "Below Average")</f>
        <v>Above Average</v>
      </c>
      <c r="M31307" s="1" t="s">
        <v>49</v>
      </c>
      <c r="N31307" s="2">
        <v>41</v>
      </c>
      <c r="O31307" s="14" t="s">
        <v>25</v>
      </c>
    </row>
    <row r="31308" spans="1:15" x14ac:dyDescent="0.3">
      <c r="A31308" s="1" t="s">
        <v>31847</v>
      </c>
      <c r="B31308" s="1" t="s">
        <v>20</v>
      </c>
      <c r="C31308" s="3" t="str">
        <f t="shared" si="978"/>
        <v>Tuesday</v>
      </c>
      <c r="D31308" s="2">
        <f t="shared" si="979"/>
        <v>6</v>
      </c>
      <c r="E31308" s="2">
        <f>WEEKNUM(Call_Table[[#This Row],[call_timestamp]],2)</f>
        <v>41</v>
      </c>
      <c r="F31308" s="14"/>
      <c r="G31308" s="3">
        <v>44110</v>
      </c>
      <c r="H31308" s="1" t="s">
        <v>13</v>
      </c>
      <c r="I31308" s="14" t="s">
        <v>837</v>
      </c>
      <c r="J31308" s="14" t="s">
        <v>58</v>
      </c>
      <c r="K31308" s="1" t="s">
        <v>62</v>
      </c>
      <c r="L31308" s="14" t="str">
        <f>IF(Call_Table[[#This Row],[call duration in minutes]] &gt; 25, "Above Average", "Below Average")</f>
        <v>Above Average</v>
      </c>
      <c r="M31308" s="1" t="s">
        <v>17</v>
      </c>
      <c r="N31308" s="2">
        <v>43</v>
      </c>
      <c r="O31308" s="14" t="s">
        <v>18</v>
      </c>
    </row>
    <row r="31309" spans="1:15" x14ac:dyDescent="0.3">
      <c r="A31309" s="1" t="s">
        <v>31848</v>
      </c>
      <c r="B31309" s="1" t="s">
        <v>12</v>
      </c>
      <c r="C31309" s="3" t="str">
        <f t="shared" si="978"/>
        <v>Thursday</v>
      </c>
      <c r="D31309" s="2">
        <f t="shared" si="979"/>
        <v>22</v>
      </c>
      <c r="E31309" s="2">
        <f>WEEKNUM(Call_Table[[#This Row],[call_timestamp]],2)</f>
        <v>43</v>
      </c>
      <c r="F31309" s="14"/>
      <c r="G31309" s="3">
        <v>44126</v>
      </c>
      <c r="H31309" s="1" t="s">
        <v>13</v>
      </c>
      <c r="I31309" s="14" t="s">
        <v>940</v>
      </c>
      <c r="J31309" s="14" t="s">
        <v>133</v>
      </c>
      <c r="K31309" s="1" t="s">
        <v>52</v>
      </c>
      <c r="L31309" s="14" t="str">
        <f>IF(Call_Table[[#This Row],[call duration in minutes]] &gt; 25, "Above Average", "Below Average")</f>
        <v>Above Average</v>
      </c>
      <c r="M31309" s="1" t="s">
        <v>17</v>
      </c>
      <c r="N31309" s="2">
        <v>27</v>
      </c>
      <c r="O31309" s="14" t="s">
        <v>25</v>
      </c>
    </row>
    <row r="31310" spans="1:15" x14ac:dyDescent="0.3">
      <c r="A31310" s="1" t="s">
        <v>31849</v>
      </c>
      <c r="B31310" s="1" t="s">
        <v>27</v>
      </c>
      <c r="C31310" s="3" t="str">
        <f t="shared" si="978"/>
        <v>Thursday</v>
      </c>
      <c r="D31310" s="2">
        <f t="shared" si="979"/>
        <v>22</v>
      </c>
      <c r="E31310" s="2">
        <f>WEEKNUM(Call_Table[[#This Row],[call_timestamp]],2)</f>
        <v>43</v>
      </c>
      <c r="F31310" s="14"/>
      <c r="G31310" s="3">
        <v>44126</v>
      </c>
      <c r="H31310" s="1" t="s">
        <v>13</v>
      </c>
      <c r="I31310" s="14" t="s">
        <v>281</v>
      </c>
      <c r="J31310" s="14" t="s">
        <v>196</v>
      </c>
      <c r="K31310" s="1" t="s">
        <v>62</v>
      </c>
      <c r="L31310" s="14" t="str">
        <f>IF(Call_Table[[#This Row],[call duration in minutes]] &gt; 25, "Above Average", "Below Average")</f>
        <v>Above Average</v>
      </c>
      <c r="M31310" s="1" t="s">
        <v>49</v>
      </c>
      <c r="N31310" s="2">
        <v>43</v>
      </c>
      <c r="O31310" s="14" t="s">
        <v>18</v>
      </c>
    </row>
    <row r="31311" spans="1:15" x14ac:dyDescent="0.3">
      <c r="A31311" s="1" t="s">
        <v>31850</v>
      </c>
      <c r="B31311" s="1" t="s">
        <v>27</v>
      </c>
      <c r="C31311" s="3" t="str">
        <f t="shared" si="978"/>
        <v>Thursday</v>
      </c>
      <c r="D31311" s="2">
        <f t="shared" si="979"/>
        <v>15</v>
      </c>
      <c r="E31311" s="2">
        <f>WEEKNUM(Call_Table[[#This Row],[call_timestamp]],2)</f>
        <v>42</v>
      </c>
      <c r="F31311" s="14"/>
      <c r="G31311" s="3">
        <v>44119</v>
      </c>
      <c r="H31311" s="1" t="s">
        <v>13</v>
      </c>
      <c r="I31311" s="14" t="s">
        <v>301</v>
      </c>
      <c r="J31311" s="14" t="s">
        <v>55</v>
      </c>
      <c r="K31311" s="1" t="s">
        <v>16</v>
      </c>
      <c r="L31311" s="14" t="str">
        <f>IF(Call_Table[[#This Row],[call duration in minutes]] &gt; 25, "Above Average", "Below Average")</f>
        <v>Above Average</v>
      </c>
      <c r="M31311" s="1" t="s">
        <v>49</v>
      </c>
      <c r="N31311" s="2">
        <v>30</v>
      </c>
      <c r="O31311" s="14" t="s">
        <v>18</v>
      </c>
    </row>
    <row r="31312" spans="1:15" x14ac:dyDescent="0.3">
      <c r="A31312" s="1" t="s">
        <v>31851</v>
      </c>
      <c r="B31312" s="1" t="s">
        <v>27</v>
      </c>
      <c r="C31312" s="3" t="str">
        <f t="shared" si="978"/>
        <v>Sunday</v>
      </c>
      <c r="D31312" s="2">
        <f t="shared" si="979"/>
        <v>18</v>
      </c>
      <c r="E31312" s="2">
        <f>WEEKNUM(Call_Table[[#This Row],[call_timestamp]],2)</f>
        <v>42</v>
      </c>
      <c r="F31312" s="14">
        <v>5</v>
      </c>
      <c r="G31312" s="3">
        <v>44122</v>
      </c>
      <c r="H31312" s="1" t="s">
        <v>13</v>
      </c>
      <c r="I31312" s="14" t="s">
        <v>113</v>
      </c>
      <c r="J31312" s="14" t="s">
        <v>85</v>
      </c>
      <c r="K31312" s="1" t="s">
        <v>24</v>
      </c>
      <c r="L31312" s="14" t="str">
        <f>IF(Call_Table[[#This Row],[call duration in minutes]] &gt; 25, "Above Average", "Below Average")</f>
        <v>Above Average</v>
      </c>
      <c r="M31312" s="1" t="s">
        <v>30</v>
      </c>
      <c r="N31312" s="2">
        <v>35</v>
      </c>
      <c r="O31312" s="14" t="s">
        <v>18</v>
      </c>
    </row>
    <row r="31313" spans="1:15" x14ac:dyDescent="0.3">
      <c r="A31313" s="1" t="s">
        <v>31852</v>
      </c>
      <c r="B31313" s="1" t="s">
        <v>27</v>
      </c>
      <c r="C31313" s="3" t="str">
        <f t="shared" si="978"/>
        <v>Friday</v>
      </c>
      <c r="D31313" s="2">
        <f t="shared" si="979"/>
        <v>30</v>
      </c>
      <c r="E31313" s="2">
        <f>WEEKNUM(Call_Table[[#This Row],[call_timestamp]],2)</f>
        <v>44</v>
      </c>
      <c r="F31313" s="14"/>
      <c r="G31313" s="3">
        <v>44134</v>
      </c>
      <c r="H31313" s="1" t="s">
        <v>13</v>
      </c>
      <c r="I31313" s="14" t="s">
        <v>1595</v>
      </c>
      <c r="J31313" s="14" t="s">
        <v>29</v>
      </c>
      <c r="K31313" s="1" t="s">
        <v>52</v>
      </c>
      <c r="L31313" s="14" t="str">
        <f>IF(Call_Table[[#This Row],[call duration in minutes]] &gt; 25, "Above Average", "Below Average")</f>
        <v>Below Average</v>
      </c>
      <c r="M31313" s="1" t="s">
        <v>17</v>
      </c>
      <c r="N31313" s="2">
        <v>5</v>
      </c>
      <c r="O31313" s="14" t="s">
        <v>25</v>
      </c>
    </row>
    <row r="31314" spans="1:15" x14ac:dyDescent="0.3">
      <c r="A31314" s="1" t="s">
        <v>31853</v>
      </c>
      <c r="B31314" s="1" t="s">
        <v>12</v>
      </c>
      <c r="C31314" s="3" t="str">
        <f t="shared" si="978"/>
        <v>Sunday</v>
      </c>
      <c r="D31314" s="2">
        <f t="shared" si="979"/>
        <v>25</v>
      </c>
      <c r="E31314" s="2">
        <f>WEEKNUM(Call_Table[[#This Row],[call_timestamp]],2)</f>
        <v>43</v>
      </c>
      <c r="F31314" s="14"/>
      <c r="G31314" s="3">
        <v>44129</v>
      </c>
      <c r="H31314" s="1" t="s">
        <v>13</v>
      </c>
      <c r="I31314" s="14" t="s">
        <v>184</v>
      </c>
      <c r="J31314" s="14" t="s">
        <v>44</v>
      </c>
      <c r="K31314" s="1" t="s">
        <v>52</v>
      </c>
      <c r="L31314" s="14" t="str">
        <f>IF(Call_Table[[#This Row],[call duration in minutes]] &gt; 25, "Above Average", "Below Average")</f>
        <v>Below Average</v>
      </c>
      <c r="M31314" s="1" t="s">
        <v>49</v>
      </c>
      <c r="N31314" s="2">
        <v>7</v>
      </c>
      <c r="O31314" s="14" t="s">
        <v>18</v>
      </c>
    </row>
    <row r="31315" spans="1:15" x14ac:dyDescent="0.3">
      <c r="A31315" s="1" t="s">
        <v>31854</v>
      </c>
      <c r="B31315" s="1" t="s">
        <v>12</v>
      </c>
      <c r="C31315" s="3" t="str">
        <f t="shared" si="978"/>
        <v>Monday</v>
      </c>
      <c r="D31315" s="2">
        <f t="shared" si="979"/>
        <v>26</v>
      </c>
      <c r="E31315" s="2">
        <f>WEEKNUM(Call_Table[[#This Row],[call_timestamp]],2)</f>
        <v>44</v>
      </c>
      <c r="F31315" s="14"/>
      <c r="G31315" s="3">
        <v>44130</v>
      </c>
      <c r="H31315" s="1" t="s">
        <v>13</v>
      </c>
      <c r="I31315" s="14" t="s">
        <v>876</v>
      </c>
      <c r="J31315" s="14" t="s">
        <v>108</v>
      </c>
      <c r="K31315" s="1" t="s">
        <v>24</v>
      </c>
      <c r="L31315" s="14" t="str">
        <f>IF(Call_Table[[#This Row],[call duration in minutes]] &gt; 25, "Above Average", "Below Average")</f>
        <v>Above Average</v>
      </c>
      <c r="M31315" s="1" t="s">
        <v>49</v>
      </c>
      <c r="N31315" s="2">
        <v>40</v>
      </c>
      <c r="O31315" s="14" t="s">
        <v>18</v>
      </c>
    </row>
    <row r="31316" spans="1:15" x14ac:dyDescent="0.3">
      <c r="A31316" s="1" t="s">
        <v>31855</v>
      </c>
      <c r="B31316" s="1" t="s">
        <v>46</v>
      </c>
      <c r="C31316" s="3" t="str">
        <f t="shared" si="978"/>
        <v>Friday</v>
      </c>
      <c r="D31316" s="2">
        <f t="shared" si="979"/>
        <v>23</v>
      </c>
      <c r="E31316" s="2">
        <f>WEEKNUM(Call_Table[[#This Row],[call_timestamp]],2)</f>
        <v>43</v>
      </c>
      <c r="F31316" s="14"/>
      <c r="G31316" s="3">
        <v>44127</v>
      </c>
      <c r="H31316" s="1" t="s">
        <v>13</v>
      </c>
      <c r="I31316" s="14" t="s">
        <v>825</v>
      </c>
      <c r="J31316" s="14" t="s">
        <v>44</v>
      </c>
      <c r="K31316" s="1" t="s">
        <v>24</v>
      </c>
      <c r="L31316" s="14" t="str">
        <f>IF(Call_Table[[#This Row],[call duration in minutes]] &gt; 25, "Above Average", "Below Average")</f>
        <v>Above Average</v>
      </c>
      <c r="M31316" s="1" t="s">
        <v>17</v>
      </c>
      <c r="N31316" s="2">
        <v>28</v>
      </c>
      <c r="O31316" s="14" t="s">
        <v>18</v>
      </c>
    </row>
    <row r="31317" spans="1:15" x14ac:dyDescent="0.3">
      <c r="A31317" s="1" t="s">
        <v>31856</v>
      </c>
      <c r="B31317" s="1" t="s">
        <v>12</v>
      </c>
      <c r="C31317" s="3" t="str">
        <f t="shared" si="978"/>
        <v>Saturday</v>
      </c>
      <c r="D31317" s="2">
        <f t="shared" si="979"/>
        <v>24</v>
      </c>
      <c r="E31317" s="2">
        <f>WEEKNUM(Call_Table[[#This Row],[call_timestamp]],2)</f>
        <v>43</v>
      </c>
      <c r="F31317" s="14">
        <v>6</v>
      </c>
      <c r="G31317" s="3">
        <v>44128</v>
      </c>
      <c r="H31317" s="1" t="s">
        <v>21</v>
      </c>
      <c r="I31317" s="14" t="s">
        <v>1469</v>
      </c>
      <c r="J31317" s="14" t="s">
        <v>85</v>
      </c>
      <c r="K31317" s="1" t="s">
        <v>62</v>
      </c>
      <c r="L31317" s="14" t="str">
        <f>IF(Call_Table[[#This Row],[call duration in minutes]] &gt; 25, "Above Average", "Below Average")</f>
        <v>Above Average</v>
      </c>
      <c r="M31317" s="1" t="s">
        <v>17</v>
      </c>
      <c r="N31317" s="2">
        <v>26</v>
      </c>
      <c r="O31317" s="14" t="s">
        <v>81</v>
      </c>
    </row>
    <row r="31318" spans="1:15" x14ac:dyDescent="0.3">
      <c r="A31318" s="1" t="s">
        <v>31857</v>
      </c>
      <c r="B31318" s="1" t="s">
        <v>12</v>
      </c>
      <c r="C31318" s="3" t="str">
        <f t="shared" si="978"/>
        <v>Friday</v>
      </c>
      <c r="D31318" s="2">
        <f t="shared" si="979"/>
        <v>30</v>
      </c>
      <c r="E31318" s="2">
        <f>WEEKNUM(Call_Table[[#This Row],[call_timestamp]],2)</f>
        <v>44</v>
      </c>
      <c r="F31318" s="14"/>
      <c r="G31318" s="3">
        <v>44134</v>
      </c>
      <c r="H31318" s="1" t="s">
        <v>36</v>
      </c>
      <c r="I31318" s="14" t="s">
        <v>831</v>
      </c>
      <c r="J31318" s="14" t="s">
        <v>85</v>
      </c>
      <c r="K31318" s="1" t="s">
        <v>16</v>
      </c>
      <c r="L31318" s="14" t="str">
        <f>IF(Call_Table[[#This Row],[call duration in minutes]] &gt; 25, "Above Average", "Below Average")</f>
        <v>Above Average</v>
      </c>
      <c r="M31318" s="1" t="s">
        <v>17</v>
      </c>
      <c r="N31318" s="2">
        <v>31</v>
      </c>
      <c r="O31318" s="14" t="s">
        <v>18</v>
      </c>
    </row>
    <row r="31319" spans="1:15" x14ac:dyDescent="0.3">
      <c r="A31319" s="1" t="s">
        <v>31858</v>
      </c>
      <c r="B31319" s="1" t="s">
        <v>27</v>
      </c>
      <c r="C31319" s="3" t="str">
        <f t="shared" si="978"/>
        <v>Sunday</v>
      </c>
      <c r="D31319" s="2">
        <f t="shared" si="979"/>
        <v>18</v>
      </c>
      <c r="E31319" s="2">
        <f>WEEKNUM(Call_Table[[#This Row],[call_timestamp]],2)</f>
        <v>42</v>
      </c>
      <c r="F31319" s="14"/>
      <c r="G31319" s="3">
        <v>44122</v>
      </c>
      <c r="H31319" s="1" t="s">
        <v>13</v>
      </c>
      <c r="I31319" s="14" t="s">
        <v>306</v>
      </c>
      <c r="J31319" s="14" t="s">
        <v>196</v>
      </c>
      <c r="K31319" s="1" t="s">
        <v>52</v>
      </c>
      <c r="L31319" s="14" t="str">
        <f>IF(Call_Table[[#This Row],[call duration in minutes]] &gt; 25, "Above Average", "Below Average")</f>
        <v>Below Average</v>
      </c>
      <c r="M31319" s="1" t="s">
        <v>17</v>
      </c>
      <c r="N31319" s="2">
        <v>11</v>
      </c>
      <c r="O31319" s="14" t="s">
        <v>18</v>
      </c>
    </row>
    <row r="31320" spans="1:15" x14ac:dyDescent="0.3">
      <c r="A31320" s="1" t="s">
        <v>31859</v>
      </c>
      <c r="B31320" s="1" t="s">
        <v>27</v>
      </c>
      <c r="C31320" s="3" t="str">
        <f t="shared" si="978"/>
        <v>Saturday</v>
      </c>
      <c r="D31320" s="2">
        <f t="shared" si="979"/>
        <v>3</v>
      </c>
      <c r="E31320" s="2">
        <f>WEEKNUM(Call_Table[[#This Row],[call_timestamp]],2)</f>
        <v>40</v>
      </c>
      <c r="F31320" s="14"/>
      <c r="G31320" s="3">
        <v>44107</v>
      </c>
      <c r="H31320" s="1" t="s">
        <v>13</v>
      </c>
      <c r="I31320" s="14" t="s">
        <v>58</v>
      </c>
      <c r="J31320" s="14" t="s">
        <v>130</v>
      </c>
      <c r="K31320" s="1" t="s">
        <v>24</v>
      </c>
      <c r="L31320" s="14" t="str">
        <f>IF(Call_Table[[#This Row],[call duration in minutes]] &gt; 25, "Above Average", "Below Average")</f>
        <v>Below Average</v>
      </c>
      <c r="M31320" s="1" t="s">
        <v>30</v>
      </c>
      <c r="N31320" s="2">
        <v>12</v>
      </c>
      <c r="O31320" s="14" t="s">
        <v>18</v>
      </c>
    </row>
    <row r="31321" spans="1:15" x14ac:dyDescent="0.3">
      <c r="A31321" s="1" t="s">
        <v>31860</v>
      </c>
      <c r="B31321" s="1" t="s">
        <v>12</v>
      </c>
      <c r="C31321" s="3" t="str">
        <f t="shared" si="978"/>
        <v>Tuesday</v>
      </c>
      <c r="D31321" s="2">
        <f t="shared" si="979"/>
        <v>20</v>
      </c>
      <c r="E31321" s="2">
        <f>WEEKNUM(Call_Table[[#This Row],[call_timestamp]],2)</f>
        <v>43</v>
      </c>
      <c r="F31321" s="14">
        <v>8</v>
      </c>
      <c r="G31321" s="3">
        <v>44124</v>
      </c>
      <c r="H31321" s="1" t="s">
        <v>13</v>
      </c>
      <c r="I31321" s="14" t="s">
        <v>233</v>
      </c>
      <c r="J31321" s="14" t="s">
        <v>196</v>
      </c>
      <c r="K31321" s="1" t="s">
        <v>16</v>
      </c>
      <c r="L31321" s="14" t="str">
        <f>IF(Call_Table[[#This Row],[call duration in minutes]] &gt; 25, "Above Average", "Below Average")</f>
        <v>Below Average</v>
      </c>
      <c r="M31321" s="1" t="s">
        <v>17</v>
      </c>
      <c r="N31321" s="2">
        <v>24</v>
      </c>
      <c r="O31321" s="14" t="s">
        <v>81</v>
      </c>
    </row>
    <row r="31322" spans="1:15" x14ac:dyDescent="0.3">
      <c r="A31322" s="1" t="s">
        <v>31861</v>
      </c>
      <c r="B31322" s="1" t="s">
        <v>27</v>
      </c>
      <c r="C31322" s="3" t="str">
        <f t="shared" si="978"/>
        <v>Wednesday</v>
      </c>
      <c r="D31322" s="2">
        <f t="shared" si="979"/>
        <v>28</v>
      </c>
      <c r="E31322" s="2">
        <f>WEEKNUM(Call_Table[[#This Row],[call_timestamp]],2)</f>
        <v>44</v>
      </c>
      <c r="F31322" s="14">
        <v>6</v>
      </c>
      <c r="G31322" s="3">
        <v>44132</v>
      </c>
      <c r="H31322" s="1" t="s">
        <v>13</v>
      </c>
      <c r="I31322" s="14" t="s">
        <v>797</v>
      </c>
      <c r="J31322" s="14" t="s">
        <v>85</v>
      </c>
      <c r="K31322" s="1" t="s">
        <v>62</v>
      </c>
      <c r="L31322" s="14" t="str">
        <f>IF(Call_Table[[#This Row],[call duration in minutes]] &gt; 25, "Above Average", "Below Average")</f>
        <v>Below Average</v>
      </c>
      <c r="M31322" s="1" t="s">
        <v>17</v>
      </c>
      <c r="N31322" s="2">
        <v>7</v>
      </c>
      <c r="O31322" s="14" t="s">
        <v>25</v>
      </c>
    </row>
    <row r="31323" spans="1:15" x14ac:dyDescent="0.3">
      <c r="A31323" s="1" t="s">
        <v>31862</v>
      </c>
      <c r="B31323" s="1" t="s">
        <v>27</v>
      </c>
      <c r="C31323" s="3" t="str">
        <f t="shared" si="978"/>
        <v>Thursday</v>
      </c>
      <c r="D31323" s="2">
        <f t="shared" si="979"/>
        <v>8</v>
      </c>
      <c r="E31323" s="2">
        <f>WEEKNUM(Call_Table[[#This Row],[call_timestamp]],2)</f>
        <v>41</v>
      </c>
      <c r="F31323" s="14"/>
      <c r="G31323" s="3">
        <v>44112</v>
      </c>
      <c r="H31323" s="1" t="s">
        <v>36</v>
      </c>
      <c r="I31323" s="14" t="s">
        <v>506</v>
      </c>
      <c r="J31323" s="14" t="s">
        <v>29</v>
      </c>
      <c r="K31323" s="1" t="s">
        <v>16</v>
      </c>
      <c r="L31323" s="14" t="str">
        <f>IF(Call_Table[[#This Row],[call duration in minutes]] &gt; 25, "Above Average", "Below Average")</f>
        <v>Above Average</v>
      </c>
      <c r="M31323" s="1" t="s">
        <v>17</v>
      </c>
      <c r="N31323" s="2">
        <v>32</v>
      </c>
      <c r="O31323" s="14" t="s">
        <v>25</v>
      </c>
    </row>
    <row r="31324" spans="1:15" x14ac:dyDescent="0.3">
      <c r="A31324" s="1" t="s">
        <v>31863</v>
      </c>
      <c r="B31324" s="1" t="s">
        <v>12</v>
      </c>
      <c r="C31324" s="3" t="str">
        <f t="shared" si="978"/>
        <v>Wednesday</v>
      </c>
      <c r="D31324" s="2">
        <f t="shared" si="979"/>
        <v>28</v>
      </c>
      <c r="E31324" s="2">
        <f>WEEKNUM(Call_Table[[#This Row],[call_timestamp]],2)</f>
        <v>44</v>
      </c>
      <c r="F31324" s="14">
        <v>8</v>
      </c>
      <c r="G31324" s="3">
        <v>44132</v>
      </c>
      <c r="H31324" s="1" t="s">
        <v>13</v>
      </c>
      <c r="I31324" s="14" t="s">
        <v>54</v>
      </c>
      <c r="J31324" s="14" t="s">
        <v>55</v>
      </c>
      <c r="K31324" s="1" t="s">
        <v>16</v>
      </c>
      <c r="L31324" s="14" t="str">
        <f>IF(Call_Table[[#This Row],[call duration in minutes]] &gt; 25, "Above Average", "Below Average")</f>
        <v>Below Average</v>
      </c>
      <c r="M31324" s="1" t="s">
        <v>17</v>
      </c>
      <c r="N31324" s="2">
        <v>12</v>
      </c>
      <c r="O31324" s="14" t="s">
        <v>25</v>
      </c>
    </row>
    <row r="31325" spans="1:15" x14ac:dyDescent="0.3">
      <c r="A31325" s="1" t="s">
        <v>31864</v>
      </c>
      <c r="B31325" s="1" t="s">
        <v>20</v>
      </c>
      <c r="C31325" s="3" t="str">
        <f t="shared" si="978"/>
        <v>Thursday</v>
      </c>
      <c r="D31325" s="2">
        <f t="shared" si="979"/>
        <v>22</v>
      </c>
      <c r="E31325" s="2">
        <f>WEEKNUM(Call_Table[[#This Row],[call_timestamp]],2)</f>
        <v>43</v>
      </c>
      <c r="F31325" s="14">
        <v>9</v>
      </c>
      <c r="G31325" s="3">
        <v>44126</v>
      </c>
      <c r="H31325" s="1" t="s">
        <v>21</v>
      </c>
      <c r="I31325" s="14" t="s">
        <v>251</v>
      </c>
      <c r="J31325" s="14" t="s">
        <v>29</v>
      </c>
      <c r="K31325" s="1" t="s">
        <v>52</v>
      </c>
      <c r="L31325" s="14" t="str">
        <f>IF(Call_Table[[#This Row],[call duration in minutes]] &gt; 25, "Above Average", "Below Average")</f>
        <v>Below Average</v>
      </c>
      <c r="M31325" s="1" t="s">
        <v>17</v>
      </c>
      <c r="N31325" s="2">
        <v>11</v>
      </c>
      <c r="O31325" s="14" t="s">
        <v>18</v>
      </c>
    </row>
    <row r="31326" spans="1:15" x14ac:dyDescent="0.3">
      <c r="A31326" s="1" t="s">
        <v>31865</v>
      </c>
      <c r="B31326" s="1" t="s">
        <v>27</v>
      </c>
      <c r="C31326" s="3" t="str">
        <f t="shared" si="978"/>
        <v>Wednesday</v>
      </c>
      <c r="D31326" s="2">
        <f t="shared" si="979"/>
        <v>21</v>
      </c>
      <c r="E31326" s="2">
        <f>WEEKNUM(Call_Table[[#This Row],[call_timestamp]],2)</f>
        <v>43</v>
      </c>
      <c r="F31326" s="14"/>
      <c r="G31326" s="3">
        <v>44125</v>
      </c>
      <c r="H31326" s="1" t="s">
        <v>21</v>
      </c>
      <c r="I31326" s="14" t="s">
        <v>233</v>
      </c>
      <c r="J31326" s="14" t="s">
        <v>196</v>
      </c>
      <c r="K31326" s="1" t="s">
        <v>24</v>
      </c>
      <c r="L31326" s="14" t="str">
        <f>IF(Call_Table[[#This Row],[call duration in minutes]] &gt; 25, "Above Average", "Below Average")</f>
        <v>Below Average</v>
      </c>
      <c r="M31326" s="1" t="s">
        <v>17</v>
      </c>
      <c r="N31326" s="2">
        <v>9</v>
      </c>
      <c r="O31326" s="14" t="s">
        <v>25</v>
      </c>
    </row>
    <row r="31327" spans="1:15" x14ac:dyDescent="0.3">
      <c r="A31327" s="1" t="s">
        <v>31866</v>
      </c>
      <c r="B31327" s="1" t="s">
        <v>27</v>
      </c>
      <c r="C31327" s="3" t="str">
        <f t="shared" si="978"/>
        <v>Wednesday</v>
      </c>
      <c r="D31327" s="2">
        <f t="shared" si="979"/>
        <v>21</v>
      </c>
      <c r="E31327" s="2">
        <f>WEEKNUM(Call_Table[[#This Row],[call_timestamp]],2)</f>
        <v>43</v>
      </c>
      <c r="F31327" s="14">
        <v>3</v>
      </c>
      <c r="G31327" s="3">
        <v>44125</v>
      </c>
      <c r="H31327" s="1" t="s">
        <v>13</v>
      </c>
      <c r="I31327" s="14" t="s">
        <v>161</v>
      </c>
      <c r="J31327" s="14" t="s">
        <v>162</v>
      </c>
      <c r="K31327" s="1" t="s">
        <v>52</v>
      </c>
      <c r="L31327" s="14" t="str">
        <f>IF(Call_Table[[#This Row],[call duration in minutes]] &gt; 25, "Above Average", "Below Average")</f>
        <v>Below Average</v>
      </c>
      <c r="M31327" s="1" t="s">
        <v>49</v>
      </c>
      <c r="N31327" s="2">
        <v>15</v>
      </c>
      <c r="O31327" s="14" t="s">
        <v>25</v>
      </c>
    </row>
    <row r="31328" spans="1:15" x14ac:dyDescent="0.3">
      <c r="A31328" s="1" t="s">
        <v>31867</v>
      </c>
      <c r="B31328" s="1" t="s">
        <v>46</v>
      </c>
      <c r="C31328" s="3" t="str">
        <f t="shared" si="978"/>
        <v>Monday</v>
      </c>
      <c r="D31328" s="2">
        <f t="shared" si="979"/>
        <v>5</v>
      </c>
      <c r="E31328" s="2">
        <f>WEEKNUM(Call_Table[[#This Row],[call_timestamp]],2)</f>
        <v>41</v>
      </c>
      <c r="F31328" s="14"/>
      <c r="G31328" s="3">
        <v>44109</v>
      </c>
      <c r="H31328" s="1" t="s">
        <v>13</v>
      </c>
      <c r="I31328" s="14" t="s">
        <v>179</v>
      </c>
      <c r="J31328" s="14" t="s">
        <v>44</v>
      </c>
      <c r="K31328" s="1" t="s">
        <v>52</v>
      </c>
      <c r="L31328" s="14" t="str">
        <f>IF(Call_Table[[#This Row],[call duration in minutes]] &gt; 25, "Above Average", "Below Average")</f>
        <v>Below Average</v>
      </c>
      <c r="M31328" s="1" t="s">
        <v>17</v>
      </c>
      <c r="N31328" s="2">
        <v>11</v>
      </c>
      <c r="O31328" s="14" t="s">
        <v>81</v>
      </c>
    </row>
    <row r="31329" spans="1:15" x14ac:dyDescent="0.3">
      <c r="A31329" s="1" t="s">
        <v>31868</v>
      </c>
      <c r="B31329" s="1" t="s">
        <v>46</v>
      </c>
      <c r="C31329" s="3" t="str">
        <f t="shared" si="978"/>
        <v>Saturday</v>
      </c>
      <c r="D31329" s="2">
        <f t="shared" si="979"/>
        <v>10</v>
      </c>
      <c r="E31329" s="2">
        <f>WEEKNUM(Call_Table[[#This Row],[call_timestamp]],2)</f>
        <v>41</v>
      </c>
      <c r="F31329" s="14"/>
      <c r="G31329" s="3">
        <v>44114</v>
      </c>
      <c r="H31329" s="1" t="s">
        <v>13</v>
      </c>
      <c r="I31329" s="14" t="s">
        <v>113</v>
      </c>
      <c r="J31329" s="14" t="s">
        <v>85</v>
      </c>
      <c r="K31329" s="1" t="s">
        <v>52</v>
      </c>
      <c r="L31329" s="14" t="str">
        <f>IF(Call_Table[[#This Row],[call duration in minutes]] &gt; 25, "Above Average", "Below Average")</f>
        <v>Above Average</v>
      </c>
      <c r="M31329" s="1" t="s">
        <v>17</v>
      </c>
      <c r="N31329" s="2">
        <v>40</v>
      </c>
      <c r="O31329" s="14" t="s">
        <v>18</v>
      </c>
    </row>
    <row r="31330" spans="1:15" x14ac:dyDescent="0.3">
      <c r="A31330" s="1" t="s">
        <v>31869</v>
      </c>
      <c r="B31330" s="1" t="s">
        <v>32</v>
      </c>
      <c r="C31330" s="3" t="str">
        <f t="shared" si="978"/>
        <v>Wednesday</v>
      </c>
      <c r="D31330" s="2">
        <f t="shared" si="979"/>
        <v>14</v>
      </c>
      <c r="E31330" s="2">
        <f>WEEKNUM(Call_Table[[#This Row],[call_timestamp]],2)</f>
        <v>42</v>
      </c>
      <c r="F31330" s="14"/>
      <c r="G31330" s="3">
        <v>44118</v>
      </c>
      <c r="H31330" s="1" t="s">
        <v>13</v>
      </c>
      <c r="I31330" s="14" t="s">
        <v>40</v>
      </c>
      <c r="J31330" s="14" t="s">
        <v>41</v>
      </c>
      <c r="K31330" s="1" t="s">
        <v>62</v>
      </c>
      <c r="L31330" s="14" t="str">
        <f>IF(Call_Table[[#This Row],[call duration in minutes]] &gt; 25, "Above Average", "Below Average")</f>
        <v>Below Average</v>
      </c>
      <c r="M31330" s="1" t="s">
        <v>17</v>
      </c>
      <c r="N31330" s="2">
        <v>17</v>
      </c>
      <c r="O31330" s="14" t="s">
        <v>18</v>
      </c>
    </row>
    <row r="31331" spans="1:15" x14ac:dyDescent="0.3">
      <c r="A31331" s="1" t="s">
        <v>31870</v>
      </c>
      <c r="B31331" s="1" t="s">
        <v>20</v>
      </c>
      <c r="C31331" s="3" t="str">
        <f t="shared" si="978"/>
        <v>Wednesday</v>
      </c>
      <c r="D31331" s="2">
        <f t="shared" si="979"/>
        <v>14</v>
      </c>
      <c r="E31331" s="2">
        <f>WEEKNUM(Call_Table[[#This Row],[call_timestamp]],2)</f>
        <v>42</v>
      </c>
      <c r="F31331" s="14"/>
      <c r="G31331" s="3">
        <v>44118</v>
      </c>
      <c r="H31331" s="1" t="s">
        <v>13</v>
      </c>
      <c r="I31331" s="14" t="s">
        <v>325</v>
      </c>
      <c r="J31331" s="14" t="s">
        <v>29</v>
      </c>
      <c r="K31331" s="1" t="s">
        <v>52</v>
      </c>
      <c r="L31331" s="14" t="str">
        <f>IF(Call_Table[[#This Row],[call duration in minutes]] &gt; 25, "Above Average", "Below Average")</f>
        <v>Above Average</v>
      </c>
      <c r="M31331" s="1" t="s">
        <v>49</v>
      </c>
      <c r="N31331" s="2">
        <v>36</v>
      </c>
      <c r="O31331" s="14" t="s">
        <v>18</v>
      </c>
    </row>
    <row r="31332" spans="1:15" x14ac:dyDescent="0.3">
      <c r="A31332" s="1" t="s">
        <v>31871</v>
      </c>
      <c r="B31332" s="1" t="s">
        <v>32</v>
      </c>
      <c r="C31332" s="3" t="str">
        <f t="shared" si="978"/>
        <v>Thursday</v>
      </c>
      <c r="D31332" s="2">
        <f t="shared" si="979"/>
        <v>22</v>
      </c>
      <c r="E31332" s="2">
        <f>WEEKNUM(Call_Table[[#This Row],[call_timestamp]],2)</f>
        <v>43</v>
      </c>
      <c r="F31332" s="14"/>
      <c r="G31332" s="3">
        <v>44126</v>
      </c>
      <c r="H31332" s="1" t="s">
        <v>21</v>
      </c>
      <c r="I31332" s="14" t="s">
        <v>520</v>
      </c>
      <c r="J31332" s="14" t="s">
        <v>90</v>
      </c>
      <c r="K31332" s="1" t="s">
        <v>24</v>
      </c>
      <c r="L31332" s="14" t="str">
        <f>IF(Call_Table[[#This Row],[call duration in minutes]] &gt; 25, "Above Average", "Below Average")</f>
        <v>Above Average</v>
      </c>
      <c r="M31332" s="1" t="s">
        <v>30</v>
      </c>
      <c r="N31332" s="2">
        <v>39</v>
      </c>
      <c r="O31332" s="14" t="s">
        <v>25</v>
      </c>
    </row>
    <row r="31333" spans="1:15" x14ac:dyDescent="0.3">
      <c r="A31333" s="1" t="s">
        <v>31872</v>
      </c>
      <c r="B31333" s="1" t="s">
        <v>27</v>
      </c>
      <c r="C31333" s="3" t="str">
        <f t="shared" si="978"/>
        <v>Monday</v>
      </c>
      <c r="D31333" s="2">
        <f t="shared" si="979"/>
        <v>19</v>
      </c>
      <c r="E31333" s="2">
        <f>WEEKNUM(Call_Table[[#This Row],[call_timestamp]],2)</f>
        <v>43</v>
      </c>
      <c r="F31333" s="14">
        <v>5</v>
      </c>
      <c r="G31333" s="3">
        <v>44123</v>
      </c>
      <c r="H31333" s="1" t="s">
        <v>21</v>
      </c>
      <c r="I31333" s="14" t="s">
        <v>380</v>
      </c>
      <c r="J31333" s="14" t="s">
        <v>330</v>
      </c>
      <c r="K31333" s="1" t="s">
        <v>24</v>
      </c>
      <c r="L31333" s="14" t="str">
        <f>IF(Call_Table[[#This Row],[call duration in minutes]] &gt; 25, "Above Average", "Below Average")</f>
        <v>Above Average</v>
      </c>
      <c r="M31333" s="1" t="s">
        <v>49</v>
      </c>
      <c r="N31333" s="2">
        <v>39</v>
      </c>
      <c r="O31333" s="14" t="s">
        <v>81</v>
      </c>
    </row>
    <row r="31334" spans="1:15" x14ac:dyDescent="0.3">
      <c r="A31334" s="1" t="s">
        <v>31873</v>
      </c>
      <c r="B31334" s="1" t="s">
        <v>27</v>
      </c>
      <c r="C31334" s="3" t="str">
        <f t="shared" si="978"/>
        <v>Saturday</v>
      </c>
      <c r="D31334" s="2">
        <f t="shared" si="979"/>
        <v>24</v>
      </c>
      <c r="E31334" s="2">
        <f>WEEKNUM(Call_Table[[#This Row],[call_timestamp]],2)</f>
        <v>43</v>
      </c>
      <c r="F31334" s="14"/>
      <c r="G31334" s="3">
        <v>44128</v>
      </c>
      <c r="H31334" s="1" t="s">
        <v>13</v>
      </c>
      <c r="I31334" s="14" t="s">
        <v>944</v>
      </c>
      <c r="J31334" s="14" t="s">
        <v>44</v>
      </c>
      <c r="K31334" s="1" t="s">
        <v>24</v>
      </c>
      <c r="L31334" s="14" t="str">
        <f>IF(Call_Table[[#This Row],[call duration in minutes]] &gt; 25, "Above Average", "Below Average")</f>
        <v>Below Average</v>
      </c>
      <c r="M31334" s="1" t="s">
        <v>17</v>
      </c>
      <c r="N31334" s="2">
        <v>22</v>
      </c>
      <c r="O31334" s="14" t="s">
        <v>25</v>
      </c>
    </row>
    <row r="31335" spans="1:15" x14ac:dyDescent="0.3">
      <c r="A31335" s="1" t="s">
        <v>31874</v>
      </c>
      <c r="B31335" s="1" t="s">
        <v>32</v>
      </c>
      <c r="C31335" s="3" t="str">
        <f t="shared" si="978"/>
        <v>Saturday</v>
      </c>
      <c r="D31335" s="2">
        <f t="shared" si="979"/>
        <v>24</v>
      </c>
      <c r="E31335" s="2">
        <f>WEEKNUM(Call_Table[[#This Row],[call_timestamp]],2)</f>
        <v>43</v>
      </c>
      <c r="F31335" s="14">
        <v>2</v>
      </c>
      <c r="G31335" s="3">
        <v>44128</v>
      </c>
      <c r="H31335" s="1" t="s">
        <v>13</v>
      </c>
      <c r="I31335" s="14" t="s">
        <v>222</v>
      </c>
      <c r="J31335" s="14" t="s">
        <v>29</v>
      </c>
      <c r="K31335" s="1" t="s">
        <v>16</v>
      </c>
      <c r="L31335" s="14" t="str">
        <f>IF(Call_Table[[#This Row],[call duration in minutes]] &gt; 25, "Above Average", "Below Average")</f>
        <v>Above Average</v>
      </c>
      <c r="M31335" s="1" t="s">
        <v>17</v>
      </c>
      <c r="N31335" s="2">
        <v>31</v>
      </c>
      <c r="O31335" s="14" t="s">
        <v>18</v>
      </c>
    </row>
    <row r="31336" spans="1:15" x14ac:dyDescent="0.3">
      <c r="A31336" s="1" t="s">
        <v>31875</v>
      </c>
      <c r="B31336" s="1" t="s">
        <v>27</v>
      </c>
      <c r="C31336" s="3" t="str">
        <f t="shared" si="978"/>
        <v>Wednesday</v>
      </c>
      <c r="D31336" s="2">
        <f t="shared" si="979"/>
        <v>28</v>
      </c>
      <c r="E31336" s="2">
        <f>WEEKNUM(Call_Table[[#This Row],[call_timestamp]],2)</f>
        <v>44</v>
      </c>
      <c r="F31336" s="14"/>
      <c r="G31336" s="3">
        <v>44132</v>
      </c>
      <c r="H31336" s="1" t="s">
        <v>36</v>
      </c>
      <c r="I31336" s="14" t="s">
        <v>1534</v>
      </c>
      <c r="J31336" s="14" t="s">
        <v>801</v>
      </c>
      <c r="K31336" s="1" t="s">
        <v>16</v>
      </c>
      <c r="L31336" s="14" t="str">
        <f>IF(Call_Table[[#This Row],[call duration in minutes]] &gt; 25, "Above Average", "Below Average")</f>
        <v>Below Average</v>
      </c>
      <c r="M31336" s="1" t="s">
        <v>17</v>
      </c>
      <c r="N31336" s="2">
        <v>24</v>
      </c>
      <c r="O31336" s="14" t="s">
        <v>18</v>
      </c>
    </row>
    <row r="31337" spans="1:15" x14ac:dyDescent="0.3">
      <c r="A31337" s="1" t="s">
        <v>31876</v>
      </c>
      <c r="B31337" s="1" t="s">
        <v>46</v>
      </c>
      <c r="C31337" s="3" t="str">
        <f t="shared" si="978"/>
        <v>Sunday</v>
      </c>
      <c r="D31337" s="2">
        <f t="shared" si="979"/>
        <v>25</v>
      </c>
      <c r="E31337" s="2">
        <f>WEEKNUM(Call_Table[[#This Row],[call_timestamp]],2)</f>
        <v>43</v>
      </c>
      <c r="F31337" s="14"/>
      <c r="G31337" s="3">
        <v>44129</v>
      </c>
      <c r="H31337" s="1" t="s">
        <v>21</v>
      </c>
      <c r="I31337" s="14" t="s">
        <v>771</v>
      </c>
      <c r="J31337" s="14" t="s">
        <v>90</v>
      </c>
      <c r="K31337" s="1" t="s">
        <v>52</v>
      </c>
      <c r="L31337" s="14" t="str">
        <f>IF(Call_Table[[#This Row],[call duration in minutes]] &gt; 25, "Above Average", "Below Average")</f>
        <v>Below Average</v>
      </c>
      <c r="M31337" s="1" t="s">
        <v>49</v>
      </c>
      <c r="N31337" s="2">
        <v>15</v>
      </c>
      <c r="O31337" s="14" t="s">
        <v>81</v>
      </c>
    </row>
    <row r="31338" spans="1:15" x14ac:dyDescent="0.3">
      <c r="A31338" s="1" t="s">
        <v>31877</v>
      </c>
      <c r="B31338" s="1" t="s">
        <v>12</v>
      </c>
      <c r="C31338" s="3" t="str">
        <f t="shared" si="978"/>
        <v>Friday</v>
      </c>
      <c r="D31338" s="2">
        <f t="shared" si="979"/>
        <v>30</v>
      </c>
      <c r="E31338" s="2">
        <f>WEEKNUM(Call_Table[[#This Row],[call_timestamp]],2)</f>
        <v>44</v>
      </c>
      <c r="F31338" s="14">
        <v>5</v>
      </c>
      <c r="G31338" s="3">
        <v>44134</v>
      </c>
      <c r="H31338" s="1" t="s">
        <v>13</v>
      </c>
      <c r="I31338" s="14" t="s">
        <v>894</v>
      </c>
      <c r="J31338" s="14" t="s">
        <v>608</v>
      </c>
      <c r="K31338" s="1" t="s">
        <v>52</v>
      </c>
      <c r="L31338" s="14" t="str">
        <f>IF(Call_Table[[#This Row],[call duration in minutes]] &gt; 25, "Above Average", "Below Average")</f>
        <v>Below Average</v>
      </c>
      <c r="M31338" s="1" t="s">
        <v>17</v>
      </c>
      <c r="N31338" s="2">
        <v>23</v>
      </c>
      <c r="O31338" s="14" t="s">
        <v>18</v>
      </c>
    </row>
    <row r="31339" spans="1:15" x14ac:dyDescent="0.3">
      <c r="A31339" s="1" t="s">
        <v>31878</v>
      </c>
      <c r="B31339" s="1" t="s">
        <v>46</v>
      </c>
      <c r="C31339" s="3" t="str">
        <f t="shared" si="978"/>
        <v>Friday</v>
      </c>
      <c r="D31339" s="2">
        <f t="shared" si="979"/>
        <v>9</v>
      </c>
      <c r="E31339" s="2">
        <f>WEEKNUM(Call_Table[[#This Row],[call_timestamp]],2)</f>
        <v>41</v>
      </c>
      <c r="F31339" s="14"/>
      <c r="G31339" s="3">
        <v>44113</v>
      </c>
      <c r="H31339" s="1" t="s">
        <v>13</v>
      </c>
      <c r="I31339" s="14" t="s">
        <v>1112</v>
      </c>
      <c r="J31339" s="14" t="s">
        <v>44</v>
      </c>
      <c r="K31339" s="1" t="s">
        <v>52</v>
      </c>
      <c r="L31339" s="14" t="str">
        <f>IF(Call_Table[[#This Row],[call duration in minutes]] &gt; 25, "Above Average", "Below Average")</f>
        <v>Below Average</v>
      </c>
      <c r="M31339" s="1" t="s">
        <v>30</v>
      </c>
      <c r="N31339" s="2">
        <v>24</v>
      </c>
      <c r="O31339" s="14" t="s">
        <v>81</v>
      </c>
    </row>
    <row r="31340" spans="1:15" x14ac:dyDescent="0.3">
      <c r="A31340" s="1" t="s">
        <v>31879</v>
      </c>
      <c r="B31340" s="1" t="s">
        <v>32</v>
      </c>
      <c r="C31340" s="3" t="str">
        <f t="shared" si="978"/>
        <v>Friday</v>
      </c>
      <c r="D31340" s="2">
        <f t="shared" si="979"/>
        <v>16</v>
      </c>
      <c r="E31340" s="2">
        <f>WEEKNUM(Call_Table[[#This Row],[call_timestamp]],2)</f>
        <v>42</v>
      </c>
      <c r="F31340" s="14"/>
      <c r="G31340" s="3">
        <v>44120</v>
      </c>
      <c r="H31340" s="1" t="s">
        <v>21</v>
      </c>
      <c r="I31340" s="14" t="s">
        <v>73</v>
      </c>
      <c r="J31340" s="14" t="s">
        <v>44</v>
      </c>
      <c r="K31340" s="1" t="s">
        <v>24</v>
      </c>
      <c r="L31340" s="14" t="str">
        <f>IF(Call_Table[[#This Row],[call duration in minutes]] &gt; 25, "Above Average", "Below Average")</f>
        <v>Above Average</v>
      </c>
      <c r="M31340" s="1" t="s">
        <v>49</v>
      </c>
      <c r="N31340" s="2">
        <v>37</v>
      </c>
      <c r="O31340" s="14" t="s">
        <v>25</v>
      </c>
    </row>
    <row r="31341" spans="1:15" x14ac:dyDescent="0.3">
      <c r="A31341" s="1" t="s">
        <v>31880</v>
      </c>
      <c r="B31341" s="1" t="s">
        <v>32</v>
      </c>
      <c r="C31341" s="3" t="str">
        <f t="shared" si="978"/>
        <v>Saturday</v>
      </c>
      <c r="D31341" s="2">
        <f t="shared" si="979"/>
        <v>17</v>
      </c>
      <c r="E31341" s="2">
        <f>WEEKNUM(Call_Table[[#This Row],[call_timestamp]],2)</f>
        <v>42</v>
      </c>
      <c r="F31341" s="14"/>
      <c r="G31341" s="3">
        <v>44121</v>
      </c>
      <c r="H31341" s="1" t="s">
        <v>36</v>
      </c>
      <c r="I31341" s="14" t="s">
        <v>198</v>
      </c>
      <c r="J31341" s="14" t="s">
        <v>29</v>
      </c>
      <c r="K31341" s="1" t="s">
        <v>16</v>
      </c>
      <c r="L31341" s="14" t="str">
        <f>IF(Call_Table[[#This Row],[call duration in minutes]] &gt; 25, "Above Average", "Below Average")</f>
        <v>Below Average</v>
      </c>
      <c r="M31341" s="1" t="s">
        <v>17</v>
      </c>
      <c r="N31341" s="2">
        <v>12</v>
      </c>
      <c r="O31341" s="14" t="s">
        <v>18</v>
      </c>
    </row>
    <row r="31342" spans="1:15" x14ac:dyDescent="0.3">
      <c r="A31342" s="1" t="s">
        <v>31881</v>
      </c>
      <c r="B31342" s="1" t="s">
        <v>27</v>
      </c>
      <c r="C31342" s="3" t="str">
        <f t="shared" si="978"/>
        <v>Tuesday</v>
      </c>
      <c r="D31342" s="2">
        <f t="shared" si="979"/>
        <v>13</v>
      </c>
      <c r="E31342" s="2">
        <f>WEEKNUM(Call_Table[[#This Row],[call_timestamp]],2)</f>
        <v>42</v>
      </c>
      <c r="F31342" s="14"/>
      <c r="G31342" s="3">
        <v>44117</v>
      </c>
      <c r="H31342" s="1" t="s">
        <v>21</v>
      </c>
      <c r="I31342" s="14" t="s">
        <v>123</v>
      </c>
      <c r="J31342" s="14" t="s">
        <v>44</v>
      </c>
      <c r="K31342" s="1" t="s">
        <v>62</v>
      </c>
      <c r="L31342" s="14" t="str">
        <f>IF(Call_Table[[#This Row],[call duration in minutes]] &gt; 25, "Above Average", "Below Average")</f>
        <v>Above Average</v>
      </c>
      <c r="M31342" s="1" t="s">
        <v>17</v>
      </c>
      <c r="N31342" s="2">
        <v>45</v>
      </c>
      <c r="O31342" s="14" t="s">
        <v>18</v>
      </c>
    </row>
    <row r="31343" spans="1:15" x14ac:dyDescent="0.3">
      <c r="A31343" s="1" t="s">
        <v>31882</v>
      </c>
      <c r="B31343" s="1" t="s">
        <v>27</v>
      </c>
      <c r="C31343" s="3" t="str">
        <f t="shared" si="978"/>
        <v>Sunday</v>
      </c>
      <c r="D31343" s="2">
        <f t="shared" si="979"/>
        <v>11</v>
      </c>
      <c r="E31343" s="2">
        <f>WEEKNUM(Call_Table[[#This Row],[call_timestamp]],2)</f>
        <v>41</v>
      </c>
      <c r="F31343" s="14"/>
      <c r="G31343" s="3">
        <v>44115</v>
      </c>
      <c r="H31343" s="1" t="s">
        <v>13</v>
      </c>
      <c r="I31343" s="14" t="s">
        <v>14</v>
      </c>
      <c r="J31343" s="14" t="s">
        <v>15</v>
      </c>
      <c r="K31343" s="1" t="s">
        <v>62</v>
      </c>
      <c r="L31343" s="14" t="str">
        <f>IF(Call_Table[[#This Row],[call duration in minutes]] &gt; 25, "Above Average", "Below Average")</f>
        <v>Below Average</v>
      </c>
      <c r="M31343" s="1" t="s">
        <v>17</v>
      </c>
      <c r="N31343" s="2">
        <v>6</v>
      </c>
      <c r="O31343" s="14" t="s">
        <v>18</v>
      </c>
    </row>
    <row r="31344" spans="1:15" x14ac:dyDescent="0.3">
      <c r="A31344" s="1" t="s">
        <v>31883</v>
      </c>
      <c r="B31344" s="1" t="s">
        <v>20</v>
      </c>
      <c r="C31344" s="3" t="str">
        <f t="shared" si="978"/>
        <v>Tuesday</v>
      </c>
      <c r="D31344" s="2">
        <f t="shared" si="979"/>
        <v>13</v>
      </c>
      <c r="E31344" s="2">
        <f>WEEKNUM(Call_Table[[#This Row],[call_timestamp]],2)</f>
        <v>42</v>
      </c>
      <c r="F31344" s="14">
        <v>10</v>
      </c>
      <c r="G31344" s="3">
        <v>44117</v>
      </c>
      <c r="H31344" s="1" t="s">
        <v>21</v>
      </c>
      <c r="I31344" s="14" t="s">
        <v>202</v>
      </c>
      <c r="J31344" s="14" t="s">
        <v>133</v>
      </c>
      <c r="K31344" s="1" t="s">
        <v>52</v>
      </c>
      <c r="L31344" s="14" t="str">
        <f>IF(Call_Table[[#This Row],[call duration in minutes]] &gt; 25, "Above Average", "Below Average")</f>
        <v>Above Average</v>
      </c>
      <c r="M31344" s="1" t="s">
        <v>30</v>
      </c>
      <c r="N31344" s="2">
        <v>44</v>
      </c>
      <c r="O31344" s="14" t="s">
        <v>81</v>
      </c>
    </row>
    <row r="31345" spans="1:15" x14ac:dyDescent="0.3">
      <c r="A31345" s="1" t="s">
        <v>31884</v>
      </c>
      <c r="B31345" s="1" t="s">
        <v>27</v>
      </c>
      <c r="C31345" s="3" t="str">
        <f t="shared" si="978"/>
        <v>Friday</v>
      </c>
      <c r="D31345" s="2">
        <f t="shared" si="979"/>
        <v>23</v>
      </c>
      <c r="E31345" s="2">
        <f>WEEKNUM(Call_Table[[#This Row],[call_timestamp]],2)</f>
        <v>43</v>
      </c>
      <c r="F31345" s="14"/>
      <c r="G31345" s="3">
        <v>44127</v>
      </c>
      <c r="H31345" s="1" t="s">
        <v>13</v>
      </c>
      <c r="I31345" s="14" t="s">
        <v>761</v>
      </c>
      <c r="J31345" s="14" t="s">
        <v>85</v>
      </c>
      <c r="K31345" s="1" t="s">
        <v>52</v>
      </c>
      <c r="L31345" s="14" t="str">
        <f>IF(Call_Table[[#This Row],[call duration in minutes]] &gt; 25, "Above Average", "Below Average")</f>
        <v>Below Average</v>
      </c>
      <c r="M31345" s="1" t="s">
        <v>49</v>
      </c>
      <c r="N31345" s="2">
        <v>18</v>
      </c>
      <c r="O31345" s="14" t="s">
        <v>81</v>
      </c>
    </row>
    <row r="31346" spans="1:15" x14ac:dyDescent="0.3">
      <c r="A31346" s="1" t="s">
        <v>31885</v>
      </c>
      <c r="B31346" s="1" t="s">
        <v>32</v>
      </c>
      <c r="C31346" s="3" t="str">
        <f t="shared" si="978"/>
        <v>Friday</v>
      </c>
      <c r="D31346" s="2">
        <f t="shared" si="979"/>
        <v>23</v>
      </c>
      <c r="E31346" s="2">
        <f>WEEKNUM(Call_Table[[#This Row],[call_timestamp]],2)</f>
        <v>43</v>
      </c>
      <c r="F31346" s="14"/>
      <c r="G31346" s="3">
        <v>44127</v>
      </c>
      <c r="H31346" s="1" t="s">
        <v>21</v>
      </c>
      <c r="I31346" s="14" t="s">
        <v>135</v>
      </c>
      <c r="J31346" s="14" t="s">
        <v>136</v>
      </c>
      <c r="K31346" s="1" t="s">
        <v>62</v>
      </c>
      <c r="L31346" s="14" t="str">
        <f>IF(Call_Table[[#This Row],[call duration in minutes]] &gt; 25, "Above Average", "Below Average")</f>
        <v>Below Average</v>
      </c>
      <c r="M31346" s="1" t="s">
        <v>30</v>
      </c>
      <c r="N31346" s="2">
        <v>9</v>
      </c>
      <c r="O31346" s="14" t="s">
        <v>18</v>
      </c>
    </row>
    <row r="31347" spans="1:15" x14ac:dyDescent="0.3">
      <c r="A31347" s="1" t="s">
        <v>31886</v>
      </c>
      <c r="B31347" s="1" t="s">
        <v>12</v>
      </c>
      <c r="C31347" s="3" t="str">
        <f t="shared" si="978"/>
        <v>Thursday</v>
      </c>
      <c r="D31347" s="2">
        <f t="shared" si="979"/>
        <v>1</v>
      </c>
      <c r="E31347" s="2">
        <f>WEEKNUM(Call_Table[[#This Row],[call_timestamp]],2)</f>
        <v>40</v>
      </c>
      <c r="F31347" s="14"/>
      <c r="G31347" s="3">
        <v>44105</v>
      </c>
      <c r="H31347" s="1" t="s">
        <v>36</v>
      </c>
      <c r="I31347" s="14" t="s">
        <v>380</v>
      </c>
      <c r="J31347" s="14" t="s">
        <v>330</v>
      </c>
      <c r="K31347" s="1" t="s">
        <v>16</v>
      </c>
      <c r="L31347" s="14" t="str">
        <f>IF(Call_Table[[#This Row],[call duration in minutes]] &gt; 25, "Above Average", "Below Average")</f>
        <v>Above Average</v>
      </c>
      <c r="M31347" s="1" t="s">
        <v>49</v>
      </c>
      <c r="N31347" s="2">
        <v>39</v>
      </c>
      <c r="O31347" s="14" t="s">
        <v>25</v>
      </c>
    </row>
    <row r="31348" spans="1:15" x14ac:dyDescent="0.3">
      <c r="A31348" s="1" t="s">
        <v>31887</v>
      </c>
      <c r="B31348" s="1" t="s">
        <v>27</v>
      </c>
      <c r="C31348" s="3" t="str">
        <f t="shared" si="978"/>
        <v>Monday</v>
      </c>
      <c r="D31348" s="2">
        <f t="shared" si="979"/>
        <v>12</v>
      </c>
      <c r="E31348" s="2">
        <f>WEEKNUM(Call_Table[[#This Row],[call_timestamp]],2)</f>
        <v>42</v>
      </c>
      <c r="F31348" s="14">
        <v>4</v>
      </c>
      <c r="G31348" s="3">
        <v>44116</v>
      </c>
      <c r="H31348" s="1" t="s">
        <v>21</v>
      </c>
      <c r="I31348" s="14" t="s">
        <v>1655</v>
      </c>
      <c r="J31348" s="14" t="s">
        <v>44</v>
      </c>
      <c r="K31348" s="1" t="s">
        <v>52</v>
      </c>
      <c r="L31348" s="14" t="str">
        <f>IF(Call_Table[[#This Row],[call duration in minutes]] &gt; 25, "Above Average", "Below Average")</f>
        <v>Above Average</v>
      </c>
      <c r="M31348" s="1" t="s">
        <v>17</v>
      </c>
      <c r="N31348" s="2">
        <v>37</v>
      </c>
      <c r="O31348" s="14" t="s">
        <v>81</v>
      </c>
    </row>
    <row r="31349" spans="1:15" x14ac:dyDescent="0.3">
      <c r="A31349" s="1" t="s">
        <v>31888</v>
      </c>
      <c r="B31349" s="1" t="s">
        <v>12</v>
      </c>
      <c r="C31349" s="3" t="str">
        <f t="shared" si="978"/>
        <v>Sunday</v>
      </c>
      <c r="D31349" s="2">
        <f t="shared" si="979"/>
        <v>11</v>
      </c>
      <c r="E31349" s="2">
        <f>WEEKNUM(Call_Table[[#This Row],[call_timestamp]],2)</f>
        <v>41</v>
      </c>
      <c r="F31349" s="14">
        <v>5</v>
      </c>
      <c r="G31349" s="3">
        <v>44115</v>
      </c>
      <c r="H31349" s="1" t="s">
        <v>13</v>
      </c>
      <c r="I31349" s="14" t="s">
        <v>378</v>
      </c>
      <c r="J31349" s="14" t="s">
        <v>38</v>
      </c>
      <c r="K31349" s="1" t="s">
        <v>62</v>
      </c>
      <c r="L31349" s="14" t="str">
        <f>IF(Call_Table[[#This Row],[call duration in minutes]] &gt; 25, "Above Average", "Below Average")</f>
        <v>Above Average</v>
      </c>
      <c r="M31349" s="1" t="s">
        <v>30</v>
      </c>
      <c r="N31349" s="2">
        <v>42</v>
      </c>
      <c r="O31349" s="14" t="s">
        <v>25</v>
      </c>
    </row>
    <row r="31350" spans="1:15" x14ac:dyDescent="0.3">
      <c r="A31350" s="1" t="s">
        <v>31889</v>
      </c>
      <c r="B31350" s="1" t="s">
        <v>46</v>
      </c>
      <c r="C31350" s="3" t="str">
        <f t="shared" si="978"/>
        <v>Tuesday</v>
      </c>
      <c r="D31350" s="2">
        <f t="shared" si="979"/>
        <v>6</v>
      </c>
      <c r="E31350" s="2">
        <f>WEEKNUM(Call_Table[[#This Row],[call_timestamp]],2)</f>
        <v>41</v>
      </c>
      <c r="F31350" s="14"/>
      <c r="G31350" s="3">
        <v>44110</v>
      </c>
      <c r="H31350" s="1" t="s">
        <v>13</v>
      </c>
      <c r="I31350" s="14" t="s">
        <v>87</v>
      </c>
      <c r="J31350" s="14" t="s">
        <v>85</v>
      </c>
      <c r="K31350" s="1" t="s">
        <v>62</v>
      </c>
      <c r="L31350" s="14" t="str">
        <f>IF(Call_Table[[#This Row],[call duration in minutes]] &gt; 25, "Above Average", "Below Average")</f>
        <v>Above Average</v>
      </c>
      <c r="M31350" s="1" t="s">
        <v>17</v>
      </c>
      <c r="N31350" s="2">
        <v>43</v>
      </c>
      <c r="O31350" s="14" t="s">
        <v>18</v>
      </c>
    </row>
    <row r="31351" spans="1:15" x14ac:dyDescent="0.3">
      <c r="A31351" s="1" t="s">
        <v>31890</v>
      </c>
      <c r="B31351" s="1" t="s">
        <v>27</v>
      </c>
      <c r="C31351" s="3" t="str">
        <f t="shared" si="978"/>
        <v>Saturday</v>
      </c>
      <c r="D31351" s="2">
        <f t="shared" si="979"/>
        <v>3</v>
      </c>
      <c r="E31351" s="2">
        <f>WEEKNUM(Call_Table[[#This Row],[call_timestamp]],2)</f>
        <v>40</v>
      </c>
      <c r="F31351" s="14"/>
      <c r="G31351" s="3">
        <v>44107</v>
      </c>
      <c r="H31351" s="1" t="s">
        <v>21</v>
      </c>
      <c r="I31351" s="14" t="s">
        <v>107</v>
      </c>
      <c r="J31351" s="14" t="s">
        <v>108</v>
      </c>
      <c r="K31351" s="1" t="s">
        <v>52</v>
      </c>
      <c r="L31351" s="14" t="str">
        <f>IF(Call_Table[[#This Row],[call duration in minutes]] &gt; 25, "Above Average", "Below Average")</f>
        <v>Above Average</v>
      </c>
      <c r="M31351" s="1" t="s">
        <v>17</v>
      </c>
      <c r="N31351" s="2">
        <v>41</v>
      </c>
      <c r="O31351" s="14" t="s">
        <v>18</v>
      </c>
    </row>
    <row r="31352" spans="1:15" x14ac:dyDescent="0.3">
      <c r="A31352" s="1" t="s">
        <v>31891</v>
      </c>
      <c r="B31352" s="1" t="s">
        <v>12</v>
      </c>
      <c r="C31352" s="3" t="str">
        <f t="shared" si="978"/>
        <v>Friday</v>
      </c>
      <c r="D31352" s="2">
        <f t="shared" si="979"/>
        <v>2</v>
      </c>
      <c r="E31352" s="2">
        <f>WEEKNUM(Call_Table[[#This Row],[call_timestamp]],2)</f>
        <v>40</v>
      </c>
      <c r="F31352" s="14">
        <v>5</v>
      </c>
      <c r="G31352" s="3">
        <v>44106</v>
      </c>
      <c r="H31352" s="1" t="s">
        <v>21</v>
      </c>
      <c r="I31352" s="14" t="s">
        <v>1515</v>
      </c>
      <c r="J31352" s="14" t="s">
        <v>116</v>
      </c>
      <c r="K31352" s="1" t="s">
        <v>52</v>
      </c>
      <c r="L31352" s="14" t="str">
        <f>IF(Call_Table[[#This Row],[call duration in minutes]] &gt; 25, "Above Average", "Below Average")</f>
        <v>Below Average</v>
      </c>
      <c r="M31352" s="1" t="s">
        <v>17</v>
      </c>
      <c r="N31352" s="2">
        <v>12</v>
      </c>
      <c r="O31352" s="14" t="s">
        <v>25</v>
      </c>
    </row>
    <row r="31353" spans="1:15" x14ac:dyDescent="0.3">
      <c r="A31353" s="1" t="s">
        <v>31892</v>
      </c>
      <c r="B31353" s="1" t="s">
        <v>12</v>
      </c>
      <c r="C31353" s="3" t="str">
        <f t="shared" si="978"/>
        <v>Thursday</v>
      </c>
      <c r="D31353" s="2">
        <f t="shared" si="979"/>
        <v>8</v>
      </c>
      <c r="E31353" s="2">
        <f>WEEKNUM(Call_Table[[#This Row],[call_timestamp]],2)</f>
        <v>41</v>
      </c>
      <c r="F31353" s="14"/>
      <c r="G31353" s="3">
        <v>44112</v>
      </c>
      <c r="H31353" s="1" t="s">
        <v>36</v>
      </c>
      <c r="I31353" s="14" t="s">
        <v>60</v>
      </c>
      <c r="J31353" s="14" t="s">
        <v>61</v>
      </c>
      <c r="K31353" s="1" t="s">
        <v>16</v>
      </c>
      <c r="L31353" s="14" t="str">
        <f>IF(Call_Table[[#This Row],[call duration in minutes]] &gt; 25, "Above Average", "Below Average")</f>
        <v>Above Average</v>
      </c>
      <c r="M31353" s="1" t="s">
        <v>30</v>
      </c>
      <c r="N31353" s="2">
        <v>33</v>
      </c>
      <c r="O31353" s="14" t="s">
        <v>18</v>
      </c>
    </row>
    <row r="31354" spans="1:15" x14ac:dyDescent="0.3">
      <c r="A31354" s="1" t="s">
        <v>31893</v>
      </c>
      <c r="B31354" s="1" t="s">
        <v>46</v>
      </c>
      <c r="C31354" s="3" t="str">
        <f t="shared" si="978"/>
        <v>Wednesday</v>
      </c>
      <c r="D31354" s="2">
        <f t="shared" si="979"/>
        <v>21</v>
      </c>
      <c r="E31354" s="2">
        <f>WEEKNUM(Call_Table[[#This Row],[call_timestamp]],2)</f>
        <v>43</v>
      </c>
      <c r="F31354" s="14">
        <v>7</v>
      </c>
      <c r="G31354" s="3">
        <v>44125</v>
      </c>
      <c r="H31354" s="1" t="s">
        <v>21</v>
      </c>
      <c r="I31354" s="14" t="s">
        <v>325</v>
      </c>
      <c r="J31354" s="14" t="s">
        <v>29</v>
      </c>
      <c r="K31354" s="1" t="s">
        <v>62</v>
      </c>
      <c r="L31354" s="14" t="str">
        <f>IF(Call_Table[[#This Row],[call duration in minutes]] &gt; 25, "Above Average", "Below Average")</f>
        <v>Above Average</v>
      </c>
      <c r="M31354" s="1" t="s">
        <v>17</v>
      </c>
      <c r="N31354" s="2">
        <v>40</v>
      </c>
      <c r="O31354" s="14" t="s">
        <v>81</v>
      </c>
    </row>
    <row r="31355" spans="1:15" x14ac:dyDescent="0.3">
      <c r="A31355" s="1" t="s">
        <v>31894</v>
      </c>
      <c r="B31355" s="1" t="s">
        <v>12</v>
      </c>
      <c r="C31355" s="3" t="str">
        <f t="shared" si="978"/>
        <v>Monday</v>
      </c>
      <c r="D31355" s="2">
        <f t="shared" si="979"/>
        <v>12</v>
      </c>
      <c r="E31355" s="2">
        <f>WEEKNUM(Call_Table[[#This Row],[call_timestamp]],2)</f>
        <v>42</v>
      </c>
      <c r="F31355" s="14"/>
      <c r="G31355" s="3">
        <v>44116</v>
      </c>
      <c r="H31355" s="1" t="s">
        <v>13</v>
      </c>
      <c r="I31355" s="14" t="s">
        <v>380</v>
      </c>
      <c r="J31355" s="14" t="s">
        <v>330</v>
      </c>
      <c r="K31355" s="1" t="s">
        <v>24</v>
      </c>
      <c r="L31355" s="14" t="str">
        <f>IF(Call_Table[[#This Row],[call duration in minutes]] &gt; 25, "Above Average", "Below Average")</f>
        <v>Above Average</v>
      </c>
      <c r="M31355" s="1" t="s">
        <v>17</v>
      </c>
      <c r="N31355" s="2">
        <v>35</v>
      </c>
      <c r="O31355" s="14" t="s">
        <v>18</v>
      </c>
    </row>
    <row r="31356" spans="1:15" x14ac:dyDescent="0.3">
      <c r="A31356" s="1" t="s">
        <v>31895</v>
      </c>
      <c r="B31356" s="1" t="s">
        <v>32</v>
      </c>
      <c r="C31356" s="3" t="str">
        <f t="shared" si="978"/>
        <v>Saturday</v>
      </c>
      <c r="D31356" s="2">
        <f t="shared" si="979"/>
        <v>17</v>
      </c>
      <c r="E31356" s="2">
        <f>WEEKNUM(Call_Table[[#This Row],[call_timestamp]],2)</f>
        <v>42</v>
      </c>
      <c r="F31356" s="14"/>
      <c r="G31356" s="3">
        <v>44121</v>
      </c>
      <c r="H31356" s="1" t="s">
        <v>21</v>
      </c>
      <c r="I31356" s="14" t="s">
        <v>153</v>
      </c>
      <c r="J31356" s="14" t="s">
        <v>154</v>
      </c>
      <c r="K31356" s="1" t="s">
        <v>24</v>
      </c>
      <c r="L31356" s="14" t="str">
        <f>IF(Call_Table[[#This Row],[call duration in minutes]] &gt; 25, "Above Average", "Below Average")</f>
        <v>Above Average</v>
      </c>
      <c r="M31356" s="1" t="s">
        <v>30</v>
      </c>
      <c r="N31356" s="2">
        <v>38</v>
      </c>
      <c r="O31356" s="14" t="s">
        <v>25</v>
      </c>
    </row>
    <row r="31357" spans="1:15" x14ac:dyDescent="0.3">
      <c r="A31357" s="1" t="s">
        <v>31896</v>
      </c>
      <c r="B31357" s="1" t="s">
        <v>27</v>
      </c>
      <c r="C31357" s="3" t="str">
        <f t="shared" si="978"/>
        <v>Friday</v>
      </c>
      <c r="D31357" s="2">
        <f t="shared" si="979"/>
        <v>2</v>
      </c>
      <c r="E31357" s="2">
        <f>WEEKNUM(Call_Table[[#This Row],[call_timestamp]],2)</f>
        <v>40</v>
      </c>
      <c r="F31357" s="14"/>
      <c r="G31357" s="3">
        <v>44106</v>
      </c>
      <c r="H31357" s="1" t="s">
        <v>13</v>
      </c>
      <c r="I31357" s="14" t="s">
        <v>569</v>
      </c>
      <c r="J31357" s="14" t="s">
        <v>38</v>
      </c>
      <c r="K31357" s="1" t="s">
        <v>62</v>
      </c>
      <c r="L31357" s="14" t="str">
        <f>IF(Call_Table[[#This Row],[call duration in minutes]] &gt; 25, "Above Average", "Below Average")</f>
        <v>Below Average</v>
      </c>
      <c r="M31357" s="1" t="s">
        <v>17</v>
      </c>
      <c r="N31357" s="2">
        <v>5</v>
      </c>
      <c r="O31357" s="14" t="s">
        <v>18</v>
      </c>
    </row>
    <row r="31358" spans="1:15" x14ac:dyDescent="0.3">
      <c r="A31358" s="1" t="s">
        <v>31897</v>
      </c>
      <c r="B31358" s="1" t="s">
        <v>12</v>
      </c>
      <c r="C31358" s="3" t="str">
        <f t="shared" si="978"/>
        <v>Saturday</v>
      </c>
      <c r="D31358" s="2">
        <f t="shared" si="979"/>
        <v>24</v>
      </c>
      <c r="E31358" s="2">
        <f>WEEKNUM(Call_Table[[#This Row],[call_timestamp]],2)</f>
        <v>43</v>
      </c>
      <c r="F31358" s="14"/>
      <c r="G31358" s="3">
        <v>44128</v>
      </c>
      <c r="H31358" s="1" t="s">
        <v>13</v>
      </c>
      <c r="I31358" s="14" t="s">
        <v>2524</v>
      </c>
      <c r="J31358" s="14" t="s">
        <v>532</v>
      </c>
      <c r="K31358" s="1" t="s">
        <v>62</v>
      </c>
      <c r="L31358" s="14" t="str">
        <f>IF(Call_Table[[#This Row],[call duration in minutes]] &gt; 25, "Above Average", "Below Average")</f>
        <v>Above Average</v>
      </c>
      <c r="M31358" s="1" t="s">
        <v>17</v>
      </c>
      <c r="N31358" s="2">
        <v>44</v>
      </c>
      <c r="O31358" s="14" t="s">
        <v>25</v>
      </c>
    </row>
    <row r="31359" spans="1:15" x14ac:dyDescent="0.3">
      <c r="A31359" s="1" t="s">
        <v>31898</v>
      </c>
      <c r="B31359" s="1" t="s">
        <v>27</v>
      </c>
      <c r="C31359" s="3" t="str">
        <f t="shared" si="978"/>
        <v>Thursday</v>
      </c>
      <c r="D31359" s="2">
        <f t="shared" si="979"/>
        <v>8</v>
      </c>
      <c r="E31359" s="2">
        <f>WEEKNUM(Call_Table[[#This Row],[call_timestamp]],2)</f>
        <v>41</v>
      </c>
      <c r="F31359" s="14">
        <v>3</v>
      </c>
      <c r="G31359" s="3">
        <v>44112</v>
      </c>
      <c r="H31359" s="1" t="s">
        <v>21</v>
      </c>
      <c r="I31359" s="14" t="s">
        <v>378</v>
      </c>
      <c r="J31359" s="14" t="s">
        <v>38</v>
      </c>
      <c r="K31359" s="1" t="s">
        <v>62</v>
      </c>
      <c r="L31359" s="14" t="str">
        <f>IF(Call_Table[[#This Row],[call duration in minutes]] &gt; 25, "Above Average", "Below Average")</f>
        <v>Below Average</v>
      </c>
      <c r="M31359" s="1" t="s">
        <v>49</v>
      </c>
      <c r="N31359" s="2">
        <v>16</v>
      </c>
      <c r="O31359" s="14" t="s">
        <v>25</v>
      </c>
    </row>
    <row r="31360" spans="1:15" x14ac:dyDescent="0.3">
      <c r="A31360" s="1" t="s">
        <v>31899</v>
      </c>
      <c r="B31360" s="1" t="s">
        <v>32</v>
      </c>
      <c r="C31360" s="3" t="str">
        <f t="shared" si="978"/>
        <v>Wednesday</v>
      </c>
      <c r="D31360" s="2">
        <f t="shared" si="979"/>
        <v>28</v>
      </c>
      <c r="E31360" s="2">
        <f>WEEKNUM(Call_Table[[#This Row],[call_timestamp]],2)</f>
        <v>44</v>
      </c>
      <c r="F31360" s="14"/>
      <c r="G31360" s="3">
        <v>44132</v>
      </c>
      <c r="H31360" s="1" t="s">
        <v>13</v>
      </c>
      <c r="I31360" s="14" t="s">
        <v>1166</v>
      </c>
      <c r="J31360" s="14" t="s">
        <v>85</v>
      </c>
      <c r="K31360" s="1" t="s">
        <v>16</v>
      </c>
      <c r="L31360" s="14" t="str">
        <f>IF(Call_Table[[#This Row],[call duration in minutes]] &gt; 25, "Above Average", "Below Average")</f>
        <v>Above Average</v>
      </c>
      <c r="M31360" s="1" t="s">
        <v>49</v>
      </c>
      <c r="N31360" s="2">
        <v>32</v>
      </c>
      <c r="O31360" s="14" t="s">
        <v>25</v>
      </c>
    </row>
    <row r="31361" spans="1:15" x14ac:dyDescent="0.3">
      <c r="A31361" s="1" t="s">
        <v>31900</v>
      </c>
      <c r="B31361" s="1" t="s">
        <v>46</v>
      </c>
      <c r="C31361" s="3" t="str">
        <f t="shared" si="978"/>
        <v>Thursday</v>
      </c>
      <c r="D31361" s="2">
        <f t="shared" si="979"/>
        <v>15</v>
      </c>
      <c r="E31361" s="2">
        <f>WEEKNUM(Call_Table[[#This Row],[call_timestamp]],2)</f>
        <v>42</v>
      </c>
      <c r="F31361" s="14"/>
      <c r="G31361" s="3">
        <v>44119</v>
      </c>
      <c r="H31361" s="1" t="s">
        <v>13</v>
      </c>
      <c r="I31361" s="14" t="s">
        <v>181</v>
      </c>
      <c r="J31361" s="14" t="s">
        <v>182</v>
      </c>
      <c r="K31361" s="1" t="s">
        <v>52</v>
      </c>
      <c r="L31361" s="14" t="str">
        <f>IF(Call_Table[[#This Row],[call duration in minutes]] &gt; 25, "Above Average", "Below Average")</f>
        <v>Below Average</v>
      </c>
      <c r="M31361" s="1" t="s">
        <v>17</v>
      </c>
      <c r="N31361" s="2">
        <v>17</v>
      </c>
      <c r="O31361" s="14" t="s">
        <v>25</v>
      </c>
    </row>
    <row r="31362" spans="1:15" x14ac:dyDescent="0.3">
      <c r="A31362" s="1" t="s">
        <v>31901</v>
      </c>
      <c r="B31362" s="1" t="s">
        <v>12</v>
      </c>
      <c r="C31362" s="3" t="str">
        <f t="shared" ref="C31362:C31425" si="980">IF(WEEKDAY(G31362,2)=1,"Monday",
IF(WEEKDAY(G31362,2)=2,"Tuesday",
IF(WEEKDAY(G31362,2)=3,"Wednesday",
IF(WEEKDAY(G31362,2)=4,"Thursday",
IF(WEEKDAY(G31362,2)=5,"Friday",
IF(WEEKDAY(G31362,2)=6,"Saturday","Sunday"))))))</f>
        <v>Tuesday</v>
      </c>
      <c r="D31362" s="2">
        <f t="shared" ref="D31362:D31425" si="981">DAY(G31362)</f>
        <v>27</v>
      </c>
      <c r="E31362" s="2">
        <f>WEEKNUM(Call_Table[[#This Row],[call_timestamp]],2)</f>
        <v>44</v>
      </c>
      <c r="F31362" s="14">
        <v>7</v>
      </c>
      <c r="G31362" s="3">
        <v>44131</v>
      </c>
      <c r="H31362" s="1" t="s">
        <v>21</v>
      </c>
      <c r="I31362" s="14" t="s">
        <v>488</v>
      </c>
      <c r="J31362" s="14" t="s">
        <v>133</v>
      </c>
      <c r="K31362" s="1" t="s">
        <v>24</v>
      </c>
      <c r="L31362" s="14" t="str">
        <f>IF(Call_Table[[#This Row],[call duration in minutes]] &gt; 25, "Above Average", "Below Average")</f>
        <v>Above Average</v>
      </c>
      <c r="M31362" s="1" t="s">
        <v>49</v>
      </c>
      <c r="N31362" s="2">
        <v>41</v>
      </c>
      <c r="O31362" s="14" t="s">
        <v>18</v>
      </c>
    </row>
    <row r="31363" spans="1:15" x14ac:dyDescent="0.3">
      <c r="A31363" s="1" t="s">
        <v>31902</v>
      </c>
      <c r="B31363" s="1" t="s">
        <v>32</v>
      </c>
      <c r="C31363" s="3" t="str">
        <f t="shared" si="980"/>
        <v>Monday</v>
      </c>
      <c r="D31363" s="2">
        <f t="shared" si="981"/>
        <v>19</v>
      </c>
      <c r="E31363" s="2">
        <f>WEEKNUM(Call_Table[[#This Row],[call_timestamp]],2)</f>
        <v>43</v>
      </c>
      <c r="F31363" s="14"/>
      <c r="G31363" s="3">
        <v>44123</v>
      </c>
      <c r="H31363" s="1" t="s">
        <v>36</v>
      </c>
      <c r="I31363" s="14" t="s">
        <v>400</v>
      </c>
      <c r="J31363" s="14" t="s">
        <v>401</v>
      </c>
      <c r="K31363" s="1" t="s">
        <v>16</v>
      </c>
      <c r="L31363" s="14" t="str">
        <f>IF(Call_Table[[#This Row],[call duration in minutes]] &gt; 25, "Above Average", "Below Average")</f>
        <v>Above Average</v>
      </c>
      <c r="M31363" s="1" t="s">
        <v>49</v>
      </c>
      <c r="N31363" s="2">
        <v>36</v>
      </c>
      <c r="O31363" s="14" t="s">
        <v>18</v>
      </c>
    </row>
    <row r="31364" spans="1:15" x14ac:dyDescent="0.3">
      <c r="A31364" s="1" t="s">
        <v>31903</v>
      </c>
      <c r="B31364" s="1" t="s">
        <v>27</v>
      </c>
      <c r="C31364" s="3" t="str">
        <f t="shared" si="980"/>
        <v>Saturday</v>
      </c>
      <c r="D31364" s="2">
        <f t="shared" si="981"/>
        <v>24</v>
      </c>
      <c r="E31364" s="2">
        <f>WEEKNUM(Call_Table[[#This Row],[call_timestamp]],2)</f>
        <v>43</v>
      </c>
      <c r="F31364" s="14"/>
      <c r="G31364" s="3">
        <v>44128</v>
      </c>
      <c r="H31364" s="1" t="s">
        <v>13</v>
      </c>
      <c r="I31364" s="14" t="s">
        <v>1137</v>
      </c>
      <c r="J31364" s="14" t="s">
        <v>55</v>
      </c>
      <c r="K31364" s="1" t="s">
        <v>62</v>
      </c>
      <c r="L31364" s="14" t="str">
        <f>IF(Call_Table[[#This Row],[call duration in minutes]] &gt; 25, "Above Average", "Below Average")</f>
        <v>Above Average</v>
      </c>
      <c r="M31364" s="1" t="s">
        <v>17</v>
      </c>
      <c r="N31364" s="2">
        <v>34</v>
      </c>
      <c r="O31364" s="14" t="s">
        <v>18</v>
      </c>
    </row>
    <row r="31365" spans="1:15" x14ac:dyDescent="0.3">
      <c r="A31365" s="1" t="s">
        <v>31904</v>
      </c>
      <c r="B31365" s="1" t="s">
        <v>46</v>
      </c>
      <c r="C31365" s="3" t="str">
        <f t="shared" si="980"/>
        <v>Friday</v>
      </c>
      <c r="D31365" s="2">
        <f t="shared" si="981"/>
        <v>23</v>
      </c>
      <c r="E31365" s="2">
        <f>WEEKNUM(Call_Table[[#This Row],[call_timestamp]],2)</f>
        <v>43</v>
      </c>
      <c r="F31365" s="14"/>
      <c r="G31365" s="3">
        <v>44127</v>
      </c>
      <c r="H31365" s="1" t="s">
        <v>13</v>
      </c>
      <c r="I31365" s="14" t="s">
        <v>2026</v>
      </c>
      <c r="J31365" s="14" t="s">
        <v>492</v>
      </c>
      <c r="K31365" s="1" t="s">
        <v>62</v>
      </c>
      <c r="L31365" s="14" t="str">
        <f>IF(Call_Table[[#This Row],[call duration in minutes]] &gt; 25, "Above Average", "Below Average")</f>
        <v>Below Average</v>
      </c>
      <c r="M31365" s="1" t="s">
        <v>17</v>
      </c>
      <c r="N31365" s="2">
        <v>20</v>
      </c>
      <c r="O31365" s="14" t="s">
        <v>81</v>
      </c>
    </row>
    <row r="31366" spans="1:15" x14ac:dyDescent="0.3">
      <c r="A31366" s="1" t="s">
        <v>31905</v>
      </c>
      <c r="B31366" s="1" t="s">
        <v>20</v>
      </c>
      <c r="C31366" s="3" t="str">
        <f t="shared" si="980"/>
        <v>Wednesday</v>
      </c>
      <c r="D31366" s="2">
        <f t="shared" si="981"/>
        <v>14</v>
      </c>
      <c r="E31366" s="2">
        <f>WEEKNUM(Call_Table[[#This Row],[call_timestamp]],2)</f>
        <v>42</v>
      </c>
      <c r="F31366" s="14">
        <v>10</v>
      </c>
      <c r="G31366" s="3">
        <v>44118</v>
      </c>
      <c r="H31366" s="1" t="s">
        <v>21</v>
      </c>
      <c r="I31366" s="14" t="s">
        <v>729</v>
      </c>
      <c r="J31366" s="14" t="s">
        <v>29</v>
      </c>
      <c r="K31366" s="1" t="s">
        <v>24</v>
      </c>
      <c r="L31366" s="14" t="str">
        <f>IF(Call_Table[[#This Row],[call duration in minutes]] &gt; 25, "Above Average", "Below Average")</f>
        <v>Below Average</v>
      </c>
      <c r="M31366" s="1" t="s">
        <v>17</v>
      </c>
      <c r="N31366" s="2">
        <v>18</v>
      </c>
      <c r="O31366" s="14" t="s">
        <v>18</v>
      </c>
    </row>
    <row r="31367" spans="1:15" x14ac:dyDescent="0.3">
      <c r="A31367" s="1" t="s">
        <v>31906</v>
      </c>
      <c r="B31367" s="1" t="s">
        <v>20</v>
      </c>
      <c r="C31367" s="3" t="str">
        <f t="shared" si="980"/>
        <v>Saturday</v>
      </c>
      <c r="D31367" s="2">
        <f t="shared" si="981"/>
        <v>3</v>
      </c>
      <c r="E31367" s="2">
        <f>WEEKNUM(Call_Table[[#This Row],[call_timestamp]],2)</f>
        <v>40</v>
      </c>
      <c r="F31367" s="14">
        <v>10</v>
      </c>
      <c r="G31367" s="3">
        <v>44107</v>
      </c>
      <c r="H31367" s="1" t="s">
        <v>36</v>
      </c>
      <c r="I31367" s="14" t="s">
        <v>103</v>
      </c>
      <c r="J31367" s="14" t="s">
        <v>74</v>
      </c>
      <c r="K31367" s="1" t="s">
        <v>16</v>
      </c>
      <c r="L31367" s="14" t="str">
        <f>IF(Call_Table[[#This Row],[call duration in minutes]] &gt; 25, "Above Average", "Below Average")</f>
        <v>Below Average</v>
      </c>
      <c r="M31367" s="1" t="s">
        <v>17</v>
      </c>
      <c r="N31367" s="2">
        <v>17</v>
      </c>
      <c r="O31367" s="14" t="s">
        <v>18</v>
      </c>
    </row>
    <row r="31368" spans="1:15" x14ac:dyDescent="0.3">
      <c r="A31368" s="1" t="s">
        <v>31907</v>
      </c>
      <c r="B31368" s="1" t="s">
        <v>46</v>
      </c>
      <c r="C31368" s="3" t="str">
        <f t="shared" si="980"/>
        <v>Friday</v>
      </c>
      <c r="D31368" s="2">
        <f t="shared" si="981"/>
        <v>30</v>
      </c>
      <c r="E31368" s="2">
        <f>WEEKNUM(Call_Table[[#This Row],[call_timestamp]],2)</f>
        <v>44</v>
      </c>
      <c r="F31368" s="14">
        <v>7</v>
      </c>
      <c r="G31368" s="3">
        <v>44134</v>
      </c>
      <c r="H31368" s="1" t="s">
        <v>13</v>
      </c>
      <c r="I31368" s="14" t="s">
        <v>1399</v>
      </c>
      <c r="J31368" s="14" t="s">
        <v>41</v>
      </c>
      <c r="K31368" s="1" t="s">
        <v>62</v>
      </c>
      <c r="L31368" s="14" t="str">
        <f>IF(Call_Table[[#This Row],[call duration in minutes]] &gt; 25, "Above Average", "Below Average")</f>
        <v>Above Average</v>
      </c>
      <c r="M31368" s="1" t="s">
        <v>49</v>
      </c>
      <c r="N31368" s="2">
        <v>44</v>
      </c>
      <c r="O31368" s="14" t="s">
        <v>81</v>
      </c>
    </row>
    <row r="31369" spans="1:15" x14ac:dyDescent="0.3">
      <c r="A31369" s="1" t="s">
        <v>31908</v>
      </c>
      <c r="B31369" s="1" t="s">
        <v>32</v>
      </c>
      <c r="C31369" s="3" t="str">
        <f t="shared" si="980"/>
        <v>Monday</v>
      </c>
      <c r="D31369" s="2">
        <f t="shared" si="981"/>
        <v>12</v>
      </c>
      <c r="E31369" s="2">
        <f>WEEKNUM(Call_Table[[#This Row],[call_timestamp]],2)</f>
        <v>42</v>
      </c>
      <c r="F31369" s="14">
        <v>4</v>
      </c>
      <c r="G31369" s="3">
        <v>44116</v>
      </c>
      <c r="H31369" s="1" t="s">
        <v>13</v>
      </c>
      <c r="I31369" s="14" t="s">
        <v>378</v>
      </c>
      <c r="J31369" s="14" t="s">
        <v>38</v>
      </c>
      <c r="K31369" s="1" t="s">
        <v>62</v>
      </c>
      <c r="L31369" s="14" t="str">
        <f>IF(Call_Table[[#This Row],[call duration in minutes]] &gt; 25, "Above Average", "Below Average")</f>
        <v>Above Average</v>
      </c>
      <c r="M31369" s="1" t="s">
        <v>49</v>
      </c>
      <c r="N31369" s="2">
        <v>41</v>
      </c>
      <c r="O31369" s="14" t="s">
        <v>67</v>
      </c>
    </row>
    <row r="31370" spans="1:15" x14ac:dyDescent="0.3">
      <c r="A31370" s="1" t="s">
        <v>31909</v>
      </c>
      <c r="B31370" s="1" t="s">
        <v>27</v>
      </c>
      <c r="C31370" s="3" t="str">
        <f t="shared" si="980"/>
        <v>Thursday</v>
      </c>
      <c r="D31370" s="2">
        <f t="shared" si="981"/>
        <v>15</v>
      </c>
      <c r="E31370" s="2">
        <f>WEEKNUM(Call_Table[[#This Row],[call_timestamp]],2)</f>
        <v>42</v>
      </c>
      <c r="F31370" s="14">
        <v>6</v>
      </c>
      <c r="G31370" s="3">
        <v>44119</v>
      </c>
      <c r="H31370" s="1" t="s">
        <v>13</v>
      </c>
      <c r="I31370" s="14" t="s">
        <v>1774</v>
      </c>
      <c r="J31370" s="14" t="s">
        <v>85</v>
      </c>
      <c r="K31370" s="1" t="s">
        <v>52</v>
      </c>
      <c r="L31370" s="14" t="str">
        <f>IF(Call_Table[[#This Row],[call duration in minutes]] &gt; 25, "Above Average", "Below Average")</f>
        <v>Below Average</v>
      </c>
      <c r="M31370" s="1" t="s">
        <v>17</v>
      </c>
      <c r="N31370" s="2">
        <v>11</v>
      </c>
      <c r="O31370" s="14" t="s">
        <v>81</v>
      </c>
    </row>
    <row r="31371" spans="1:15" x14ac:dyDescent="0.3">
      <c r="A31371" s="1" t="s">
        <v>31910</v>
      </c>
      <c r="B31371" s="1" t="s">
        <v>27</v>
      </c>
      <c r="C31371" s="3" t="str">
        <f t="shared" si="980"/>
        <v>Friday</v>
      </c>
      <c r="D31371" s="2">
        <f t="shared" si="981"/>
        <v>9</v>
      </c>
      <c r="E31371" s="2">
        <f>WEEKNUM(Call_Table[[#This Row],[call_timestamp]],2)</f>
        <v>41</v>
      </c>
      <c r="F31371" s="14">
        <v>3</v>
      </c>
      <c r="G31371" s="3">
        <v>44113</v>
      </c>
      <c r="H31371" s="1" t="s">
        <v>13</v>
      </c>
      <c r="I31371" s="14" t="s">
        <v>1710</v>
      </c>
      <c r="J31371" s="14" t="s">
        <v>85</v>
      </c>
      <c r="K31371" s="1" t="s">
        <v>16</v>
      </c>
      <c r="L31371" s="14" t="str">
        <f>IF(Call_Table[[#This Row],[call duration in minutes]] &gt; 25, "Above Average", "Below Average")</f>
        <v>Below Average</v>
      </c>
      <c r="M31371" s="1" t="s">
        <v>17</v>
      </c>
      <c r="N31371" s="2">
        <v>18</v>
      </c>
      <c r="O31371" s="14" t="s">
        <v>25</v>
      </c>
    </row>
    <row r="31372" spans="1:15" x14ac:dyDescent="0.3">
      <c r="A31372" s="1" t="s">
        <v>31911</v>
      </c>
      <c r="B31372" s="1" t="s">
        <v>32</v>
      </c>
      <c r="C31372" s="3" t="str">
        <f t="shared" si="980"/>
        <v>Saturday</v>
      </c>
      <c r="D31372" s="2">
        <f t="shared" si="981"/>
        <v>3</v>
      </c>
      <c r="E31372" s="2">
        <f>WEEKNUM(Call_Table[[#This Row],[call_timestamp]],2)</f>
        <v>40</v>
      </c>
      <c r="F31372" s="14"/>
      <c r="G31372" s="3">
        <v>44107</v>
      </c>
      <c r="H31372" s="1" t="s">
        <v>36</v>
      </c>
      <c r="I31372" s="14" t="s">
        <v>419</v>
      </c>
      <c r="J31372" s="14" t="s">
        <v>29</v>
      </c>
      <c r="K31372" s="1" t="s">
        <v>16</v>
      </c>
      <c r="L31372" s="14" t="str">
        <f>IF(Call_Table[[#This Row],[call duration in minutes]] &gt; 25, "Above Average", "Below Average")</f>
        <v>Above Average</v>
      </c>
      <c r="M31372" s="1" t="s">
        <v>49</v>
      </c>
      <c r="N31372" s="2">
        <v>33</v>
      </c>
      <c r="O31372" s="14" t="s">
        <v>18</v>
      </c>
    </row>
    <row r="31373" spans="1:15" x14ac:dyDescent="0.3">
      <c r="A31373" s="1" t="s">
        <v>31912</v>
      </c>
      <c r="B31373" s="1" t="s">
        <v>46</v>
      </c>
      <c r="C31373" s="3" t="str">
        <f t="shared" si="980"/>
        <v>Wednesday</v>
      </c>
      <c r="D31373" s="2">
        <f t="shared" si="981"/>
        <v>28</v>
      </c>
      <c r="E31373" s="2">
        <f>WEEKNUM(Call_Table[[#This Row],[call_timestamp]],2)</f>
        <v>44</v>
      </c>
      <c r="F31373" s="14">
        <v>9</v>
      </c>
      <c r="G31373" s="3">
        <v>44132</v>
      </c>
      <c r="H31373" s="1" t="s">
        <v>21</v>
      </c>
      <c r="I31373" s="14" t="s">
        <v>735</v>
      </c>
      <c r="J31373" s="14" t="s">
        <v>133</v>
      </c>
      <c r="K31373" s="1" t="s">
        <v>24</v>
      </c>
      <c r="L31373" s="14" t="str">
        <f>IF(Call_Table[[#This Row],[call duration in minutes]] &gt; 25, "Above Average", "Below Average")</f>
        <v>Below Average</v>
      </c>
      <c r="M31373" s="1" t="s">
        <v>30</v>
      </c>
      <c r="N31373" s="2">
        <v>20</v>
      </c>
      <c r="O31373" s="14" t="s">
        <v>81</v>
      </c>
    </row>
    <row r="31374" spans="1:15" x14ac:dyDescent="0.3">
      <c r="A31374" s="1" t="s">
        <v>31913</v>
      </c>
      <c r="B31374" s="1" t="s">
        <v>12</v>
      </c>
      <c r="C31374" s="3" t="str">
        <f t="shared" si="980"/>
        <v>Tuesday</v>
      </c>
      <c r="D31374" s="2">
        <f t="shared" si="981"/>
        <v>6</v>
      </c>
      <c r="E31374" s="2">
        <f>WEEKNUM(Call_Table[[#This Row],[call_timestamp]],2)</f>
        <v>41</v>
      </c>
      <c r="F31374" s="14">
        <v>8</v>
      </c>
      <c r="G31374" s="3">
        <v>44110</v>
      </c>
      <c r="H31374" s="1" t="s">
        <v>13</v>
      </c>
      <c r="I31374" s="14" t="s">
        <v>1534</v>
      </c>
      <c r="J31374" s="14" t="s">
        <v>801</v>
      </c>
      <c r="K31374" s="1" t="s">
        <v>16</v>
      </c>
      <c r="L31374" s="14" t="str">
        <f>IF(Call_Table[[#This Row],[call duration in minutes]] &gt; 25, "Above Average", "Below Average")</f>
        <v>Above Average</v>
      </c>
      <c r="M31374" s="1" t="s">
        <v>17</v>
      </c>
      <c r="N31374" s="2">
        <v>31</v>
      </c>
      <c r="O31374" s="14" t="s">
        <v>25</v>
      </c>
    </row>
    <row r="31375" spans="1:15" x14ac:dyDescent="0.3">
      <c r="A31375" s="1" t="s">
        <v>31914</v>
      </c>
      <c r="B31375" s="1" t="s">
        <v>12</v>
      </c>
      <c r="C31375" s="3" t="str">
        <f t="shared" si="980"/>
        <v>Sunday</v>
      </c>
      <c r="D31375" s="2">
        <f t="shared" si="981"/>
        <v>11</v>
      </c>
      <c r="E31375" s="2">
        <f>WEEKNUM(Call_Table[[#This Row],[call_timestamp]],2)</f>
        <v>41</v>
      </c>
      <c r="F31375" s="14"/>
      <c r="G31375" s="3">
        <v>44115</v>
      </c>
      <c r="H31375" s="1" t="s">
        <v>13</v>
      </c>
      <c r="I31375" s="14" t="s">
        <v>894</v>
      </c>
      <c r="J31375" s="14" t="s">
        <v>608</v>
      </c>
      <c r="K31375" s="1" t="s">
        <v>24</v>
      </c>
      <c r="L31375" s="14" t="str">
        <f>IF(Call_Table[[#This Row],[call duration in minutes]] &gt; 25, "Above Average", "Below Average")</f>
        <v>Below Average</v>
      </c>
      <c r="M31375" s="1" t="s">
        <v>17</v>
      </c>
      <c r="N31375" s="2">
        <v>11</v>
      </c>
      <c r="O31375" s="14" t="s">
        <v>18</v>
      </c>
    </row>
    <row r="31376" spans="1:15" x14ac:dyDescent="0.3">
      <c r="A31376" s="1" t="s">
        <v>31915</v>
      </c>
      <c r="B31376" s="1" t="s">
        <v>46</v>
      </c>
      <c r="C31376" s="3" t="str">
        <f t="shared" si="980"/>
        <v>Friday</v>
      </c>
      <c r="D31376" s="2">
        <f t="shared" si="981"/>
        <v>2</v>
      </c>
      <c r="E31376" s="2">
        <f>WEEKNUM(Call_Table[[#This Row],[call_timestamp]],2)</f>
        <v>40</v>
      </c>
      <c r="F31376" s="14"/>
      <c r="G31376" s="3">
        <v>44106</v>
      </c>
      <c r="H31376" s="1" t="s">
        <v>13</v>
      </c>
      <c r="I31376" s="14" t="s">
        <v>231</v>
      </c>
      <c r="J31376" s="14" t="s">
        <v>29</v>
      </c>
      <c r="K31376" s="1" t="s">
        <v>24</v>
      </c>
      <c r="L31376" s="14" t="str">
        <f>IF(Call_Table[[#This Row],[call duration in minutes]] &gt; 25, "Above Average", "Below Average")</f>
        <v>Above Average</v>
      </c>
      <c r="M31376" s="1" t="s">
        <v>49</v>
      </c>
      <c r="N31376" s="2">
        <v>33</v>
      </c>
      <c r="O31376" s="14" t="s">
        <v>18</v>
      </c>
    </row>
    <row r="31377" spans="1:15" x14ac:dyDescent="0.3">
      <c r="A31377" s="1" t="s">
        <v>31916</v>
      </c>
      <c r="B31377" s="1" t="s">
        <v>32</v>
      </c>
      <c r="C31377" s="3" t="str">
        <f t="shared" si="980"/>
        <v>Wednesday</v>
      </c>
      <c r="D31377" s="2">
        <f t="shared" si="981"/>
        <v>14</v>
      </c>
      <c r="E31377" s="2">
        <f>WEEKNUM(Call_Table[[#This Row],[call_timestamp]],2)</f>
        <v>42</v>
      </c>
      <c r="F31377" s="14"/>
      <c r="G31377" s="3">
        <v>44118</v>
      </c>
      <c r="H31377" s="1" t="s">
        <v>13</v>
      </c>
      <c r="I31377" s="14" t="s">
        <v>1403</v>
      </c>
      <c r="J31377" s="14" t="s">
        <v>120</v>
      </c>
      <c r="K31377" s="1" t="s">
        <v>16</v>
      </c>
      <c r="L31377" s="14" t="str">
        <f>IF(Call_Table[[#This Row],[call duration in minutes]] &gt; 25, "Above Average", "Below Average")</f>
        <v>Below Average</v>
      </c>
      <c r="M31377" s="1" t="s">
        <v>17</v>
      </c>
      <c r="N31377" s="2">
        <v>24</v>
      </c>
      <c r="O31377" s="14" t="s">
        <v>25</v>
      </c>
    </row>
    <row r="31378" spans="1:15" x14ac:dyDescent="0.3">
      <c r="A31378" s="1" t="s">
        <v>31917</v>
      </c>
      <c r="B31378" s="1" t="s">
        <v>12</v>
      </c>
      <c r="C31378" s="3" t="str">
        <f t="shared" si="980"/>
        <v>Thursday</v>
      </c>
      <c r="D31378" s="2">
        <f t="shared" si="981"/>
        <v>15</v>
      </c>
      <c r="E31378" s="2">
        <f>WEEKNUM(Call_Table[[#This Row],[call_timestamp]],2)</f>
        <v>42</v>
      </c>
      <c r="F31378" s="14">
        <v>6</v>
      </c>
      <c r="G31378" s="3">
        <v>44119</v>
      </c>
      <c r="H31378" s="1" t="s">
        <v>13</v>
      </c>
      <c r="I31378" s="14" t="s">
        <v>488</v>
      </c>
      <c r="J31378" s="14" t="s">
        <v>133</v>
      </c>
      <c r="K31378" s="1" t="s">
        <v>24</v>
      </c>
      <c r="L31378" s="14" t="str">
        <f>IF(Call_Table[[#This Row],[call duration in minutes]] &gt; 25, "Above Average", "Below Average")</f>
        <v>Above Average</v>
      </c>
      <c r="M31378" s="1" t="s">
        <v>17</v>
      </c>
      <c r="N31378" s="2">
        <v>42</v>
      </c>
      <c r="O31378" s="14" t="s">
        <v>18</v>
      </c>
    </row>
    <row r="31379" spans="1:15" x14ac:dyDescent="0.3">
      <c r="A31379" s="1" t="s">
        <v>31918</v>
      </c>
      <c r="B31379" s="1" t="s">
        <v>12</v>
      </c>
      <c r="C31379" s="3" t="str">
        <f t="shared" si="980"/>
        <v>Friday</v>
      </c>
      <c r="D31379" s="2">
        <f t="shared" si="981"/>
        <v>23</v>
      </c>
      <c r="E31379" s="2">
        <f>WEEKNUM(Call_Table[[#This Row],[call_timestamp]],2)</f>
        <v>43</v>
      </c>
      <c r="F31379" s="14"/>
      <c r="G31379" s="3">
        <v>44127</v>
      </c>
      <c r="H31379" s="1" t="s">
        <v>36</v>
      </c>
      <c r="I31379" s="14" t="s">
        <v>1013</v>
      </c>
      <c r="J31379" s="14" t="s">
        <v>157</v>
      </c>
      <c r="K31379" s="1" t="s">
        <v>16</v>
      </c>
      <c r="L31379" s="14" t="str">
        <f>IF(Call_Table[[#This Row],[call duration in minutes]] &gt; 25, "Above Average", "Below Average")</f>
        <v>Above Average</v>
      </c>
      <c r="M31379" s="1" t="s">
        <v>17</v>
      </c>
      <c r="N31379" s="2">
        <v>40</v>
      </c>
      <c r="O31379" s="14" t="s">
        <v>18</v>
      </c>
    </row>
    <row r="31380" spans="1:15" x14ac:dyDescent="0.3">
      <c r="A31380" s="1" t="s">
        <v>31919</v>
      </c>
      <c r="B31380" s="1" t="s">
        <v>27</v>
      </c>
      <c r="C31380" s="3" t="str">
        <f t="shared" si="980"/>
        <v>Friday</v>
      </c>
      <c r="D31380" s="2">
        <f t="shared" si="981"/>
        <v>16</v>
      </c>
      <c r="E31380" s="2">
        <f>WEEKNUM(Call_Table[[#This Row],[call_timestamp]],2)</f>
        <v>42</v>
      </c>
      <c r="F31380" s="14"/>
      <c r="G31380" s="3">
        <v>44120</v>
      </c>
      <c r="H31380" s="1" t="s">
        <v>13</v>
      </c>
      <c r="I31380" s="14" t="s">
        <v>192</v>
      </c>
      <c r="J31380" s="14" t="s">
        <v>85</v>
      </c>
      <c r="K31380" s="1" t="s">
        <v>52</v>
      </c>
      <c r="L31380" s="14" t="str">
        <f>IF(Call_Table[[#This Row],[call duration in minutes]] &gt; 25, "Above Average", "Below Average")</f>
        <v>Below Average</v>
      </c>
      <c r="M31380" s="1" t="s">
        <v>17</v>
      </c>
      <c r="N31380" s="2">
        <v>10</v>
      </c>
      <c r="O31380" s="14" t="s">
        <v>81</v>
      </c>
    </row>
    <row r="31381" spans="1:15" x14ac:dyDescent="0.3">
      <c r="A31381" s="1" t="s">
        <v>31920</v>
      </c>
      <c r="B31381" s="1" t="s">
        <v>27</v>
      </c>
      <c r="C31381" s="3" t="str">
        <f t="shared" si="980"/>
        <v>Thursday</v>
      </c>
      <c r="D31381" s="2">
        <f t="shared" si="981"/>
        <v>29</v>
      </c>
      <c r="E31381" s="2">
        <f>WEEKNUM(Call_Table[[#This Row],[call_timestamp]],2)</f>
        <v>44</v>
      </c>
      <c r="F31381" s="14">
        <v>6</v>
      </c>
      <c r="G31381" s="3">
        <v>44133</v>
      </c>
      <c r="H31381" s="1" t="s">
        <v>36</v>
      </c>
      <c r="I31381" s="14" t="s">
        <v>135</v>
      </c>
      <c r="J31381" s="14" t="s">
        <v>136</v>
      </c>
      <c r="K31381" s="1" t="s">
        <v>16</v>
      </c>
      <c r="L31381" s="14" t="str">
        <f>IF(Call_Table[[#This Row],[call duration in minutes]] &gt; 25, "Above Average", "Below Average")</f>
        <v>Below Average</v>
      </c>
      <c r="M31381" s="1" t="s">
        <v>17</v>
      </c>
      <c r="N31381" s="2">
        <v>5</v>
      </c>
      <c r="O31381" s="14" t="s">
        <v>18</v>
      </c>
    </row>
    <row r="31382" spans="1:15" x14ac:dyDescent="0.3">
      <c r="A31382" s="1" t="s">
        <v>31921</v>
      </c>
      <c r="B31382" s="1" t="s">
        <v>32</v>
      </c>
      <c r="C31382" s="3" t="str">
        <f t="shared" si="980"/>
        <v>Friday</v>
      </c>
      <c r="D31382" s="2">
        <f t="shared" si="981"/>
        <v>23</v>
      </c>
      <c r="E31382" s="2">
        <f>WEEKNUM(Call_Table[[#This Row],[call_timestamp]],2)</f>
        <v>43</v>
      </c>
      <c r="F31382" s="14">
        <v>1</v>
      </c>
      <c r="G31382" s="3">
        <v>44127</v>
      </c>
      <c r="H31382" s="1" t="s">
        <v>21</v>
      </c>
      <c r="I31382" s="14" t="s">
        <v>971</v>
      </c>
      <c r="J31382" s="14" t="s">
        <v>492</v>
      </c>
      <c r="K31382" s="1" t="s">
        <v>52</v>
      </c>
      <c r="L31382" s="14" t="str">
        <f>IF(Call_Table[[#This Row],[call duration in minutes]] &gt; 25, "Above Average", "Below Average")</f>
        <v>Above Average</v>
      </c>
      <c r="M31382" s="1" t="s">
        <v>49</v>
      </c>
      <c r="N31382" s="2">
        <v>40</v>
      </c>
      <c r="O31382" s="14" t="s">
        <v>18</v>
      </c>
    </row>
    <row r="31383" spans="1:15" x14ac:dyDescent="0.3">
      <c r="A31383" s="1" t="s">
        <v>31922</v>
      </c>
      <c r="B31383" s="1" t="s">
        <v>32</v>
      </c>
      <c r="C31383" s="3" t="str">
        <f t="shared" si="980"/>
        <v>Monday</v>
      </c>
      <c r="D31383" s="2">
        <f t="shared" si="981"/>
        <v>5</v>
      </c>
      <c r="E31383" s="2">
        <f>WEEKNUM(Call_Table[[#This Row],[call_timestamp]],2)</f>
        <v>41</v>
      </c>
      <c r="F31383" s="14">
        <v>1</v>
      </c>
      <c r="G31383" s="3">
        <v>44109</v>
      </c>
      <c r="H31383" s="1" t="s">
        <v>13</v>
      </c>
      <c r="I31383" s="14" t="s">
        <v>119</v>
      </c>
      <c r="J31383" s="14" t="s">
        <v>120</v>
      </c>
      <c r="K31383" s="1" t="s">
        <v>52</v>
      </c>
      <c r="L31383" s="14" t="str">
        <f>IF(Call_Table[[#This Row],[call duration in minutes]] &gt; 25, "Above Average", "Below Average")</f>
        <v>Above Average</v>
      </c>
      <c r="M31383" s="1" t="s">
        <v>30</v>
      </c>
      <c r="N31383" s="2">
        <v>44</v>
      </c>
      <c r="O31383" s="14" t="s">
        <v>18</v>
      </c>
    </row>
    <row r="31384" spans="1:15" x14ac:dyDescent="0.3">
      <c r="A31384" s="1" t="s">
        <v>31923</v>
      </c>
      <c r="B31384" s="1" t="s">
        <v>20</v>
      </c>
      <c r="C31384" s="3" t="str">
        <f t="shared" si="980"/>
        <v>Wednesday</v>
      </c>
      <c r="D31384" s="2">
        <f t="shared" si="981"/>
        <v>28</v>
      </c>
      <c r="E31384" s="2">
        <f>WEEKNUM(Call_Table[[#This Row],[call_timestamp]],2)</f>
        <v>44</v>
      </c>
      <c r="F31384" s="14"/>
      <c r="G31384" s="3">
        <v>44132</v>
      </c>
      <c r="H31384" s="1" t="s">
        <v>13</v>
      </c>
      <c r="I31384" s="14" t="s">
        <v>438</v>
      </c>
      <c r="J31384" s="14" t="s">
        <v>58</v>
      </c>
      <c r="K31384" s="1" t="s">
        <v>62</v>
      </c>
      <c r="L31384" s="14" t="str">
        <f>IF(Call_Table[[#This Row],[call duration in minutes]] &gt; 25, "Above Average", "Below Average")</f>
        <v>Below Average</v>
      </c>
      <c r="M31384" s="1" t="s">
        <v>49</v>
      </c>
      <c r="N31384" s="2">
        <v>22</v>
      </c>
      <c r="O31384" s="14" t="s">
        <v>18</v>
      </c>
    </row>
    <row r="31385" spans="1:15" x14ac:dyDescent="0.3">
      <c r="A31385" s="1" t="s">
        <v>31924</v>
      </c>
      <c r="B31385" s="1" t="s">
        <v>20</v>
      </c>
      <c r="C31385" s="3" t="str">
        <f t="shared" si="980"/>
        <v>Monday</v>
      </c>
      <c r="D31385" s="2">
        <f t="shared" si="981"/>
        <v>19</v>
      </c>
      <c r="E31385" s="2">
        <f>WEEKNUM(Call_Table[[#This Row],[call_timestamp]],2)</f>
        <v>43</v>
      </c>
      <c r="F31385" s="14"/>
      <c r="G31385" s="3">
        <v>44123</v>
      </c>
      <c r="H31385" s="1" t="s">
        <v>13</v>
      </c>
      <c r="I31385" s="14" t="s">
        <v>227</v>
      </c>
      <c r="J31385" s="14" t="s">
        <v>61</v>
      </c>
      <c r="K31385" s="1" t="s">
        <v>16</v>
      </c>
      <c r="L31385" s="14" t="str">
        <f>IF(Call_Table[[#This Row],[call duration in minutes]] &gt; 25, "Above Average", "Below Average")</f>
        <v>Below Average</v>
      </c>
      <c r="M31385" s="1" t="s">
        <v>30</v>
      </c>
      <c r="N31385" s="2">
        <v>25</v>
      </c>
      <c r="O31385" s="14" t="s">
        <v>18</v>
      </c>
    </row>
    <row r="31386" spans="1:15" x14ac:dyDescent="0.3">
      <c r="A31386" s="1" t="s">
        <v>31925</v>
      </c>
      <c r="B31386" s="1" t="s">
        <v>20</v>
      </c>
      <c r="C31386" s="3" t="str">
        <f t="shared" si="980"/>
        <v>Thursday</v>
      </c>
      <c r="D31386" s="2">
        <f t="shared" si="981"/>
        <v>15</v>
      </c>
      <c r="E31386" s="2">
        <f>WEEKNUM(Call_Table[[#This Row],[call_timestamp]],2)</f>
        <v>42</v>
      </c>
      <c r="F31386" s="14">
        <v>10</v>
      </c>
      <c r="G31386" s="3">
        <v>44119</v>
      </c>
      <c r="H31386" s="1" t="s">
        <v>13</v>
      </c>
      <c r="I31386" s="14" t="s">
        <v>113</v>
      </c>
      <c r="J31386" s="14" t="s">
        <v>85</v>
      </c>
      <c r="K31386" s="1" t="s">
        <v>16</v>
      </c>
      <c r="L31386" s="14" t="str">
        <f>IF(Call_Table[[#This Row],[call duration in minutes]] &gt; 25, "Above Average", "Below Average")</f>
        <v>Above Average</v>
      </c>
      <c r="M31386" s="1" t="s">
        <v>49</v>
      </c>
      <c r="N31386" s="2">
        <v>32</v>
      </c>
      <c r="O31386" s="14" t="s">
        <v>25</v>
      </c>
    </row>
    <row r="31387" spans="1:15" x14ac:dyDescent="0.3">
      <c r="A31387" s="1" t="s">
        <v>31926</v>
      </c>
      <c r="B31387" s="1" t="s">
        <v>27</v>
      </c>
      <c r="C31387" s="3" t="str">
        <f t="shared" si="980"/>
        <v>Sunday</v>
      </c>
      <c r="D31387" s="2">
        <f t="shared" si="981"/>
        <v>25</v>
      </c>
      <c r="E31387" s="2">
        <f>WEEKNUM(Call_Table[[#This Row],[call_timestamp]],2)</f>
        <v>43</v>
      </c>
      <c r="F31387" s="14"/>
      <c r="G31387" s="3">
        <v>44129</v>
      </c>
      <c r="H31387" s="1" t="s">
        <v>13</v>
      </c>
      <c r="I31387" s="14" t="s">
        <v>89</v>
      </c>
      <c r="J31387" s="14" t="s">
        <v>90</v>
      </c>
      <c r="K31387" s="1" t="s">
        <v>62</v>
      </c>
      <c r="L31387" s="14" t="str">
        <f>IF(Call_Table[[#This Row],[call duration in minutes]] &gt; 25, "Above Average", "Below Average")</f>
        <v>Above Average</v>
      </c>
      <c r="M31387" s="1" t="s">
        <v>49</v>
      </c>
      <c r="N31387" s="2">
        <v>31</v>
      </c>
      <c r="O31387" s="14" t="s">
        <v>25</v>
      </c>
    </row>
    <row r="31388" spans="1:15" x14ac:dyDescent="0.3">
      <c r="A31388" s="1" t="s">
        <v>31927</v>
      </c>
      <c r="B31388" s="1" t="s">
        <v>46</v>
      </c>
      <c r="C31388" s="3" t="str">
        <f t="shared" si="980"/>
        <v>Monday</v>
      </c>
      <c r="D31388" s="2">
        <f t="shared" si="981"/>
        <v>12</v>
      </c>
      <c r="E31388" s="2">
        <f>WEEKNUM(Call_Table[[#This Row],[call_timestamp]],2)</f>
        <v>42</v>
      </c>
      <c r="F31388" s="14"/>
      <c r="G31388" s="3">
        <v>44116</v>
      </c>
      <c r="H31388" s="1" t="s">
        <v>13</v>
      </c>
      <c r="I31388" s="14" t="s">
        <v>107</v>
      </c>
      <c r="J31388" s="14" t="s">
        <v>108</v>
      </c>
      <c r="K31388" s="1" t="s">
        <v>16</v>
      </c>
      <c r="L31388" s="14" t="str">
        <f>IF(Call_Table[[#This Row],[call duration in minutes]] &gt; 25, "Above Average", "Below Average")</f>
        <v>Above Average</v>
      </c>
      <c r="M31388" s="1" t="s">
        <v>17</v>
      </c>
      <c r="N31388" s="2">
        <v>33</v>
      </c>
      <c r="O31388" s="14" t="s">
        <v>67</v>
      </c>
    </row>
    <row r="31389" spans="1:15" x14ac:dyDescent="0.3">
      <c r="A31389" s="1" t="s">
        <v>31928</v>
      </c>
      <c r="B31389" s="1" t="s">
        <v>27</v>
      </c>
      <c r="C31389" s="3" t="str">
        <f t="shared" si="980"/>
        <v>Wednesday</v>
      </c>
      <c r="D31389" s="2">
        <f t="shared" si="981"/>
        <v>21</v>
      </c>
      <c r="E31389" s="2">
        <f>WEEKNUM(Call_Table[[#This Row],[call_timestamp]],2)</f>
        <v>43</v>
      </c>
      <c r="F31389" s="14"/>
      <c r="G31389" s="3">
        <v>44125</v>
      </c>
      <c r="H31389" s="1" t="s">
        <v>13</v>
      </c>
      <c r="I31389" s="14" t="s">
        <v>4906</v>
      </c>
      <c r="J31389" s="14" t="s">
        <v>70</v>
      </c>
      <c r="K31389" s="1" t="s">
        <v>62</v>
      </c>
      <c r="L31389" s="14" t="str">
        <f>IF(Call_Table[[#This Row],[call duration in minutes]] &gt; 25, "Above Average", "Below Average")</f>
        <v>Below Average</v>
      </c>
      <c r="M31389" s="1" t="s">
        <v>17</v>
      </c>
      <c r="N31389" s="2">
        <v>9</v>
      </c>
      <c r="O31389" s="14" t="s">
        <v>25</v>
      </c>
    </row>
    <row r="31390" spans="1:15" x14ac:dyDescent="0.3">
      <c r="A31390" s="1" t="s">
        <v>31929</v>
      </c>
      <c r="B31390" s="1" t="s">
        <v>20</v>
      </c>
      <c r="C31390" s="3" t="str">
        <f t="shared" si="980"/>
        <v>Friday</v>
      </c>
      <c r="D31390" s="2">
        <f t="shared" si="981"/>
        <v>23</v>
      </c>
      <c r="E31390" s="2">
        <f>WEEKNUM(Call_Table[[#This Row],[call_timestamp]],2)</f>
        <v>43</v>
      </c>
      <c r="F31390" s="14"/>
      <c r="G31390" s="3">
        <v>44127</v>
      </c>
      <c r="H31390" s="1" t="s">
        <v>13</v>
      </c>
      <c r="I31390" s="14" t="s">
        <v>73</v>
      </c>
      <c r="J31390" s="14" t="s">
        <v>74</v>
      </c>
      <c r="K31390" s="1" t="s">
        <v>52</v>
      </c>
      <c r="L31390" s="14" t="str">
        <f>IF(Call_Table[[#This Row],[call duration in minutes]] &gt; 25, "Above Average", "Below Average")</f>
        <v>Above Average</v>
      </c>
      <c r="M31390" s="1" t="s">
        <v>49</v>
      </c>
      <c r="N31390" s="2">
        <v>42</v>
      </c>
      <c r="O31390" s="14" t="s">
        <v>18</v>
      </c>
    </row>
    <row r="31391" spans="1:15" x14ac:dyDescent="0.3">
      <c r="A31391" s="1" t="s">
        <v>31930</v>
      </c>
      <c r="B31391" s="1" t="s">
        <v>27</v>
      </c>
      <c r="C31391" s="3" t="str">
        <f t="shared" si="980"/>
        <v>Monday</v>
      </c>
      <c r="D31391" s="2">
        <f t="shared" si="981"/>
        <v>5</v>
      </c>
      <c r="E31391" s="2">
        <f>WEEKNUM(Call_Table[[#This Row],[call_timestamp]],2)</f>
        <v>41</v>
      </c>
      <c r="F31391" s="14">
        <v>4</v>
      </c>
      <c r="G31391" s="3">
        <v>44109</v>
      </c>
      <c r="H31391" s="1" t="s">
        <v>21</v>
      </c>
      <c r="I31391" s="14" t="s">
        <v>788</v>
      </c>
      <c r="J31391" s="14" t="s">
        <v>196</v>
      </c>
      <c r="K31391" s="1" t="s">
        <v>24</v>
      </c>
      <c r="L31391" s="14" t="str">
        <f>IF(Call_Table[[#This Row],[call duration in minutes]] &gt; 25, "Above Average", "Below Average")</f>
        <v>Below Average</v>
      </c>
      <c r="M31391" s="1" t="s">
        <v>49</v>
      </c>
      <c r="N31391" s="2">
        <v>18</v>
      </c>
      <c r="O31391" s="14" t="s">
        <v>18</v>
      </c>
    </row>
    <row r="31392" spans="1:15" x14ac:dyDescent="0.3">
      <c r="A31392" s="1" t="s">
        <v>31931</v>
      </c>
      <c r="B31392" s="1" t="s">
        <v>27</v>
      </c>
      <c r="C31392" s="3" t="str">
        <f t="shared" si="980"/>
        <v>Tuesday</v>
      </c>
      <c r="D31392" s="2">
        <f t="shared" si="981"/>
        <v>20</v>
      </c>
      <c r="E31392" s="2">
        <f>WEEKNUM(Call_Table[[#This Row],[call_timestamp]],2)</f>
        <v>43</v>
      </c>
      <c r="F31392" s="14"/>
      <c r="G31392" s="3">
        <v>44124</v>
      </c>
      <c r="H31392" s="1" t="s">
        <v>13</v>
      </c>
      <c r="I31392" s="14" t="s">
        <v>238</v>
      </c>
      <c r="J31392" s="14" t="s">
        <v>85</v>
      </c>
      <c r="K31392" s="1" t="s">
        <v>24</v>
      </c>
      <c r="L31392" s="14" t="str">
        <f>IF(Call_Table[[#This Row],[call duration in minutes]] &gt; 25, "Above Average", "Below Average")</f>
        <v>Below Average</v>
      </c>
      <c r="M31392" s="1" t="s">
        <v>30</v>
      </c>
      <c r="N31392" s="2">
        <v>7</v>
      </c>
      <c r="O31392" s="14" t="s">
        <v>81</v>
      </c>
    </row>
    <row r="31393" spans="1:15" x14ac:dyDescent="0.3">
      <c r="A31393" s="1" t="s">
        <v>31932</v>
      </c>
      <c r="B31393" s="1" t="s">
        <v>20</v>
      </c>
      <c r="C31393" s="3" t="str">
        <f t="shared" si="980"/>
        <v>Tuesday</v>
      </c>
      <c r="D31393" s="2">
        <f t="shared" si="981"/>
        <v>20</v>
      </c>
      <c r="E31393" s="2">
        <f>WEEKNUM(Call_Table[[#This Row],[call_timestamp]],2)</f>
        <v>43</v>
      </c>
      <c r="F31393" s="14"/>
      <c r="G31393" s="3">
        <v>44124</v>
      </c>
      <c r="H31393" s="1" t="s">
        <v>21</v>
      </c>
      <c r="I31393" s="14" t="s">
        <v>1993</v>
      </c>
      <c r="J31393" s="14" t="s">
        <v>34</v>
      </c>
      <c r="K31393" s="1" t="s">
        <v>24</v>
      </c>
      <c r="L31393" s="14" t="str">
        <f>IF(Call_Table[[#This Row],[call duration in minutes]] &gt; 25, "Above Average", "Below Average")</f>
        <v>Below Average</v>
      </c>
      <c r="M31393" s="1" t="s">
        <v>49</v>
      </c>
      <c r="N31393" s="2">
        <v>16</v>
      </c>
      <c r="O31393" s="14" t="s">
        <v>81</v>
      </c>
    </row>
    <row r="31394" spans="1:15" x14ac:dyDescent="0.3">
      <c r="A31394" s="1" t="s">
        <v>31933</v>
      </c>
      <c r="B31394" s="1" t="s">
        <v>32</v>
      </c>
      <c r="C31394" s="3" t="str">
        <f t="shared" si="980"/>
        <v>Saturday</v>
      </c>
      <c r="D31394" s="2">
        <f t="shared" si="981"/>
        <v>3</v>
      </c>
      <c r="E31394" s="2">
        <f>WEEKNUM(Call_Table[[#This Row],[call_timestamp]],2)</f>
        <v>40</v>
      </c>
      <c r="F31394" s="14">
        <v>1</v>
      </c>
      <c r="G31394" s="3">
        <v>44107</v>
      </c>
      <c r="H31394" s="1" t="s">
        <v>13</v>
      </c>
      <c r="I31394" s="14" t="s">
        <v>4721</v>
      </c>
      <c r="J31394" s="14" t="s">
        <v>98</v>
      </c>
      <c r="K31394" s="1" t="s">
        <v>16</v>
      </c>
      <c r="L31394" s="14" t="str">
        <f>IF(Call_Table[[#This Row],[call duration in minutes]] &gt; 25, "Above Average", "Below Average")</f>
        <v>Above Average</v>
      </c>
      <c r="M31394" s="1" t="s">
        <v>49</v>
      </c>
      <c r="N31394" s="2">
        <v>33</v>
      </c>
      <c r="O31394" s="14" t="s">
        <v>25</v>
      </c>
    </row>
    <row r="31395" spans="1:15" x14ac:dyDescent="0.3">
      <c r="A31395" s="1" t="s">
        <v>31934</v>
      </c>
      <c r="B31395" s="1" t="s">
        <v>32</v>
      </c>
      <c r="C31395" s="3" t="str">
        <f t="shared" si="980"/>
        <v>Saturday</v>
      </c>
      <c r="D31395" s="2">
        <f t="shared" si="981"/>
        <v>3</v>
      </c>
      <c r="E31395" s="2">
        <f>WEEKNUM(Call_Table[[#This Row],[call_timestamp]],2)</f>
        <v>40</v>
      </c>
      <c r="F31395" s="14">
        <v>2</v>
      </c>
      <c r="G31395" s="3">
        <v>44107</v>
      </c>
      <c r="H31395" s="1" t="s">
        <v>13</v>
      </c>
      <c r="I31395" s="14" t="s">
        <v>107</v>
      </c>
      <c r="J31395" s="14" t="s">
        <v>108</v>
      </c>
      <c r="K31395" s="1" t="s">
        <v>16</v>
      </c>
      <c r="L31395" s="14" t="str">
        <f>IF(Call_Table[[#This Row],[call duration in minutes]] &gt; 25, "Above Average", "Below Average")</f>
        <v>Above Average</v>
      </c>
      <c r="M31395" s="1" t="s">
        <v>17</v>
      </c>
      <c r="N31395" s="2">
        <v>44</v>
      </c>
      <c r="O31395" s="14" t="s">
        <v>18</v>
      </c>
    </row>
    <row r="31396" spans="1:15" x14ac:dyDescent="0.3">
      <c r="A31396" s="1" t="s">
        <v>31935</v>
      </c>
      <c r="B31396" s="1" t="s">
        <v>27</v>
      </c>
      <c r="C31396" s="3" t="str">
        <f t="shared" si="980"/>
        <v>Saturday</v>
      </c>
      <c r="D31396" s="2">
        <f t="shared" si="981"/>
        <v>10</v>
      </c>
      <c r="E31396" s="2">
        <f>WEEKNUM(Call_Table[[#This Row],[call_timestamp]],2)</f>
        <v>41</v>
      </c>
      <c r="F31396" s="14"/>
      <c r="G31396" s="3">
        <v>44114</v>
      </c>
      <c r="H31396" s="1" t="s">
        <v>21</v>
      </c>
      <c r="I31396" s="14" t="s">
        <v>1399</v>
      </c>
      <c r="J31396" s="14" t="s">
        <v>41</v>
      </c>
      <c r="K31396" s="1" t="s">
        <v>62</v>
      </c>
      <c r="L31396" s="14" t="str">
        <f>IF(Call_Table[[#This Row],[call duration in minutes]] &gt; 25, "Above Average", "Below Average")</f>
        <v>Below Average</v>
      </c>
      <c r="M31396" s="1" t="s">
        <v>17</v>
      </c>
      <c r="N31396" s="2">
        <v>16</v>
      </c>
      <c r="O31396" s="14" t="s">
        <v>25</v>
      </c>
    </row>
    <row r="31397" spans="1:15" x14ac:dyDescent="0.3">
      <c r="A31397" s="1" t="s">
        <v>31936</v>
      </c>
      <c r="B31397" s="1" t="s">
        <v>27</v>
      </c>
      <c r="C31397" s="3" t="str">
        <f t="shared" si="980"/>
        <v>Thursday</v>
      </c>
      <c r="D31397" s="2">
        <f t="shared" si="981"/>
        <v>29</v>
      </c>
      <c r="E31397" s="2">
        <f>WEEKNUM(Call_Table[[#This Row],[call_timestamp]],2)</f>
        <v>44</v>
      </c>
      <c r="F31397" s="14"/>
      <c r="G31397" s="3">
        <v>44133</v>
      </c>
      <c r="H31397" s="1" t="s">
        <v>13</v>
      </c>
      <c r="I31397" s="14" t="s">
        <v>404</v>
      </c>
      <c r="J31397" s="14" t="s">
        <v>116</v>
      </c>
      <c r="K31397" s="1" t="s">
        <v>24</v>
      </c>
      <c r="L31397" s="14" t="str">
        <f>IF(Call_Table[[#This Row],[call duration in minutes]] &gt; 25, "Above Average", "Below Average")</f>
        <v>Above Average</v>
      </c>
      <c r="M31397" s="1" t="s">
        <v>49</v>
      </c>
      <c r="N31397" s="2">
        <v>27</v>
      </c>
      <c r="O31397" s="14" t="s">
        <v>25</v>
      </c>
    </row>
    <row r="31398" spans="1:15" x14ac:dyDescent="0.3">
      <c r="A31398" s="1" t="s">
        <v>31937</v>
      </c>
      <c r="B31398" s="1" t="s">
        <v>12</v>
      </c>
      <c r="C31398" s="3" t="str">
        <f t="shared" si="980"/>
        <v>Thursday</v>
      </c>
      <c r="D31398" s="2">
        <f t="shared" si="981"/>
        <v>8</v>
      </c>
      <c r="E31398" s="2">
        <f>WEEKNUM(Call_Table[[#This Row],[call_timestamp]],2)</f>
        <v>41</v>
      </c>
      <c r="F31398" s="14"/>
      <c r="G31398" s="3">
        <v>44112</v>
      </c>
      <c r="H31398" s="1" t="s">
        <v>13</v>
      </c>
      <c r="I31398" s="14" t="s">
        <v>172</v>
      </c>
      <c r="J31398" s="14" t="s">
        <v>48</v>
      </c>
      <c r="K31398" s="1" t="s">
        <v>24</v>
      </c>
      <c r="L31398" s="14" t="str">
        <f>IF(Call_Table[[#This Row],[call duration in minutes]] &gt; 25, "Above Average", "Below Average")</f>
        <v>Above Average</v>
      </c>
      <c r="M31398" s="1" t="s">
        <v>17</v>
      </c>
      <c r="N31398" s="2">
        <v>36</v>
      </c>
      <c r="O31398" s="14" t="s">
        <v>25</v>
      </c>
    </row>
    <row r="31399" spans="1:15" x14ac:dyDescent="0.3">
      <c r="A31399" s="1" t="s">
        <v>31938</v>
      </c>
      <c r="B31399" s="1" t="s">
        <v>12</v>
      </c>
      <c r="C31399" s="3" t="str">
        <f t="shared" si="980"/>
        <v>Monday</v>
      </c>
      <c r="D31399" s="2">
        <f t="shared" si="981"/>
        <v>12</v>
      </c>
      <c r="E31399" s="2">
        <f>WEEKNUM(Call_Table[[#This Row],[call_timestamp]],2)</f>
        <v>42</v>
      </c>
      <c r="F31399" s="14"/>
      <c r="G31399" s="3">
        <v>44116</v>
      </c>
      <c r="H31399" s="1" t="s">
        <v>13</v>
      </c>
      <c r="I31399" s="14" t="s">
        <v>125</v>
      </c>
      <c r="J31399" s="14" t="s">
        <v>58</v>
      </c>
      <c r="K31399" s="1" t="s">
        <v>52</v>
      </c>
      <c r="L31399" s="14" t="str">
        <f>IF(Call_Table[[#This Row],[call duration in minutes]] &gt; 25, "Above Average", "Below Average")</f>
        <v>Below Average</v>
      </c>
      <c r="M31399" s="1" t="s">
        <v>17</v>
      </c>
      <c r="N31399" s="2">
        <v>15</v>
      </c>
      <c r="O31399" s="14" t="s">
        <v>18</v>
      </c>
    </row>
    <row r="31400" spans="1:15" x14ac:dyDescent="0.3">
      <c r="A31400" s="1" t="s">
        <v>31939</v>
      </c>
      <c r="B31400" s="1" t="s">
        <v>12</v>
      </c>
      <c r="C31400" s="3" t="str">
        <f t="shared" si="980"/>
        <v>Sunday</v>
      </c>
      <c r="D31400" s="2">
        <f t="shared" si="981"/>
        <v>18</v>
      </c>
      <c r="E31400" s="2">
        <f>WEEKNUM(Call_Table[[#This Row],[call_timestamp]],2)</f>
        <v>42</v>
      </c>
      <c r="F31400" s="14"/>
      <c r="G31400" s="3">
        <v>44122</v>
      </c>
      <c r="H31400" s="1" t="s">
        <v>13</v>
      </c>
      <c r="I31400" s="14" t="s">
        <v>1562</v>
      </c>
      <c r="J31400" s="14" t="s">
        <v>29</v>
      </c>
      <c r="K31400" s="1" t="s">
        <v>24</v>
      </c>
      <c r="L31400" s="14" t="str">
        <f>IF(Call_Table[[#This Row],[call duration in minutes]] &gt; 25, "Above Average", "Below Average")</f>
        <v>Above Average</v>
      </c>
      <c r="M31400" s="1" t="s">
        <v>49</v>
      </c>
      <c r="N31400" s="2">
        <v>39</v>
      </c>
      <c r="O31400" s="14" t="s">
        <v>25</v>
      </c>
    </row>
    <row r="31401" spans="1:15" x14ac:dyDescent="0.3">
      <c r="A31401" s="1" t="s">
        <v>31940</v>
      </c>
      <c r="B31401" s="1" t="s">
        <v>27</v>
      </c>
      <c r="C31401" s="3" t="str">
        <f t="shared" si="980"/>
        <v>Monday</v>
      </c>
      <c r="D31401" s="2">
        <f t="shared" si="981"/>
        <v>5</v>
      </c>
      <c r="E31401" s="2">
        <f>WEEKNUM(Call_Table[[#This Row],[call_timestamp]],2)</f>
        <v>41</v>
      </c>
      <c r="F31401" s="14"/>
      <c r="G31401" s="3">
        <v>44109</v>
      </c>
      <c r="H31401" s="1" t="s">
        <v>13</v>
      </c>
      <c r="I31401" s="14" t="s">
        <v>115</v>
      </c>
      <c r="J31401" s="14" t="s">
        <v>116</v>
      </c>
      <c r="K31401" s="1" t="s">
        <v>24</v>
      </c>
      <c r="L31401" s="14" t="str">
        <f>IF(Call_Table[[#This Row],[call duration in minutes]] &gt; 25, "Above Average", "Below Average")</f>
        <v>Above Average</v>
      </c>
      <c r="M31401" s="1" t="s">
        <v>17</v>
      </c>
      <c r="N31401" s="2">
        <v>37</v>
      </c>
      <c r="O31401" s="14" t="s">
        <v>81</v>
      </c>
    </row>
    <row r="31402" spans="1:15" x14ac:dyDescent="0.3">
      <c r="A31402" s="1" t="s">
        <v>31941</v>
      </c>
      <c r="B31402" s="1" t="s">
        <v>46</v>
      </c>
      <c r="C31402" s="3" t="str">
        <f t="shared" si="980"/>
        <v>Friday</v>
      </c>
      <c r="D31402" s="2">
        <f t="shared" si="981"/>
        <v>16</v>
      </c>
      <c r="E31402" s="2">
        <f>WEEKNUM(Call_Table[[#This Row],[call_timestamp]],2)</f>
        <v>42</v>
      </c>
      <c r="F31402" s="14">
        <v>9</v>
      </c>
      <c r="G31402" s="3">
        <v>44120</v>
      </c>
      <c r="H31402" s="1" t="s">
        <v>36</v>
      </c>
      <c r="I31402" s="14" t="s">
        <v>712</v>
      </c>
      <c r="J31402" s="14" t="s">
        <v>713</v>
      </c>
      <c r="K31402" s="1" t="s">
        <v>16</v>
      </c>
      <c r="L31402" s="14" t="str">
        <f>IF(Call_Table[[#This Row],[call duration in minutes]] &gt; 25, "Above Average", "Below Average")</f>
        <v>Below Average</v>
      </c>
      <c r="M31402" s="1" t="s">
        <v>49</v>
      </c>
      <c r="N31402" s="2">
        <v>14</v>
      </c>
      <c r="O31402" s="14" t="s">
        <v>25</v>
      </c>
    </row>
    <row r="31403" spans="1:15" x14ac:dyDescent="0.3">
      <c r="A31403" s="1" t="s">
        <v>31942</v>
      </c>
      <c r="B31403" s="1" t="s">
        <v>46</v>
      </c>
      <c r="C31403" s="3" t="str">
        <f t="shared" si="980"/>
        <v>Wednesday</v>
      </c>
      <c r="D31403" s="2">
        <f t="shared" si="981"/>
        <v>7</v>
      </c>
      <c r="E31403" s="2">
        <f>WEEKNUM(Call_Table[[#This Row],[call_timestamp]],2)</f>
        <v>41</v>
      </c>
      <c r="F31403" s="14"/>
      <c r="G31403" s="3">
        <v>44111</v>
      </c>
      <c r="H31403" s="1" t="s">
        <v>13</v>
      </c>
      <c r="I31403" s="14" t="s">
        <v>135</v>
      </c>
      <c r="J31403" s="14" t="s">
        <v>136</v>
      </c>
      <c r="K31403" s="1" t="s">
        <v>52</v>
      </c>
      <c r="L31403" s="14" t="str">
        <f>IF(Call_Table[[#This Row],[call duration in minutes]] &gt; 25, "Above Average", "Below Average")</f>
        <v>Below Average</v>
      </c>
      <c r="M31403" s="1" t="s">
        <v>17</v>
      </c>
      <c r="N31403" s="2">
        <v>20</v>
      </c>
      <c r="O31403" s="14" t="s">
        <v>25</v>
      </c>
    </row>
    <row r="31404" spans="1:15" x14ac:dyDescent="0.3">
      <c r="A31404" s="1" t="s">
        <v>31943</v>
      </c>
      <c r="B31404" s="1" t="s">
        <v>46</v>
      </c>
      <c r="C31404" s="3" t="str">
        <f t="shared" si="980"/>
        <v>Tuesday</v>
      </c>
      <c r="D31404" s="2">
        <f t="shared" si="981"/>
        <v>27</v>
      </c>
      <c r="E31404" s="2">
        <f>WEEKNUM(Call_Table[[#This Row],[call_timestamp]],2)</f>
        <v>44</v>
      </c>
      <c r="F31404" s="14"/>
      <c r="G31404" s="3">
        <v>44131</v>
      </c>
      <c r="H31404" s="1" t="s">
        <v>13</v>
      </c>
      <c r="I31404" s="14" t="s">
        <v>107</v>
      </c>
      <c r="J31404" s="14" t="s">
        <v>108</v>
      </c>
      <c r="K31404" s="1" t="s">
        <v>16</v>
      </c>
      <c r="L31404" s="14" t="str">
        <f>IF(Call_Table[[#This Row],[call duration in minutes]] &gt; 25, "Above Average", "Below Average")</f>
        <v>Below Average</v>
      </c>
      <c r="M31404" s="1" t="s">
        <v>17</v>
      </c>
      <c r="N31404" s="2">
        <v>13</v>
      </c>
      <c r="O31404" s="14" t="s">
        <v>25</v>
      </c>
    </row>
    <row r="31405" spans="1:15" x14ac:dyDescent="0.3">
      <c r="A31405" s="1" t="s">
        <v>31944</v>
      </c>
      <c r="B31405" s="1" t="s">
        <v>27</v>
      </c>
      <c r="C31405" s="3" t="str">
        <f t="shared" si="980"/>
        <v>Wednesday</v>
      </c>
      <c r="D31405" s="2">
        <f t="shared" si="981"/>
        <v>7</v>
      </c>
      <c r="E31405" s="2">
        <f>WEEKNUM(Call_Table[[#This Row],[call_timestamp]],2)</f>
        <v>41</v>
      </c>
      <c r="F31405" s="14"/>
      <c r="G31405" s="3">
        <v>44111</v>
      </c>
      <c r="H31405" s="1" t="s">
        <v>13</v>
      </c>
      <c r="I31405" s="14" t="s">
        <v>181</v>
      </c>
      <c r="J31405" s="14" t="s">
        <v>182</v>
      </c>
      <c r="K31405" s="1" t="s">
        <v>52</v>
      </c>
      <c r="L31405" s="14" t="str">
        <f>IF(Call_Table[[#This Row],[call duration in minutes]] &gt; 25, "Above Average", "Below Average")</f>
        <v>Above Average</v>
      </c>
      <c r="M31405" s="1" t="s">
        <v>30</v>
      </c>
      <c r="N31405" s="2">
        <v>45</v>
      </c>
      <c r="O31405" s="14" t="s">
        <v>25</v>
      </c>
    </row>
    <row r="31406" spans="1:15" x14ac:dyDescent="0.3">
      <c r="A31406" s="1" t="s">
        <v>31945</v>
      </c>
      <c r="B31406" s="1" t="s">
        <v>32</v>
      </c>
      <c r="C31406" s="3" t="str">
        <f t="shared" si="980"/>
        <v>Monday</v>
      </c>
      <c r="D31406" s="2">
        <f t="shared" si="981"/>
        <v>26</v>
      </c>
      <c r="E31406" s="2">
        <f>WEEKNUM(Call_Table[[#This Row],[call_timestamp]],2)</f>
        <v>44</v>
      </c>
      <c r="F31406" s="14"/>
      <c r="G31406" s="3">
        <v>44130</v>
      </c>
      <c r="H31406" s="1" t="s">
        <v>13</v>
      </c>
      <c r="I31406" s="14" t="s">
        <v>231</v>
      </c>
      <c r="J31406" s="14" t="s">
        <v>29</v>
      </c>
      <c r="K31406" s="1" t="s">
        <v>62</v>
      </c>
      <c r="L31406" s="14" t="str">
        <f>IF(Call_Table[[#This Row],[call duration in minutes]] &gt; 25, "Above Average", "Below Average")</f>
        <v>Below Average</v>
      </c>
      <c r="M31406" s="1" t="s">
        <v>17</v>
      </c>
      <c r="N31406" s="2">
        <v>14</v>
      </c>
      <c r="O31406" s="14" t="s">
        <v>81</v>
      </c>
    </row>
    <row r="31407" spans="1:15" x14ac:dyDescent="0.3">
      <c r="A31407" s="1" t="s">
        <v>31946</v>
      </c>
      <c r="B31407" s="1" t="s">
        <v>27</v>
      </c>
      <c r="C31407" s="3" t="str">
        <f t="shared" si="980"/>
        <v>Thursday</v>
      </c>
      <c r="D31407" s="2">
        <f t="shared" si="981"/>
        <v>22</v>
      </c>
      <c r="E31407" s="2">
        <f>WEEKNUM(Call_Table[[#This Row],[call_timestamp]],2)</f>
        <v>43</v>
      </c>
      <c r="F31407" s="14"/>
      <c r="G31407" s="3">
        <v>44126</v>
      </c>
      <c r="H31407" s="1" t="s">
        <v>13</v>
      </c>
      <c r="I31407" s="14" t="s">
        <v>1214</v>
      </c>
      <c r="J31407" s="14" t="s">
        <v>48</v>
      </c>
      <c r="K31407" s="1" t="s">
        <v>24</v>
      </c>
      <c r="L31407" s="14" t="str">
        <f>IF(Call_Table[[#This Row],[call duration in minutes]] &gt; 25, "Above Average", "Below Average")</f>
        <v>Below Average</v>
      </c>
      <c r="M31407" s="1" t="s">
        <v>49</v>
      </c>
      <c r="N31407" s="2">
        <v>10</v>
      </c>
      <c r="O31407" s="14" t="s">
        <v>25</v>
      </c>
    </row>
    <row r="31408" spans="1:15" x14ac:dyDescent="0.3">
      <c r="A31408" s="1" t="s">
        <v>31947</v>
      </c>
      <c r="B31408" s="1" t="s">
        <v>46</v>
      </c>
      <c r="C31408" s="3" t="str">
        <f t="shared" si="980"/>
        <v>Tuesday</v>
      </c>
      <c r="D31408" s="2">
        <f t="shared" si="981"/>
        <v>13</v>
      </c>
      <c r="E31408" s="2">
        <f>WEEKNUM(Call_Table[[#This Row],[call_timestamp]],2)</f>
        <v>42</v>
      </c>
      <c r="F31408" s="14"/>
      <c r="G31408" s="3">
        <v>44117</v>
      </c>
      <c r="H31408" s="1" t="s">
        <v>13</v>
      </c>
      <c r="I31408" s="14" t="s">
        <v>125</v>
      </c>
      <c r="J31408" s="14" t="s">
        <v>58</v>
      </c>
      <c r="K31408" s="1" t="s">
        <v>52</v>
      </c>
      <c r="L31408" s="14" t="str">
        <f>IF(Call_Table[[#This Row],[call duration in minutes]] &gt; 25, "Above Average", "Below Average")</f>
        <v>Below Average</v>
      </c>
      <c r="M31408" s="1" t="s">
        <v>17</v>
      </c>
      <c r="N31408" s="2">
        <v>23</v>
      </c>
      <c r="O31408" s="14" t="s">
        <v>25</v>
      </c>
    </row>
    <row r="31409" spans="1:15" x14ac:dyDescent="0.3">
      <c r="A31409" s="1" t="s">
        <v>31948</v>
      </c>
      <c r="B31409" s="1" t="s">
        <v>27</v>
      </c>
      <c r="C31409" s="3" t="str">
        <f t="shared" si="980"/>
        <v>Wednesday</v>
      </c>
      <c r="D31409" s="2">
        <f t="shared" si="981"/>
        <v>14</v>
      </c>
      <c r="E31409" s="2">
        <f>WEEKNUM(Call_Table[[#This Row],[call_timestamp]],2)</f>
        <v>42</v>
      </c>
      <c r="F31409" s="14"/>
      <c r="G31409" s="3">
        <v>44118</v>
      </c>
      <c r="H31409" s="1" t="s">
        <v>21</v>
      </c>
      <c r="I31409" s="14" t="s">
        <v>115</v>
      </c>
      <c r="J31409" s="14" t="s">
        <v>116</v>
      </c>
      <c r="K31409" s="1" t="s">
        <v>52</v>
      </c>
      <c r="L31409" s="14" t="str">
        <f>IF(Call_Table[[#This Row],[call duration in minutes]] &gt; 25, "Above Average", "Below Average")</f>
        <v>Above Average</v>
      </c>
      <c r="M31409" s="1" t="s">
        <v>17</v>
      </c>
      <c r="N31409" s="2">
        <v>30</v>
      </c>
      <c r="O31409" s="14" t="s">
        <v>81</v>
      </c>
    </row>
    <row r="31410" spans="1:15" x14ac:dyDescent="0.3">
      <c r="A31410" s="1" t="s">
        <v>31949</v>
      </c>
      <c r="B31410" s="1" t="s">
        <v>12</v>
      </c>
      <c r="C31410" s="3" t="str">
        <f t="shared" si="980"/>
        <v>Thursday</v>
      </c>
      <c r="D31410" s="2">
        <f t="shared" si="981"/>
        <v>15</v>
      </c>
      <c r="E31410" s="2">
        <f>WEEKNUM(Call_Table[[#This Row],[call_timestamp]],2)</f>
        <v>42</v>
      </c>
      <c r="F31410" s="14">
        <v>6</v>
      </c>
      <c r="G31410" s="3">
        <v>44119</v>
      </c>
      <c r="H31410" s="1" t="s">
        <v>13</v>
      </c>
      <c r="I31410" s="14" t="s">
        <v>334</v>
      </c>
      <c r="J31410" s="14" t="s">
        <v>216</v>
      </c>
      <c r="K31410" s="1" t="s">
        <v>62</v>
      </c>
      <c r="L31410" s="14" t="str">
        <f>IF(Call_Table[[#This Row],[call duration in minutes]] &gt; 25, "Above Average", "Below Average")</f>
        <v>Below Average</v>
      </c>
      <c r="M31410" s="1" t="s">
        <v>49</v>
      </c>
      <c r="N31410" s="2">
        <v>20</v>
      </c>
      <c r="O31410" s="14" t="s">
        <v>25</v>
      </c>
    </row>
    <row r="31411" spans="1:15" x14ac:dyDescent="0.3">
      <c r="A31411" s="1" t="s">
        <v>31950</v>
      </c>
      <c r="B31411" s="1" t="s">
        <v>46</v>
      </c>
      <c r="C31411" s="3" t="str">
        <f t="shared" si="980"/>
        <v>Sunday</v>
      </c>
      <c r="D31411" s="2">
        <f t="shared" si="981"/>
        <v>11</v>
      </c>
      <c r="E31411" s="2">
        <f>WEEKNUM(Call_Table[[#This Row],[call_timestamp]],2)</f>
        <v>41</v>
      </c>
      <c r="F31411" s="14"/>
      <c r="G31411" s="3">
        <v>44115</v>
      </c>
      <c r="H31411" s="1" t="s">
        <v>13</v>
      </c>
      <c r="I31411" s="14" t="s">
        <v>547</v>
      </c>
      <c r="J31411" s="14" t="s">
        <v>29</v>
      </c>
      <c r="K31411" s="1" t="s">
        <v>62</v>
      </c>
      <c r="L31411" s="14" t="str">
        <f>IF(Call_Table[[#This Row],[call duration in minutes]] &gt; 25, "Above Average", "Below Average")</f>
        <v>Below Average</v>
      </c>
      <c r="M31411" s="1" t="s">
        <v>17</v>
      </c>
      <c r="N31411" s="2">
        <v>8</v>
      </c>
      <c r="O31411" s="14" t="s">
        <v>18</v>
      </c>
    </row>
    <row r="31412" spans="1:15" x14ac:dyDescent="0.3">
      <c r="A31412" s="1" t="s">
        <v>31951</v>
      </c>
      <c r="B31412" s="1" t="s">
        <v>12</v>
      </c>
      <c r="C31412" s="3" t="str">
        <f t="shared" si="980"/>
        <v>Sunday</v>
      </c>
      <c r="D31412" s="2">
        <f t="shared" si="981"/>
        <v>4</v>
      </c>
      <c r="E31412" s="2">
        <f>WEEKNUM(Call_Table[[#This Row],[call_timestamp]],2)</f>
        <v>40</v>
      </c>
      <c r="F31412" s="14">
        <v>6</v>
      </c>
      <c r="G31412" s="3">
        <v>44108</v>
      </c>
      <c r="H31412" s="1" t="s">
        <v>13</v>
      </c>
      <c r="I31412" s="14" t="s">
        <v>51</v>
      </c>
      <c r="J31412" s="14" t="s">
        <v>44</v>
      </c>
      <c r="K31412" s="1" t="s">
        <v>52</v>
      </c>
      <c r="L31412" s="14" t="str">
        <f>IF(Call_Table[[#This Row],[call duration in minutes]] &gt; 25, "Above Average", "Below Average")</f>
        <v>Above Average</v>
      </c>
      <c r="M31412" s="1" t="s">
        <v>17</v>
      </c>
      <c r="N31412" s="2">
        <v>36</v>
      </c>
      <c r="O31412" s="14" t="s">
        <v>25</v>
      </c>
    </row>
    <row r="31413" spans="1:15" x14ac:dyDescent="0.3">
      <c r="A31413" s="1" t="s">
        <v>31952</v>
      </c>
      <c r="B31413" s="1" t="s">
        <v>27</v>
      </c>
      <c r="C31413" s="3" t="str">
        <f t="shared" si="980"/>
        <v>Friday</v>
      </c>
      <c r="D31413" s="2">
        <f t="shared" si="981"/>
        <v>23</v>
      </c>
      <c r="E31413" s="2">
        <f>WEEKNUM(Call_Table[[#This Row],[call_timestamp]],2)</f>
        <v>43</v>
      </c>
      <c r="F31413" s="14"/>
      <c r="G31413" s="3">
        <v>44127</v>
      </c>
      <c r="H31413" s="1" t="s">
        <v>13</v>
      </c>
      <c r="I31413" s="14" t="s">
        <v>103</v>
      </c>
      <c r="J31413" s="14" t="s">
        <v>74</v>
      </c>
      <c r="K31413" s="1" t="s">
        <v>24</v>
      </c>
      <c r="L31413" s="14" t="str">
        <f>IF(Call_Table[[#This Row],[call duration in minutes]] &gt; 25, "Above Average", "Below Average")</f>
        <v>Below Average</v>
      </c>
      <c r="M31413" s="1" t="s">
        <v>30</v>
      </c>
      <c r="N31413" s="2">
        <v>21</v>
      </c>
      <c r="O31413" s="14" t="s">
        <v>18</v>
      </c>
    </row>
    <row r="31414" spans="1:15" x14ac:dyDescent="0.3">
      <c r="A31414" s="1" t="s">
        <v>31953</v>
      </c>
      <c r="B31414" s="1" t="s">
        <v>20</v>
      </c>
      <c r="C31414" s="3" t="str">
        <f t="shared" si="980"/>
        <v>Wednesday</v>
      </c>
      <c r="D31414" s="2">
        <f t="shared" si="981"/>
        <v>14</v>
      </c>
      <c r="E31414" s="2">
        <f>WEEKNUM(Call_Table[[#This Row],[call_timestamp]],2)</f>
        <v>42</v>
      </c>
      <c r="F31414" s="14"/>
      <c r="G31414" s="3">
        <v>44118</v>
      </c>
      <c r="H31414" s="1" t="s">
        <v>13</v>
      </c>
      <c r="I31414" s="14" t="s">
        <v>208</v>
      </c>
      <c r="J31414" s="14" t="s">
        <v>209</v>
      </c>
      <c r="K31414" s="1" t="s">
        <v>52</v>
      </c>
      <c r="L31414" s="14" t="str">
        <f>IF(Call_Table[[#This Row],[call duration in minutes]] &gt; 25, "Above Average", "Below Average")</f>
        <v>Below Average</v>
      </c>
      <c r="M31414" s="1" t="s">
        <v>17</v>
      </c>
      <c r="N31414" s="2">
        <v>18</v>
      </c>
      <c r="O31414" s="14" t="s">
        <v>25</v>
      </c>
    </row>
    <row r="31415" spans="1:15" x14ac:dyDescent="0.3">
      <c r="A31415" s="1" t="s">
        <v>31954</v>
      </c>
      <c r="B31415" s="1" t="s">
        <v>32</v>
      </c>
      <c r="C31415" s="3" t="str">
        <f t="shared" si="980"/>
        <v>Saturday</v>
      </c>
      <c r="D31415" s="2">
        <f t="shared" si="981"/>
        <v>3</v>
      </c>
      <c r="E31415" s="2">
        <f>WEEKNUM(Call_Table[[#This Row],[call_timestamp]],2)</f>
        <v>40</v>
      </c>
      <c r="F31415" s="14"/>
      <c r="G31415" s="3">
        <v>44107</v>
      </c>
      <c r="H31415" s="1" t="s">
        <v>13</v>
      </c>
      <c r="I31415" s="14" t="s">
        <v>488</v>
      </c>
      <c r="J31415" s="14" t="s">
        <v>133</v>
      </c>
      <c r="K31415" s="1" t="s">
        <v>62</v>
      </c>
      <c r="L31415" s="14" t="str">
        <f>IF(Call_Table[[#This Row],[call duration in minutes]] &gt; 25, "Above Average", "Below Average")</f>
        <v>Above Average</v>
      </c>
      <c r="M31415" s="1" t="s">
        <v>49</v>
      </c>
      <c r="N31415" s="2">
        <v>31</v>
      </c>
      <c r="O31415" s="14" t="s">
        <v>18</v>
      </c>
    </row>
    <row r="31416" spans="1:15" x14ac:dyDescent="0.3">
      <c r="A31416" s="1" t="s">
        <v>31955</v>
      </c>
      <c r="B31416" s="1" t="s">
        <v>27</v>
      </c>
      <c r="C31416" s="3" t="str">
        <f t="shared" si="980"/>
        <v>Tuesday</v>
      </c>
      <c r="D31416" s="2">
        <f t="shared" si="981"/>
        <v>20</v>
      </c>
      <c r="E31416" s="2">
        <f>WEEKNUM(Call_Table[[#This Row],[call_timestamp]],2)</f>
        <v>43</v>
      </c>
      <c r="F31416" s="14"/>
      <c r="G31416" s="3">
        <v>44124</v>
      </c>
      <c r="H31416" s="1" t="s">
        <v>13</v>
      </c>
      <c r="I31416" s="14" t="s">
        <v>380</v>
      </c>
      <c r="J31416" s="14" t="s">
        <v>330</v>
      </c>
      <c r="K31416" s="1" t="s">
        <v>16</v>
      </c>
      <c r="L31416" s="14" t="str">
        <f>IF(Call_Table[[#This Row],[call duration in minutes]] &gt; 25, "Above Average", "Below Average")</f>
        <v>Above Average</v>
      </c>
      <c r="M31416" s="1" t="s">
        <v>17</v>
      </c>
      <c r="N31416" s="2">
        <v>27</v>
      </c>
      <c r="O31416" s="14" t="s">
        <v>18</v>
      </c>
    </row>
    <row r="31417" spans="1:15" x14ac:dyDescent="0.3">
      <c r="A31417" s="1" t="s">
        <v>31956</v>
      </c>
      <c r="B31417" s="1" t="s">
        <v>12</v>
      </c>
      <c r="C31417" s="3" t="str">
        <f t="shared" si="980"/>
        <v>Wednesday</v>
      </c>
      <c r="D31417" s="2">
        <f t="shared" si="981"/>
        <v>28</v>
      </c>
      <c r="E31417" s="2">
        <f>WEEKNUM(Call_Table[[#This Row],[call_timestamp]],2)</f>
        <v>44</v>
      </c>
      <c r="F31417" s="14"/>
      <c r="G31417" s="3">
        <v>44132</v>
      </c>
      <c r="H31417" s="1" t="s">
        <v>13</v>
      </c>
      <c r="I31417" s="14" t="s">
        <v>65</v>
      </c>
      <c r="J31417" s="14" t="s">
        <v>55</v>
      </c>
      <c r="K31417" s="1" t="s">
        <v>62</v>
      </c>
      <c r="L31417" s="14" t="str">
        <f>IF(Call_Table[[#This Row],[call duration in minutes]] &gt; 25, "Above Average", "Below Average")</f>
        <v>Below Average</v>
      </c>
      <c r="M31417" s="1" t="s">
        <v>17</v>
      </c>
      <c r="N31417" s="2">
        <v>8</v>
      </c>
      <c r="O31417" s="14" t="s">
        <v>25</v>
      </c>
    </row>
    <row r="31418" spans="1:15" x14ac:dyDescent="0.3">
      <c r="A31418" s="1" t="s">
        <v>31957</v>
      </c>
      <c r="B31418" s="1" t="s">
        <v>32</v>
      </c>
      <c r="C31418" s="3" t="str">
        <f t="shared" si="980"/>
        <v>Tuesday</v>
      </c>
      <c r="D31418" s="2">
        <f t="shared" si="981"/>
        <v>20</v>
      </c>
      <c r="E31418" s="2">
        <f>WEEKNUM(Call_Table[[#This Row],[call_timestamp]],2)</f>
        <v>43</v>
      </c>
      <c r="F31418" s="14"/>
      <c r="G31418" s="3">
        <v>44124</v>
      </c>
      <c r="H31418" s="1" t="s">
        <v>13</v>
      </c>
      <c r="I31418" s="14" t="s">
        <v>508</v>
      </c>
      <c r="J31418" s="14" t="s">
        <v>116</v>
      </c>
      <c r="K31418" s="1" t="s">
        <v>24</v>
      </c>
      <c r="L31418" s="14" t="str">
        <f>IF(Call_Table[[#This Row],[call duration in minutes]] &gt; 25, "Above Average", "Below Average")</f>
        <v>Below Average</v>
      </c>
      <c r="M31418" s="1" t="s">
        <v>30</v>
      </c>
      <c r="N31418" s="2">
        <v>25</v>
      </c>
      <c r="O31418" s="14" t="s">
        <v>25</v>
      </c>
    </row>
    <row r="31419" spans="1:15" x14ac:dyDescent="0.3">
      <c r="A31419" s="1" t="s">
        <v>31958</v>
      </c>
      <c r="B31419" s="1" t="s">
        <v>27</v>
      </c>
      <c r="C31419" s="3" t="str">
        <f t="shared" si="980"/>
        <v>Thursday</v>
      </c>
      <c r="D31419" s="2">
        <f t="shared" si="981"/>
        <v>22</v>
      </c>
      <c r="E31419" s="2">
        <f>WEEKNUM(Call_Table[[#This Row],[call_timestamp]],2)</f>
        <v>43</v>
      </c>
      <c r="F31419" s="14"/>
      <c r="G31419" s="3">
        <v>44126</v>
      </c>
      <c r="H31419" s="1" t="s">
        <v>36</v>
      </c>
      <c r="I31419" s="14" t="s">
        <v>94</v>
      </c>
      <c r="J31419" s="14" t="s">
        <v>44</v>
      </c>
      <c r="K31419" s="1" t="s">
        <v>16</v>
      </c>
      <c r="L31419" s="14" t="str">
        <f>IF(Call_Table[[#This Row],[call duration in minutes]] &gt; 25, "Above Average", "Below Average")</f>
        <v>Above Average</v>
      </c>
      <c r="M31419" s="1" t="s">
        <v>49</v>
      </c>
      <c r="N31419" s="2">
        <v>41</v>
      </c>
      <c r="O31419" s="14" t="s">
        <v>25</v>
      </c>
    </row>
    <row r="31420" spans="1:15" x14ac:dyDescent="0.3">
      <c r="A31420" s="1" t="s">
        <v>31959</v>
      </c>
      <c r="B31420" s="1" t="s">
        <v>12</v>
      </c>
      <c r="C31420" s="3" t="str">
        <f t="shared" si="980"/>
        <v>Friday</v>
      </c>
      <c r="D31420" s="2">
        <f t="shared" si="981"/>
        <v>23</v>
      </c>
      <c r="E31420" s="2">
        <f>WEEKNUM(Call_Table[[#This Row],[call_timestamp]],2)</f>
        <v>43</v>
      </c>
      <c r="F31420" s="14"/>
      <c r="G31420" s="3">
        <v>44127</v>
      </c>
      <c r="H31420" s="1" t="s">
        <v>21</v>
      </c>
      <c r="I31420" s="14" t="s">
        <v>1534</v>
      </c>
      <c r="J31420" s="14" t="s">
        <v>801</v>
      </c>
      <c r="K31420" s="1" t="s">
        <v>24</v>
      </c>
      <c r="L31420" s="14" t="str">
        <f>IF(Call_Table[[#This Row],[call duration in minutes]] &gt; 25, "Above Average", "Below Average")</f>
        <v>Below Average</v>
      </c>
      <c r="M31420" s="1" t="s">
        <v>49</v>
      </c>
      <c r="N31420" s="2">
        <v>9</v>
      </c>
      <c r="O31420" s="14" t="s">
        <v>18</v>
      </c>
    </row>
    <row r="31421" spans="1:15" x14ac:dyDescent="0.3">
      <c r="A31421" s="1" t="s">
        <v>31960</v>
      </c>
      <c r="B31421" s="1" t="s">
        <v>12</v>
      </c>
      <c r="C31421" s="3" t="str">
        <f t="shared" si="980"/>
        <v>Wednesday</v>
      </c>
      <c r="D31421" s="2">
        <f t="shared" si="981"/>
        <v>21</v>
      </c>
      <c r="E31421" s="2">
        <f>WEEKNUM(Call_Table[[#This Row],[call_timestamp]],2)</f>
        <v>43</v>
      </c>
      <c r="F31421" s="14"/>
      <c r="G31421" s="3">
        <v>44125</v>
      </c>
      <c r="H31421" s="1" t="s">
        <v>13</v>
      </c>
      <c r="I31421" s="14" t="s">
        <v>107</v>
      </c>
      <c r="J31421" s="14" t="s">
        <v>108</v>
      </c>
      <c r="K31421" s="1" t="s">
        <v>52</v>
      </c>
      <c r="L31421" s="14" t="str">
        <f>IF(Call_Table[[#This Row],[call duration in minutes]] &gt; 25, "Above Average", "Below Average")</f>
        <v>Above Average</v>
      </c>
      <c r="M31421" s="1" t="s">
        <v>17</v>
      </c>
      <c r="N31421" s="2">
        <v>28</v>
      </c>
      <c r="O31421" s="14" t="s">
        <v>25</v>
      </c>
    </row>
    <row r="31422" spans="1:15" x14ac:dyDescent="0.3">
      <c r="A31422" s="1" t="s">
        <v>31961</v>
      </c>
      <c r="B31422" s="1" t="s">
        <v>27</v>
      </c>
      <c r="C31422" s="3" t="str">
        <f t="shared" si="980"/>
        <v>Tuesday</v>
      </c>
      <c r="D31422" s="2">
        <f t="shared" si="981"/>
        <v>27</v>
      </c>
      <c r="E31422" s="2">
        <f>WEEKNUM(Call_Table[[#This Row],[call_timestamp]],2)</f>
        <v>44</v>
      </c>
      <c r="F31422" s="14"/>
      <c r="G31422" s="3">
        <v>44131</v>
      </c>
      <c r="H31422" s="1" t="s">
        <v>13</v>
      </c>
      <c r="I31422" s="14" t="s">
        <v>428</v>
      </c>
      <c r="J31422" s="14" t="s">
        <v>429</v>
      </c>
      <c r="K31422" s="1" t="s">
        <v>62</v>
      </c>
      <c r="L31422" s="14" t="str">
        <f>IF(Call_Table[[#This Row],[call duration in minutes]] &gt; 25, "Above Average", "Below Average")</f>
        <v>Above Average</v>
      </c>
      <c r="M31422" s="1" t="s">
        <v>49</v>
      </c>
      <c r="N31422" s="2">
        <v>45</v>
      </c>
      <c r="O31422" s="14" t="s">
        <v>25</v>
      </c>
    </row>
    <row r="31423" spans="1:15" x14ac:dyDescent="0.3">
      <c r="A31423" s="1" t="s">
        <v>31962</v>
      </c>
      <c r="B31423" s="1" t="s">
        <v>46</v>
      </c>
      <c r="C31423" s="3" t="str">
        <f t="shared" si="980"/>
        <v>Friday</v>
      </c>
      <c r="D31423" s="2">
        <f t="shared" si="981"/>
        <v>16</v>
      </c>
      <c r="E31423" s="2">
        <f>WEEKNUM(Call_Table[[#This Row],[call_timestamp]],2)</f>
        <v>42</v>
      </c>
      <c r="F31423" s="14"/>
      <c r="G31423" s="3">
        <v>44120</v>
      </c>
      <c r="H31423" s="1" t="s">
        <v>13</v>
      </c>
      <c r="I31423" s="14" t="s">
        <v>573</v>
      </c>
      <c r="J31423" s="14" t="s">
        <v>29</v>
      </c>
      <c r="K31423" s="1" t="s">
        <v>16</v>
      </c>
      <c r="L31423" s="14" t="str">
        <f>IF(Call_Table[[#This Row],[call duration in minutes]] &gt; 25, "Above Average", "Below Average")</f>
        <v>Below Average</v>
      </c>
      <c r="M31423" s="1" t="s">
        <v>49</v>
      </c>
      <c r="N31423" s="2">
        <v>6</v>
      </c>
      <c r="O31423" s="14" t="s">
        <v>25</v>
      </c>
    </row>
    <row r="31424" spans="1:15" x14ac:dyDescent="0.3">
      <c r="A31424" s="1" t="s">
        <v>31963</v>
      </c>
      <c r="B31424" s="1" t="s">
        <v>27</v>
      </c>
      <c r="C31424" s="3" t="str">
        <f t="shared" si="980"/>
        <v>Sunday</v>
      </c>
      <c r="D31424" s="2">
        <f t="shared" si="981"/>
        <v>18</v>
      </c>
      <c r="E31424" s="2">
        <f>WEEKNUM(Call_Table[[#This Row],[call_timestamp]],2)</f>
        <v>42</v>
      </c>
      <c r="F31424" s="14"/>
      <c r="G31424" s="3">
        <v>44122</v>
      </c>
      <c r="H31424" s="1" t="s">
        <v>13</v>
      </c>
      <c r="I31424" s="14" t="s">
        <v>6523</v>
      </c>
      <c r="J31424" s="14" t="s">
        <v>2983</v>
      </c>
      <c r="K31424" s="1" t="s">
        <v>16</v>
      </c>
      <c r="L31424" s="14" t="str">
        <f>IF(Call_Table[[#This Row],[call duration in minutes]] &gt; 25, "Above Average", "Below Average")</f>
        <v>Below Average</v>
      </c>
      <c r="M31424" s="1" t="s">
        <v>17</v>
      </c>
      <c r="N31424" s="2">
        <v>11</v>
      </c>
      <c r="O31424" s="14" t="s">
        <v>81</v>
      </c>
    </row>
    <row r="31425" spans="1:15" x14ac:dyDescent="0.3">
      <c r="A31425" s="1" t="s">
        <v>31964</v>
      </c>
      <c r="B31425" s="1" t="s">
        <v>27</v>
      </c>
      <c r="C31425" s="3" t="str">
        <f t="shared" si="980"/>
        <v>Wednesday</v>
      </c>
      <c r="D31425" s="2">
        <f t="shared" si="981"/>
        <v>21</v>
      </c>
      <c r="E31425" s="2">
        <f>WEEKNUM(Call_Table[[#This Row],[call_timestamp]],2)</f>
        <v>43</v>
      </c>
      <c r="F31425" s="14">
        <v>4</v>
      </c>
      <c r="G31425" s="3">
        <v>44125</v>
      </c>
      <c r="H31425" s="1" t="s">
        <v>13</v>
      </c>
      <c r="I31425" s="14" t="s">
        <v>123</v>
      </c>
      <c r="J31425" s="14" t="s">
        <v>44</v>
      </c>
      <c r="K31425" s="1" t="s">
        <v>24</v>
      </c>
      <c r="L31425" s="14" t="str">
        <f>IF(Call_Table[[#This Row],[call duration in minutes]] &gt; 25, "Above Average", "Below Average")</f>
        <v>Below Average</v>
      </c>
      <c r="M31425" s="1" t="s">
        <v>17</v>
      </c>
      <c r="N31425" s="2">
        <v>15</v>
      </c>
      <c r="O31425" s="14" t="s">
        <v>25</v>
      </c>
    </row>
    <row r="31426" spans="1:15" x14ac:dyDescent="0.3">
      <c r="A31426" s="1" t="s">
        <v>31965</v>
      </c>
      <c r="B31426" s="1" t="s">
        <v>27</v>
      </c>
      <c r="C31426" s="3" t="str">
        <f t="shared" ref="C31426:C31489" si="982">IF(WEEKDAY(G31426,2)=1,"Monday",
IF(WEEKDAY(G31426,2)=2,"Tuesday",
IF(WEEKDAY(G31426,2)=3,"Wednesday",
IF(WEEKDAY(G31426,2)=4,"Thursday",
IF(WEEKDAY(G31426,2)=5,"Friday",
IF(WEEKDAY(G31426,2)=6,"Saturday","Sunday"))))))</f>
        <v>Sunday</v>
      </c>
      <c r="D31426" s="2">
        <f t="shared" ref="D31426:D31489" si="983">DAY(G31426)</f>
        <v>25</v>
      </c>
      <c r="E31426" s="2">
        <f>WEEKNUM(Call_Table[[#This Row],[call_timestamp]],2)</f>
        <v>43</v>
      </c>
      <c r="F31426" s="14"/>
      <c r="G31426" s="3">
        <v>44129</v>
      </c>
      <c r="H31426" s="1" t="s">
        <v>13</v>
      </c>
      <c r="I31426" s="14" t="s">
        <v>288</v>
      </c>
      <c r="J31426" s="14" t="s">
        <v>48</v>
      </c>
      <c r="K31426" s="1" t="s">
        <v>52</v>
      </c>
      <c r="L31426" s="14" t="str">
        <f>IF(Call_Table[[#This Row],[call duration in minutes]] &gt; 25, "Above Average", "Below Average")</f>
        <v>Above Average</v>
      </c>
      <c r="M31426" s="1" t="s">
        <v>17</v>
      </c>
      <c r="N31426" s="2">
        <v>33</v>
      </c>
      <c r="O31426" s="14" t="s">
        <v>67</v>
      </c>
    </row>
    <row r="31427" spans="1:15" x14ac:dyDescent="0.3">
      <c r="A31427" s="1" t="s">
        <v>31966</v>
      </c>
      <c r="B31427" s="1" t="s">
        <v>27</v>
      </c>
      <c r="C31427" s="3" t="str">
        <f t="shared" si="982"/>
        <v>Tuesday</v>
      </c>
      <c r="D31427" s="2">
        <f t="shared" si="983"/>
        <v>6</v>
      </c>
      <c r="E31427" s="2">
        <f>WEEKNUM(Call_Table[[#This Row],[call_timestamp]],2)</f>
        <v>41</v>
      </c>
      <c r="F31427" s="14"/>
      <c r="G31427" s="3">
        <v>44110</v>
      </c>
      <c r="H31427" s="1" t="s">
        <v>13</v>
      </c>
      <c r="I31427" s="14" t="s">
        <v>864</v>
      </c>
      <c r="J31427" s="14" t="s">
        <v>147</v>
      </c>
      <c r="K31427" s="1" t="s">
        <v>24</v>
      </c>
      <c r="L31427" s="14" t="str">
        <f>IF(Call_Table[[#This Row],[call duration in minutes]] &gt; 25, "Above Average", "Below Average")</f>
        <v>Below Average</v>
      </c>
      <c r="M31427" s="1" t="s">
        <v>17</v>
      </c>
      <c r="N31427" s="2">
        <v>18</v>
      </c>
      <c r="O31427" s="14" t="s">
        <v>18</v>
      </c>
    </row>
    <row r="31428" spans="1:15" x14ac:dyDescent="0.3">
      <c r="A31428" s="1" t="s">
        <v>31967</v>
      </c>
      <c r="B31428" s="1" t="s">
        <v>27</v>
      </c>
      <c r="C31428" s="3" t="str">
        <f t="shared" si="982"/>
        <v>Sunday</v>
      </c>
      <c r="D31428" s="2">
        <f t="shared" si="983"/>
        <v>11</v>
      </c>
      <c r="E31428" s="2">
        <f>WEEKNUM(Call_Table[[#This Row],[call_timestamp]],2)</f>
        <v>41</v>
      </c>
      <c r="F31428" s="14">
        <v>6</v>
      </c>
      <c r="G31428" s="3">
        <v>44115</v>
      </c>
      <c r="H31428" s="1" t="s">
        <v>13</v>
      </c>
      <c r="I31428" s="14" t="s">
        <v>1678</v>
      </c>
      <c r="J31428" s="14" t="s">
        <v>175</v>
      </c>
      <c r="K31428" s="1" t="s">
        <v>62</v>
      </c>
      <c r="L31428" s="14" t="str">
        <f>IF(Call_Table[[#This Row],[call duration in minutes]] &gt; 25, "Above Average", "Below Average")</f>
        <v>Below Average</v>
      </c>
      <c r="M31428" s="1" t="s">
        <v>17</v>
      </c>
      <c r="N31428" s="2">
        <v>25</v>
      </c>
      <c r="O31428" s="14" t="s">
        <v>18</v>
      </c>
    </row>
    <row r="31429" spans="1:15" x14ac:dyDescent="0.3">
      <c r="A31429" s="1" t="s">
        <v>31968</v>
      </c>
      <c r="B31429" s="1" t="s">
        <v>32</v>
      </c>
      <c r="C31429" s="3" t="str">
        <f t="shared" si="982"/>
        <v>Thursday</v>
      </c>
      <c r="D31429" s="2">
        <f t="shared" si="983"/>
        <v>15</v>
      </c>
      <c r="E31429" s="2">
        <f>WEEKNUM(Call_Table[[#This Row],[call_timestamp]],2)</f>
        <v>42</v>
      </c>
      <c r="F31429" s="14"/>
      <c r="G31429" s="3">
        <v>44119</v>
      </c>
      <c r="H31429" s="1" t="s">
        <v>13</v>
      </c>
      <c r="I31429" s="14" t="s">
        <v>151</v>
      </c>
      <c r="J31429" s="14" t="s">
        <v>74</v>
      </c>
      <c r="K31429" s="1" t="s">
        <v>16</v>
      </c>
      <c r="L31429" s="14" t="str">
        <f>IF(Call_Table[[#This Row],[call duration in minutes]] &gt; 25, "Above Average", "Below Average")</f>
        <v>Above Average</v>
      </c>
      <c r="M31429" s="1" t="s">
        <v>17</v>
      </c>
      <c r="N31429" s="2">
        <v>45</v>
      </c>
      <c r="O31429" s="14" t="s">
        <v>25</v>
      </c>
    </row>
    <row r="31430" spans="1:15" x14ac:dyDescent="0.3">
      <c r="A31430" s="1" t="s">
        <v>31969</v>
      </c>
      <c r="B31430" s="1" t="s">
        <v>46</v>
      </c>
      <c r="C31430" s="3" t="str">
        <f t="shared" si="982"/>
        <v>Thursday</v>
      </c>
      <c r="D31430" s="2">
        <f t="shared" si="983"/>
        <v>8</v>
      </c>
      <c r="E31430" s="2">
        <f>WEEKNUM(Call_Table[[#This Row],[call_timestamp]],2)</f>
        <v>41</v>
      </c>
      <c r="F31430" s="14">
        <v>9</v>
      </c>
      <c r="G31430" s="3">
        <v>44112</v>
      </c>
      <c r="H31430" s="1" t="s">
        <v>21</v>
      </c>
      <c r="I31430" s="14" t="s">
        <v>132</v>
      </c>
      <c r="J31430" s="14" t="s">
        <v>133</v>
      </c>
      <c r="K31430" s="1" t="s">
        <v>24</v>
      </c>
      <c r="L31430" s="14" t="str">
        <f>IF(Call_Table[[#This Row],[call duration in minutes]] &gt; 25, "Above Average", "Below Average")</f>
        <v>Below Average</v>
      </c>
      <c r="M31430" s="1" t="s">
        <v>17</v>
      </c>
      <c r="N31430" s="2">
        <v>13</v>
      </c>
      <c r="O31430" s="14" t="s">
        <v>81</v>
      </c>
    </row>
    <row r="31431" spans="1:15" x14ac:dyDescent="0.3">
      <c r="A31431" s="1" t="s">
        <v>31970</v>
      </c>
      <c r="B31431" s="1" t="s">
        <v>32</v>
      </c>
      <c r="C31431" s="3" t="str">
        <f t="shared" si="982"/>
        <v>Sunday</v>
      </c>
      <c r="D31431" s="2">
        <f t="shared" si="983"/>
        <v>4</v>
      </c>
      <c r="E31431" s="2">
        <f>WEEKNUM(Call_Table[[#This Row],[call_timestamp]],2)</f>
        <v>40</v>
      </c>
      <c r="F31431" s="14"/>
      <c r="G31431" s="3">
        <v>44108</v>
      </c>
      <c r="H31431" s="1" t="s">
        <v>13</v>
      </c>
      <c r="I31431" s="14" t="s">
        <v>2733</v>
      </c>
      <c r="J31431" s="14" t="s">
        <v>44</v>
      </c>
      <c r="K31431" s="1" t="s">
        <v>16</v>
      </c>
      <c r="L31431" s="14" t="str">
        <f>IF(Call_Table[[#This Row],[call duration in minutes]] &gt; 25, "Above Average", "Below Average")</f>
        <v>Above Average</v>
      </c>
      <c r="M31431" s="1" t="s">
        <v>17</v>
      </c>
      <c r="N31431" s="2">
        <v>26</v>
      </c>
      <c r="O31431" s="14" t="s">
        <v>18</v>
      </c>
    </row>
    <row r="31432" spans="1:15" x14ac:dyDescent="0.3">
      <c r="A31432" s="1" t="s">
        <v>31971</v>
      </c>
      <c r="B31432" s="1" t="s">
        <v>27</v>
      </c>
      <c r="C31432" s="3" t="str">
        <f t="shared" si="982"/>
        <v>Friday</v>
      </c>
      <c r="D31432" s="2">
        <f t="shared" si="983"/>
        <v>9</v>
      </c>
      <c r="E31432" s="2">
        <f>WEEKNUM(Call_Table[[#This Row],[call_timestamp]],2)</f>
        <v>41</v>
      </c>
      <c r="F31432" s="14">
        <v>3</v>
      </c>
      <c r="G31432" s="3">
        <v>44113</v>
      </c>
      <c r="H31432" s="1" t="s">
        <v>13</v>
      </c>
      <c r="I31432" s="14" t="s">
        <v>166</v>
      </c>
      <c r="J31432" s="14" t="s">
        <v>85</v>
      </c>
      <c r="K31432" s="1" t="s">
        <v>62</v>
      </c>
      <c r="L31432" s="14" t="str">
        <f>IF(Call_Table[[#This Row],[call duration in minutes]] &gt; 25, "Above Average", "Below Average")</f>
        <v>Below Average</v>
      </c>
      <c r="M31432" s="1" t="s">
        <v>49</v>
      </c>
      <c r="N31432" s="2">
        <v>8</v>
      </c>
      <c r="O31432" s="14" t="s">
        <v>18</v>
      </c>
    </row>
    <row r="31433" spans="1:15" x14ac:dyDescent="0.3">
      <c r="A31433" s="1" t="s">
        <v>31972</v>
      </c>
      <c r="B31433" s="1" t="s">
        <v>20</v>
      </c>
      <c r="C31433" s="3" t="str">
        <f t="shared" si="982"/>
        <v>Friday</v>
      </c>
      <c r="D31433" s="2">
        <f t="shared" si="983"/>
        <v>30</v>
      </c>
      <c r="E31433" s="2">
        <f>WEEKNUM(Call_Table[[#This Row],[call_timestamp]],2)</f>
        <v>44</v>
      </c>
      <c r="F31433" s="14"/>
      <c r="G31433" s="3">
        <v>44134</v>
      </c>
      <c r="H31433" s="1" t="s">
        <v>21</v>
      </c>
      <c r="I31433" s="14" t="s">
        <v>873</v>
      </c>
      <c r="J31433" s="14" t="s">
        <v>429</v>
      </c>
      <c r="K31433" s="1" t="s">
        <v>52</v>
      </c>
      <c r="L31433" s="14" t="str">
        <f>IF(Call_Table[[#This Row],[call duration in minutes]] &gt; 25, "Above Average", "Below Average")</f>
        <v>Below Average</v>
      </c>
      <c r="M31433" s="1" t="s">
        <v>49</v>
      </c>
      <c r="N31433" s="2">
        <v>14</v>
      </c>
      <c r="O31433" s="14" t="s">
        <v>25</v>
      </c>
    </row>
    <row r="31434" spans="1:15" x14ac:dyDescent="0.3">
      <c r="A31434" s="1" t="s">
        <v>31973</v>
      </c>
      <c r="B31434" s="1" t="s">
        <v>46</v>
      </c>
      <c r="C31434" s="3" t="str">
        <f t="shared" si="982"/>
        <v>Thursday</v>
      </c>
      <c r="D31434" s="2">
        <f t="shared" si="983"/>
        <v>8</v>
      </c>
      <c r="E31434" s="2">
        <f>WEEKNUM(Call_Table[[#This Row],[call_timestamp]],2)</f>
        <v>41</v>
      </c>
      <c r="F31434" s="14">
        <v>7</v>
      </c>
      <c r="G31434" s="3">
        <v>44112</v>
      </c>
      <c r="H31434" s="1" t="s">
        <v>21</v>
      </c>
      <c r="I31434" s="14" t="s">
        <v>497</v>
      </c>
      <c r="J31434" s="14" t="s">
        <v>147</v>
      </c>
      <c r="K31434" s="1" t="s">
        <v>24</v>
      </c>
      <c r="L31434" s="14" t="str">
        <f>IF(Call_Table[[#This Row],[call duration in minutes]] &gt; 25, "Above Average", "Below Average")</f>
        <v>Above Average</v>
      </c>
      <c r="M31434" s="1" t="s">
        <v>17</v>
      </c>
      <c r="N31434" s="2">
        <v>28</v>
      </c>
      <c r="O31434" s="14" t="s">
        <v>81</v>
      </c>
    </row>
    <row r="31435" spans="1:15" x14ac:dyDescent="0.3">
      <c r="A31435" s="1" t="s">
        <v>31974</v>
      </c>
      <c r="B31435" s="1" t="s">
        <v>27</v>
      </c>
      <c r="C31435" s="3" t="str">
        <f t="shared" si="982"/>
        <v>Friday</v>
      </c>
      <c r="D31435" s="2">
        <f t="shared" si="983"/>
        <v>9</v>
      </c>
      <c r="E31435" s="2">
        <f>WEEKNUM(Call_Table[[#This Row],[call_timestamp]],2)</f>
        <v>41</v>
      </c>
      <c r="F31435" s="14"/>
      <c r="G31435" s="3">
        <v>44113</v>
      </c>
      <c r="H31435" s="1" t="s">
        <v>36</v>
      </c>
      <c r="I31435" s="14" t="s">
        <v>235</v>
      </c>
      <c r="J31435" s="14" t="s">
        <v>58</v>
      </c>
      <c r="K31435" s="1" t="s">
        <v>16</v>
      </c>
      <c r="L31435" s="14" t="str">
        <f>IF(Call_Table[[#This Row],[call duration in minutes]] &gt; 25, "Above Average", "Below Average")</f>
        <v>Above Average</v>
      </c>
      <c r="M31435" s="1" t="s">
        <v>30</v>
      </c>
      <c r="N31435" s="2">
        <v>31</v>
      </c>
      <c r="O31435" s="14" t="s">
        <v>18</v>
      </c>
    </row>
    <row r="31436" spans="1:15" x14ac:dyDescent="0.3">
      <c r="A31436" s="1" t="s">
        <v>31975</v>
      </c>
      <c r="B31436" s="1" t="s">
        <v>27</v>
      </c>
      <c r="C31436" s="3" t="str">
        <f t="shared" si="982"/>
        <v>Monday</v>
      </c>
      <c r="D31436" s="2">
        <f t="shared" si="983"/>
        <v>12</v>
      </c>
      <c r="E31436" s="2">
        <f>WEEKNUM(Call_Table[[#This Row],[call_timestamp]],2)</f>
        <v>42</v>
      </c>
      <c r="F31436" s="14">
        <v>3</v>
      </c>
      <c r="G31436" s="3">
        <v>44116</v>
      </c>
      <c r="H31436" s="1" t="s">
        <v>13</v>
      </c>
      <c r="I31436" s="14" t="s">
        <v>378</v>
      </c>
      <c r="J31436" s="14" t="s">
        <v>38</v>
      </c>
      <c r="K31436" s="1" t="s">
        <v>62</v>
      </c>
      <c r="L31436" s="14" t="str">
        <f>IF(Call_Table[[#This Row],[call duration in minutes]] &gt; 25, "Above Average", "Below Average")</f>
        <v>Below Average</v>
      </c>
      <c r="M31436" s="1" t="s">
        <v>49</v>
      </c>
      <c r="N31436" s="2">
        <v>13</v>
      </c>
      <c r="O31436" s="14" t="s">
        <v>18</v>
      </c>
    </row>
    <row r="31437" spans="1:15" x14ac:dyDescent="0.3">
      <c r="A31437" s="1" t="s">
        <v>31976</v>
      </c>
      <c r="B31437" s="1" t="s">
        <v>27</v>
      </c>
      <c r="C31437" s="3" t="str">
        <f t="shared" si="982"/>
        <v>Wednesday</v>
      </c>
      <c r="D31437" s="2">
        <f t="shared" si="983"/>
        <v>7</v>
      </c>
      <c r="E31437" s="2">
        <f>WEEKNUM(Call_Table[[#This Row],[call_timestamp]],2)</f>
        <v>41</v>
      </c>
      <c r="F31437" s="14"/>
      <c r="G31437" s="3">
        <v>44111</v>
      </c>
      <c r="H31437" s="1" t="s">
        <v>21</v>
      </c>
      <c r="I31437" s="14" t="s">
        <v>184</v>
      </c>
      <c r="J31437" s="14" t="s">
        <v>44</v>
      </c>
      <c r="K31437" s="1" t="s">
        <v>24</v>
      </c>
      <c r="L31437" s="14" t="str">
        <f>IF(Call_Table[[#This Row],[call duration in minutes]] &gt; 25, "Above Average", "Below Average")</f>
        <v>Below Average</v>
      </c>
      <c r="M31437" s="1" t="s">
        <v>17</v>
      </c>
      <c r="N31437" s="2">
        <v>14</v>
      </c>
      <c r="O31437" s="14" t="s">
        <v>18</v>
      </c>
    </row>
    <row r="31438" spans="1:15" x14ac:dyDescent="0.3">
      <c r="A31438" s="1" t="s">
        <v>31977</v>
      </c>
      <c r="B31438" s="1" t="s">
        <v>46</v>
      </c>
      <c r="C31438" s="3" t="str">
        <f t="shared" si="982"/>
        <v>Friday</v>
      </c>
      <c r="D31438" s="2">
        <f t="shared" si="983"/>
        <v>23</v>
      </c>
      <c r="E31438" s="2">
        <f>WEEKNUM(Call_Table[[#This Row],[call_timestamp]],2)</f>
        <v>43</v>
      </c>
      <c r="F31438" s="14"/>
      <c r="G31438" s="3">
        <v>44127</v>
      </c>
      <c r="H31438" s="1" t="s">
        <v>13</v>
      </c>
      <c r="I31438" s="14" t="s">
        <v>225</v>
      </c>
      <c r="J31438" s="14" t="s">
        <v>44</v>
      </c>
      <c r="K31438" s="1" t="s">
        <v>52</v>
      </c>
      <c r="L31438" s="14" t="str">
        <f>IF(Call_Table[[#This Row],[call duration in minutes]] &gt; 25, "Above Average", "Below Average")</f>
        <v>Below Average</v>
      </c>
      <c r="M31438" s="1" t="s">
        <v>17</v>
      </c>
      <c r="N31438" s="2">
        <v>14</v>
      </c>
      <c r="O31438" s="14" t="s">
        <v>25</v>
      </c>
    </row>
    <row r="31439" spans="1:15" x14ac:dyDescent="0.3">
      <c r="A31439" s="1" t="s">
        <v>31978</v>
      </c>
      <c r="B31439" s="1" t="s">
        <v>27</v>
      </c>
      <c r="C31439" s="3" t="str">
        <f t="shared" si="982"/>
        <v>Tuesday</v>
      </c>
      <c r="D31439" s="2">
        <f t="shared" si="983"/>
        <v>20</v>
      </c>
      <c r="E31439" s="2">
        <f>WEEKNUM(Call_Table[[#This Row],[call_timestamp]],2)</f>
        <v>43</v>
      </c>
      <c r="F31439" s="14"/>
      <c r="G31439" s="3">
        <v>44124</v>
      </c>
      <c r="H31439" s="1" t="s">
        <v>21</v>
      </c>
      <c r="I31439" s="14" t="s">
        <v>894</v>
      </c>
      <c r="J31439" s="14" t="s">
        <v>608</v>
      </c>
      <c r="K31439" s="1" t="s">
        <v>52</v>
      </c>
      <c r="L31439" s="14" t="str">
        <f>IF(Call_Table[[#This Row],[call duration in minutes]] &gt; 25, "Above Average", "Below Average")</f>
        <v>Above Average</v>
      </c>
      <c r="M31439" s="1" t="s">
        <v>17</v>
      </c>
      <c r="N31439" s="2">
        <v>44</v>
      </c>
      <c r="O31439" s="14" t="s">
        <v>25</v>
      </c>
    </row>
    <row r="31440" spans="1:15" x14ac:dyDescent="0.3">
      <c r="A31440" s="1" t="s">
        <v>31979</v>
      </c>
      <c r="B31440" s="1" t="s">
        <v>32</v>
      </c>
      <c r="C31440" s="3" t="str">
        <f t="shared" si="982"/>
        <v>Sunday</v>
      </c>
      <c r="D31440" s="2">
        <f t="shared" si="983"/>
        <v>11</v>
      </c>
      <c r="E31440" s="2">
        <f>WEEKNUM(Call_Table[[#This Row],[call_timestamp]],2)</f>
        <v>41</v>
      </c>
      <c r="F31440" s="14">
        <v>1</v>
      </c>
      <c r="G31440" s="3">
        <v>44115</v>
      </c>
      <c r="H31440" s="1" t="s">
        <v>13</v>
      </c>
      <c r="I31440" s="14" t="s">
        <v>107</v>
      </c>
      <c r="J31440" s="14" t="s">
        <v>108</v>
      </c>
      <c r="K31440" s="1" t="s">
        <v>52</v>
      </c>
      <c r="L31440" s="14" t="str">
        <f>IF(Call_Table[[#This Row],[call duration in minutes]] &gt; 25, "Above Average", "Below Average")</f>
        <v>Below Average</v>
      </c>
      <c r="M31440" s="1" t="s">
        <v>17</v>
      </c>
      <c r="N31440" s="2">
        <v>7</v>
      </c>
      <c r="O31440" s="14" t="s">
        <v>25</v>
      </c>
    </row>
    <row r="31441" spans="1:15" x14ac:dyDescent="0.3">
      <c r="A31441" s="1" t="s">
        <v>31980</v>
      </c>
      <c r="B31441" s="1" t="s">
        <v>12</v>
      </c>
      <c r="C31441" s="3" t="str">
        <f t="shared" si="982"/>
        <v>Sunday</v>
      </c>
      <c r="D31441" s="2">
        <f t="shared" si="983"/>
        <v>4</v>
      </c>
      <c r="E31441" s="2">
        <f>WEEKNUM(Call_Table[[#This Row],[call_timestamp]],2)</f>
        <v>40</v>
      </c>
      <c r="F31441" s="14"/>
      <c r="G31441" s="3">
        <v>44108</v>
      </c>
      <c r="H31441" s="1" t="s">
        <v>13</v>
      </c>
      <c r="I31441" s="14" t="s">
        <v>141</v>
      </c>
      <c r="J31441" s="14" t="s">
        <v>29</v>
      </c>
      <c r="K31441" s="1" t="s">
        <v>62</v>
      </c>
      <c r="L31441" s="14" t="str">
        <f>IF(Call_Table[[#This Row],[call duration in minutes]] &gt; 25, "Above Average", "Below Average")</f>
        <v>Above Average</v>
      </c>
      <c r="M31441" s="1" t="s">
        <v>17</v>
      </c>
      <c r="N31441" s="2">
        <v>29</v>
      </c>
      <c r="O31441" s="14" t="s">
        <v>81</v>
      </c>
    </row>
    <row r="31442" spans="1:15" x14ac:dyDescent="0.3">
      <c r="A31442" s="1" t="s">
        <v>31981</v>
      </c>
      <c r="B31442" s="1" t="s">
        <v>27</v>
      </c>
      <c r="C31442" s="3" t="str">
        <f t="shared" si="982"/>
        <v>Tuesday</v>
      </c>
      <c r="D31442" s="2">
        <f t="shared" si="983"/>
        <v>13</v>
      </c>
      <c r="E31442" s="2">
        <f>WEEKNUM(Call_Table[[#This Row],[call_timestamp]],2)</f>
        <v>42</v>
      </c>
      <c r="F31442" s="14"/>
      <c r="G31442" s="3">
        <v>44117</v>
      </c>
      <c r="H31442" s="1" t="s">
        <v>36</v>
      </c>
      <c r="I31442" s="14" t="s">
        <v>386</v>
      </c>
      <c r="J31442" s="14" t="s">
        <v>116</v>
      </c>
      <c r="K31442" s="1" t="s">
        <v>16</v>
      </c>
      <c r="L31442" s="14" t="str">
        <f>IF(Call_Table[[#This Row],[call duration in minutes]] &gt; 25, "Above Average", "Below Average")</f>
        <v>Above Average</v>
      </c>
      <c r="M31442" s="1" t="s">
        <v>49</v>
      </c>
      <c r="N31442" s="2">
        <v>41</v>
      </c>
      <c r="O31442" s="14" t="s">
        <v>18</v>
      </c>
    </row>
    <row r="31443" spans="1:15" x14ac:dyDescent="0.3">
      <c r="A31443" s="1" t="s">
        <v>31982</v>
      </c>
      <c r="B31443" s="1" t="s">
        <v>46</v>
      </c>
      <c r="C31443" s="3" t="str">
        <f t="shared" si="982"/>
        <v>Sunday</v>
      </c>
      <c r="D31443" s="2">
        <f t="shared" si="983"/>
        <v>11</v>
      </c>
      <c r="E31443" s="2">
        <f>WEEKNUM(Call_Table[[#This Row],[call_timestamp]],2)</f>
        <v>41</v>
      </c>
      <c r="F31443" s="14"/>
      <c r="G31443" s="3">
        <v>44115</v>
      </c>
      <c r="H31443" s="1" t="s">
        <v>13</v>
      </c>
      <c r="I31443" s="14" t="s">
        <v>291</v>
      </c>
      <c r="J31443" s="14" t="s">
        <v>147</v>
      </c>
      <c r="K31443" s="1" t="s">
        <v>62</v>
      </c>
      <c r="L31443" s="14" t="str">
        <f>IF(Call_Table[[#This Row],[call duration in minutes]] &gt; 25, "Above Average", "Below Average")</f>
        <v>Below Average</v>
      </c>
      <c r="M31443" s="1" t="s">
        <v>30</v>
      </c>
      <c r="N31443" s="2">
        <v>16</v>
      </c>
      <c r="O31443" s="14" t="s">
        <v>18</v>
      </c>
    </row>
    <row r="31444" spans="1:15" x14ac:dyDescent="0.3">
      <c r="A31444" s="1" t="s">
        <v>31983</v>
      </c>
      <c r="B31444" s="1" t="s">
        <v>27</v>
      </c>
      <c r="C31444" s="3" t="str">
        <f t="shared" si="982"/>
        <v>Wednesday</v>
      </c>
      <c r="D31444" s="2">
        <f t="shared" si="983"/>
        <v>21</v>
      </c>
      <c r="E31444" s="2">
        <f>WEEKNUM(Call_Table[[#This Row],[call_timestamp]],2)</f>
        <v>43</v>
      </c>
      <c r="F31444" s="14"/>
      <c r="G31444" s="3">
        <v>44125</v>
      </c>
      <c r="H31444" s="1" t="s">
        <v>13</v>
      </c>
      <c r="I31444" s="14" t="s">
        <v>47</v>
      </c>
      <c r="J31444" s="14" t="s">
        <v>48</v>
      </c>
      <c r="K31444" s="1" t="s">
        <v>52</v>
      </c>
      <c r="L31444" s="14" t="str">
        <f>IF(Call_Table[[#This Row],[call duration in minutes]] &gt; 25, "Above Average", "Below Average")</f>
        <v>Below Average</v>
      </c>
      <c r="M31444" s="1" t="s">
        <v>30</v>
      </c>
      <c r="N31444" s="2">
        <v>8</v>
      </c>
      <c r="O31444" s="14" t="s">
        <v>81</v>
      </c>
    </row>
    <row r="31445" spans="1:15" x14ac:dyDescent="0.3">
      <c r="A31445" s="1" t="s">
        <v>31984</v>
      </c>
      <c r="B31445" s="1" t="s">
        <v>32</v>
      </c>
      <c r="C31445" s="3" t="str">
        <f t="shared" si="982"/>
        <v>Sunday</v>
      </c>
      <c r="D31445" s="2">
        <f t="shared" si="983"/>
        <v>18</v>
      </c>
      <c r="E31445" s="2">
        <f>WEEKNUM(Call_Table[[#This Row],[call_timestamp]],2)</f>
        <v>42</v>
      </c>
      <c r="F31445" s="14"/>
      <c r="G31445" s="3">
        <v>44122</v>
      </c>
      <c r="H31445" s="1" t="s">
        <v>13</v>
      </c>
      <c r="I31445" s="14" t="s">
        <v>1222</v>
      </c>
      <c r="J31445" s="14" t="s">
        <v>85</v>
      </c>
      <c r="K31445" s="1" t="s">
        <v>62</v>
      </c>
      <c r="L31445" s="14" t="str">
        <f>IF(Call_Table[[#This Row],[call duration in minutes]] &gt; 25, "Above Average", "Below Average")</f>
        <v>Above Average</v>
      </c>
      <c r="M31445" s="1" t="s">
        <v>49</v>
      </c>
      <c r="N31445" s="2">
        <v>32</v>
      </c>
      <c r="O31445" s="14" t="s">
        <v>81</v>
      </c>
    </row>
    <row r="31446" spans="1:15" x14ac:dyDescent="0.3">
      <c r="A31446" s="1" t="s">
        <v>31985</v>
      </c>
      <c r="B31446" s="1" t="s">
        <v>20</v>
      </c>
      <c r="C31446" s="3" t="str">
        <f t="shared" si="982"/>
        <v>Monday</v>
      </c>
      <c r="D31446" s="2">
        <f t="shared" si="983"/>
        <v>12</v>
      </c>
      <c r="E31446" s="2">
        <f>WEEKNUM(Call_Table[[#This Row],[call_timestamp]],2)</f>
        <v>42</v>
      </c>
      <c r="F31446" s="14">
        <v>10</v>
      </c>
      <c r="G31446" s="3">
        <v>44116</v>
      </c>
      <c r="H31446" s="1" t="s">
        <v>13</v>
      </c>
      <c r="I31446" s="14" t="s">
        <v>1715</v>
      </c>
      <c r="J31446" s="14" t="s">
        <v>29</v>
      </c>
      <c r="K31446" s="1" t="s">
        <v>52</v>
      </c>
      <c r="L31446" s="14" t="str">
        <f>IF(Call_Table[[#This Row],[call duration in minutes]] &gt; 25, "Above Average", "Below Average")</f>
        <v>Above Average</v>
      </c>
      <c r="M31446" s="1" t="s">
        <v>17</v>
      </c>
      <c r="N31446" s="2">
        <v>31</v>
      </c>
      <c r="O31446" s="14" t="s">
        <v>81</v>
      </c>
    </row>
    <row r="31447" spans="1:15" x14ac:dyDescent="0.3">
      <c r="A31447" s="1" t="s">
        <v>31986</v>
      </c>
      <c r="B31447" s="1" t="s">
        <v>27</v>
      </c>
      <c r="C31447" s="3" t="str">
        <f t="shared" si="982"/>
        <v>Monday</v>
      </c>
      <c r="D31447" s="2">
        <f t="shared" si="983"/>
        <v>12</v>
      </c>
      <c r="E31447" s="2">
        <f>WEEKNUM(Call_Table[[#This Row],[call_timestamp]],2)</f>
        <v>42</v>
      </c>
      <c r="F31447" s="14">
        <v>4</v>
      </c>
      <c r="G31447" s="3">
        <v>44116</v>
      </c>
      <c r="H31447" s="1" t="s">
        <v>13</v>
      </c>
      <c r="I31447" s="14" t="s">
        <v>332</v>
      </c>
      <c r="J31447" s="14" t="s">
        <v>85</v>
      </c>
      <c r="K31447" s="1" t="s">
        <v>62</v>
      </c>
      <c r="L31447" s="14" t="str">
        <f>IF(Call_Table[[#This Row],[call duration in minutes]] &gt; 25, "Above Average", "Below Average")</f>
        <v>Below Average</v>
      </c>
      <c r="M31447" s="1" t="s">
        <v>17</v>
      </c>
      <c r="N31447" s="2">
        <v>6</v>
      </c>
      <c r="O31447" s="14" t="s">
        <v>67</v>
      </c>
    </row>
    <row r="31448" spans="1:15" x14ac:dyDescent="0.3">
      <c r="A31448" s="1" t="s">
        <v>31987</v>
      </c>
      <c r="B31448" s="1" t="s">
        <v>27</v>
      </c>
      <c r="C31448" s="3" t="str">
        <f t="shared" si="982"/>
        <v>Sunday</v>
      </c>
      <c r="D31448" s="2">
        <f t="shared" si="983"/>
        <v>18</v>
      </c>
      <c r="E31448" s="2">
        <f>WEEKNUM(Call_Table[[#This Row],[call_timestamp]],2)</f>
        <v>42</v>
      </c>
      <c r="F31448" s="14"/>
      <c r="G31448" s="3">
        <v>44122</v>
      </c>
      <c r="H31448" s="1" t="s">
        <v>13</v>
      </c>
      <c r="I31448" s="14" t="s">
        <v>1142</v>
      </c>
      <c r="J31448" s="14" t="s">
        <v>85</v>
      </c>
      <c r="K31448" s="1" t="s">
        <v>24</v>
      </c>
      <c r="L31448" s="14" t="str">
        <f>IF(Call_Table[[#This Row],[call duration in minutes]] &gt; 25, "Above Average", "Below Average")</f>
        <v>Below Average</v>
      </c>
      <c r="M31448" s="1" t="s">
        <v>17</v>
      </c>
      <c r="N31448" s="2">
        <v>6</v>
      </c>
      <c r="O31448" s="14" t="s">
        <v>18</v>
      </c>
    </row>
    <row r="31449" spans="1:15" x14ac:dyDescent="0.3">
      <c r="A31449" s="1" t="s">
        <v>31988</v>
      </c>
      <c r="B31449" s="1" t="s">
        <v>27</v>
      </c>
      <c r="C31449" s="3" t="str">
        <f t="shared" si="982"/>
        <v>Thursday</v>
      </c>
      <c r="D31449" s="2">
        <f t="shared" si="983"/>
        <v>22</v>
      </c>
      <c r="E31449" s="2">
        <f>WEEKNUM(Call_Table[[#This Row],[call_timestamp]],2)</f>
        <v>43</v>
      </c>
      <c r="F31449" s="14"/>
      <c r="G31449" s="3">
        <v>44126</v>
      </c>
      <c r="H31449" s="1" t="s">
        <v>13</v>
      </c>
      <c r="I31449" s="14" t="s">
        <v>54</v>
      </c>
      <c r="J31449" s="14" t="s">
        <v>55</v>
      </c>
      <c r="K31449" s="1" t="s">
        <v>24</v>
      </c>
      <c r="L31449" s="14" t="str">
        <f>IF(Call_Table[[#This Row],[call duration in minutes]] &gt; 25, "Above Average", "Below Average")</f>
        <v>Below Average</v>
      </c>
      <c r="M31449" s="1" t="s">
        <v>17</v>
      </c>
      <c r="N31449" s="2">
        <v>9</v>
      </c>
      <c r="O31449" s="14" t="s">
        <v>25</v>
      </c>
    </row>
    <row r="31450" spans="1:15" x14ac:dyDescent="0.3">
      <c r="A31450" s="1" t="s">
        <v>31989</v>
      </c>
      <c r="B31450" s="1" t="s">
        <v>20</v>
      </c>
      <c r="C31450" s="3" t="str">
        <f t="shared" si="982"/>
        <v>Wednesday</v>
      </c>
      <c r="D31450" s="2">
        <f t="shared" si="983"/>
        <v>14</v>
      </c>
      <c r="E31450" s="2">
        <f>WEEKNUM(Call_Table[[#This Row],[call_timestamp]],2)</f>
        <v>42</v>
      </c>
      <c r="F31450" s="14"/>
      <c r="G31450" s="3">
        <v>44118</v>
      </c>
      <c r="H31450" s="1" t="s">
        <v>13</v>
      </c>
      <c r="I31450" s="14" t="s">
        <v>944</v>
      </c>
      <c r="J31450" s="14" t="s">
        <v>44</v>
      </c>
      <c r="K31450" s="1" t="s">
        <v>52</v>
      </c>
      <c r="L31450" s="14" t="str">
        <f>IF(Call_Table[[#This Row],[call duration in minutes]] &gt; 25, "Above Average", "Below Average")</f>
        <v>Below Average</v>
      </c>
      <c r="M31450" s="1" t="s">
        <v>17</v>
      </c>
      <c r="N31450" s="2">
        <v>6</v>
      </c>
      <c r="O31450" s="14" t="s">
        <v>25</v>
      </c>
    </row>
    <row r="31451" spans="1:15" x14ac:dyDescent="0.3">
      <c r="A31451" s="1" t="s">
        <v>31990</v>
      </c>
      <c r="B31451" s="1" t="s">
        <v>27</v>
      </c>
      <c r="C31451" s="3" t="str">
        <f t="shared" si="982"/>
        <v>Thursday</v>
      </c>
      <c r="D31451" s="2">
        <f t="shared" si="983"/>
        <v>29</v>
      </c>
      <c r="E31451" s="2">
        <f>WEEKNUM(Call_Table[[#This Row],[call_timestamp]],2)</f>
        <v>44</v>
      </c>
      <c r="F31451" s="14">
        <v>4</v>
      </c>
      <c r="G31451" s="3">
        <v>44133</v>
      </c>
      <c r="H31451" s="1" t="s">
        <v>13</v>
      </c>
      <c r="I31451" s="14" t="s">
        <v>1383</v>
      </c>
      <c r="J31451" s="14" t="s">
        <v>182</v>
      </c>
      <c r="K31451" s="1" t="s">
        <v>62</v>
      </c>
      <c r="L31451" s="14" t="str">
        <f>IF(Call_Table[[#This Row],[call duration in minutes]] &gt; 25, "Above Average", "Below Average")</f>
        <v>Above Average</v>
      </c>
      <c r="M31451" s="1" t="s">
        <v>17</v>
      </c>
      <c r="N31451" s="2">
        <v>42</v>
      </c>
      <c r="O31451" s="14" t="s">
        <v>18</v>
      </c>
    </row>
    <row r="31452" spans="1:15" x14ac:dyDescent="0.3">
      <c r="A31452" s="1" t="s">
        <v>31991</v>
      </c>
      <c r="B31452" s="1" t="s">
        <v>46</v>
      </c>
      <c r="C31452" s="3" t="str">
        <f t="shared" si="982"/>
        <v>Wednesday</v>
      </c>
      <c r="D31452" s="2">
        <f t="shared" si="983"/>
        <v>21</v>
      </c>
      <c r="E31452" s="2">
        <f>WEEKNUM(Call_Table[[#This Row],[call_timestamp]],2)</f>
        <v>43</v>
      </c>
      <c r="F31452" s="14"/>
      <c r="G31452" s="3">
        <v>44125</v>
      </c>
      <c r="H31452" s="1" t="s">
        <v>13</v>
      </c>
      <c r="I31452" s="14" t="s">
        <v>637</v>
      </c>
      <c r="J31452" s="14" t="s">
        <v>55</v>
      </c>
      <c r="K31452" s="1" t="s">
        <v>62</v>
      </c>
      <c r="L31452" s="14" t="str">
        <f>IF(Call_Table[[#This Row],[call duration in minutes]] &gt; 25, "Above Average", "Below Average")</f>
        <v>Below Average</v>
      </c>
      <c r="M31452" s="1" t="s">
        <v>30</v>
      </c>
      <c r="N31452" s="2">
        <v>6</v>
      </c>
      <c r="O31452" s="14" t="s">
        <v>18</v>
      </c>
    </row>
    <row r="31453" spans="1:15" x14ac:dyDescent="0.3">
      <c r="A31453" s="1" t="s">
        <v>31992</v>
      </c>
      <c r="B31453" s="1" t="s">
        <v>27</v>
      </c>
      <c r="C31453" s="3" t="str">
        <f t="shared" si="982"/>
        <v>Friday</v>
      </c>
      <c r="D31453" s="2">
        <f t="shared" si="983"/>
        <v>16</v>
      </c>
      <c r="E31453" s="2">
        <f>WEEKNUM(Call_Table[[#This Row],[call_timestamp]],2)</f>
        <v>42</v>
      </c>
      <c r="F31453" s="14"/>
      <c r="G31453" s="3">
        <v>44120</v>
      </c>
      <c r="H31453" s="1" t="s">
        <v>13</v>
      </c>
      <c r="I31453" s="14" t="s">
        <v>1760</v>
      </c>
      <c r="J31453" s="14" t="s">
        <v>44</v>
      </c>
      <c r="K31453" s="1" t="s">
        <v>62</v>
      </c>
      <c r="L31453" s="14" t="str">
        <f>IF(Call_Table[[#This Row],[call duration in minutes]] &gt; 25, "Above Average", "Below Average")</f>
        <v>Below Average</v>
      </c>
      <c r="M31453" s="1" t="s">
        <v>17</v>
      </c>
      <c r="N31453" s="2">
        <v>11</v>
      </c>
      <c r="O31453" s="14" t="s">
        <v>18</v>
      </c>
    </row>
    <row r="31454" spans="1:15" x14ac:dyDescent="0.3">
      <c r="A31454" s="1" t="s">
        <v>31993</v>
      </c>
      <c r="B31454" s="1" t="s">
        <v>32</v>
      </c>
      <c r="C31454" s="3" t="str">
        <f t="shared" si="982"/>
        <v>Thursday</v>
      </c>
      <c r="D31454" s="2">
        <f t="shared" si="983"/>
        <v>22</v>
      </c>
      <c r="E31454" s="2">
        <f>WEEKNUM(Call_Table[[#This Row],[call_timestamp]],2)</f>
        <v>43</v>
      </c>
      <c r="F31454" s="14"/>
      <c r="G31454" s="3">
        <v>44126</v>
      </c>
      <c r="H31454" s="1" t="s">
        <v>36</v>
      </c>
      <c r="I31454" s="14" t="s">
        <v>123</v>
      </c>
      <c r="J31454" s="14" t="s">
        <v>44</v>
      </c>
      <c r="K31454" s="1" t="s">
        <v>16</v>
      </c>
      <c r="L31454" s="14" t="str">
        <f>IF(Call_Table[[#This Row],[call duration in minutes]] &gt; 25, "Above Average", "Below Average")</f>
        <v>Below Average</v>
      </c>
      <c r="M31454" s="1" t="s">
        <v>49</v>
      </c>
      <c r="N31454" s="2">
        <v>7</v>
      </c>
      <c r="O31454" s="14" t="s">
        <v>81</v>
      </c>
    </row>
    <row r="31455" spans="1:15" x14ac:dyDescent="0.3">
      <c r="A31455" s="1" t="s">
        <v>31994</v>
      </c>
      <c r="B31455" s="1" t="s">
        <v>27</v>
      </c>
      <c r="C31455" s="3" t="str">
        <f t="shared" si="982"/>
        <v>Monday</v>
      </c>
      <c r="D31455" s="2">
        <f t="shared" si="983"/>
        <v>19</v>
      </c>
      <c r="E31455" s="2">
        <f>WEEKNUM(Call_Table[[#This Row],[call_timestamp]],2)</f>
        <v>43</v>
      </c>
      <c r="F31455" s="14">
        <v>3</v>
      </c>
      <c r="G31455" s="3">
        <v>44123</v>
      </c>
      <c r="H31455" s="1" t="s">
        <v>13</v>
      </c>
      <c r="I31455" s="14" t="s">
        <v>202</v>
      </c>
      <c r="J31455" s="14" t="s">
        <v>133</v>
      </c>
      <c r="K31455" s="1" t="s">
        <v>62</v>
      </c>
      <c r="L31455" s="14" t="str">
        <f>IF(Call_Table[[#This Row],[call duration in minutes]] &gt; 25, "Above Average", "Below Average")</f>
        <v>Above Average</v>
      </c>
      <c r="M31455" s="1" t="s">
        <v>17</v>
      </c>
      <c r="N31455" s="2">
        <v>32</v>
      </c>
      <c r="O31455" s="14" t="s">
        <v>18</v>
      </c>
    </row>
    <row r="31456" spans="1:15" x14ac:dyDescent="0.3">
      <c r="A31456" s="1" t="s">
        <v>31995</v>
      </c>
      <c r="B31456" s="1" t="s">
        <v>46</v>
      </c>
      <c r="C31456" s="3" t="str">
        <f t="shared" si="982"/>
        <v>Sunday</v>
      </c>
      <c r="D31456" s="2">
        <f t="shared" si="983"/>
        <v>18</v>
      </c>
      <c r="E31456" s="2">
        <f>WEEKNUM(Call_Table[[#This Row],[call_timestamp]],2)</f>
        <v>42</v>
      </c>
      <c r="F31456" s="14"/>
      <c r="G31456" s="3">
        <v>44122</v>
      </c>
      <c r="H31456" s="1" t="s">
        <v>36</v>
      </c>
      <c r="I31456" s="14" t="s">
        <v>1618</v>
      </c>
      <c r="J31456" s="14" t="s">
        <v>74</v>
      </c>
      <c r="K31456" s="1" t="s">
        <v>16</v>
      </c>
      <c r="L31456" s="14" t="str">
        <f>IF(Call_Table[[#This Row],[call duration in minutes]] &gt; 25, "Above Average", "Below Average")</f>
        <v>Below Average</v>
      </c>
      <c r="M31456" s="1" t="s">
        <v>30</v>
      </c>
      <c r="N31456" s="2">
        <v>11</v>
      </c>
      <c r="O31456" s="14" t="s">
        <v>81</v>
      </c>
    </row>
    <row r="31457" spans="1:15" x14ac:dyDescent="0.3">
      <c r="A31457" s="1" t="s">
        <v>31996</v>
      </c>
      <c r="B31457" s="1" t="s">
        <v>27</v>
      </c>
      <c r="C31457" s="3" t="str">
        <f t="shared" si="982"/>
        <v>Saturday</v>
      </c>
      <c r="D31457" s="2">
        <f t="shared" si="983"/>
        <v>10</v>
      </c>
      <c r="E31457" s="2">
        <f>WEEKNUM(Call_Table[[#This Row],[call_timestamp]],2)</f>
        <v>41</v>
      </c>
      <c r="F31457" s="14"/>
      <c r="G31457" s="3">
        <v>44114</v>
      </c>
      <c r="H31457" s="1" t="s">
        <v>13</v>
      </c>
      <c r="I31457" s="14" t="s">
        <v>235</v>
      </c>
      <c r="J31457" s="14" t="s">
        <v>58</v>
      </c>
      <c r="K31457" s="1" t="s">
        <v>24</v>
      </c>
      <c r="L31457" s="14" t="str">
        <f>IF(Call_Table[[#This Row],[call duration in minutes]] &gt; 25, "Above Average", "Below Average")</f>
        <v>Above Average</v>
      </c>
      <c r="M31457" s="1" t="s">
        <v>17</v>
      </c>
      <c r="N31457" s="2">
        <v>44</v>
      </c>
      <c r="O31457" s="14" t="s">
        <v>18</v>
      </c>
    </row>
    <row r="31458" spans="1:15" x14ac:dyDescent="0.3">
      <c r="A31458" s="1" t="s">
        <v>31997</v>
      </c>
      <c r="B31458" s="1" t="s">
        <v>32</v>
      </c>
      <c r="C31458" s="3" t="str">
        <f t="shared" si="982"/>
        <v>Wednesday</v>
      </c>
      <c r="D31458" s="2">
        <f t="shared" si="983"/>
        <v>7</v>
      </c>
      <c r="E31458" s="2">
        <f>WEEKNUM(Call_Table[[#This Row],[call_timestamp]],2)</f>
        <v>41</v>
      </c>
      <c r="F31458" s="14">
        <v>1</v>
      </c>
      <c r="G31458" s="3">
        <v>44111</v>
      </c>
      <c r="H31458" s="1" t="s">
        <v>36</v>
      </c>
      <c r="I31458" s="14" t="s">
        <v>202</v>
      </c>
      <c r="J31458" s="14" t="s">
        <v>133</v>
      </c>
      <c r="K31458" s="1" t="s">
        <v>16</v>
      </c>
      <c r="L31458" s="14" t="str">
        <f>IF(Call_Table[[#This Row],[call duration in minutes]] &gt; 25, "Above Average", "Below Average")</f>
        <v>Above Average</v>
      </c>
      <c r="M31458" s="1" t="s">
        <v>30</v>
      </c>
      <c r="N31458" s="2">
        <v>32</v>
      </c>
      <c r="O31458" s="14" t="s">
        <v>81</v>
      </c>
    </row>
    <row r="31459" spans="1:15" x14ac:dyDescent="0.3">
      <c r="A31459" s="1" t="s">
        <v>31998</v>
      </c>
      <c r="B31459" s="1" t="s">
        <v>20</v>
      </c>
      <c r="C31459" s="3" t="str">
        <f t="shared" si="982"/>
        <v>Monday</v>
      </c>
      <c r="D31459" s="2">
        <f t="shared" si="983"/>
        <v>19</v>
      </c>
      <c r="E31459" s="2">
        <f>WEEKNUM(Call_Table[[#This Row],[call_timestamp]],2)</f>
        <v>43</v>
      </c>
      <c r="F31459" s="14"/>
      <c r="G31459" s="3">
        <v>44123</v>
      </c>
      <c r="H31459" s="1" t="s">
        <v>13</v>
      </c>
      <c r="I31459" s="14" t="s">
        <v>329</v>
      </c>
      <c r="J31459" s="14" t="s">
        <v>330</v>
      </c>
      <c r="K31459" s="1" t="s">
        <v>62</v>
      </c>
      <c r="L31459" s="14" t="str">
        <f>IF(Call_Table[[#This Row],[call duration in minutes]] &gt; 25, "Above Average", "Below Average")</f>
        <v>Above Average</v>
      </c>
      <c r="M31459" s="1" t="s">
        <v>17</v>
      </c>
      <c r="N31459" s="2">
        <v>37</v>
      </c>
      <c r="O31459" s="14" t="s">
        <v>25</v>
      </c>
    </row>
    <row r="31460" spans="1:15" x14ac:dyDescent="0.3">
      <c r="A31460" s="1" t="s">
        <v>31999</v>
      </c>
      <c r="B31460" s="1" t="s">
        <v>32</v>
      </c>
      <c r="C31460" s="3" t="str">
        <f t="shared" si="982"/>
        <v>Monday</v>
      </c>
      <c r="D31460" s="2">
        <f t="shared" si="983"/>
        <v>12</v>
      </c>
      <c r="E31460" s="2">
        <f>WEEKNUM(Call_Table[[#This Row],[call_timestamp]],2)</f>
        <v>42</v>
      </c>
      <c r="F31460" s="14"/>
      <c r="G31460" s="3">
        <v>44116</v>
      </c>
      <c r="H31460" s="1" t="s">
        <v>36</v>
      </c>
      <c r="I31460" s="14" t="s">
        <v>1124</v>
      </c>
      <c r="J31460" s="14" t="s">
        <v>29</v>
      </c>
      <c r="K31460" s="1" t="s">
        <v>16</v>
      </c>
      <c r="L31460" s="14" t="str">
        <f>IF(Call_Table[[#This Row],[call duration in minutes]] &gt; 25, "Above Average", "Below Average")</f>
        <v>Above Average</v>
      </c>
      <c r="M31460" s="1" t="s">
        <v>30</v>
      </c>
      <c r="N31460" s="2">
        <v>29</v>
      </c>
      <c r="O31460" s="14" t="s">
        <v>25</v>
      </c>
    </row>
    <row r="31461" spans="1:15" x14ac:dyDescent="0.3">
      <c r="A31461" s="1" t="s">
        <v>32000</v>
      </c>
      <c r="B31461" s="1" t="s">
        <v>12</v>
      </c>
      <c r="C31461" s="3" t="str">
        <f t="shared" si="982"/>
        <v>Thursday</v>
      </c>
      <c r="D31461" s="2">
        <f t="shared" si="983"/>
        <v>22</v>
      </c>
      <c r="E31461" s="2">
        <f>WEEKNUM(Call_Table[[#This Row],[call_timestamp]],2)</f>
        <v>43</v>
      </c>
      <c r="F31461" s="14"/>
      <c r="G31461" s="3">
        <v>44126</v>
      </c>
      <c r="H31461" s="1" t="s">
        <v>36</v>
      </c>
      <c r="I31461" s="14" t="s">
        <v>51</v>
      </c>
      <c r="J31461" s="14" t="s">
        <v>44</v>
      </c>
      <c r="K31461" s="1" t="s">
        <v>16</v>
      </c>
      <c r="L31461" s="14" t="str">
        <f>IF(Call_Table[[#This Row],[call duration in minutes]] &gt; 25, "Above Average", "Below Average")</f>
        <v>Below Average</v>
      </c>
      <c r="M31461" s="1" t="s">
        <v>17</v>
      </c>
      <c r="N31461" s="2">
        <v>15</v>
      </c>
      <c r="O31461" s="14" t="s">
        <v>18</v>
      </c>
    </row>
    <row r="31462" spans="1:15" x14ac:dyDescent="0.3">
      <c r="A31462" s="1" t="s">
        <v>32001</v>
      </c>
      <c r="B31462" s="1" t="s">
        <v>32</v>
      </c>
      <c r="C31462" s="3" t="str">
        <f t="shared" si="982"/>
        <v>Saturday</v>
      </c>
      <c r="D31462" s="2">
        <f t="shared" si="983"/>
        <v>17</v>
      </c>
      <c r="E31462" s="2">
        <f>WEEKNUM(Call_Table[[#This Row],[call_timestamp]],2)</f>
        <v>42</v>
      </c>
      <c r="F31462" s="14"/>
      <c r="G31462" s="3">
        <v>44121</v>
      </c>
      <c r="H31462" s="1" t="s">
        <v>13</v>
      </c>
      <c r="I31462" s="14" t="s">
        <v>520</v>
      </c>
      <c r="J31462" s="14" t="s">
        <v>90</v>
      </c>
      <c r="K31462" s="1" t="s">
        <v>62</v>
      </c>
      <c r="L31462" s="14" t="str">
        <f>IF(Call_Table[[#This Row],[call duration in minutes]] &gt; 25, "Above Average", "Below Average")</f>
        <v>Below Average</v>
      </c>
      <c r="M31462" s="1" t="s">
        <v>17</v>
      </c>
      <c r="N31462" s="2">
        <v>10</v>
      </c>
      <c r="O31462" s="14" t="s">
        <v>81</v>
      </c>
    </row>
    <row r="31463" spans="1:15" x14ac:dyDescent="0.3">
      <c r="A31463" s="1" t="s">
        <v>32002</v>
      </c>
      <c r="B31463" s="1" t="s">
        <v>12</v>
      </c>
      <c r="C31463" s="3" t="str">
        <f t="shared" si="982"/>
        <v>Saturday</v>
      </c>
      <c r="D31463" s="2">
        <f t="shared" si="983"/>
        <v>24</v>
      </c>
      <c r="E31463" s="2">
        <f>WEEKNUM(Call_Table[[#This Row],[call_timestamp]],2)</f>
        <v>43</v>
      </c>
      <c r="F31463" s="14">
        <v>7</v>
      </c>
      <c r="G31463" s="3">
        <v>44128</v>
      </c>
      <c r="H31463" s="1" t="s">
        <v>13</v>
      </c>
      <c r="I31463" s="14" t="s">
        <v>166</v>
      </c>
      <c r="J31463" s="14" t="s">
        <v>85</v>
      </c>
      <c r="K31463" s="1" t="s">
        <v>16</v>
      </c>
      <c r="L31463" s="14" t="str">
        <f>IF(Call_Table[[#This Row],[call duration in minutes]] &gt; 25, "Above Average", "Below Average")</f>
        <v>Below Average</v>
      </c>
      <c r="M31463" s="1" t="s">
        <v>17</v>
      </c>
      <c r="N31463" s="2">
        <v>12</v>
      </c>
      <c r="O31463" s="14" t="s">
        <v>25</v>
      </c>
    </row>
    <row r="31464" spans="1:15" x14ac:dyDescent="0.3">
      <c r="A31464" s="1" t="s">
        <v>32003</v>
      </c>
      <c r="B31464" s="1" t="s">
        <v>20</v>
      </c>
      <c r="C31464" s="3" t="str">
        <f t="shared" si="982"/>
        <v>Saturday</v>
      </c>
      <c r="D31464" s="2">
        <f t="shared" si="983"/>
        <v>10</v>
      </c>
      <c r="E31464" s="2">
        <f>WEEKNUM(Call_Table[[#This Row],[call_timestamp]],2)</f>
        <v>41</v>
      </c>
      <c r="F31464" s="14"/>
      <c r="G31464" s="3">
        <v>44114</v>
      </c>
      <c r="H31464" s="1" t="s">
        <v>13</v>
      </c>
      <c r="I31464" s="14" t="s">
        <v>205</v>
      </c>
      <c r="J31464" s="14" t="s">
        <v>90</v>
      </c>
      <c r="K31464" s="1" t="s">
        <v>62</v>
      </c>
      <c r="L31464" s="14" t="str">
        <f>IF(Call_Table[[#This Row],[call duration in minutes]] &gt; 25, "Above Average", "Below Average")</f>
        <v>Above Average</v>
      </c>
      <c r="M31464" s="1" t="s">
        <v>17</v>
      </c>
      <c r="N31464" s="2">
        <v>34</v>
      </c>
      <c r="O31464" s="14" t="s">
        <v>25</v>
      </c>
    </row>
    <row r="31465" spans="1:15" x14ac:dyDescent="0.3">
      <c r="A31465" s="1" t="s">
        <v>32004</v>
      </c>
      <c r="B31465" s="1" t="s">
        <v>32</v>
      </c>
      <c r="C31465" s="3" t="str">
        <f t="shared" si="982"/>
        <v>Thursday</v>
      </c>
      <c r="D31465" s="2">
        <f t="shared" si="983"/>
        <v>29</v>
      </c>
      <c r="E31465" s="2">
        <f>WEEKNUM(Call_Table[[#This Row],[call_timestamp]],2)</f>
        <v>44</v>
      </c>
      <c r="F31465" s="14">
        <v>1</v>
      </c>
      <c r="G31465" s="3">
        <v>44133</v>
      </c>
      <c r="H31465" s="1" t="s">
        <v>36</v>
      </c>
      <c r="I31465" s="14" t="s">
        <v>517</v>
      </c>
      <c r="J31465" s="14" t="s">
        <v>147</v>
      </c>
      <c r="K31465" s="1" t="s">
        <v>16</v>
      </c>
      <c r="L31465" s="14" t="str">
        <f>IF(Call_Table[[#This Row],[call duration in minutes]] &gt; 25, "Above Average", "Below Average")</f>
        <v>Below Average</v>
      </c>
      <c r="M31465" s="1" t="s">
        <v>17</v>
      </c>
      <c r="N31465" s="2">
        <v>16</v>
      </c>
      <c r="O31465" s="14" t="s">
        <v>18</v>
      </c>
    </row>
    <row r="31466" spans="1:15" x14ac:dyDescent="0.3">
      <c r="A31466" s="1" t="s">
        <v>32005</v>
      </c>
      <c r="B31466" s="1" t="s">
        <v>12</v>
      </c>
      <c r="C31466" s="3" t="str">
        <f t="shared" si="982"/>
        <v>Friday</v>
      </c>
      <c r="D31466" s="2">
        <f t="shared" si="983"/>
        <v>30</v>
      </c>
      <c r="E31466" s="2">
        <f>WEEKNUM(Call_Table[[#This Row],[call_timestamp]],2)</f>
        <v>44</v>
      </c>
      <c r="F31466" s="14"/>
      <c r="G31466" s="3">
        <v>44134</v>
      </c>
      <c r="H31466" s="1" t="s">
        <v>36</v>
      </c>
      <c r="I31466" s="14" t="s">
        <v>6523</v>
      </c>
      <c r="J31466" s="14" t="s">
        <v>2983</v>
      </c>
      <c r="K31466" s="1" t="s">
        <v>16</v>
      </c>
      <c r="L31466" s="14" t="str">
        <f>IF(Call_Table[[#This Row],[call duration in minutes]] &gt; 25, "Above Average", "Below Average")</f>
        <v>Below Average</v>
      </c>
      <c r="M31466" s="1" t="s">
        <v>17</v>
      </c>
      <c r="N31466" s="2">
        <v>19</v>
      </c>
      <c r="O31466" s="14" t="s">
        <v>18</v>
      </c>
    </row>
    <row r="31467" spans="1:15" x14ac:dyDescent="0.3">
      <c r="A31467" s="1" t="s">
        <v>32006</v>
      </c>
      <c r="B31467" s="1" t="s">
        <v>27</v>
      </c>
      <c r="C31467" s="3" t="str">
        <f t="shared" si="982"/>
        <v>Tuesday</v>
      </c>
      <c r="D31467" s="2">
        <f t="shared" si="983"/>
        <v>27</v>
      </c>
      <c r="E31467" s="2">
        <f>WEEKNUM(Call_Table[[#This Row],[call_timestamp]],2)</f>
        <v>44</v>
      </c>
      <c r="F31467" s="14"/>
      <c r="G31467" s="3">
        <v>44131</v>
      </c>
      <c r="H31467" s="1" t="s">
        <v>13</v>
      </c>
      <c r="I31467" s="14" t="s">
        <v>205</v>
      </c>
      <c r="J31467" s="14" t="s">
        <v>90</v>
      </c>
      <c r="K31467" s="1" t="s">
        <v>24</v>
      </c>
      <c r="L31467" s="14" t="str">
        <f>IF(Call_Table[[#This Row],[call duration in minutes]] &gt; 25, "Above Average", "Below Average")</f>
        <v>Above Average</v>
      </c>
      <c r="M31467" s="1" t="s">
        <v>49</v>
      </c>
      <c r="N31467" s="2">
        <v>34</v>
      </c>
      <c r="O31467" s="14" t="s">
        <v>81</v>
      </c>
    </row>
    <row r="31468" spans="1:15" x14ac:dyDescent="0.3">
      <c r="A31468" s="1" t="s">
        <v>32007</v>
      </c>
      <c r="B31468" s="1" t="s">
        <v>12</v>
      </c>
      <c r="C31468" s="3" t="str">
        <f t="shared" si="982"/>
        <v>Saturday</v>
      </c>
      <c r="D31468" s="2">
        <f t="shared" si="983"/>
        <v>3</v>
      </c>
      <c r="E31468" s="2">
        <f>WEEKNUM(Call_Table[[#This Row],[call_timestamp]],2)</f>
        <v>40</v>
      </c>
      <c r="F31468" s="14"/>
      <c r="G31468" s="3">
        <v>44107</v>
      </c>
      <c r="H31468" s="1" t="s">
        <v>13</v>
      </c>
      <c r="I31468" s="14" t="s">
        <v>1222</v>
      </c>
      <c r="J31468" s="14" t="s">
        <v>85</v>
      </c>
      <c r="K31468" s="1" t="s">
        <v>24</v>
      </c>
      <c r="L31468" s="14" t="str">
        <f>IF(Call_Table[[#This Row],[call duration in minutes]] &gt; 25, "Above Average", "Below Average")</f>
        <v>Below Average</v>
      </c>
      <c r="M31468" s="1" t="s">
        <v>17</v>
      </c>
      <c r="N31468" s="2">
        <v>25</v>
      </c>
      <c r="O31468" s="14" t="s">
        <v>25</v>
      </c>
    </row>
    <row r="31469" spans="1:15" x14ac:dyDescent="0.3">
      <c r="A31469" s="1" t="s">
        <v>32008</v>
      </c>
      <c r="B31469" s="1" t="s">
        <v>12</v>
      </c>
      <c r="C31469" s="3" t="str">
        <f t="shared" si="982"/>
        <v>Sunday</v>
      </c>
      <c r="D31469" s="2">
        <f t="shared" si="983"/>
        <v>4</v>
      </c>
      <c r="E31469" s="2">
        <f>WEEKNUM(Call_Table[[#This Row],[call_timestamp]],2)</f>
        <v>40</v>
      </c>
      <c r="F31469" s="14"/>
      <c r="G31469" s="3">
        <v>44108</v>
      </c>
      <c r="H31469" s="1" t="s">
        <v>13</v>
      </c>
      <c r="I31469" s="14" t="s">
        <v>211</v>
      </c>
      <c r="J31469" s="14" t="s">
        <v>182</v>
      </c>
      <c r="K31469" s="1" t="s">
        <v>62</v>
      </c>
      <c r="L31469" s="14" t="str">
        <f>IF(Call_Table[[#This Row],[call duration in minutes]] &gt; 25, "Above Average", "Below Average")</f>
        <v>Above Average</v>
      </c>
      <c r="M31469" s="1" t="s">
        <v>17</v>
      </c>
      <c r="N31469" s="2">
        <v>44</v>
      </c>
      <c r="O31469" s="14" t="s">
        <v>81</v>
      </c>
    </row>
    <row r="31470" spans="1:15" x14ac:dyDescent="0.3">
      <c r="A31470" s="1" t="s">
        <v>32009</v>
      </c>
      <c r="B31470" s="1" t="s">
        <v>20</v>
      </c>
      <c r="C31470" s="3" t="str">
        <f t="shared" si="982"/>
        <v>Tuesday</v>
      </c>
      <c r="D31470" s="2">
        <f t="shared" si="983"/>
        <v>6</v>
      </c>
      <c r="E31470" s="2">
        <f>WEEKNUM(Call_Table[[#This Row],[call_timestamp]],2)</f>
        <v>41</v>
      </c>
      <c r="F31470" s="14">
        <v>9</v>
      </c>
      <c r="G31470" s="3">
        <v>44110</v>
      </c>
      <c r="H31470" s="1" t="s">
        <v>13</v>
      </c>
      <c r="I31470" s="14" t="s">
        <v>195</v>
      </c>
      <c r="J31470" s="14" t="s">
        <v>196</v>
      </c>
      <c r="K31470" s="1" t="s">
        <v>16</v>
      </c>
      <c r="L31470" s="14" t="str">
        <f>IF(Call_Table[[#This Row],[call duration in minutes]] &gt; 25, "Above Average", "Below Average")</f>
        <v>Below Average</v>
      </c>
      <c r="M31470" s="1" t="s">
        <v>49</v>
      </c>
      <c r="N31470" s="2">
        <v>24</v>
      </c>
      <c r="O31470" s="14" t="s">
        <v>18</v>
      </c>
    </row>
    <row r="31471" spans="1:15" x14ac:dyDescent="0.3">
      <c r="A31471" s="1" t="s">
        <v>32010</v>
      </c>
      <c r="B31471" s="1" t="s">
        <v>32</v>
      </c>
      <c r="C31471" s="3" t="str">
        <f t="shared" si="982"/>
        <v>Thursday</v>
      </c>
      <c r="D31471" s="2">
        <f t="shared" si="983"/>
        <v>1</v>
      </c>
      <c r="E31471" s="2">
        <f>WEEKNUM(Call_Table[[#This Row],[call_timestamp]],2)</f>
        <v>40</v>
      </c>
      <c r="F31471" s="14">
        <v>3</v>
      </c>
      <c r="G31471" s="3">
        <v>44105</v>
      </c>
      <c r="H31471" s="1" t="s">
        <v>21</v>
      </c>
      <c r="I31471" s="14" t="s">
        <v>2813</v>
      </c>
      <c r="J31471" s="14" t="s">
        <v>182</v>
      </c>
      <c r="K31471" s="1" t="s">
        <v>62</v>
      </c>
      <c r="L31471" s="14" t="str">
        <f>IF(Call_Table[[#This Row],[call duration in minutes]] &gt; 25, "Above Average", "Below Average")</f>
        <v>Below Average</v>
      </c>
      <c r="M31471" s="1" t="s">
        <v>49</v>
      </c>
      <c r="N31471" s="2">
        <v>13</v>
      </c>
      <c r="O31471" s="14" t="s">
        <v>18</v>
      </c>
    </row>
    <row r="31472" spans="1:15" x14ac:dyDescent="0.3">
      <c r="A31472" s="1" t="s">
        <v>32011</v>
      </c>
      <c r="B31472" s="1" t="s">
        <v>27</v>
      </c>
      <c r="C31472" s="3" t="str">
        <f t="shared" si="982"/>
        <v>Thursday</v>
      </c>
      <c r="D31472" s="2">
        <f t="shared" si="983"/>
        <v>8</v>
      </c>
      <c r="E31472" s="2">
        <f>WEEKNUM(Call_Table[[#This Row],[call_timestamp]],2)</f>
        <v>41</v>
      </c>
      <c r="F31472" s="14">
        <v>4</v>
      </c>
      <c r="G31472" s="3">
        <v>44112</v>
      </c>
      <c r="H31472" s="1" t="s">
        <v>13</v>
      </c>
      <c r="I31472" s="14" t="s">
        <v>1069</v>
      </c>
      <c r="J31472" s="14" t="s">
        <v>136</v>
      </c>
      <c r="K31472" s="1" t="s">
        <v>16</v>
      </c>
      <c r="L31472" s="14" t="str">
        <f>IF(Call_Table[[#This Row],[call duration in minutes]] &gt; 25, "Above Average", "Below Average")</f>
        <v>Above Average</v>
      </c>
      <c r="M31472" s="1" t="s">
        <v>17</v>
      </c>
      <c r="N31472" s="2">
        <v>45</v>
      </c>
      <c r="O31472" s="14" t="s">
        <v>81</v>
      </c>
    </row>
    <row r="31473" spans="1:15" x14ac:dyDescent="0.3">
      <c r="A31473" s="1" t="s">
        <v>32012</v>
      </c>
      <c r="B31473" s="1" t="s">
        <v>12</v>
      </c>
      <c r="C31473" s="3" t="str">
        <f t="shared" si="982"/>
        <v>Friday</v>
      </c>
      <c r="D31473" s="2">
        <f t="shared" si="983"/>
        <v>9</v>
      </c>
      <c r="E31473" s="2">
        <f>WEEKNUM(Call_Table[[#This Row],[call_timestamp]],2)</f>
        <v>41</v>
      </c>
      <c r="F31473" s="14">
        <v>6</v>
      </c>
      <c r="G31473" s="3">
        <v>44113</v>
      </c>
      <c r="H31473" s="1" t="s">
        <v>21</v>
      </c>
      <c r="I31473" s="14" t="s">
        <v>1580</v>
      </c>
      <c r="J31473" s="14" t="s">
        <v>29</v>
      </c>
      <c r="K31473" s="1" t="s">
        <v>24</v>
      </c>
      <c r="L31473" s="14" t="str">
        <f>IF(Call_Table[[#This Row],[call duration in minutes]] &gt; 25, "Above Average", "Below Average")</f>
        <v>Above Average</v>
      </c>
      <c r="M31473" s="1" t="s">
        <v>17</v>
      </c>
      <c r="N31473" s="2">
        <v>26</v>
      </c>
      <c r="O31473" s="14" t="s">
        <v>25</v>
      </c>
    </row>
    <row r="31474" spans="1:15" x14ac:dyDescent="0.3">
      <c r="A31474" s="1" t="s">
        <v>32013</v>
      </c>
      <c r="B31474" s="1" t="s">
        <v>32</v>
      </c>
      <c r="C31474" s="3" t="str">
        <f t="shared" si="982"/>
        <v>Thursday</v>
      </c>
      <c r="D31474" s="2">
        <f t="shared" si="983"/>
        <v>29</v>
      </c>
      <c r="E31474" s="2">
        <f>WEEKNUM(Call_Table[[#This Row],[call_timestamp]],2)</f>
        <v>44</v>
      </c>
      <c r="F31474" s="14"/>
      <c r="G31474" s="3">
        <v>44133</v>
      </c>
      <c r="H31474" s="1" t="s">
        <v>13</v>
      </c>
      <c r="I31474" s="14" t="s">
        <v>497</v>
      </c>
      <c r="J31474" s="14" t="s">
        <v>147</v>
      </c>
      <c r="K31474" s="1" t="s">
        <v>16</v>
      </c>
      <c r="L31474" s="14" t="str">
        <f>IF(Call_Table[[#This Row],[call duration in minutes]] &gt; 25, "Above Average", "Below Average")</f>
        <v>Below Average</v>
      </c>
      <c r="M31474" s="1" t="s">
        <v>49</v>
      </c>
      <c r="N31474" s="2">
        <v>10</v>
      </c>
      <c r="O31474" s="14" t="s">
        <v>67</v>
      </c>
    </row>
    <row r="31475" spans="1:15" x14ac:dyDescent="0.3">
      <c r="A31475" s="1" t="s">
        <v>32014</v>
      </c>
      <c r="B31475" s="1" t="s">
        <v>32</v>
      </c>
      <c r="C31475" s="3" t="str">
        <f t="shared" si="982"/>
        <v>Saturday</v>
      </c>
      <c r="D31475" s="2">
        <f t="shared" si="983"/>
        <v>24</v>
      </c>
      <c r="E31475" s="2">
        <f>WEEKNUM(Call_Table[[#This Row],[call_timestamp]],2)</f>
        <v>43</v>
      </c>
      <c r="F31475" s="14"/>
      <c r="G31475" s="3">
        <v>44128</v>
      </c>
      <c r="H31475" s="1" t="s">
        <v>13</v>
      </c>
      <c r="I31475" s="14" t="s">
        <v>322</v>
      </c>
      <c r="J31475" s="14" t="s">
        <v>29</v>
      </c>
      <c r="K31475" s="1" t="s">
        <v>62</v>
      </c>
      <c r="L31475" s="14" t="str">
        <f>IF(Call_Table[[#This Row],[call duration in minutes]] &gt; 25, "Above Average", "Below Average")</f>
        <v>Above Average</v>
      </c>
      <c r="M31475" s="1" t="s">
        <v>17</v>
      </c>
      <c r="N31475" s="2">
        <v>40</v>
      </c>
      <c r="O31475" s="14" t="s">
        <v>18</v>
      </c>
    </row>
    <row r="31476" spans="1:15" x14ac:dyDescent="0.3">
      <c r="A31476" s="1" t="s">
        <v>32015</v>
      </c>
      <c r="B31476" s="1" t="s">
        <v>12</v>
      </c>
      <c r="C31476" s="3" t="str">
        <f t="shared" si="982"/>
        <v>Sunday</v>
      </c>
      <c r="D31476" s="2">
        <f t="shared" si="983"/>
        <v>4</v>
      </c>
      <c r="E31476" s="2">
        <f>WEEKNUM(Call_Table[[#This Row],[call_timestamp]],2)</f>
        <v>40</v>
      </c>
      <c r="F31476" s="14"/>
      <c r="G31476" s="3">
        <v>44108</v>
      </c>
      <c r="H31476" s="1" t="s">
        <v>36</v>
      </c>
      <c r="I31476" s="14" t="s">
        <v>624</v>
      </c>
      <c r="J31476" s="14" t="s">
        <v>154</v>
      </c>
      <c r="K31476" s="1" t="s">
        <v>16</v>
      </c>
      <c r="L31476" s="14" t="str">
        <f>IF(Call_Table[[#This Row],[call duration in minutes]] &gt; 25, "Above Average", "Below Average")</f>
        <v>Above Average</v>
      </c>
      <c r="M31476" s="1" t="s">
        <v>30</v>
      </c>
      <c r="N31476" s="2">
        <v>37</v>
      </c>
      <c r="O31476" s="14" t="s">
        <v>18</v>
      </c>
    </row>
    <row r="31477" spans="1:15" x14ac:dyDescent="0.3">
      <c r="A31477" s="1" t="s">
        <v>32016</v>
      </c>
      <c r="B31477" s="1" t="s">
        <v>32</v>
      </c>
      <c r="C31477" s="3" t="str">
        <f t="shared" si="982"/>
        <v>Sunday</v>
      </c>
      <c r="D31477" s="2">
        <f t="shared" si="983"/>
        <v>11</v>
      </c>
      <c r="E31477" s="2">
        <f>WEEKNUM(Call_Table[[#This Row],[call_timestamp]],2)</f>
        <v>41</v>
      </c>
      <c r="F31477" s="14"/>
      <c r="G31477" s="3">
        <v>44115</v>
      </c>
      <c r="H31477" s="1" t="s">
        <v>13</v>
      </c>
      <c r="I31477" s="14" t="s">
        <v>58</v>
      </c>
      <c r="J31477" s="14" t="s">
        <v>130</v>
      </c>
      <c r="K31477" s="1" t="s">
        <v>24</v>
      </c>
      <c r="L31477" s="14" t="str">
        <f>IF(Call_Table[[#This Row],[call duration in minutes]] &gt; 25, "Above Average", "Below Average")</f>
        <v>Above Average</v>
      </c>
      <c r="M31477" s="1" t="s">
        <v>17</v>
      </c>
      <c r="N31477" s="2">
        <v>40</v>
      </c>
      <c r="O31477" s="14" t="s">
        <v>25</v>
      </c>
    </row>
    <row r="31478" spans="1:15" x14ac:dyDescent="0.3">
      <c r="A31478" s="1" t="s">
        <v>32017</v>
      </c>
      <c r="B31478" s="1" t="s">
        <v>46</v>
      </c>
      <c r="C31478" s="3" t="str">
        <f t="shared" si="982"/>
        <v>Sunday</v>
      </c>
      <c r="D31478" s="2">
        <f t="shared" si="983"/>
        <v>25</v>
      </c>
      <c r="E31478" s="2">
        <f>WEEKNUM(Call_Table[[#This Row],[call_timestamp]],2)</f>
        <v>43</v>
      </c>
      <c r="F31478" s="14">
        <v>8</v>
      </c>
      <c r="G31478" s="3">
        <v>44129</v>
      </c>
      <c r="H31478" s="1" t="s">
        <v>36</v>
      </c>
      <c r="I31478" s="14" t="s">
        <v>488</v>
      </c>
      <c r="J31478" s="14" t="s">
        <v>133</v>
      </c>
      <c r="K31478" s="1" t="s">
        <v>16</v>
      </c>
      <c r="L31478" s="14" t="str">
        <f>IF(Call_Table[[#This Row],[call duration in minutes]] &gt; 25, "Above Average", "Below Average")</f>
        <v>Below Average</v>
      </c>
      <c r="M31478" s="1" t="s">
        <v>17</v>
      </c>
      <c r="N31478" s="2">
        <v>14</v>
      </c>
      <c r="O31478" s="14" t="s">
        <v>18</v>
      </c>
    </row>
    <row r="31479" spans="1:15" x14ac:dyDescent="0.3">
      <c r="A31479" s="1" t="s">
        <v>32018</v>
      </c>
      <c r="B31479" s="1" t="s">
        <v>27</v>
      </c>
      <c r="C31479" s="3" t="str">
        <f t="shared" si="982"/>
        <v>Friday</v>
      </c>
      <c r="D31479" s="2">
        <f t="shared" si="983"/>
        <v>23</v>
      </c>
      <c r="E31479" s="2">
        <f>WEEKNUM(Call_Table[[#This Row],[call_timestamp]],2)</f>
        <v>43</v>
      </c>
      <c r="F31479" s="14">
        <v>5</v>
      </c>
      <c r="G31479" s="3">
        <v>44127</v>
      </c>
      <c r="H31479" s="1" t="s">
        <v>13</v>
      </c>
      <c r="I31479" s="14" t="s">
        <v>1198</v>
      </c>
      <c r="J31479" s="14" t="s">
        <v>48</v>
      </c>
      <c r="K31479" s="1" t="s">
        <v>16</v>
      </c>
      <c r="L31479" s="14" t="str">
        <f>IF(Call_Table[[#This Row],[call duration in minutes]] &gt; 25, "Above Average", "Below Average")</f>
        <v>Below Average</v>
      </c>
      <c r="M31479" s="1" t="s">
        <v>17</v>
      </c>
      <c r="N31479" s="2">
        <v>15</v>
      </c>
      <c r="O31479" s="14" t="s">
        <v>25</v>
      </c>
    </row>
    <row r="31480" spans="1:15" x14ac:dyDescent="0.3">
      <c r="A31480" s="1" t="s">
        <v>32019</v>
      </c>
      <c r="B31480" s="1" t="s">
        <v>27</v>
      </c>
      <c r="C31480" s="3" t="str">
        <f t="shared" si="982"/>
        <v>Friday</v>
      </c>
      <c r="D31480" s="2">
        <f t="shared" si="983"/>
        <v>16</v>
      </c>
      <c r="E31480" s="2">
        <f>WEEKNUM(Call_Table[[#This Row],[call_timestamp]],2)</f>
        <v>42</v>
      </c>
      <c r="F31480" s="14"/>
      <c r="G31480" s="3">
        <v>44120</v>
      </c>
      <c r="H31480" s="1" t="s">
        <v>13</v>
      </c>
      <c r="I31480" s="14" t="s">
        <v>864</v>
      </c>
      <c r="J31480" s="14" t="s">
        <v>147</v>
      </c>
      <c r="K31480" s="1" t="s">
        <v>62</v>
      </c>
      <c r="L31480" s="14" t="str">
        <f>IF(Call_Table[[#This Row],[call duration in minutes]] &gt; 25, "Above Average", "Below Average")</f>
        <v>Below Average</v>
      </c>
      <c r="M31480" s="1" t="s">
        <v>49</v>
      </c>
      <c r="N31480" s="2">
        <v>7</v>
      </c>
      <c r="O31480" s="14" t="s">
        <v>18</v>
      </c>
    </row>
    <row r="31481" spans="1:15" x14ac:dyDescent="0.3">
      <c r="A31481" s="1" t="s">
        <v>32020</v>
      </c>
      <c r="B31481" s="1" t="s">
        <v>27</v>
      </c>
      <c r="C31481" s="3" t="str">
        <f t="shared" si="982"/>
        <v>Friday</v>
      </c>
      <c r="D31481" s="2">
        <f t="shared" si="983"/>
        <v>16</v>
      </c>
      <c r="E31481" s="2">
        <f>WEEKNUM(Call_Table[[#This Row],[call_timestamp]],2)</f>
        <v>42</v>
      </c>
      <c r="F31481" s="14"/>
      <c r="G31481" s="3">
        <v>44120</v>
      </c>
      <c r="H31481" s="1" t="s">
        <v>13</v>
      </c>
      <c r="I31481" s="14" t="s">
        <v>51</v>
      </c>
      <c r="J31481" s="14" t="s">
        <v>44</v>
      </c>
      <c r="K31481" s="1" t="s">
        <v>24</v>
      </c>
      <c r="L31481" s="14" t="str">
        <f>IF(Call_Table[[#This Row],[call duration in minutes]] &gt; 25, "Above Average", "Below Average")</f>
        <v>Below Average</v>
      </c>
      <c r="M31481" s="1" t="s">
        <v>17</v>
      </c>
      <c r="N31481" s="2">
        <v>9</v>
      </c>
      <c r="O31481" s="14" t="s">
        <v>18</v>
      </c>
    </row>
    <row r="31482" spans="1:15" x14ac:dyDescent="0.3">
      <c r="A31482" s="1" t="s">
        <v>32021</v>
      </c>
      <c r="B31482" s="1" t="s">
        <v>32</v>
      </c>
      <c r="C31482" s="3" t="str">
        <f t="shared" si="982"/>
        <v>Friday</v>
      </c>
      <c r="D31482" s="2">
        <f t="shared" si="983"/>
        <v>9</v>
      </c>
      <c r="E31482" s="2">
        <f>WEEKNUM(Call_Table[[#This Row],[call_timestamp]],2)</f>
        <v>41</v>
      </c>
      <c r="F31482" s="14">
        <v>1</v>
      </c>
      <c r="G31482" s="3">
        <v>44113</v>
      </c>
      <c r="H31482" s="1" t="s">
        <v>13</v>
      </c>
      <c r="I31482" s="14" t="s">
        <v>605</v>
      </c>
      <c r="J31482" s="14" t="s">
        <v>70</v>
      </c>
      <c r="K31482" s="1" t="s">
        <v>62</v>
      </c>
      <c r="L31482" s="14" t="str">
        <f>IF(Call_Table[[#This Row],[call duration in minutes]] &gt; 25, "Above Average", "Below Average")</f>
        <v>Below Average</v>
      </c>
      <c r="M31482" s="1" t="s">
        <v>17</v>
      </c>
      <c r="N31482" s="2">
        <v>16</v>
      </c>
      <c r="O31482" s="14" t="s">
        <v>18</v>
      </c>
    </row>
    <row r="31483" spans="1:15" x14ac:dyDescent="0.3">
      <c r="A31483" s="1" t="s">
        <v>32022</v>
      </c>
      <c r="B31483" s="1" t="s">
        <v>27</v>
      </c>
      <c r="C31483" s="3" t="str">
        <f t="shared" si="982"/>
        <v>Tuesday</v>
      </c>
      <c r="D31483" s="2">
        <f t="shared" si="983"/>
        <v>20</v>
      </c>
      <c r="E31483" s="2">
        <f>WEEKNUM(Call_Table[[#This Row],[call_timestamp]],2)</f>
        <v>43</v>
      </c>
      <c r="F31483" s="14"/>
      <c r="G31483" s="3">
        <v>44124</v>
      </c>
      <c r="H31483" s="1" t="s">
        <v>13</v>
      </c>
      <c r="I31483" s="14" t="s">
        <v>215</v>
      </c>
      <c r="J31483" s="14" t="s">
        <v>216</v>
      </c>
      <c r="K31483" s="1" t="s">
        <v>52</v>
      </c>
      <c r="L31483" s="14" t="str">
        <f>IF(Call_Table[[#This Row],[call duration in minutes]] &gt; 25, "Above Average", "Below Average")</f>
        <v>Below Average</v>
      </c>
      <c r="M31483" s="1" t="s">
        <v>17</v>
      </c>
      <c r="N31483" s="2">
        <v>23</v>
      </c>
      <c r="O31483" s="14" t="s">
        <v>18</v>
      </c>
    </row>
    <row r="31484" spans="1:15" x14ac:dyDescent="0.3">
      <c r="A31484" s="1" t="s">
        <v>32023</v>
      </c>
      <c r="B31484" s="1" t="s">
        <v>12</v>
      </c>
      <c r="C31484" s="3" t="str">
        <f t="shared" si="982"/>
        <v>Friday</v>
      </c>
      <c r="D31484" s="2">
        <f t="shared" si="983"/>
        <v>2</v>
      </c>
      <c r="E31484" s="2">
        <f>WEEKNUM(Call_Table[[#This Row],[call_timestamp]],2)</f>
        <v>40</v>
      </c>
      <c r="F31484" s="14"/>
      <c r="G31484" s="3">
        <v>44106</v>
      </c>
      <c r="H31484" s="1" t="s">
        <v>13</v>
      </c>
      <c r="I31484" s="14" t="s">
        <v>238</v>
      </c>
      <c r="J31484" s="14" t="s">
        <v>85</v>
      </c>
      <c r="K31484" s="1" t="s">
        <v>16</v>
      </c>
      <c r="L31484" s="14" t="str">
        <f>IF(Call_Table[[#This Row],[call duration in minutes]] &gt; 25, "Above Average", "Below Average")</f>
        <v>Above Average</v>
      </c>
      <c r="M31484" s="1" t="s">
        <v>17</v>
      </c>
      <c r="N31484" s="2">
        <v>43</v>
      </c>
      <c r="O31484" s="14" t="s">
        <v>25</v>
      </c>
    </row>
    <row r="31485" spans="1:15" x14ac:dyDescent="0.3">
      <c r="A31485" s="1" t="s">
        <v>32024</v>
      </c>
      <c r="B31485" s="1" t="s">
        <v>12</v>
      </c>
      <c r="C31485" s="3" t="str">
        <f t="shared" si="982"/>
        <v>Monday</v>
      </c>
      <c r="D31485" s="2">
        <f t="shared" si="983"/>
        <v>26</v>
      </c>
      <c r="E31485" s="2">
        <f>WEEKNUM(Call_Table[[#This Row],[call_timestamp]],2)</f>
        <v>44</v>
      </c>
      <c r="F31485" s="14">
        <v>5</v>
      </c>
      <c r="G31485" s="3">
        <v>44130</v>
      </c>
      <c r="H31485" s="1" t="s">
        <v>13</v>
      </c>
      <c r="I31485" s="14" t="s">
        <v>264</v>
      </c>
      <c r="J31485" s="14" t="s">
        <v>34</v>
      </c>
      <c r="K31485" s="1" t="s">
        <v>62</v>
      </c>
      <c r="L31485" s="14" t="str">
        <f>IF(Call_Table[[#This Row],[call duration in minutes]] &gt; 25, "Above Average", "Below Average")</f>
        <v>Below Average</v>
      </c>
      <c r="M31485" s="1" t="s">
        <v>49</v>
      </c>
      <c r="N31485" s="2">
        <v>14</v>
      </c>
      <c r="O31485" s="14" t="s">
        <v>25</v>
      </c>
    </row>
    <row r="31486" spans="1:15" x14ac:dyDescent="0.3">
      <c r="A31486" s="1" t="s">
        <v>32025</v>
      </c>
      <c r="B31486" s="1" t="s">
        <v>12</v>
      </c>
      <c r="C31486" s="3" t="str">
        <f t="shared" si="982"/>
        <v>Tuesday</v>
      </c>
      <c r="D31486" s="2">
        <f t="shared" si="983"/>
        <v>6</v>
      </c>
      <c r="E31486" s="2">
        <f>WEEKNUM(Call_Table[[#This Row],[call_timestamp]],2)</f>
        <v>41</v>
      </c>
      <c r="F31486" s="14"/>
      <c r="G31486" s="3">
        <v>44110</v>
      </c>
      <c r="H31486" s="1" t="s">
        <v>21</v>
      </c>
      <c r="I31486" s="14" t="s">
        <v>334</v>
      </c>
      <c r="J31486" s="14" t="s">
        <v>216</v>
      </c>
      <c r="K31486" s="1" t="s">
        <v>24</v>
      </c>
      <c r="L31486" s="14" t="str">
        <f>IF(Call_Table[[#This Row],[call duration in minutes]] &gt; 25, "Above Average", "Below Average")</f>
        <v>Below Average</v>
      </c>
      <c r="M31486" s="1" t="s">
        <v>17</v>
      </c>
      <c r="N31486" s="2">
        <v>17</v>
      </c>
      <c r="O31486" s="14" t="s">
        <v>67</v>
      </c>
    </row>
    <row r="31487" spans="1:15" x14ac:dyDescent="0.3">
      <c r="A31487" s="1" t="s">
        <v>32026</v>
      </c>
      <c r="B31487" s="1" t="s">
        <v>27</v>
      </c>
      <c r="C31487" s="3" t="str">
        <f t="shared" si="982"/>
        <v>Friday</v>
      </c>
      <c r="D31487" s="2">
        <f t="shared" si="983"/>
        <v>2</v>
      </c>
      <c r="E31487" s="2">
        <f>WEEKNUM(Call_Table[[#This Row],[call_timestamp]],2)</f>
        <v>40</v>
      </c>
      <c r="F31487" s="14">
        <v>6</v>
      </c>
      <c r="G31487" s="3">
        <v>44106</v>
      </c>
      <c r="H31487" s="1" t="s">
        <v>21</v>
      </c>
      <c r="I31487" s="14" t="s">
        <v>107</v>
      </c>
      <c r="J31487" s="14" t="s">
        <v>108</v>
      </c>
      <c r="K31487" s="1" t="s">
        <v>24</v>
      </c>
      <c r="L31487" s="14" t="str">
        <f>IF(Call_Table[[#This Row],[call duration in minutes]] &gt; 25, "Above Average", "Below Average")</f>
        <v>Above Average</v>
      </c>
      <c r="M31487" s="1" t="s">
        <v>30</v>
      </c>
      <c r="N31487" s="2">
        <v>41</v>
      </c>
      <c r="O31487" s="14" t="s">
        <v>18</v>
      </c>
    </row>
    <row r="31488" spans="1:15" x14ac:dyDescent="0.3">
      <c r="A31488" s="1" t="s">
        <v>32027</v>
      </c>
      <c r="B31488" s="1" t="s">
        <v>32</v>
      </c>
      <c r="C31488" s="3" t="str">
        <f t="shared" si="982"/>
        <v>Tuesday</v>
      </c>
      <c r="D31488" s="2">
        <f t="shared" si="983"/>
        <v>27</v>
      </c>
      <c r="E31488" s="2">
        <f>WEEKNUM(Call_Table[[#This Row],[call_timestamp]],2)</f>
        <v>44</v>
      </c>
      <c r="F31488" s="14"/>
      <c r="G31488" s="3">
        <v>44131</v>
      </c>
      <c r="H31488" s="1" t="s">
        <v>13</v>
      </c>
      <c r="I31488" s="14" t="s">
        <v>1557</v>
      </c>
      <c r="J31488" s="14" t="s">
        <v>29</v>
      </c>
      <c r="K31488" s="1" t="s">
        <v>62</v>
      </c>
      <c r="L31488" s="14" t="str">
        <f>IF(Call_Table[[#This Row],[call duration in minutes]] &gt; 25, "Above Average", "Below Average")</f>
        <v>Above Average</v>
      </c>
      <c r="M31488" s="1" t="s">
        <v>17</v>
      </c>
      <c r="N31488" s="2">
        <v>27</v>
      </c>
      <c r="O31488" s="14" t="s">
        <v>18</v>
      </c>
    </row>
    <row r="31489" spans="1:15" x14ac:dyDescent="0.3">
      <c r="A31489" s="1" t="s">
        <v>32028</v>
      </c>
      <c r="B31489" s="1" t="s">
        <v>12</v>
      </c>
      <c r="C31489" s="3" t="str">
        <f t="shared" si="982"/>
        <v>Tuesday</v>
      </c>
      <c r="D31489" s="2">
        <f t="shared" si="983"/>
        <v>20</v>
      </c>
      <c r="E31489" s="2">
        <f>WEEKNUM(Call_Table[[#This Row],[call_timestamp]],2)</f>
        <v>43</v>
      </c>
      <c r="F31489" s="14"/>
      <c r="G31489" s="3">
        <v>44124</v>
      </c>
      <c r="H31489" s="1" t="s">
        <v>13</v>
      </c>
      <c r="I31489" s="14" t="s">
        <v>1530</v>
      </c>
      <c r="J31489" s="14" t="s">
        <v>182</v>
      </c>
      <c r="K31489" s="1" t="s">
        <v>62</v>
      </c>
      <c r="L31489" s="14" t="str">
        <f>IF(Call_Table[[#This Row],[call duration in minutes]] &gt; 25, "Above Average", "Below Average")</f>
        <v>Above Average</v>
      </c>
      <c r="M31489" s="1" t="s">
        <v>17</v>
      </c>
      <c r="N31489" s="2">
        <v>26</v>
      </c>
      <c r="O31489" s="14" t="s">
        <v>18</v>
      </c>
    </row>
    <row r="31490" spans="1:15" x14ac:dyDescent="0.3">
      <c r="A31490" s="1" t="s">
        <v>32029</v>
      </c>
      <c r="B31490" s="1" t="s">
        <v>27</v>
      </c>
      <c r="C31490" s="3" t="str">
        <f t="shared" ref="C31490:C31553" si="984">IF(WEEKDAY(G31490,2)=1,"Monday",
IF(WEEKDAY(G31490,2)=2,"Tuesday",
IF(WEEKDAY(G31490,2)=3,"Wednesday",
IF(WEEKDAY(G31490,2)=4,"Thursday",
IF(WEEKDAY(G31490,2)=5,"Friday",
IF(WEEKDAY(G31490,2)=6,"Saturday","Sunday"))))))</f>
        <v>Monday</v>
      </c>
      <c r="D31490" s="2">
        <f t="shared" ref="D31490:D31553" si="985">DAY(G31490)</f>
        <v>5</v>
      </c>
      <c r="E31490" s="2">
        <f>WEEKNUM(Call_Table[[#This Row],[call_timestamp]],2)</f>
        <v>41</v>
      </c>
      <c r="F31490" s="14"/>
      <c r="G31490" s="3">
        <v>44109</v>
      </c>
      <c r="H31490" s="1" t="s">
        <v>13</v>
      </c>
      <c r="I31490" s="14" t="s">
        <v>503</v>
      </c>
      <c r="J31490" s="14" t="s">
        <v>85</v>
      </c>
      <c r="K31490" s="1" t="s">
        <v>62</v>
      </c>
      <c r="L31490" s="14" t="str">
        <f>IF(Call_Table[[#This Row],[call duration in minutes]] &gt; 25, "Above Average", "Below Average")</f>
        <v>Below Average</v>
      </c>
      <c r="M31490" s="1" t="s">
        <v>30</v>
      </c>
      <c r="N31490" s="2">
        <v>7</v>
      </c>
      <c r="O31490" s="14" t="s">
        <v>25</v>
      </c>
    </row>
    <row r="31491" spans="1:15" x14ac:dyDescent="0.3">
      <c r="A31491" s="1" t="s">
        <v>32030</v>
      </c>
      <c r="B31491" s="1" t="s">
        <v>27</v>
      </c>
      <c r="C31491" s="3" t="str">
        <f t="shared" si="984"/>
        <v>Monday</v>
      </c>
      <c r="D31491" s="2">
        <f t="shared" si="985"/>
        <v>19</v>
      </c>
      <c r="E31491" s="2">
        <f>WEEKNUM(Call_Table[[#This Row],[call_timestamp]],2)</f>
        <v>43</v>
      </c>
      <c r="F31491" s="14"/>
      <c r="G31491" s="3">
        <v>44123</v>
      </c>
      <c r="H31491" s="1" t="s">
        <v>13</v>
      </c>
      <c r="I31491" s="14" t="s">
        <v>365</v>
      </c>
      <c r="J31491" s="14" t="s">
        <v>44</v>
      </c>
      <c r="K31491" s="1" t="s">
        <v>16</v>
      </c>
      <c r="L31491" s="14" t="str">
        <f>IF(Call_Table[[#This Row],[call duration in minutes]] &gt; 25, "Above Average", "Below Average")</f>
        <v>Above Average</v>
      </c>
      <c r="M31491" s="1" t="s">
        <v>30</v>
      </c>
      <c r="N31491" s="2">
        <v>39</v>
      </c>
      <c r="O31491" s="14" t="s">
        <v>67</v>
      </c>
    </row>
    <row r="31492" spans="1:15" x14ac:dyDescent="0.3">
      <c r="A31492" s="1" t="s">
        <v>32031</v>
      </c>
      <c r="B31492" s="1" t="s">
        <v>27</v>
      </c>
      <c r="C31492" s="3" t="str">
        <f t="shared" si="984"/>
        <v>Thursday</v>
      </c>
      <c r="D31492" s="2">
        <f t="shared" si="985"/>
        <v>15</v>
      </c>
      <c r="E31492" s="2">
        <f>WEEKNUM(Call_Table[[#This Row],[call_timestamp]],2)</f>
        <v>42</v>
      </c>
      <c r="F31492" s="14"/>
      <c r="G31492" s="3">
        <v>44119</v>
      </c>
      <c r="H31492" s="1" t="s">
        <v>21</v>
      </c>
      <c r="I31492" s="14" t="s">
        <v>1893</v>
      </c>
      <c r="J31492" s="14" t="s">
        <v>147</v>
      </c>
      <c r="K31492" s="1" t="s">
        <v>52</v>
      </c>
      <c r="L31492" s="14" t="str">
        <f>IF(Call_Table[[#This Row],[call duration in minutes]] &gt; 25, "Above Average", "Below Average")</f>
        <v>Above Average</v>
      </c>
      <c r="M31492" s="1" t="s">
        <v>17</v>
      </c>
      <c r="N31492" s="2">
        <v>33</v>
      </c>
      <c r="O31492" s="14" t="s">
        <v>18</v>
      </c>
    </row>
    <row r="31493" spans="1:15" x14ac:dyDescent="0.3">
      <c r="A31493" s="1" t="s">
        <v>32032</v>
      </c>
      <c r="B31493" s="1" t="s">
        <v>32</v>
      </c>
      <c r="C31493" s="3" t="str">
        <f t="shared" si="984"/>
        <v>Friday</v>
      </c>
      <c r="D31493" s="2">
        <f t="shared" si="985"/>
        <v>30</v>
      </c>
      <c r="E31493" s="2">
        <f>WEEKNUM(Call_Table[[#This Row],[call_timestamp]],2)</f>
        <v>44</v>
      </c>
      <c r="F31493" s="14"/>
      <c r="G31493" s="3">
        <v>44134</v>
      </c>
      <c r="H31493" s="1" t="s">
        <v>13</v>
      </c>
      <c r="I31493" s="14" t="s">
        <v>503</v>
      </c>
      <c r="J31493" s="14" t="s">
        <v>85</v>
      </c>
      <c r="K31493" s="1" t="s">
        <v>16</v>
      </c>
      <c r="L31493" s="14" t="str">
        <f>IF(Call_Table[[#This Row],[call duration in minutes]] &gt; 25, "Above Average", "Below Average")</f>
        <v>Above Average</v>
      </c>
      <c r="M31493" s="1" t="s">
        <v>49</v>
      </c>
      <c r="N31493" s="2">
        <v>40</v>
      </c>
      <c r="O31493" s="14" t="s">
        <v>18</v>
      </c>
    </row>
    <row r="31494" spans="1:15" x14ac:dyDescent="0.3">
      <c r="A31494" s="1" t="s">
        <v>32033</v>
      </c>
      <c r="B31494" s="1" t="s">
        <v>46</v>
      </c>
      <c r="C31494" s="3" t="str">
        <f t="shared" si="984"/>
        <v>Thursday</v>
      </c>
      <c r="D31494" s="2">
        <f t="shared" si="985"/>
        <v>29</v>
      </c>
      <c r="E31494" s="2">
        <f>WEEKNUM(Call_Table[[#This Row],[call_timestamp]],2)</f>
        <v>44</v>
      </c>
      <c r="F31494" s="14"/>
      <c r="G31494" s="3">
        <v>44133</v>
      </c>
      <c r="H31494" s="1" t="s">
        <v>13</v>
      </c>
      <c r="I31494" s="14" t="s">
        <v>647</v>
      </c>
      <c r="J31494" s="14" t="s">
        <v>55</v>
      </c>
      <c r="K31494" s="1" t="s">
        <v>16</v>
      </c>
      <c r="L31494" s="14" t="str">
        <f>IF(Call_Table[[#This Row],[call duration in minutes]] &gt; 25, "Above Average", "Below Average")</f>
        <v>Below Average</v>
      </c>
      <c r="M31494" s="1" t="s">
        <v>17</v>
      </c>
      <c r="N31494" s="2">
        <v>15</v>
      </c>
      <c r="O31494" s="14" t="s">
        <v>18</v>
      </c>
    </row>
    <row r="31495" spans="1:15" x14ac:dyDescent="0.3">
      <c r="A31495" s="1" t="s">
        <v>32034</v>
      </c>
      <c r="B31495" s="1" t="s">
        <v>12</v>
      </c>
      <c r="C31495" s="3" t="str">
        <f t="shared" si="984"/>
        <v>Friday</v>
      </c>
      <c r="D31495" s="2">
        <f t="shared" si="985"/>
        <v>9</v>
      </c>
      <c r="E31495" s="2">
        <f>WEEKNUM(Call_Table[[#This Row],[call_timestamp]],2)</f>
        <v>41</v>
      </c>
      <c r="F31495" s="14"/>
      <c r="G31495" s="3">
        <v>44113</v>
      </c>
      <c r="H31495" s="1" t="s">
        <v>13</v>
      </c>
      <c r="I31495" s="14" t="s">
        <v>1970</v>
      </c>
      <c r="J31495" s="14" t="s">
        <v>44</v>
      </c>
      <c r="K31495" s="1" t="s">
        <v>16</v>
      </c>
      <c r="L31495" s="14" t="str">
        <f>IF(Call_Table[[#This Row],[call duration in minutes]] &gt; 25, "Above Average", "Below Average")</f>
        <v>Above Average</v>
      </c>
      <c r="M31495" s="1" t="s">
        <v>49</v>
      </c>
      <c r="N31495" s="2">
        <v>27</v>
      </c>
      <c r="O31495" s="14" t="s">
        <v>25</v>
      </c>
    </row>
    <row r="31496" spans="1:15" x14ac:dyDescent="0.3">
      <c r="A31496" s="1" t="s">
        <v>32035</v>
      </c>
      <c r="B31496" s="1" t="s">
        <v>32</v>
      </c>
      <c r="C31496" s="3" t="str">
        <f t="shared" si="984"/>
        <v>Saturday</v>
      </c>
      <c r="D31496" s="2">
        <f t="shared" si="985"/>
        <v>17</v>
      </c>
      <c r="E31496" s="2">
        <f>WEEKNUM(Call_Table[[#This Row],[call_timestamp]],2)</f>
        <v>42</v>
      </c>
      <c r="F31496" s="14">
        <v>1</v>
      </c>
      <c r="G31496" s="3">
        <v>44121</v>
      </c>
      <c r="H31496" s="1" t="s">
        <v>21</v>
      </c>
      <c r="I31496" s="14" t="s">
        <v>47</v>
      </c>
      <c r="J31496" s="14" t="s">
        <v>48</v>
      </c>
      <c r="K31496" s="1" t="s">
        <v>52</v>
      </c>
      <c r="L31496" s="14" t="str">
        <f>IF(Call_Table[[#This Row],[call duration in minutes]] &gt; 25, "Above Average", "Below Average")</f>
        <v>Above Average</v>
      </c>
      <c r="M31496" s="1" t="s">
        <v>30</v>
      </c>
      <c r="N31496" s="2">
        <v>37</v>
      </c>
      <c r="O31496" s="14" t="s">
        <v>18</v>
      </c>
    </row>
    <row r="31497" spans="1:15" x14ac:dyDescent="0.3">
      <c r="A31497" s="1" t="s">
        <v>32036</v>
      </c>
      <c r="B31497" s="1" t="s">
        <v>12</v>
      </c>
      <c r="C31497" s="3" t="str">
        <f t="shared" si="984"/>
        <v>Saturday</v>
      </c>
      <c r="D31497" s="2">
        <f t="shared" si="985"/>
        <v>24</v>
      </c>
      <c r="E31497" s="2">
        <f>WEEKNUM(Call_Table[[#This Row],[call_timestamp]],2)</f>
        <v>43</v>
      </c>
      <c r="F31497" s="14"/>
      <c r="G31497" s="3">
        <v>44128</v>
      </c>
      <c r="H31497" s="1" t="s">
        <v>36</v>
      </c>
      <c r="I31497" s="14" t="s">
        <v>1530</v>
      </c>
      <c r="J31497" s="14" t="s">
        <v>182</v>
      </c>
      <c r="K31497" s="1" t="s">
        <v>16</v>
      </c>
      <c r="L31497" s="14" t="str">
        <f>IF(Call_Table[[#This Row],[call duration in minutes]] &gt; 25, "Above Average", "Below Average")</f>
        <v>Below Average</v>
      </c>
      <c r="M31497" s="1" t="s">
        <v>49</v>
      </c>
      <c r="N31497" s="2">
        <v>8</v>
      </c>
      <c r="O31497" s="14" t="s">
        <v>18</v>
      </c>
    </row>
    <row r="31498" spans="1:15" x14ac:dyDescent="0.3">
      <c r="A31498" s="1" t="s">
        <v>32037</v>
      </c>
      <c r="B31498" s="1" t="s">
        <v>27</v>
      </c>
      <c r="C31498" s="3" t="str">
        <f t="shared" si="984"/>
        <v>Sunday</v>
      </c>
      <c r="D31498" s="2">
        <f t="shared" si="985"/>
        <v>25</v>
      </c>
      <c r="E31498" s="2">
        <f>WEEKNUM(Call_Table[[#This Row],[call_timestamp]],2)</f>
        <v>43</v>
      </c>
      <c r="F31498" s="14">
        <v>3</v>
      </c>
      <c r="G31498" s="3">
        <v>44129</v>
      </c>
      <c r="H31498" s="1" t="s">
        <v>13</v>
      </c>
      <c r="I31498" s="14" t="s">
        <v>334</v>
      </c>
      <c r="J31498" s="14" t="s">
        <v>216</v>
      </c>
      <c r="K31498" s="1" t="s">
        <v>52</v>
      </c>
      <c r="L31498" s="14" t="str">
        <f>IF(Call_Table[[#This Row],[call duration in minutes]] &gt; 25, "Above Average", "Below Average")</f>
        <v>Below Average</v>
      </c>
      <c r="M31498" s="1" t="s">
        <v>17</v>
      </c>
      <c r="N31498" s="2">
        <v>15</v>
      </c>
      <c r="O31498" s="14" t="s">
        <v>67</v>
      </c>
    </row>
    <row r="31499" spans="1:15" x14ac:dyDescent="0.3">
      <c r="A31499" s="1" t="s">
        <v>32038</v>
      </c>
      <c r="B31499" s="1" t="s">
        <v>32</v>
      </c>
      <c r="C31499" s="3" t="str">
        <f t="shared" si="984"/>
        <v>Monday</v>
      </c>
      <c r="D31499" s="2">
        <f t="shared" si="985"/>
        <v>26</v>
      </c>
      <c r="E31499" s="2">
        <f>WEEKNUM(Call_Table[[#This Row],[call_timestamp]],2)</f>
        <v>44</v>
      </c>
      <c r="F31499" s="14">
        <v>4</v>
      </c>
      <c r="G31499" s="3">
        <v>44130</v>
      </c>
      <c r="H31499" s="1" t="s">
        <v>13</v>
      </c>
      <c r="I31499" s="14" t="s">
        <v>1313</v>
      </c>
      <c r="J31499" s="14" t="s">
        <v>116</v>
      </c>
      <c r="K31499" s="1" t="s">
        <v>24</v>
      </c>
      <c r="L31499" s="14" t="str">
        <f>IF(Call_Table[[#This Row],[call duration in minutes]] &gt; 25, "Above Average", "Below Average")</f>
        <v>Below Average</v>
      </c>
      <c r="M31499" s="1" t="s">
        <v>17</v>
      </c>
      <c r="N31499" s="2">
        <v>6</v>
      </c>
      <c r="O31499" s="14" t="s">
        <v>18</v>
      </c>
    </row>
    <row r="31500" spans="1:15" x14ac:dyDescent="0.3">
      <c r="A31500" s="1" t="s">
        <v>32039</v>
      </c>
      <c r="B31500" s="1" t="s">
        <v>27</v>
      </c>
      <c r="C31500" s="3" t="str">
        <f t="shared" si="984"/>
        <v>Friday</v>
      </c>
      <c r="D31500" s="2">
        <f t="shared" si="985"/>
        <v>23</v>
      </c>
      <c r="E31500" s="2">
        <f>WEEKNUM(Call_Table[[#This Row],[call_timestamp]],2)</f>
        <v>43</v>
      </c>
      <c r="F31500" s="14"/>
      <c r="G31500" s="3">
        <v>44127</v>
      </c>
      <c r="H31500" s="1" t="s">
        <v>13</v>
      </c>
      <c r="I31500" s="14" t="s">
        <v>438</v>
      </c>
      <c r="J31500" s="14" t="s">
        <v>58</v>
      </c>
      <c r="K31500" s="1" t="s">
        <v>24</v>
      </c>
      <c r="L31500" s="14" t="str">
        <f>IF(Call_Table[[#This Row],[call duration in minutes]] &gt; 25, "Above Average", "Below Average")</f>
        <v>Above Average</v>
      </c>
      <c r="M31500" s="1" t="s">
        <v>30</v>
      </c>
      <c r="N31500" s="2">
        <v>40</v>
      </c>
      <c r="O31500" s="14" t="s">
        <v>18</v>
      </c>
    </row>
    <row r="31501" spans="1:15" x14ac:dyDescent="0.3">
      <c r="A31501" s="1" t="s">
        <v>32040</v>
      </c>
      <c r="B31501" s="1" t="s">
        <v>27</v>
      </c>
      <c r="C31501" s="3" t="str">
        <f t="shared" si="984"/>
        <v>Saturday</v>
      </c>
      <c r="D31501" s="2">
        <f t="shared" si="985"/>
        <v>17</v>
      </c>
      <c r="E31501" s="2">
        <f>WEEKNUM(Call_Table[[#This Row],[call_timestamp]],2)</f>
        <v>42</v>
      </c>
      <c r="F31501" s="14"/>
      <c r="G31501" s="3">
        <v>44121</v>
      </c>
      <c r="H31501" s="1" t="s">
        <v>36</v>
      </c>
      <c r="I31501" s="14" t="s">
        <v>2559</v>
      </c>
      <c r="J31501" s="14" t="s">
        <v>66</v>
      </c>
      <c r="K31501" s="1" t="s">
        <v>16</v>
      </c>
      <c r="L31501" s="14" t="str">
        <f>IF(Call_Table[[#This Row],[call duration in minutes]] &gt; 25, "Above Average", "Below Average")</f>
        <v>Above Average</v>
      </c>
      <c r="M31501" s="1" t="s">
        <v>17</v>
      </c>
      <c r="N31501" s="2">
        <v>28</v>
      </c>
      <c r="O31501" s="14" t="s">
        <v>25</v>
      </c>
    </row>
    <row r="31502" spans="1:15" x14ac:dyDescent="0.3">
      <c r="A31502" s="1" t="s">
        <v>32041</v>
      </c>
      <c r="B31502" s="1" t="s">
        <v>32</v>
      </c>
      <c r="C31502" s="3" t="str">
        <f t="shared" si="984"/>
        <v>Tuesday</v>
      </c>
      <c r="D31502" s="2">
        <f t="shared" si="985"/>
        <v>6</v>
      </c>
      <c r="E31502" s="2">
        <f>WEEKNUM(Call_Table[[#This Row],[call_timestamp]],2)</f>
        <v>41</v>
      </c>
      <c r="F31502" s="14">
        <v>2</v>
      </c>
      <c r="G31502" s="3">
        <v>44110</v>
      </c>
      <c r="H31502" s="1" t="s">
        <v>13</v>
      </c>
      <c r="I31502" s="14" t="s">
        <v>677</v>
      </c>
      <c r="J31502" s="14" t="s">
        <v>108</v>
      </c>
      <c r="K31502" s="1" t="s">
        <v>16</v>
      </c>
      <c r="L31502" s="14" t="str">
        <f>IF(Call_Table[[#This Row],[call duration in minutes]] &gt; 25, "Above Average", "Below Average")</f>
        <v>Above Average</v>
      </c>
      <c r="M31502" s="1" t="s">
        <v>49</v>
      </c>
      <c r="N31502" s="2">
        <v>44</v>
      </c>
      <c r="O31502" s="14" t="s">
        <v>81</v>
      </c>
    </row>
    <row r="31503" spans="1:15" x14ac:dyDescent="0.3">
      <c r="A31503" s="1" t="s">
        <v>32042</v>
      </c>
      <c r="B31503" s="1" t="s">
        <v>27</v>
      </c>
      <c r="C31503" s="3" t="str">
        <f t="shared" si="984"/>
        <v>Thursday</v>
      </c>
      <c r="D31503" s="2">
        <f t="shared" si="985"/>
        <v>22</v>
      </c>
      <c r="E31503" s="2">
        <f>WEEKNUM(Call_Table[[#This Row],[call_timestamp]],2)</f>
        <v>43</v>
      </c>
      <c r="F31503" s="14"/>
      <c r="G31503" s="3">
        <v>44126</v>
      </c>
      <c r="H31503" s="1" t="s">
        <v>13</v>
      </c>
      <c r="I31503" s="14" t="s">
        <v>174</v>
      </c>
      <c r="J31503" s="14" t="s">
        <v>175</v>
      </c>
      <c r="K31503" s="1" t="s">
        <v>24</v>
      </c>
      <c r="L31503" s="14" t="str">
        <f>IF(Call_Table[[#This Row],[call duration in minutes]] &gt; 25, "Above Average", "Below Average")</f>
        <v>Below Average</v>
      </c>
      <c r="M31503" s="1" t="s">
        <v>30</v>
      </c>
      <c r="N31503" s="2">
        <v>19</v>
      </c>
      <c r="O31503" s="14" t="s">
        <v>25</v>
      </c>
    </row>
    <row r="31504" spans="1:15" x14ac:dyDescent="0.3">
      <c r="A31504" s="1" t="s">
        <v>32043</v>
      </c>
      <c r="B31504" s="1" t="s">
        <v>46</v>
      </c>
      <c r="C31504" s="3" t="str">
        <f t="shared" si="984"/>
        <v>Saturday</v>
      </c>
      <c r="D31504" s="2">
        <f t="shared" si="985"/>
        <v>3</v>
      </c>
      <c r="E31504" s="2">
        <f>WEEKNUM(Call_Table[[#This Row],[call_timestamp]],2)</f>
        <v>40</v>
      </c>
      <c r="F31504" s="14"/>
      <c r="G31504" s="3">
        <v>44107</v>
      </c>
      <c r="H31504" s="1" t="s">
        <v>21</v>
      </c>
      <c r="I31504" s="14" t="s">
        <v>205</v>
      </c>
      <c r="J31504" s="14" t="s">
        <v>90</v>
      </c>
      <c r="K31504" s="1" t="s">
        <v>62</v>
      </c>
      <c r="L31504" s="14" t="str">
        <f>IF(Call_Table[[#This Row],[call duration in minutes]] &gt; 25, "Above Average", "Below Average")</f>
        <v>Below Average</v>
      </c>
      <c r="M31504" s="1" t="s">
        <v>30</v>
      </c>
      <c r="N31504" s="2">
        <v>20</v>
      </c>
      <c r="O31504" s="14" t="s">
        <v>18</v>
      </c>
    </row>
    <row r="31505" spans="1:15" x14ac:dyDescent="0.3">
      <c r="A31505" s="1" t="s">
        <v>32044</v>
      </c>
      <c r="B31505" s="1" t="s">
        <v>20</v>
      </c>
      <c r="C31505" s="3" t="str">
        <f t="shared" si="984"/>
        <v>Thursday</v>
      </c>
      <c r="D31505" s="2">
        <f t="shared" si="985"/>
        <v>8</v>
      </c>
      <c r="E31505" s="2">
        <f>WEEKNUM(Call_Table[[#This Row],[call_timestamp]],2)</f>
        <v>41</v>
      </c>
      <c r="F31505" s="14">
        <v>10</v>
      </c>
      <c r="G31505" s="3">
        <v>44112</v>
      </c>
      <c r="H31505" s="1" t="s">
        <v>13</v>
      </c>
      <c r="I31505" s="14" t="s">
        <v>329</v>
      </c>
      <c r="J31505" s="14" t="s">
        <v>330</v>
      </c>
      <c r="K31505" s="1" t="s">
        <v>16</v>
      </c>
      <c r="L31505" s="14" t="str">
        <f>IF(Call_Table[[#This Row],[call duration in minutes]] &gt; 25, "Above Average", "Below Average")</f>
        <v>Below Average</v>
      </c>
      <c r="M31505" s="1" t="s">
        <v>17</v>
      </c>
      <c r="N31505" s="2">
        <v>12</v>
      </c>
      <c r="O31505" s="14" t="s">
        <v>25</v>
      </c>
    </row>
    <row r="31506" spans="1:15" x14ac:dyDescent="0.3">
      <c r="A31506" s="1" t="s">
        <v>32045</v>
      </c>
      <c r="B31506" s="1" t="s">
        <v>32</v>
      </c>
      <c r="C31506" s="3" t="str">
        <f t="shared" si="984"/>
        <v>Sunday</v>
      </c>
      <c r="D31506" s="2">
        <f t="shared" si="985"/>
        <v>25</v>
      </c>
      <c r="E31506" s="2">
        <f>WEEKNUM(Call_Table[[#This Row],[call_timestamp]],2)</f>
        <v>43</v>
      </c>
      <c r="F31506" s="14"/>
      <c r="G31506" s="3">
        <v>44129</v>
      </c>
      <c r="H31506" s="1" t="s">
        <v>13</v>
      </c>
      <c r="I31506" s="14" t="s">
        <v>1069</v>
      </c>
      <c r="J31506" s="14" t="s">
        <v>136</v>
      </c>
      <c r="K31506" s="1" t="s">
        <v>62</v>
      </c>
      <c r="L31506" s="14" t="str">
        <f>IF(Call_Table[[#This Row],[call duration in minutes]] &gt; 25, "Above Average", "Below Average")</f>
        <v>Above Average</v>
      </c>
      <c r="M31506" s="1" t="s">
        <v>49</v>
      </c>
      <c r="N31506" s="2">
        <v>41</v>
      </c>
      <c r="O31506" s="14" t="s">
        <v>67</v>
      </c>
    </row>
    <row r="31507" spans="1:15" x14ac:dyDescent="0.3">
      <c r="A31507" s="1" t="s">
        <v>32046</v>
      </c>
      <c r="B31507" s="1" t="s">
        <v>12</v>
      </c>
      <c r="C31507" s="3" t="str">
        <f t="shared" si="984"/>
        <v>Saturday</v>
      </c>
      <c r="D31507" s="2">
        <f t="shared" si="985"/>
        <v>10</v>
      </c>
      <c r="E31507" s="2">
        <f>WEEKNUM(Call_Table[[#This Row],[call_timestamp]],2)</f>
        <v>41</v>
      </c>
      <c r="F31507" s="14"/>
      <c r="G31507" s="3">
        <v>44114</v>
      </c>
      <c r="H31507" s="1" t="s">
        <v>13</v>
      </c>
      <c r="I31507" s="14" t="s">
        <v>51</v>
      </c>
      <c r="J31507" s="14" t="s">
        <v>44</v>
      </c>
      <c r="K31507" s="1" t="s">
        <v>24</v>
      </c>
      <c r="L31507" s="14" t="str">
        <f>IF(Call_Table[[#This Row],[call duration in minutes]] &gt; 25, "Above Average", "Below Average")</f>
        <v>Above Average</v>
      </c>
      <c r="M31507" s="1" t="s">
        <v>49</v>
      </c>
      <c r="N31507" s="2">
        <v>42</v>
      </c>
      <c r="O31507" s="14" t="s">
        <v>18</v>
      </c>
    </row>
    <row r="31508" spans="1:15" x14ac:dyDescent="0.3">
      <c r="A31508" s="1" t="s">
        <v>32047</v>
      </c>
      <c r="B31508" s="1" t="s">
        <v>12</v>
      </c>
      <c r="C31508" s="3" t="str">
        <f t="shared" si="984"/>
        <v>Wednesday</v>
      </c>
      <c r="D31508" s="2">
        <f t="shared" si="985"/>
        <v>28</v>
      </c>
      <c r="E31508" s="2">
        <f>WEEKNUM(Call_Table[[#This Row],[call_timestamp]],2)</f>
        <v>44</v>
      </c>
      <c r="F31508" s="14"/>
      <c r="G31508" s="3">
        <v>44132</v>
      </c>
      <c r="H31508" s="1" t="s">
        <v>13</v>
      </c>
      <c r="I31508" s="14" t="s">
        <v>238</v>
      </c>
      <c r="J31508" s="14" t="s">
        <v>85</v>
      </c>
      <c r="K31508" s="1" t="s">
        <v>16</v>
      </c>
      <c r="L31508" s="14" t="str">
        <f>IF(Call_Table[[#This Row],[call duration in minutes]] &gt; 25, "Above Average", "Below Average")</f>
        <v>Below Average</v>
      </c>
      <c r="M31508" s="1" t="s">
        <v>49</v>
      </c>
      <c r="N31508" s="2">
        <v>8</v>
      </c>
      <c r="O31508" s="14" t="s">
        <v>18</v>
      </c>
    </row>
    <row r="31509" spans="1:15" x14ac:dyDescent="0.3">
      <c r="A31509" s="1" t="s">
        <v>32048</v>
      </c>
      <c r="B31509" s="1" t="s">
        <v>46</v>
      </c>
      <c r="C31509" s="3" t="str">
        <f t="shared" si="984"/>
        <v>Tuesday</v>
      </c>
      <c r="D31509" s="2">
        <f t="shared" si="985"/>
        <v>27</v>
      </c>
      <c r="E31509" s="2">
        <f>WEEKNUM(Call_Table[[#This Row],[call_timestamp]],2)</f>
        <v>44</v>
      </c>
      <c r="F31509" s="14"/>
      <c r="G31509" s="3">
        <v>44131</v>
      </c>
      <c r="H31509" s="1" t="s">
        <v>13</v>
      </c>
      <c r="I31509" s="14" t="s">
        <v>192</v>
      </c>
      <c r="J31509" s="14" t="s">
        <v>85</v>
      </c>
      <c r="K31509" s="1" t="s">
        <v>62</v>
      </c>
      <c r="L31509" s="14" t="str">
        <f>IF(Call_Table[[#This Row],[call duration in minutes]] &gt; 25, "Above Average", "Below Average")</f>
        <v>Above Average</v>
      </c>
      <c r="M31509" s="1" t="s">
        <v>30</v>
      </c>
      <c r="N31509" s="2">
        <v>33</v>
      </c>
      <c r="O31509" s="14" t="s">
        <v>67</v>
      </c>
    </row>
    <row r="31510" spans="1:15" x14ac:dyDescent="0.3">
      <c r="A31510" s="1" t="s">
        <v>32049</v>
      </c>
      <c r="B31510" s="1" t="s">
        <v>27</v>
      </c>
      <c r="C31510" s="3" t="str">
        <f t="shared" si="984"/>
        <v>Saturday</v>
      </c>
      <c r="D31510" s="2">
        <f t="shared" si="985"/>
        <v>3</v>
      </c>
      <c r="E31510" s="2">
        <f>WEEKNUM(Call_Table[[#This Row],[call_timestamp]],2)</f>
        <v>40</v>
      </c>
      <c r="F31510" s="14"/>
      <c r="G31510" s="3">
        <v>44107</v>
      </c>
      <c r="H31510" s="1" t="s">
        <v>36</v>
      </c>
      <c r="I31510" s="14" t="s">
        <v>438</v>
      </c>
      <c r="J31510" s="14" t="s">
        <v>58</v>
      </c>
      <c r="K31510" s="1" t="s">
        <v>16</v>
      </c>
      <c r="L31510" s="14" t="str">
        <f>IF(Call_Table[[#This Row],[call duration in minutes]] &gt; 25, "Above Average", "Below Average")</f>
        <v>Below Average</v>
      </c>
      <c r="M31510" s="1" t="s">
        <v>17</v>
      </c>
      <c r="N31510" s="2">
        <v>23</v>
      </c>
      <c r="O31510" s="14" t="s">
        <v>18</v>
      </c>
    </row>
    <row r="31511" spans="1:15" x14ac:dyDescent="0.3">
      <c r="A31511" s="1" t="s">
        <v>32050</v>
      </c>
      <c r="B31511" s="1" t="s">
        <v>27</v>
      </c>
      <c r="C31511" s="3" t="str">
        <f t="shared" si="984"/>
        <v>Friday</v>
      </c>
      <c r="D31511" s="2">
        <f t="shared" si="985"/>
        <v>16</v>
      </c>
      <c r="E31511" s="2">
        <f>WEEKNUM(Call_Table[[#This Row],[call_timestamp]],2)</f>
        <v>42</v>
      </c>
      <c r="F31511" s="14"/>
      <c r="G31511" s="3">
        <v>44120</v>
      </c>
      <c r="H31511" s="1" t="s">
        <v>21</v>
      </c>
      <c r="I31511" s="14" t="s">
        <v>332</v>
      </c>
      <c r="J31511" s="14" t="s">
        <v>85</v>
      </c>
      <c r="K31511" s="1" t="s">
        <v>52</v>
      </c>
      <c r="L31511" s="14" t="str">
        <f>IF(Call_Table[[#This Row],[call duration in minutes]] &gt; 25, "Above Average", "Below Average")</f>
        <v>Above Average</v>
      </c>
      <c r="M31511" s="1" t="s">
        <v>30</v>
      </c>
      <c r="N31511" s="2">
        <v>34</v>
      </c>
      <c r="O31511" s="14" t="s">
        <v>18</v>
      </c>
    </row>
    <row r="31512" spans="1:15" x14ac:dyDescent="0.3">
      <c r="A31512" s="1" t="s">
        <v>32051</v>
      </c>
      <c r="B31512" s="1" t="s">
        <v>27</v>
      </c>
      <c r="C31512" s="3" t="str">
        <f t="shared" si="984"/>
        <v>Wednesday</v>
      </c>
      <c r="D31512" s="2">
        <f t="shared" si="985"/>
        <v>21</v>
      </c>
      <c r="E31512" s="2">
        <f>WEEKNUM(Call_Table[[#This Row],[call_timestamp]],2)</f>
        <v>43</v>
      </c>
      <c r="F31512" s="14"/>
      <c r="G31512" s="3">
        <v>44125</v>
      </c>
      <c r="H31512" s="1" t="s">
        <v>13</v>
      </c>
      <c r="I31512" s="14" t="s">
        <v>58</v>
      </c>
      <c r="J31512" s="14" t="s">
        <v>130</v>
      </c>
      <c r="K31512" s="1" t="s">
        <v>24</v>
      </c>
      <c r="L31512" s="14" t="str">
        <f>IF(Call_Table[[#This Row],[call duration in minutes]] &gt; 25, "Above Average", "Below Average")</f>
        <v>Below Average</v>
      </c>
      <c r="M31512" s="1" t="s">
        <v>30</v>
      </c>
      <c r="N31512" s="2">
        <v>12</v>
      </c>
      <c r="O31512" s="14" t="s">
        <v>25</v>
      </c>
    </row>
    <row r="31513" spans="1:15" x14ac:dyDescent="0.3">
      <c r="A31513" s="1" t="s">
        <v>32052</v>
      </c>
      <c r="B31513" s="1" t="s">
        <v>27</v>
      </c>
      <c r="C31513" s="3" t="str">
        <f t="shared" si="984"/>
        <v>Saturday</v>
      </c>
      <c r="D31513" s="2">
        <f t="shared" si="985"/>
        <v>3</v>
      </c>
      <c r="E31513" s="2">
        <f>WEEKNUM(Call_Table[[#This Row],[call_timestamp]],2)</f>
        <v>40</v>
      </c>
      <c r="F31513" s="14">
        <v>4</v>
      </c>
      <c r="G31513" s="3">
        <v>44107</v>
      </c>
      <c r="H31513" s="1" t="s">
        <v>36</v>
      </c>
      <c r="I31513" s="14" t="s">
        <v>47</v>
      </c>
      <c r="J31513" s="14" t="s">
        <v>48</v>
      </c>
      <c r="K31513" s="1" t="s">
        <v>16</v>
      </c>
      <c r="L31513" s="14" t="str">
        <f>IF(Call_Table[[#This Row],[call duration in minutes]] &gt; 25, "Above Average", "Below Average")</f>
        <v>Above Average</v>
      </c>
      <c r="M31513" s="1" t="s">
        <v>49</v>
      </c>
      <c r="N31513" s="2">
        <v>26</v>
      </c>
      <c r="O31513" s="14" t="s">
        <v>67</v>
      </c>
    </row>
    <row r="31514" spans="1:15" x14ac:dyDescent="0.3">
      <c r="A31514" s="1" t="s">
        <v>32053</v>
      </c>
      <c r="B31514" s="1" t="s">
        <v>12</v>
      </c>
      <c r="C31514" s="3" t="str">
        <f t="shared" si="984"/>
        <v>Sunday</v>
      </c>
      <c r="D31514" s="2">
        <f t="shared" si="985"/>
        <v>25</v>
      </c>
      <c r="E31514" s="2">
        <f>WEEKNUM(Call_Table[[#This Row],[call_timestamp]],2)</f>
        <v>43</v>
      </c>
      <c r="F31514" s="14"/>
      <c r="G31514" s="3">
        <v>44129</v>
      </c>
      <c r="H31514" s="1" t="s">
        <v>21</v>
      </c>
      <c r="I31514" s="14" t="s">
        <v>231</v>
      </c>
      <c r="J31514" s="14" t="s">
        <v>29</v>
      </c>
      <c r="K31514" s="1" t="s">
        <v>52</v>
      </c>
      <c r="L31514" s="14" t="str">
        <f>IF(Call_Table[[#This Row],[call duration in minutes]] &gt; 25, "Above Average", "Below Average")</f>
        <v>Above Average</v>
      </c>
      <c r="M31514" s="1" t="s">
        <v>17</v>
      </c>
      <c r="N31514" s="2">
        <v>40</v>
      </c>
      <c r="O31514" s="14" t="s">
        <v>18</v>
      </c>
    </row>
    <row r="31515" spans="1:15" x14ac:dyDescent="0.3">
      <c r="A31515" s="1" t="s">
        <v>32054</v>
      </c>
      <c r="B31515" s="1" t="s">
        <v>12</v>
      </c>
      <c r="C31515" s="3" t="str">
        <f t="shared" si="984"/>
        <v>Monday</v>
      </c>
      <c r="D31515" s="2">
        <f t="shared" si="985"/>
        <v>26</v>
      </c>
      <c r="E31515" s="2">
        <f>WEEKNUM(Call_Table[[#This Row],[call_timestamp]],2)</f>
        <v>44</v>
      </c>
      <c r="F31515" s="14"/>
      <c r="G31515" s="3">
        <v>44130</v>
      </c>
      <c r="H31515" s="1" t="s">
        <v>13</v>
      </c>
      <c r="I31515" s="14" t="s">
        <v>620</v>
      </c>
      <c r="J31515" s="14" t="s">
        <v>621</v>
      </c>
      <c r="K31515" s="1" t="s">
        <v>52</v>
      </c>
      <c r="L31515" s="14" t="str">
        <f>IF(Call_Table[[#This Row],[call duration in minutes]] &gt; 25, "Above Average", "Below Average")</f>
        <v>Below Average</v>
      </c>
      <c r="M31515" s="1" t="s">
        <v>30</v>
      </c>
      <c r="N31515" s="2">
        <v>24</v>
      </c>
      <c r="O31515" s="14" t="s">
        <v>18</v>
      </c>
    </row>
    <row r="31516" spans="1:15" x14ac:dyDescent="0.3">
      <c r="A31516" s="1" t="s">
        <v>32055</v>
      </c>
      <c r="B31516" s="1" t="s">
        <v>12</v>
      </c>
      <c r="C31516" s="3" t="str">
        <f t="shared" si="984"/>
        <v>Thursday</v>
      </c>
      <c r="D31516" s="2">
        <f t="shared" si="985"/>
        <v>8</v>
      </c>
      <c r="E31516" s="2">
        <f>WEEKNUM(Call_Table[[#This Row],[call_timestamp]],2)</f>
        <v>41</v>
      </c>
      <c r="F31516" s="14"/>
      <c r="G31516" s="3">
        <v>44112</v>
      </c>
      <c r="H31516" s="1" t="s">
        <v>36</v>
      </c>
      <c r="I31516" s="14" t="s">
        <v>4555</v>
      </c>
      <c r="J31516" s="14" t="s">
        <v>66</v>
      </c>
      <c r="K31516" s="1" t="s">
        <v>16</v>
      </c>
      <c r="L31516" s="14" t="str">
        <f>IF(Call_Table[[#This Row],[call duration in minutes]] &gt; 25, "Above Average", "Below Average")</f>
        <v>Below Average</v>
      </c>
      <c r="M31516" s="1" t="s">
        <v>49</v>
      </c>
      <c r="N31516" s="2">
        <v>14</v>
      </c>
      <c r="O31516" s="14" t="s">
        <v>25</v>
      </c>
    </row>
    <row r="31517" spans="1:15" x14ac:dyDescent="0.3">
      <c r="A31517" s="1" t="s">
        <v>32056</v>
      </c>
      <c r="B31517" s="1" t="s">
        <v>12</v>
      </c>
      <c r="C31517" s="3" t="str">
        <f t="shared" si="984"/>
        <v>Wednesday</v>
      </c>
      <c r="D31517" s="2">
        <f t="shared" si="985"/>
        <v>28</v>
      </c>
      <c r="E31517" s="2">
        <f>WEEKNUM(Call_Table[[#This Row],[call_timestamp]],2)</f>
        <v>44</v>
      </c>
      <c r="F31517" s="14">
        <v>7</v>
      </c>
      <c r="G31517" s="3">
        <v>44132</v>
      </c>
      <c r="H31517" s="1" t="s">
        <v>13</v>
      </c>
      <c r="I31517" s="14" t="s">
        <v>153</v>
      </c>
      <c r="J31517" s="14" t="s">
        <v>154</v>
      </c>
      <c r="K31517" s="1" t="s">
        <v>52</v>
      </c>
      <c r="L31517" s="14" t="str">
        <f>IF(Call_Table[[#This Row],[call duration in minutes]] &gt; 25, "Above Average", "Below Average")</f>
        <v>Above Average</v>
      </c>
      <c r="M31517" s="1" t="s">
        <v>17</v>
      </c>
      <c r="N31517" s="2">
        <v>27</v>
      </c>
      <c r="O31517" s="14" t="s">
        <v>67</v>
      </c>
    </row>
    <row r="31518" spans="1:15" x14ac:dyDescent="0.3">
      <c r="A31518" s="1" t="s">
        <v>32057</v>
      </c>
      <c r="B31518" s="1" t="s">
        <v>12</v>
      </c>
      <c r="C31518" s="3" t="str">
        <f t="shared" si="984"/>
        <v>Sunday</v>
      </c>
      <c r="D31518" s="2">
        <f t="shared" si="985"/>
        <v>11</v>
      </c>
      <c r="E31518" s="2">
        <f>WEEKNUM(Call_Table[[#This Row],[call_timestamp]],2)</f>
        <v>41</v>
      </c>
      <c r="F31518" s="14"/>
      <c r="G31518" s="3">
        <v>44115</v>
      </c>
      <c r="H31518" s="1" t="s">
        <v>13</v>
      </c>
      <c r="I31518" s="14" t="s">
        <v>220</v>
      </c>
      <c r="J31518" s="14" t="s">
        <v>55</v>
      </c>
      <c r="K31518" s="1" t="s">
        <v>24</v>
      </c>
      <c r="L31518" s="14" t="str">
        <f>IF(Call_Table[[#This Row],[call duration in minutes]] &gt; 25, "Above Average", "Below Average")</f>
        <v>Below Average</v>
      </c>
      <c r="M31518" s="1" t="s">
        <v>17</v>
      </c>
      <c r="N31518" s="2">
        <v>13</v>
      </c>
      <c r="O31518" s="14" t="s">
        <v>81</v>
      </c>
    </row>
    <row r="31519" spans="1:15" x14ac:dyDescent="0.3">
      <c r="A31519" s="1" t="s">
        <v>32058</v>
      </c>
      <c r="B31519" s="1" t="s">
        <v>27</v>
      </c>
      <c r="C31519" s="3" t="str">
        <f t="shared" si="984"/>
        <v>Saturday</v>
      </c>
      <c r="D31519" s="2">
        <f t="shared" si="985"/>
        <v>24</v>
      </c>
      <c r="E31519" s="2">
        <f>WEEKNUM(Call_Table[[#This Row],[call_timestamp]],2)</f>
        <v>43</v>
      </c>
      <c r="F31519" s="14"/>
      <c r="G31519" s="3">
        <v>44128</v>
      </c>
      <c r="H31519" s="1" t="s">
        <v>13</v>
      </c>
      <c r="I31519" s="14" t="s">
        <v>225</v>
      </c>
      <c r="J31519" s="14" t="s">
        <v>44</v>
      </c>
      <c r="K31519" s="1" t="s">
        <v>62</v>
      </c>
      <c r="L31519" s="14" t="str">
        <f>IF(Call_Table[[#This Row],[call duration in minutes]] &gt; 25, "Above Average", "Below Average")</f>
        <v>Below Average</v>
      </c>
      <c r="M31519" s="1" t="s">
        <v>17</v>
      </c>
      <c r="N31519" s="2">
        <v>25</v>
      </c>
      <c r="O31519" s="14" t="s">
        <v>25</v>
      </c>
    </row>
    <row r="31520" spans="1:15" x14ac:dyDescent="0.3">
      <c r="A31520" s="1" t="s">
        <v>32059</v>
      </c>
      <c r="B31520" s="1" t="s">
        <v>27</v>
      </c>
      <c r="C31520" s="3" t="str">
        <f t="shared" si="984"/>
        <v>Wednesday</v>
      </c>
      <c r="D31520" s="2">
        <f t="shared" si="985"/>
        <v>28</v>
      </c>
      <c r="E31520" s="2">
        <f>WEEKNUM(Call_Table[[#This Row],[call_timestamp]],2)</f>
        <v>44</v>
      </c>
      <c r="F31520" s="14">
        <v>5</v>
      </c>
      <c r="G31520" s="3">
        <v>44132</v>
      </c>
      <c r="H31520" s="1" t="s">
        <v>13</v>
      </c>
      <c r="I31520" s="14" t="s">
        <v>195</v>
      </c>
      <c r="J31520" s="14" t="s">
        <v>196</v>
      </c>
      <c r="K31520" s="1" t="s">
        <v>24</v>
      </c>
      <c r="L31520" s="14" t="str">
        <f>IF(Call_Table[[#This Row],[call duration in minutes]] &gt; 25, "Above Average", "Below Average")</f>
        <v>Above Average</v>
      </c>
      <c r="M31520" s="1" t="s">
        <v>17</v>
      </c>
      <c r="N31520" s="2">
        <v>40</v>
      </c>
      <c r="O31520" s="14" t="s">
        <v>25</v>
      </c>
    </row>
    <row r="31521" spans="1:15" x14ac:dyDescent="0.3">
      <c r="A31521" s="1" t="s">
        <v>32060</v>
      </c>
      <c r="B31521" s="1" t="s">
        <v>46</v>
      </c>
      <c r="C31521" s="3" t="str">
        <f t="shared" si="984"/>
        <v>Monday</v>
      </c>
      <c r="D31521" s="2">
        <f t="shared" si="985"/>
        <v>12</v>
      </c>
      <c r="E31521" s="2">
        <f>WEEKNUM(Call_Table[[#This Row],[call_timestamp]],2)</f>
        <v>42</v>
      </c>
      <c r="F31521" s="14"/>
      <c r="G31521" s="3">
        <v>44116</v>
      </c>
      <c r="H31521" s="1" t="s">
        <v>36</v>
      </c>
      <c r="I31521" s="14" t="s">
        <v>264</v>
      </c>
      <c r="J31521" s="14" t="s">
        <v>34</v>
      </c>
      <c r="K31521" s="1" t="s">
        <v>16</v>
      </c>
      <c r="L31521" s="14" t="str">
        <f>IF(Call_Table[[#This Row],[call duration in minutes]] &gt; 25, "Above Average", "Below Average")</f>
        <v>Below Average</v>
      </c>
      <c r="M31521" s="1" t="s">
        <v>49</v>
      </c>
      <c r="N31521" s="2">
        <v>12</v>
      </c>
      <c r="O31521" s="14" t="s">
        <v>81</v>
      </c>
    </row>
    <row r="31522" spans="1:15" x14ac:dyDescent="0.3">
      <c r="A31522" s="1" t="s">
        <v>32061</v>
      </c>
      <c r="B31522" s="1" t="s">
        <v>27</v>
      </c>
      <c r="C31522" s="3" t="str">
        <f t="shared" si="984"/>
        <v>Sunday</v>
      </c>
      <c r="D31522" s="2">
        <f t="shared" si="985"/>
        <v>11</v>
      </c>
      <c r="E31522" s="2">
        <f>WEEKNUM(Call_Table[[#This Row],[call_timestamp]],2)</f>
        <v>41</v>
      </c>
      <c r="F31522" s="14"/>
      <c r="G31522" s="3">
        <v>44115</v>
      </c>
      <c r="H31522" s="1" t="s">
        <v>36</v>
      </c>
      <c r="I31522" s="14" t="s">
        <v>161</v>
      </c>
      <c r="J31522" s="14" t="s">
        <v>162</v>
      </c>
      <c r="K31522" s="1" t="s">
        <v>16</v>
      </c>
      <c r="L31522" s="14" t="str">
        <f>IF(Call_Table[[#This Row],[call duration in minutes]] &gt; 25, "Above Average", "Below Average")</f>
        <v>Above Average</v>
      </c>
      <c r="M31522" s="1" t="s">
        <v>17</v>
      </c>
      <c r="N31522" s="2">
        <v>36</v>
      </c>
      <c r="O31522" s="14" t="s">
        <v>18</v>
      </c>
    </row>
    <row r="31523" spans="1:15" x14ac:dyDescent="0.3">
      <c r="A31523" s="1" t="s">
        <v>32062</v>
      </c>
      <c r="B31523" s="1" t="s">
        <v>46</v>
      </c>
      <c r="C31523" s="3" t="str">
        <f t="shared" si="984"/>
        <v>Sunday</v>
      </c>
      <c r="D31523" s="2">
        <f t="shared" si="985"/>
        <v>11</v>
      </c>
      <c r="E31523" s="2">
        <f>WEEKNUM(Call_Table[[#This Row],[call_timestamp]],2)</f>
        <v>41</v>
      </c>
      <c r="F31523" s="14"/>
      <c r="G31523" s="3">
        <v>44115</v>
      </c>
      <c r="H31523" s="1" t="s">
        <v>13</v>
      </c>
      <c r="I31523" s="14" t="s">
        <v>308</v>
      </c>
      <c r="J31523" s="14" t="s">
        <v>98</v>
      </c>
      <c r="K31523" s="1" t="s">
        <v>16</v>
      </c>
      <c r="L31523" s="14" t="str">
        <f>IF(Call_Table[[#This Row],[call duration in minutes]] &gt; 25, "Above Average", "Below Average")</f>
        <v>Below Average</v>
      </c>
      <c r="M31523" s="1" t="s">
        <v>49</v>
      </c>
      <c r="N31523" s="2">
        <v>5</v>
      </c>
      <c r="O31523" s="14" t="s">
        <v>67</v>
      </c>
    </row>
    <row r="31524" spans="1:15" x14ac:dyDescent="0.3">
      <c r="A31524" s="1" t="s">
        <v>32063</v>
      </c>
      <c r="B31524" s="1" t="s">
        <v>46</v>
      </c>
      <c r="C31524" s="3" t="str">
        <f t="shared" si="984"/>
        <v>Sunday</v>
      </c>
      <c r="D31524" s="2">
        <f t="shared" si="985"/>
        <v>11</v>
      </c>
      <c r="E31524" s="2">
        <f>WEEKNUM(Call_Table[[#This Row],[call_timestamp]],2)</f>
        <v>41</v>
      </c>
      <c r="F31524" s="14">
        <v>8</v>
      </c>
      <c r="G31524" s="3">
        <v>44115</v>
      </c>
      <c r="H31524" s="1" t="s">
        <v>21</v>
      </c>
      <c r="I31524" s="14" t="s">
        <v>73</v>
      </c>
      <c r="J31524" s="14" t="s">
        <v>74</v>
      </c>
      <c r="K31524" s="1" t="s">
        <v>24</v>
      </c>
      <c r="L31524" s="14" t="str">
        <f>IF(Call_Table[[#This Row],[call duration in minutes]] &gt; 25, "Above Average", "Below Average")</f>
        <v>Below Average</v>
      </c>
      <c r="M31524" s="1" t="s">
        <v>17</v>
      </c>
      <c r="N31524" s="2">
        <v>6</v>
      </c>
      <c r="O31524" s="14" t="s">
        <v>18</v>
      </c>
    </row>
    <row r="31525" spans="1:15" x14ac:dyDescent="0.3">
      <c r="A31525" s="1" t="s">
        <v>32064</v>
      </c>
      <c r="B31525" s="1" t="s">
        <v>20</v>
      </c>
      <c r="C31525" s="3" t="str">
        <f t="shared" si="984"/>
        <v>Saturday</v>
      </c>
      <c r="D31525" s="2">
        <f t="shared" si="985"/>
        <v>3</v>
      </c>
      <c r="E31525" s="2">
        <f>WEEKNUM(Call_Table[[#This Row],[call_timestamp]],2)</f>
        <v>40</v>
      </c>
      <c r="F31525" s="14">
        <v>9</v>
      </c>
      <c r="G31525" s="3">
        <v>44107</v>
      </c>
      <c r="H31525" s="1" t="s">
        <v>13</v>
      </c>
      <c r="I31525" s="14" t="s">
        <v>428</v>
      </c>
      <c r="J31525" s="14" t="s">
        <v>429</v>
      </c>
      <c r="K31525" s="1" t="s">
        <v>16</v>
      </c>
      <c r="L31525" s="14" t="str">
        <f>IF(Call_Table[[#This Row],[call duration in minutes]] &gt; 25, "Above Average", "Below Average")</f>
        <v>Above Average</v>
      </c>
      <c r="M31525" s="1" t="s">
        <v>17</v>
      </c>
      <c r="N31525" s="2">
        <v>27</v>
      </c>
      <c r="O31525" s="14" t="s">
        <v>81</v>
      </c>
    </row>
    <row r="31526" spans="1:15" x14ac:dyDescent="0.3">
      <c r="A31526" s="1" t="s">
        <v>32065</v>
      </c>
      <c r="B31526" s="1" t="s">
        <v>12</v>
      </c>
      <c r="C31526" s="3" t="str">
        <f t="shared" si="984"/>
        <v>Friday</v>
      </c>
      <c r="D31526" s="2">
        <f t="shared" si="985"/>
        <v>16</v>
      </c>
      <c r="E31526" s="2">
        <f>WEEKNUM(Call_Table[[#This Row],[call_timestamp]],2)</f>
        <v>42</v>
      </c>
      <c r="F31526" s="14"/>
      <c r="G31526" s="3">
        <v>44120</v>
      </c>
      <c r="H31526" s="1" t="s">
        <v>21</v>
      </c>
      <c r="I31526" s="14" t="s">
        <v>235</v>
      </c>
      <c r="J31526" s="14" t="s">
        <v>58</v>
      </c>
      <c r="K31526" s="1" t="s">
        <v>24</v>
      </c>
      <c r="L31526" s="14" t="str">
        <f>IF(Call_Table[[#This Row],[call duration in minutes]] &gt; 25, "Above Average", "Below Average")</f>
        <v>Below Average</v>
      </c>
      <c r="M31526" s="1" t="s">
        <v>30</v>
      </c>
      <c r="N31526" s="2">
        <v>17</v>
      </c>
      <c r="O31526" s="14" t="s">
        <v>81</v>
      </c>
    </row>
    <row r="31527" spans="1:15" x14ac:dyDescent="0.3">
      <c r="A31527" s="1" t="s">
        <v>32066</v>
      </c>
      <c r="B31527" s="1" t="s">
        <v>32</v>
      </c>
      <c r="C31527" s="3" t="str">
        <f t="shared" si="984"/>
        <v>Thursday</v>
      </c>
      <c r="D31527" s="2">
        <f t="shared" si="985"/>
        <v>29</v>
      </c>
      <c r="E31527" s="2">
        <f>WEEKNUM(Call_Table[[#This Row],[call_timestamp]],2)</f>
        <v>44</v>
      </c>
      <c r="F31527" s="14"/>
      <c r="G31527" s="3">
        <v>44133</v>
      </c>
      <c r="H31527" s="1" t="s">
        <v>21</v>
      </c>
      <c r="I31527" s="14" t="s">
        <v>40</v>
      </c>
      <c r="J31527" s="14" t="s">
        <v>41</v>
      </c>
      <c r="K31527" s="1" t="s">
        <v>52</v>
      </c>
      <c r="L31527" s="14" t="str">
        <f>IF(Call_Table[[#This Row],[call duration in minutes]] &gt; 25, "Above Average", "Below Average")</f>
        <v>Above Average</v>
      </c>
      <c r="M31527" s="1" t="s">
        <v>17</v>
      </c>
      <c r="N31527" s="2">
        <v>35</v>
      </c>
      <c r="O31527" s="14" t="s">
        <v>25</v>
      </c>
    </row>
    <row r="31528" spans="1:15" x14ac:dyDescent="0.3">
      <c r="A31528" s="1" t="s">
        <v>32067</v>
      </c>
      <c r="B31528" s="1" t="s">
        <v>12</v>
      </c>
      <c r="C31528" s="3" t="str">
        <f t="shared" si="984"/>
        <v>Friday</v>
      </c>
      <c r="D31528" s="2">
        <f t="shared" si="985"/>
        <v>9</v>
      </c>
      <c r="E31528" s="2">
        <f>WEEKNUM(Call_Table[[#This Row],[call_timestamp]],2)</f>
        <v>41</v>
      </c>
      <c r="F31528" s="14"/>
      <c r="G31528" s="3">
        <v>44113</v>
      </c>
      <c r="H31528" s="1" t="s">
        <v>21</v>
      </c>
      <c r="I31528" s="14" t="s">
        <v>647</v>
      </c>
      <c r="J31528" s="14" t="s">
        <v>55</v>
      </c>
      <c r="K31528" s="1" t="s">
        <v>52</v>
      </c>
      <c r="L31528" s="14" t="str">
        <f>IF(Call_Table[[#This Row],[call duration in minutes]] &gt; 25, "Above Average", "Below Average")</f>
        <v>Below Average</v>
      </c>
      <c r="M31528" s="1" t="s">
        <v>17</v>
      </c>
      <c r="N31528" s="2">
        <v>25</v>
      </c>
      <c r="O31528" s="14" t="s">
        <v>25</v>
      </c>
    </row>
    <row r="31529" spans="1:15" x14ac:dyDescent="0.3">
      <c r="A31529" s="1" t="s">
        <v>32068</v>
      </c>
      <c r="B31529" s="1" t="s">
        <v>32</v>
      </c>
      <c r="C31529" s="3" t="str">
        <f t="shared" si="984"/>
        <v>Sunday</v>
      </c>
      <c r="D31529" s="2">
        <f t="shared" si="985"/>
        <v>11</v>
      </c>
      <c r="E31529" s="2">
        <f>WEEKNUM(Call_Table[[#This Row],[call_timestamp]],2)</f>
        <v>41</v>
      </c>
      <c r="F31529" s="14">
        <v>3</v>
      </c>
      <c r="G31529" s="3">
        <v>44115</v>
      </c>
      <c r="H31529" s="1" t="s">
        <v>21</v>
      </c>
      <c r="I31529" s="14" t="s">
        <v>58</v>
      </c>
      <c r="J31529" s="14" t="s">
        <v>130</v>
      </c>
      <c r="K31529" s="1" t="s">
        <v>52</v>
      </c>
      <c r="L31529" s="14" t="str">
        <f>IF(Call_Table[[#This Row],[call duration in minutes]] &gt; 25, "Above Average", "Below Average")</f>
        <v>Below Average</v>
      </c>
      <c r="M31529" s="1" t="s">
        <v>17</v>
      </c>
      <c r="N31529" s="2">
        <v>12</v>
      </c>
      <c r="O31529" s="14" t="s">
        <v>81</v>
      </c>
    </row>
    <row r="31530" spans="1:15" x14ac:dyDescent="0.3">
      <c r="A31530" s="1" t="s">
        <v>32069</v>
      </c>
      <c r="B31530" s="1" t="s">
        <v>46</v>
      </c>
      <c r="C31530" s="3" t="str">
        <f t="shared" si="984"/>
        <v>Thursday</v>
      </c>
      <c r="D31530" s="2">
        <f t="shared" si="985"/>
        <v>22</v>
      </c>
      <c r="E31530" s="2">
        <f>WEEKNUM(Call_Table[[#This Row],[call_timestamp]],2)</f>
        <v>43</v>
      </c>
      <c r="F31530" s="14"/>
      <c r="G31530" s="3">
        <v>44126</v>
      </c>
      <c r="H31530" s="1" t="s">
        <v>36</v>
      </c>
      <c r="I31530" s="14" t="s">
        <v>958</v>
      </c>
      <c r="J31530" s="14" t="s">
        <v>133</v>
      </c>
      <c r="K31530" s="1" t="s">
        <v>16</v>
      </c>
      <c r="L31530" s="14" t="str">
        <f>IF(Call_Table[[#This Row],[call duration in minutes]] &gt; 25, "Above Average", "Below Average")</f>
        <v>Above Average</v>
      </c>
      <c r="M31530" s="1" t="s">
        <v>49</v>
      </c>
      <c r="N31530" s="2">
        <v>33</v>
      </c>
      <c r="O31530" s="14" t="s">
        <v>81</v>
      </c>
    </row>
    <row r="31531" spans="1:15" x14ac:dyDescent="0.3">
      <c r="A31531" s="1" t="s">
        <v>32070</v>
      </c>
      <c r="B31531" s="1" t="s">
        <v>27</v>
      </c>
      <c r="C31531" s="3" t="str">
        <f t="shared" si="984"/>
        <v>Tuesday</v>
      </c>
      <c r="D31531" s="2">
        <f t="shared" si="985"/>
        <v>27</v>
      </c>
      <c r="E31531" s="2">
        <f>WEEKNUM(Call_Table[[#This Row],[call_timestamp]],2)</f>
        <v>44</v>
      </c>
      <c r="F31531" s="14">
        <v>5</v>
      </c>
      <c r="G31531" s="3">
        <v>44131</v>
      </c>
      <c r="H31531" s="1" t="s">
        <v>13</v>
      </c>
      <c r="I31531" s="14" t="s">
        <v>1166</v>
      </c>
      <c r="J31531" s="14" t="s">
        <v>85</v>
      </c>
      <c r="K31531" s="1" t="s">
        <v>52</v>
      </c>
      <c r="L31531" s="14" t="str">
        <f>IF(Call_Table[[#This Row],[call duration in minutes]] &gt; 25, "Above Average", "Below Average")</f>
        <v>Below Average</v>
      </c>
      <c r="M31531" s="1" t="s">
        <v>17</v>
      </c>
      <c r="N31531" s="2">
        <v>20</v>
      </c>
      <c r="O31531" s="14" t="s">
        <v>18</v>
      </c>
    </row>
    <row r="31532" spans="1:15" x14ac:dyDescent="0.3">
      <c r="A31532" s="1" t="s">
        <v>32071</v>
      </c>
      <c r="B31532" s="1" t="s">
        <v>32</v>
      </c>
      <c r="C31532" s="3" t="str">
        <f t="shared" si="984"/>
        <v>Tuesday</v>
      </c>
      <c r="D31532" s="2">
        <f t="shared" si="985"/>
        <v>13</v>
      </c>
      <c r="E31532" s="2">
        <f>WEEKNUM(Call_Table[[#This Row],[call_timestamp]],2)</f>
        <v>42</v>
      </c>
      <c r="F31532" s="14">
        <v>4</v>
      </c>
      <c r="G31532" s="3">
        <v>44117</v>
      </c>
      <c r="H31532" s="1" t="s">
        <v>36</v>
      </c>
      <c r="I31532" s="14" t="s">
        <v>184</v>
      </c>
      <c r="J31532" s="14" t="s">
        <v>44</v>
      </c>
      <c r="K31532" s="1" t="s">
        <v>16</v>
      </c>
      <c r="L31532" s="14" t="str">
        <f>IF(Call_Table[[#This Row],[call duration in minutes]] &gt; 25, "Above Average", "Below Average")</f>
        <v>Above Average</v>
      </c>
      <c r="M31532" s="1" t="s">
        <v>49</v>
      </c>
      <c r="N31532" s="2">
        <v>41</v>
      </c>
      <c r="O31532" s="14" t="s">
        <v>18</v>
      </c>
    </row>
    <row r="31533" spans="1:15" x14ac:dyDescent="0.3">
      <c r="A31533" s="1" t="s">
        <v>32072</v>
      </c>
      <c r="B31533" s="1" t="s">
        <v>46</v>
      </c>
      <c r="C31533" s="3" t="str">
        <f t="shared" si="984"/>
        <v>Thursday</v>
      </c>
      <c r="D31533" s="2">
        <f t="shared" si="985"/>
        <v>8</v>
      </c>
      <c r="E31533" s="2">
        <f>WEEKNUM(Call_Table[[#This Row],[call_timestamp]],2)</f>
        <v>41</v>
      </c>
      <c r="F31533" s="14"/>
      <c r="G31533" s="3">
        <v>44112</v>
      </c>
      <c r="H31533" s="1" t="s">
        <v>13</v>
      </c>
      <c r="I31533" s="14" t="s">
        <v>40</v>
      </c>
      <c r="J31533" s="14" t="s">
        <v>41</v>
      </c>
      <c r="K31533" s="1" t="s">
        <v>62</v>
      </c>
      <c r="L31533" s="14" t="str">
        <f>IF(Call_Table[[#This Row],[call duration in minutes]] &gt; 25, "Above Average", "Below Average")</f>
        <v>Above Average</v>
      </c>
      <c r="M31533" s="1" t="s">
        <v>17</v>
      </c>
      <c r="N31533" s="2">
        <v>40</v>
      </c>
      <c r="O31533" s="14" t="s">
        <v>18</v>
      </c>
    </row>
    <row r="31534" spans="1:15" x14ac:dyDescent="0.3">
      <c r="A31534" s="1" t="s">
        <v>32073</v>
      </c>
      <c r="B31534" s="1" t="s">
        <v>27</v>
      </c>
      <c r="C31534" s="3" t="str">
        <f t="shared" si="984"/>
        <v>Friday</v>
      </c>
      <c r="D31534" s="2">
        <f t="shared" si="985"/>
        <v>9</v>
      </c>
      <c r="E31534" s="2">
        <f>WEEKNUM(Call_Table[[#This Row],[call_timestamp]],2)</f>
        <v>41</v>
      </c>
      <c r="F31534" s="14"/>
      <c r="G31534" s="3">
        <v>44113</v>
      </c>
      <c r="H31534" s="1" t="s">
        <v>13</v>
      </c>
      <c r="I31534" s="14" t="s">
        <v>51</v>
      </c>
      <c r="J31534" s="14" t="s">
        <v>44</v>
      </c>
      <c r="K31534" s="1" t="s">
        <v>62</v>
      </c>
      <c r="L31534" s="14" t="str">
        <f>IF(Call_Table[[#This Row],[call duration in minutes]] &gt; 25, "Above Average", "Below Average")</f>
        <v>Below Average</v>
      </c>
      <c r="M31534" s="1" t="s">
        <v>17</v>
      </c>
      <c r="N31534" s="2">
        <v>15</v>
      </c>
      <c r="O31534" s="14" t="s">
        <v>18</v>
      </c>
    </row>
    <row r="31535" spans="1:15" x14ac:dyDescent="0.3">
      <c r="A31535" s="1" t="s">
        <v>32074</v>
      </c>
      <c r="B31535" s="1" t="s">
        <v>32</v>
      </c>
      <c r="C31535" s="3" t="str">
        <f t="shared" si="984"/>
        <v>Monday</v>
      </c>
      <c r="D31535" s="2">
        <f t="shared" si="985"/>
        <v>26</v>
      </c>
      <c r="E31535" s="2">
        <f>WEEKNUM(Call_Table[[#This Row],[call_timestamp]],2)</f>
        <v>44</v>
      </c>
      <c r="F31535" s="14">
        <v>3</v>
      </c>
      <c r="G31535" s="3">
        <v>44130</v>
      </c>
      <c r="H31535" s="1" t="s">
        <v>13</v>
      </c>
      <c r="I31535" s="14" t="s">
        <v>386</v>
      </c>
      <c r="J31535" s="14" t="s">
        <v>116</v>
      </c>
      <c r="K31535" s="1" t="s">
        <v>24</v>
      </c>
      <c r="L31535" s="14" t="str">
        <f>IF(Call_Table[[#This Row],[call duration in minutes]] &gt; 25, "Above Average", "Below Average")</f>
        <v>Above Average</v>
      </c>
      <c r="M31535" s="1" t="s">
        <v>30</v>
      </c>
      <c r="N31535" s="2">
        <v>43</v>
      </c>
      <c r="O31535" s="14" t="s">
        <v>81</v>
      </c>
    </row>
    <row r="31536" spans="1:15" x14ac:dyDescent="0.3">
      <c r="A31536" s="1" t="s">
        <v>32075</v>
      </c>
      <c r="B31536" s="1" t="s">
        <v>12</v>
      </c>
      <c r="C31536" s="3" t="str">
        <f t="shared" si="984"/>
        <v>Wednesday</v>
      </c>
      <c r="D31536" s="2">
        <f t="shared" si="985"/>
        <v>21</v>
      </c>
      <c r="E31536" s="2">
        <f>WEEKNUM(Call_Table[[#This Row],[call_timestamp]],2)</f>
        <v>43</v>
      </c>
      <c r="F31536" s="14"/>
      <c r="G31536" s="3">
        <v>44125</v>
      </c>
      <c r="H31536" s="1" t="s">
        <v>13</v>
      </c>
      <c r="I31536" s="14" t="s">
        <v>1881</v>
      </c>
      <c r="J31536" s="14" t="s">
        <v>133</v>
      </c>
      <c r="K31536" s="1" t="s">
        <v>16</v>
      </c>
      <c r="L31536" s="14" t="str">
        <f>IF(Call_Table[[#This Row],[call duration in minutes]] &gt; 25, "Above Average", "Below Average")</f>
        <v>Below Average</v>
      </c>
      <c r="M31536" s="1" t="s">
        <v>17</v>
      </c>
      <c r="N31536" s="2">
        <v>23</v>
      </c>
      <c r="O31536" s="14" t="s">
        <v>18</v>
      </c>
    </row>
    <row r="31537" spans="1:15" x14ac:dyDescent="0.3">
      <c r="A31537" s="1" t="s">
        <v>32076</v>
      </c>
      <c r="B31537" s="1" t="s">
        <v>32</v>
      </c>
      <c r="C31537" s="3" t="str">
        <f t="shared" si="984"/>
        <v>Thursday</v>
      </c>
      <c r="D31537" s="2">
        <f t="shared" si="985"/>
        <v>8</v>
      </c>
      <c r="E31537" s="2">
        <f>WEEKNUM(Call_Table[[#This Row],[call_timestamp]],2)</f>
        <v>41</v>
      </c>
      <c r="F31537" s="14">
        <v>3</v>
      </c>
      <c r="G31537" s="3">
        <v>44112</v>
      </c>
      <c r="H31537" s="1" t="s">
        <v>13</v>
      </c>
      <c r="I31537" s="14" t="s">
        <v>400</v>
      </c>
      <c r="J31537" s="14" t="s">
        <v>401</v>
      </c>
      <c r="K31537" s="1" t="s">
        <v>52</v>
      </c>
      <c r="L31537" s="14" t="str">
        <f>IF(Call_Table[[#This Row],[call duration in minutes]] &gt; 25, "Above Average", "Below Average")</f>
        <v>Below Average</v>
      </c>
      <c r="M31537" s="1" t="s">
        <v>30</v>
      </c>
      <c r="N31537" s="2">
        <v>12</v>
      </c>
      <c r="O31537" s="14" t="s">
        <v>18</v>
      </c>
    </row>
    <row r="31538" spans="1:15" x14ac:dyDescent="0.3">
      <c r="A31538" s="1" t="s">
        <v>32077</v>
      </c>
      <c r="B31538" s="1" t="s">
        <v>32</v>
      </c>
      <c r="C31538" s="3" t="str">
        <f t="shared" si="984"/>
        <v>Tuesday</v>
      </c>
      <c r="D31538" s="2">
        <f t="shared" si="985"/>
        <v>6</v>
      </c>
      <c r="E31538" s="2">
        <f>WEEKNUM(Call_Table[[#This Row],[call_timestamp]],2)</f>
        <v>41</v>
      </c>
      <c r="F31538" s="14"/>
      <c r="G31538" s="3">
        <v>44110</v>
      </c>
      <c r="H31538" s="1" t="s">
        <v>13</v>
      </c>
      <c r="I31538" s="14" t="s">
        <v>97</v>
      </c>
      <c r="J31538" s="14" t="s">
        <v>98</v>
      </c>
      <c r="K31538" s="1" t="s">
        <v>24</v>
      </c>
      <c r="L31538" s="14" t="str">
        <f>IF(Call_Table[[#This Row],[call duration in minutes]] &gt; 25, "Above Average", "Below Average")</f>
        <v>Below Average</v>
      </c>
      <c r="M31538" s="1" t="s">
        <v>17</v>
      </c>
      <c r="N31538" s="2">
        <v>10</v>
      </c>
      <c r="O31538" s="14" t="s">
        <v>81</v>
      </c>
    </row>
    <row r="31539" spans="1:15" x14ac:dyDescent="0.3">
      <c r="A31539" s="1" t="s">
        <v>32078</v>
      </c>
      <c r="B31539" s="1" t="s">
        <v>32</v>
      </c>
      <c r="C31539" s="3" t="str">
        <f t="shared" si="984"/>
        <v>Friday</v>
      </c>
      <c r="D31539" s="2">
        <f t="shared" si="985"/>
        <v>9</v>
      </c>
      <c r="E31539" s="2">
        <f>WEEKNUM(Call_Table[[#This Row],[call_timestamp]],2)</f>
        <v>41</v>
      </c>
      <c r="F31539" s="14"/>
      <c r="G31539" s="3">
        <v>44113</v>
      </c>
      <c r="H31539" s="1" t="s">
        <v>13</v>
      </c>
      <c r="I31539" s="14" t="s">
        <v>225</v>
      </c>
      <c r="J31539" s="14" t="s">
        <v>44</v>
      </c>
      <c r="K31539" s="1" t="s">
        <v>24</v>
      </c>
      <c r="L31539" s="14" t="str">
        <f>IF(Call_Table[[#This Row],[call duration in minutes]] &gt; 25, "Above Average", "Below Average")</f>
        <v>Below Average</v>
      </c>
      <c r="M31539" s="1" t="s">
        <v>17</v>
      </c>
      <c r="N31539" s="2">
        <v>11</v>
      </c>
      <c r="O31539" s="14" t="s">
        <v>18</v>
      </c>
    </row>
    <row r="31540" spans="1:15" x14ac:dyDescent="0.3">
      <c r="A31540" s="1" t="s">
        <v>32079</v>
      </c>
      <c r="B31540" s="1" t="s">
        <v>12</v>
      </c>
      <c r="C31540" s="3" t="str">
        <f t="shared" si="984"/>
        <v>Wednesday</v>
      </c>
      <c r="D31540" s="2">
        <f t="shared" si="985"/>
        <v>28</v>
      </c>
      <c r="E31540" s="2">
        <f>WEEKNUM(Call_Table[[#This Row],[call_timestamp]],2)</f>
        <v>44</v>
      </c>
      <c r="F31540" s="14">
        <v>8</v>
      </c>
      <c r="G31540" s="3">
        <v>44132</v>
      </c>
      <c r="H31540" s="1" t="s">
        <v>13</v>
      </c>
      <c r="I31540" s="14" t="s">
        <v>47</v>
      </c>
      <c r="J31540" s="14" t="s">
        <v>48</v>
      </c>
      <c r="K31540" s="1" t="s">
        <v>16</v>
      </c>
      <c r="L31540" s="14" t="str">
        <f>IF(Call_Table[[#This Row],[call duration in minutes]] &gt; 25, "Above Average", "Below Average")</f>
        <v>Below Average</v>
      </c>
      <c r="M31540" s="1" t="s">
        <v>17</v>
      </c>
      <c r="N31540" s="2">
        <v>13</v>
      </c>
      <c r="O31540" s="14" t="s">
        <v>25</v>
      </c>
    </row>
    <row r="31541" spans="1:15" x14ac:dyDescent="0.3">
      <c r="A31541" s="1" t="s">
        <v>32080</v>
      </c>
      <c r="B31541" s="1" t="s">
        <v>27</v>
      </c>
      <c r="C31541" s="3" t="str">
        <f t="shared" si="984"/>
        <v>Tuesday</v>
      </c>
      <c r="D31541" s="2">
        <f t="shared" si="985"/>
        <v>27</v>
      </c>
      <c r="E31541" s="2">
        <f>WEEKNUM(Call_Table[[#This Row],[call_timestamp]],2)</f>
        <v>44</v>
      </c>
      <c r="F31541" s="14"/>
      <c r="G31541" s="3">
        <v>44131</v>
      </c>
      <c r="H31541" s="1" t="s">
        <v>13</v>
      </c>
      <c r="I31541" s="14" t="s">
        <v>752</v>
      </c>
      <c r="J31541" s="14" t="s">
        <v>23</v>
      </c>
      <c r="K31541" s="1" t="s">
        <v>62</v>
      </c>
      <c r="L31541" s="14" t="str">
        <f>IF(Call_Table[[#This Row],[call duration in minutes]] &gt; 25, "Above Average", "Below Average")</f>
        <v>Above Average</v>
      </c>
      <c r="M31541" s="1" t="s">
        <v>49</v>
      </c>
      <c r="N31541" s="2">
        <v>35</v>
      </c>
      <c r="O31541" s="14" t="s">
        <v>25</v>
      </c>
    </row>
    <row r="31542" spans="1:15" x14ac:dyDescent="0.3">
      <c r="A31542" s="1" t="s">
        <v>32081</v>
      </c>
      <c r="B31542" s="1" t="s">
        <v>12</v>
      </c>
      <c r="C31542" s="3" t="str">
        <f t="shared" si="984"/>
        <v>Wednesday</v>
      </c>
      <c r="D31542" s="2">
        <f t="shared" si="985"/>
        <v>21</v>
      </c>
      <c r="E31542" s="2">
        <f>WEEKNUM(Call_Table[[#This Row],[call_timestamp]],2)</f>
        <v>43</v>
      </c>
      <c r="F31542" s="14"/>
      <c r="G31542" s="3">
        <v>44125</v>
      </c>
      <c r="H31542" s="1" t="s">
        <v>21</v>
      </c>
      <c r="I31542" s="14" t="s">
        <v>14</v>
      </c>
      <c r="J31542" s="14" t="s">
        <v>15</v>
      </c>
      <c r="K31542" s="1" t="s">
        <v>24</v>
      </c>
      <c r="L31542" s="14" t="str">
        <f>IF(Call_Table[[#This Row],[call duration in minutes]] &gt; 25, "Above Average", "Below Average")</f>
        <v>Below Average</v>
      </c>
      <c r="M31542" s="1" t="s">
        <v>30</v>
      </c>
      <c r="N31542" s="2">
        <v>13</v>
      </c>
      <c r="O31542" s="14" t="s">
        <v>18</v>
      </c>
    </row>
    <row r="31543" spans="1:15" x14ac:dyDescent="0.3">
      <c r="A31543" s="1" t="s">
        <v>32082</v>
      </c>
      <c r="B31543" s="1" t="s">
        <v>27</v>
      </c>
      <c r="C31543" s="3" t="str">
        <f t="shared" si="984"/>
        <v>Saturday</v>
      </c>
      <c r="D31543" s="2">
        <f t="shared" si="985"/>
        <v>3</v>
      </c>
      <c r="E31543" s="2">
        <f>WEEKNUM(Call_Table[[#This Row],[call_timestamp]],2)</f>
        <v>40</v>
      </c>
      <c r="F31543" s="14"/>
      <c r="G31543" s="3">
        <v>44107</v>
      </c>
      <c r="H31543" s="1" t="s">
        <v>36</v>
      </c>
      <c r="I31543" s="14" t="s">
        <v>65</v>
      </c>
      <c r="J31543" s="14" t="s">
        <v>133</v>
      </c>
      <c r="K31543" s="1" t="s">
        <v>16</v>
      </c>
      <c r="L31543" s="14" t="str">
        <f>IF(Call_Table[[#This Row],[call duration in minutes]] &gt; 25, "Above Average", "Below Average")</f>
        <v>Above Average</v>
      </c>
      <c r="M31543" s="1" t="s">
        <v>17</v>
      </c>
      <c r="N31543" s="2">
        <v>40</v>
      </c>
      <c r="O31543" s="14" t="s">
        <v>25</v>
      </c>
    </row>
    <row r="31544" spans="1:15" x14ac:dyDescent="0.3">
      <c r="A31544" s="1" t="s">
        <v>32083</v>
      </c>
      <c r="B31544" s="1" t="s">
        <v>32</v>
      </c>
      <c r="C31544" s="3" t="str">
        <f t="shared" si="984"/>
        <v>Sunday</v>
      </c>
      <c r="D31544" s="2">
        <f t="shared" si="985"/>
        <v>4</v>
      </c>
      <c r="E31544" s="2">
        <f>WEEKNUM(Call_Table[[#This Row],[call_timestamp]],2)</f>
        <v>40</v>
      </c>
      <c r="F31544" s="14">
        <v>2</v>
      </c>
      <c r="G31544" s="3">
        <v>44108</v>
      </c>
      <c r="H31544" s="1" t="s">
        <v>13</v>
      </c>
      <c r="I31544" s="14" t="s">
        <v>1169</v>
      </c>
      <c r="J31544" s="14" t="s">
        <v>801</v>
      </c>
      <c r="K31544" s="1" t="s">
        <v>24</v>
      </c>
      <c r="L31544" s="14" t="str">
        <f>IF(Call_Table[[#This Row],[call duration in minutes]] &gt; 25, "Above Average", "Below Average")</f>
        <v>Above Average</v>
      </c>
      <c r="M31544" s="1" t="s">
        <v>49</v>
      </c>
      <c r="N31544" s="2">
        <v>43</v>
      </c>
      <c r="O31544" s="14" t="s">
        <v>18</v>
      </c>
    </row>
    <row r="31545" spans="1:15" x14ac:dyDescent="0.3">
      <c r="A31545" s="1" t="s">
        <v>32084</v>
      </c>
      <c r="B31545" s="1" t="s">
        <v>27</v>
      </c>
      <c r="C31545" s="3" t="str">
        <f t="shared" si="984"/>
        <v>Friday</v>
      </c>
      <c r="D31545" s="2">
        <f t="shared" si="985"/>
        <v>9</v>
      </c>
      <c r="E31545" s="2">
        <f>WEEKNUM(Call_Table[[#This Row],[call_timestamp]],2)</f>
        <v>41</v>
      </c>
      <c r="F31545" s="14">
        <v>3</v>
      </c>
      <c r="G31545" s="3">
        <v>44113</v>
      </c>
      <c r="H31545" s="1" t="s">
        <v>13</v>
      </c>
      <c r="I31545" s="14" t="s">
        <v>596</v>
      </c>
      <c r="J31545" s="14" t="s">
        <v>77</v>
      </c>
      <c r="K31545" s="1" t="s">
        <v>16</v>
      </c>
      <c r="L31545" s="14" t="str">
        <f>IF(Call_Table[[#This Row],[call duration in minutes]] &gt; 25, "Above Average", "Below Average")</f>
        <v>Below Average</v>
      </c>
      <c r="M31545" s="1" t="s">
        <v>17</v>
      </c>
      <c r="N31545" s="2">
        <v>15</v>
      </c>
      <c r="O31545" s="14" t="s">
        <v>18</v>
      </c>
    </row>
    <row r="31546" spans="1:15" x14ac:dyDescent="0.3">
      <c r="A31546" s="1" t="s">
        <v>32085</v>
      </c>
      <c r="B31546" s="1" t="s">
        <v>27</v>
      </c>
      <c r="C31546" s="3" t="str">
        <f t="shared" si="984"/>
        <v>Saturday</v>
      </c>
      <c r="D31546" s="2">
        <f t="shared" si="985"/>
        <v>17</v>
      </c>
      <c r="E31546" s="2">
        <f>WEEKNUM(Call_Table[[#This Row],[call_timestamp]],2)</f>
        <v>42</v>
      </c>
      <c r="F31546" s="14">
        <v>3</v>
      </c>
      <c r="G31546" s="3">
        <v>44121</v>
      </c>
      <c r="H31546" s="1" t="s">
        <v>13</v>
      </c>
      <c r="I31546" s="14" t="s">
        <v>115</v>
      </c>
      <c r="J31546" s="14" t="s">
        <v>116</v>
      </c>
      <c r="K31546" s="1" t="s">
        <v>16</v>
      </c>
      <c r="L31546" s="14" t="str">
        <f>IF(Call_Table[[#This Row],[call duration in minutes]] &gt; 25, "Above Average", "Below Average")</f>
        <v>Above Average</v>
      </c>
      <c r="M31546" s="1" t="s">
        <v>17</v>
      </c>
      <c r="N31546" s="2">
        <v>45</v>
      </c>
      <c r="O31546" s="14" t="s">
        <v>67</v>
      </c>
    </row>
    <row r="31547" spans="1:15" x14ac:dyDescent="0.3">
      <c r="A31547" s="1" t="s">
        <v>32086</v>
      </c>
      <c r="B31547" s="1" t="s">
        <v>27</v>
      </c>
      <c r="C31547" s="3" t="str">
        <f t="shared" si="984"/>
        <v>Saturday</v>
      </c>
      <c r="D31547" s="2">
        <f t="shared" si="985"/>
        <v>17</v>
      </c>
      <c r="E31547" s="2">
        <f>WEEKNUM(Call_Table[[#This Row],[call_timestamp]],2)</f>
        <v>42</v>
      </c>
      <c r="F31547" s="14"/>
      <c r="G31547" s="3">
        <v>44121</v>
      </c>
      <c r="H31547" s="1" t="s">
        <v>13</v>
      </c>
      <c r="I31547" s="14" t="s">
        <v>58</v>
      </c>
      <c r="J31547" s="14" t="s">
        <v>130</v>
      </c>
      <c r="K31547" s="1" t="s">
        <v>16</v>
      </c>
      <c r="L31547" s="14" t="str">
        <f>IF(Call_Table[[#This Row],[call duration in minutes]] &gt; 25, "Above Average", "Below Average")</f>
        <v>Above Average</v>
      </c>
      <c r="M31547" s="1" t="s">
        <v>17</v>
      </c>
      <c r="N31547" s="2">
        <v>42</v>
      </c>
      <c r="O31547" s="14" t="s">
        <v>18</v>
      </c>
    </row>
    <row r="31548" spans="1:15" x14ac:dyDescent="0.3">
      <c r="A31548" s="1" t="s">
        <v>32087</v>
      </c>
      <c r="B31548" s="1" t="s">
        <v>12</v>
      </c>
      <c r="C31548" s="3" t="str">
        <f t="shared" si="984"/>
        <v>Saturday</v>
      </c>
      <c r="D31548" s="2">
        <f t="shared" si="985"/>
        <v>10</v>
      </c>
      <c r="E31548" s="2">
        <f>WEEKNUM(Call_Table[[#This Row],[call_timestamp]],2)</f>
        <v>41</v>
      </c>
      <c r="F31548" s="14">
        <v>8</v>
      </c>
      <c r="G31548" s="3">
        <v>44114</v>
      </c>
      <c r="H31548" s="1" t="s">
        <v>13</v>
      </c>
      <c r="I31548" s="14" t="s">
        <v>1601</v>
      </c>
      <c r="J31548" s="14" t="s">
        <v>85</v>
      </c>
      <c r="K31548" s="1" t="s">
        <v>62</v>
      </c>
      <c r="L31548" s="14" t="str">
        <f>IF(Call_Table[[#This Row],[call duration in minutes]] &gt; 25, "Above Average", "Below Average")</f>
        <v>Above Average</v>
      </c>
      <c r="M31548" s="1" t="s">
        <v>30</v>
      </c>
      <c r="N31548" s="2">
        <v>37</v>
      </c>
      <c r="O31548" s="14" t="s">
        <v>25</v>
      </c>
    </row>
    <row r="31549" spans="1:15" x14ac:dyDescent="0.3">
      <c r="A31549" s="1" t="s">
        <v>32088</v>
      </c>
      <c r="B31549" s="1" t="s">
        <v>27</v>
      </c>
      <c r="C31549" s="3" t="str">
        <f t="shared" si="984"/>
        <v>Tuesday</v>
      </c>
      <c r="D31549" s="2">
        <f t="shared" si="985"/>
        <v>20</v>
      </c>
      <c r="E31549" s="2">
        <f>WEEKNUM(Call_Table[[#This Row],[call_timestamp]],2)</f>
        <v>43</v>
      </c>
      <c r="F31549" s="14">
        <v>3</v>
      </c>
      <c r="G31549" s="3">
        <v>44124</v>
      </c>
      <c r="H31549" s="1" t="s">
        <v>13</v>
      </c>
      <c r="I31549" s="14" t="s">
        <v>1135</v>
      </c>
      <c r="J31549" s="14" t="s">
        <v>608</v>
      </c>
      <c r="K31549" s="1" t="s">
        <v>62</v>
      </c>
      <c r="L31549" s="14" t="str">
        <f>IF(Call_Table[[#This Row],[call duration in minutes]] &gt; 25, "Above Average", "Below Average")</f>
        <v>Below Average</v>
      </c>
      <c r="M31549" s="1" t="s">
        <v>30</v>
      </c>
      <c r="N31549" s="2">
        <v>23</v>
      </c>
      <c r="O31549" s="14" t="s">
        <v>25</v>
      </c>
    </row>
    <row r="31550" spans="1:15" x14ac:dyDescent="0.3">
      <c r="A31550" s="1" t="s">
        <v>32089</v>
      </c>
      <c r="B31550" s="1" t="s">
        <v>46</v>
      </c>
      <c r="C31550" s="3" t="str">
        <f t="shared" si="984"/>
        <v>Monday</v>
      </c>
      <c r="D31550" s="2">
        <f t="shared" si="985"/>
        <v>26</v>
      </c>
      <c r="E31550" s="2">
        <f>WEEKNUM(Call_Table[[#This Row],[call_timestamp]],2)</f>
        <v>44</v>
      </c>
      <c r="F31550" s="14">
        <v>7</v>
      </c>
      <c r="G31550" s="3">
        <v>44130</v>
      </c>
      <c r="H31550" s="1" t="s">
        <v>13</v>
      </c>
      <c r="I31550" s="14" t="s">
        <v>192</v>
      </c>
      <c r="J31550" s="14" t="s">
        <v>85</v>
      </c>
      <c r="K31550" s="1" t="s">
        <v>52</v>
      </c>
      <c r="L31550" s="14" t="str">
        <f>IF(Call_Table[[#This Row],[call duration in minutes]] &gt; 25, "Above Average", "Below Average")</f>
        <v>Above Average</v>
      </c>
      <c r="M31550" s="1" t="s">
        <v>17</v>
      </c>
      <c r="N31550" s="2">
        <v>30</v>
      </c>
      <c r="O31550" s="14" t="s">
        <v>18</v>
      </c>
    </row>
    <row r="31551" spans="1:15" x14ac:dyDescent="0.3">
      <c r="A31551" s="1" t="s">
        <v>32090</v>
      </c>
      <c r="B31551" s="1" t="s">
        <v>32</v>
      </c>
      <c r="C31551" s="3" t="str">
        <f t="shared" si="984"/>
        <v>Friday</v>
      </c>
      <c r="D31551" s="2">
        <f t="shared" si="985"/>
        <v>30</v>
      </c>
      <c r="E31551" s="2">
        <f>WEEKNUM(Call_Table[[#This Row],[call_timestamp]],2)</f>
        <v>44</v>
      </c>
      <c r="F31551" s="14"/>
      <c r="G31551" s="3">
        <v>44134</v>
      </c>
      <c r="H31551" s="1" t="s">
        <v>13</v>
      </c>
      <c r="I31551" s="14" t="s">
        <v>517</v>
      </c>
      <c r="J31551" s="14" t="s">
        <v>147</v>
      </c>
      <c r="K31551" s="1" t="s">
        <v>62</v>
      </c>
      <c r="L31551" s="14" t="str">
        <f>IF(Call_Table[[#This Row],[call duration in minutes]] &gt; 25, "Above Average", "Below Average")</f>
        <v>Below Average</v>
      </c>
      <c r="M31551" s="1" t="s">
        <v>17</v>
      </c>
      <c r="N31551" s="2">
        <v>17</v>
      </c>
      <c r="O31551" s="14" t="s">
        <v>67</v>
      </c>
    </row>
    <row r="31552" spans="1:15" x14ac:dyDescent="0.3">
      <c r="A31552" s="1" t="s">
        <v>32091</v>
      </c>
      <c r="B31552" s="1" t="s">
        <v>27</v>
      </c>
      <c r="C31552" s="3" t="str">
        <f t="shared" si="984"/>
        <v>Saturday</v>
      </c>
      <c r="D31552" s="2">
        <f t="shared" si="985"/>
        <v>3</v>
      </c>
      <c r="E31552" s="2">
        <f>WEEKNUM(Call_Table[[#This Row],[call_timestamp]],2)</f>
        <v>40</v>
      </c>
      <c r="F31552" s="14"/>
      <c r="G31552" s="3">
        <v>44107</v>
      </c>
      <c r="H31552" s="1" t="s">
        <v>13</v>
      </c>
      <c r="I31552" s="14" t="s">
        <v>5050</v>
      </c>
      <c r="J31552" s="14" t="s">
        <v>429</v>
      </c>
      <c r="K31552" s="1" t="s">
        <v>24</v>
      </c>
      <c r="L31552" s="14" t="str">
        <f>IF(Call_Table[[#This Row],[call duration in minutes]] &gt; 25, "Above Average", "Below Average")</f>
        <v>Below Average</v>
      </c>
      <c r="M31552" s="1" t="s">
        <v>17</v>
      </c>
      <c r="N31552" s="2">
        <v>5</v>
      </c>
      <c r="O31552" s="14" t="s">
        <v>18</v>
      </c>
    </row>
    <row r="31553" spans="1:15" x14ac:dyDescent="0.3">
      <c r="A31553" s="1" t="s">
        <v>32092</v>
      </c>
      <c r="B31553" s="1" t="s">
        <v>20</v>
      </c>
      <c r="C31553" s="3" t="str">
        <f t="shared" si="984"/>
        <v>Friday</v>
      </c>
      <c r="D31553" s="2">
        <f t="shared" si="985"/>
        <v>9</v>
      </c>
      <c r="E31553" s="2">
        <f>WEEKNUM(Call_Table[[#This Row],[call_timestamp]],2)</f>
        <v>41</v>
      </c>
      <c r="F31553" s="14">
        <v>9</v>
      </c>
      <c r="G31553" s="3">
        <v>44113</v>
      </c>
      <c r="H31553" s="1" t="s">
        <v>13</v>
      </c>
      <c r="I31553" s="14" t="s">
        <v>488</v>
      </c>
      <c r="J31553" s="14" t="s">
        <v>133</v>
      </c>
      <c r="K31553" s="1" t="s">
        <v>62</v>
      </c>
      <c r="L31553" s="14" t="str">
        <f>IF(Call_Table[[#This Row],[call duration in minutes]] &gt; 25, "Above Average", "Below Average")</f>
        <v>Above Average</v>
      </c>
      <c r="M31553" s="1" t="s">
        <v>17</v>
      </c>
      <c r="N31553" s="2">
        <v>39</v>
      </c>
      <c r="O31553" s="14" t="s">
        <v>25</v>
      </c>
    </row>
    <row r="31554" spans="1:15" x14ac:dyDescent="0.3">
      <c r="A31554" s="1" t="s">
        <v>32093</v>
      </c>
      <c r="B31554" s="1" t="s">
        <v>46</v>
      </c>
      <c r="C31554" s="3" t="str">
        <f t="shared" ref="C31554:C31617" si="986">IF(WEEKDAY(G31554,2)=1,"Monday",
IF(WEEKDAY(G31554,2)=2,"Tuesday",
IF(WEEKDAY(G31554,2)=3,"Wednesday",
IF(WEEKDAY(G31554,2)=4,"Thursday",
IF(WEEKDAY(G31554,2)=5,"Friday",
IF(WEEKDAY(G31554,2)=6,"Saturday","Sunday"))))))</f>
        <v>Sunday</v>
      </c>
      <c r="D31554" s="2">
        <f t="shared" ref="D31554:D31617" si="987">DAY(G31554)</f>
        <v>18</v>
      </c>
      <c r="E31554" s="2">
        <f>WEEKNUM(Call_Table[[#This Row],[call_timestamp]],2)</f>
        <v>42</v>
      </c>
      <c r="F31554" s="14"/>
      <c r="G31554" s="3">
        <v>44122</v>
      </c>
      <c r="H31554" s="1" t="s">
        <v>13</v>
      </c>
      <c r="I31554" s="14" t="s">
        <v>308</v>
      </c>
      <c r="J31554" s="14" t="s">
        <v>98</v>
      </c>
      <c r="K31554" s="1" t="s">
        <v>16</v>
      </c>
      <c r="L31554" s="14" t="str">
        <f>IF(Call_Table[[#This Row],[call duration in minutes]] &gt; 25, "Above Average", "Below Average")</f>
        <v>Above Average</v>
      </c>
      <c r="M31554" s="1" t="s">
        <v>17</v>
      </c>
      <c r="N31554" s="2">
        <v>45</v>
      </c>
      <c r="O31554" s="14" t="s">
        <v>81</v>
      </c>
    </row>
    <row r="31555" spans="1:15" x14ac:dyDescent="0.3">
      <c r="A31555" s="1" t="s">
        <v>32094</v>
      </c>
      <c r="B31555" s="1" t="s">
        <v>46</v>
      </c>
      <c r="C31555" s="3" t="str">
        <f t="shared" si="986"/>
        <v>Wednesday</v>
      </c>
      <c r="D31555" s="2">
        <f t="shared" si="987"/>
        <v>28</v>
      </c>
      <c r="E31555" s="2">
        <f>WEEKNUM(Call_Table[[#This Row],[call_timestamp]],2)</f>
        <v>44</v>
      </c>
      <c r="F31555" s="14"/>
      <c r="G31555" s="3">
        <v>44132</v>
      </c>
      <c r="H31555" s="1" t="s">
        <v>13</v>
      </c>
      <c r="I31555" s="14" t="s">
        <v>58</v>
      </c>
      <c r="J31555" s="14" t="s">
        <v>130</v>
      </c>
      <c r="K31555" s="1" t="s">
        <v>24</v>
      </c>
      <c r="L31555" s="14" t="str">
        <f>IF(Call_Table[[#This Row],[call duration in minutes]] &gt; 25, "Above Average", "Below Average")</f>
        <v>Below Average</v>
      </c>
      <c r="M31555" s="1" t="s">
        <v>17</v>
      </c>
      <c r="N31555" s="2">
        <v>17</v>
      </c>
      <c r="O31555" s="14" t="s">
        <v>25</v>
      </c>
    </row>
    <row r="31556" spans="1:15" x14ac:dyDescent="0.3">
      <c r="A31556" s="1" t="s">
        <v>32095</v>
      </c>
      <c r="B31556" s="1" t="s">
        <v>27</v>
      </c>
      <c r="C31556" s="3" t="str">
        <f t="shared" si="986"/>
        <v>Friday</v>
      </c>
      <c r="D31556" s="2">
        <f t="shared" si="987"/>
        <v>16</v>
      </c>
      <c r="E31556" s="2">
        <f>WEEKNUM(Call_Table[[#This Row],[call_timestamp]],2)</f>
        <v>42</v>
      </c>
      <c r="F31556" s="14">
        <v>5</v>
      </c>
      <c r="G31556" s="3">
        <v>44120</v>
      </c>
      <c r="H31556" s="1" t="s">
        <v>21</v>
      </c>
      <c r="I31556" s="14" t="s">
        <v>456</v>
      </c>
      <c r="J31556" s="14" t="s">
        <v>429</v>
      </c>
      <c r="K31556" s="1" t="s">
        <v>62</v>
      </c>
      <c r="L31556" s="14" t="str">
        <f>IF(Call_Table[[#This Row],[call duration in minutes]] &gt; 25, "Above Average", "Below Average")</f>
        <v>Below Average</v>
      </c>
      <c r="M31556" s="1" t="s">
        <v>17</v>
      </c>
      <c r="N31556" s="2">
        <v>9</v>
      </c>
      <c r="O31556" s="14" t="s">
        <v>18</v>
      </c>
    </row>
    <row r="31557" spans="1:15" x14ac:dyDescent="0.3">
      <c r="A31557" s="1" t="s">
        <v>32096</v>
      </c>
      <c r="B31557" s="1" t="s">
        <v>32</v>
      </c>
      <c r="C31557" s="3" t="str">
        <f t="shared" si="986"/>
        <v>Saturday</v>
      </c>
      <c r="D31557" s="2">
        <f t="shared" si="987"/>
        <v>3</v>
      </c>
      <c r="E31557" s="2">
        <f>WEEKNUM(Call_Table[[#This Row],[call_timestamp]],2)</f>
        <v>40</v>
      </c>
      <c r="F31557" s="14">
        <v>1</v>
      </c>
      <c r="G31557" s="3">
        <v>44107</v>
      </c>
      <c r="H31557" s="1" t="s">
        <v>13</v>
      </c>
      <c r="I31557" s="14" t="s">
        <v>3618</v>
      </c>
      <c r="J31557" s="14" t="s">
        <v>41</v>
      </c>
      <c r="K31557" s="1" t="s">
        <v>62</v>
      </c>
      <c r="L31557" s="14" t="str">
        <f>IF(Call_Table[[#This Row],[call duration in minutes]] &gt; 25, "Above Average", "Below Average")</f>
        <v>Above Average</v>
      </c>
      <c r="M31557" s="1" t="s">
        <v>17</v>
      </c>
      <c r="N31557" s="2">
        <v>45</v>
      </c>
      <c r="O31557" s="14" t="s">
        <v>18</v>
      </c>
    </row>
    <row r="31558" spans="1:15" x14ac:dyDescent="0.3">
      <c r="A31558" s="1" t="s">
        <v>32097</v>
      </c>
      <c r="B31558" s="1" t="s">
        <v>46</v>
      </c>
      <c r="C31558" s="3" t="str">
        <f t="shared" si="986"/>
        <v>Friday</v>
      </c>
      <c r="D31558" s="2">
        <f t="shared" si="987"/>
        <v>9</v>
      </c>
      <c r="E31558" s="2">
        <f>WEEKNUM(Call_Table[[#This Row],[call_timestamp]],2)</f>
        <v>41</v>
      </c>
      <c r="F31558" s="14"/>
      <c r="G31558" s="3">
        <v>44113</v>
      </c>
      <c r="H31558" s="1" t="s">
        <v>13</v>
      </c>
      <c r="I31558" s="14" t="s">
        <v>767</v>
      </c>
      <c r="J31558" s="14" t="s">
        <v>85</v>
      </c>
      <c r="K31558" s="1" t="s">
        <v>62</v>
      </c>
      <c r="L31558" s="14" t="str">
        <f>IF(Call_Table[[#This Row],[call duration in minutes]] &gt; 25, "Above Average", "Below Average")</f>
        <v>Above Average</v>
      </c>
      <c r="M31558" s="1" t="s">
        <v>30</v>
      </c>
      <c r="N31558" s="2">
        <v>33</v>
      </c>
      <c r="O31558" s="14" t="s">
        <v>18</v>
      </c>
    </row>
    <row r="31559" spans="1:15" x14ac:dyDescent="0.3">
      <c r="A31559" s="1" t="s">
        <v>32098</v>
      </c>
      <c r="B31559" s="1" t="s">
        <v>46</v>
      </c>
      <c r="C31559" s="3" t="str">
        <f t="shared" si="986"/>
        <v>Saturday</v>
      </c>
      <c r="D31559" s="2">
        <f t="shared" si="987"/>
        <v>3</v>
      </c>
      <c r="E31559" s="2">
        <f>WEEKNUM(Call_Table[[#This Row],[call_timestamp]],2)</f>
        <v>40</v>
      </c>
      <c r="F31559" s="14"/>
      <c r="G31559" s="3">
        <v>44107</v>
      </c>
      <c r="H31559" s="1" t="s">
        <v>13</v>
      </c>
      <c r="I31559" s="14" t="s">
        <v>517</v>
      </c>
      <c r="J31559" s="14" t="s">
        <v>147</v>
      </c>
      <c r="K31559" s="1" t="s">
        <v>62</v>
      </c>
      <c r="L31559" s="14" t="str">
        <f>IF(Call_Table[[#This Row],[call duration in minutes]] &gt; 25, "Above Average", "Below Average")</f>
        <v>Above Average</v>
      </c>
      <c r="M31559" s="1" t="s">
        <v>17</v>
      </c>
      <c r="N31559" s="2">
        <v>34</v>
      </c>
      <c r="O31559" s="14" t="s">
        <v>18</v>
      </c>
    </row>
    <row r="31560" spans="1:15" x14ac:dyDescent="0.3">
      <c r="A31560" s="1" t="s">
        <v>32099</v>
      </c>
      <c r="B31560" s="1" t="s">
        <v>27</v>
      </c>
      <c r="C31560" s="3" t="str">
        <f t="shared" si="986"/>
        <v>Friday</v>
      </c>
      <c r="D31560" s="2">
        <f t="shared" si="987"/>
        <v>30</v>
      </c>
      <c r="E31560" s="2">
        <f>WEEKNUM(Call_Table[[#This Row],[call_timestamp]],2)</f>
        <v>44</v>
      </c>
      <c r="F31560" s="14">
        <v>5</v>
      </c>
      <c r="G31560" s="3">
        <v>44134</v>
      </c>
      <c r="H31560" s="1" t="s">
        <v>13</v>
      </c>
      <c r="I31560" s="14" t="s">
        <v>115</v>
      </c>
      <c r="J31560" s="14" t="s">
        <v>116</v>
      </c>
      <c r="K31560" s="1" t="s">
        <v>52</v>
      </c>
      <c r="L31560" s="14" t="str">
        <f>IF(Call_Table[[#This Row],[call duration in minutes]] &gt; 25, "Above Average", "Below Average")</f>
        <v>Above Average</v>
      </c>
      <c r="M31560" s="1" t="s">
        <v>17</v>
      </c>
      <c r="N31560" s="2">
        <v>43</v>
      </c>
      <c r="O31560" s="14" t="s">
        <v>25</v>
      </c>
    </row>
    <row r="31561" spans="1:15" x14ac:dyDescent="0.3">
      <c r="A31561" s="1" t="s">
        <v>32100</v>
      </c>
      <c r="B31561" s="1" t="s">
        <v>27</v>
      </c>
      <c r="C31561" s="3" t="str">
        <f t="shared" si="986"/>
        <v>Monday</v>
      </c>
      <c r="D31561" s="2">
        <f t="shared" si="987"/>
        <v>12</v>
      </c>
      <c r="E31561" s="2">
        <f>WEEKNUM(Call_Table[[#This Row],[call_timestamp]],2)</f>
        <v>42</v>
      </c>
      <c r="F31561" s="14"/>
      <c r="G31561" s="3">
        <v>44116</v>
      </c>
      <c r="H31561" s="1" t="s">
        <v>13</v>
      </c>
      <c r="I31561" s="14" t="s">
        <v>327</v>
      </c>
      <c r="J31561" s="14" t="s">
        <v>101</v>
      </c>
      <c r="K31561" s="1" t="s">
        <v>62</v>
      </c>
      <c r="L31561" s="14" t="str">
        <f>IF(Call_Table[[#This Row],[call duration in minutes]] &gt; 25, "Above Average", "Below Average")</f>
        <v>Below Average</v>
      </c>
      <c r="M31561" s="1" t="s">
        <v>49</v>
      </c>
      <c r="N31561" s="2">
        <v>23</v>
      </c>
      <c r="O31561" s="14" t="s">
        <v>25</v>
      </c>
    </row>
    <row r="31562" spans="1:15" x14ac:dyDescent="0.3">
      <c r="A31562" s="1" t="s">
        <v>32101</v>
      </c>
      <c r="B31562" s="1" t="s">
        <v>32</v>
      </c>
      <c r="C31562" s="3" t="str">
        <f t="shared" si="986"/>
        <v>Friday</v>
      </c>
      <c r="D31562" s="2">
        <f t="shared" si="987"/>
        <v>9</v>
      </c>
      <c r="E31562" s="2">
        <f>WEEKNUM(Call_Table[[#This Row],[call_timestamp]],2)</f>
        <v>41</v>
      </c>
      <c r="F31562" s="14">
        <v>4</v>
      </c>
      <c r="G31562" s="3">
        <v>44113</v>
      </c>
      <c r="H31562" s="1" t="s">
        <v>13</v>
      </c>
      <c r="I31562" s="14" t="s">
        <v>520</v>
      </c>
      <c r="J31562" s="14" t="s">
        <v>90</v>
      </c>
      <c r="K31562" s="1" t="s">
        <v>52</v>
      </c>
      <c r="L31562" s="14" t="str">
        <f>IF(Call_Table[[#This Row],[call duration in minutes]] &gt; 25, "Above Average", "Below Average")</f>
        <v>Below Average</v>
      </c>
      <c r="M31562" s="1" t="s">
        <v>17</v>
      </c>
      <c r="N31562" s="2">
        <v>10</v>
      </c>
      <c r="O31562" s="14" t="s">
        <v>25</v>
      </c>
    </row>
    <row r="31563" spans="1:15" x14ac:dyDescent="0.3">
      <c r="A31563" s="1" t="s">
        <v>32102</v>
      </c>
      <c r="B31563" s="1" t="s">
        <v>27</v>
      </c>
      <c r="C31563" s="3" t="str">
        <f t="shared" si="986"/>
        <v>Wednesday</v>
      </c>
      <c r="D31563" s="2">
        <f t="shared" si="987"/>
        <v>28</v>
      </c>
      <c r="E31563" s="2">
        <f>WEEKNUM(Call_Table[[#This Row],[call_timestamp]],2)</f>
        <v>44</v>
      </c>
      <c r="F31563" s="14"/>
      <c r="G31563" s="3">
        <v>44132</v>
      </c>
      <c r="H31563" s="1" t="s">
        <v>13</v>
      </c>
      <c r="I31563" s="14" t="s">
        <v>51</v>
      </c>
      <c r="J31563" s="14" t="s">
        <v>44</v>
      </c>
      <c r="K31563" s="1" t="s">
        <v>52</v>
      </c>
      <c r="L31563" s="14" t="str">
        <f>IF(Call_Table[[#This Row],[call duration in minutes]] &gt; 25, "Above Average", "Below Average")</f>
        <v>Below Average</v>
      </c>
      <c r="M31563" s="1" t="s">
        <v>17</v>
      </c>
      <c r="N31563" s="2">
        <v>15</v>
      </c>
      <c r="O31563" s="14" t="s">
        <v>25</v>
      </c>
    </row>
    <row r="31564" spans="1:15" x14ac:dyDescent="0.3">
      <c r="A31564" s="1" t="s">
        <v>32103</v>
      </c>
      <c r="B31564" s="1" t="s">
        <v>12</v>
      </c>
      <c r="C31564" s="3" t="str">
        <f t="shared" si="986"/>
        <v>Sunday</v>
      </c>
      <c r="D31564" s="2">
        <f t="shared" si="987"/>
        <v>11</v>
      </c>
      <c r="E31564" s="2">
        <f>WEEKNUM(Call_Table[[#This Row],[call_timestamp]],2)</f>
        <v>41</v>
      </c>
      <c r="F31564" s="14"/>
      <c r="G31564" s="3">
        <v>44115</v>
      </c>
      <c r="H31564" s="1" t="s">
        <v>13</v>
      </c>
      <c r="I31564" s="14" t="s">
        <v>107</v>
      </c>
      <c r="J31564" s="14" t="s">
        <v>108</v>
      </c>
      <c r="K31564" s="1" t="s">
        <v>52</v>
      </c>
      <c r="L31564" s="14" t="str">
        <f>IF(Call_Table[[#This Row],[call duration in minutes]] &gt; 25, "Above Average", "Below Average")</f>
        <v>Below Average</v>
      </c>
      <c r="M31564" s="1" t="s">
        <v>17</v>
      </c>
      <c r="N31564" s="2">
        <v>22</v>
      </c>
      <c r="O31564" s="14" t="s">
        <v>67</v>
      </c>
    </row>
    <row r="31565" spans="1:15" x14ac:dyDescent="0.3">
      <c r="A31565" s="1" t="s">
        <v>32104</v>
      </c>
      <c r="B31565" s="1" t="s">
        <v>12</v>
      </c>
      <c r="C31565" s="3" t="str">
        <f t="shared" si="986"/>
        <v>Thursday</v>
      </c>
      <c r="D31565" s="2">
        <f t="shared" si="987"/>
        <v>1</v>
      </c>
      <c r="E31565" s="2">
        <f>WEEKNUM(Call_Table[[#This Row],[call_timestamp]],2)</f>
        <v>40</v>
      </c>
      <c r="F31565" s="14">
        <v>5</v>
      </c>
      <c r="G31565" s="3">
        <v>44105</v>
      </c>
      <c r="H31565" s="1" t="s">
        <v>13</v>
      </c>
      <c r="I31565" s="14" t="s">
        <v>113</v>
      </c>
      <c r="J31565" s="14" t="s">
        <v>85</v>
      </c>
      <c r="K31565" s="1" t="s">
        <v>62</v>
      </c>
      <c r="L31565" s="14" t="str">
        <f>IF(Call_Table[[#This Row],[call duration in minutes]] &gt; 25, "Above Average", "Below Average")</f>
        <v>Below Average</v>
      </c>
      <c r="M31565" s="1" t="s">
        <v>17</v>
      </c>
      <c r="N31565" s="2">
        <v>14</v>
      </c>
      <c r="O31565" s="14" t="s">
        <v>25</v>
      </c>
    </row>
    <row r="31566" spans="1:15" x14ac:dyDescent="0.3">
      <c r="A31566" s="1" t="s">
        <v>32105</v>
      </c>
      <c r="B31566" s="1" t="s">
        <v>20</v>
      </c>
      <c r="C31566" s="3" t="str">
        <f t="shared" si="986"/>
        <v>Thursday</v>
      </c>
      <c r="D31566" s="2">
        <f t="shared" si="987"/>
        <v>15</v>
      </c>
      <c r="E31566" s="2">
        <f>WEEKNUM(Call_Table[[#This Row],[call_timestamp]],2)</f>
        <v>42</v>
      </c>
      <c r="F31566" s="14">
        <v>10</v>
      </c>
      <c r="G31566" s="3">
        <v>44119</v>
      </c>
      <c r="H31566" s="1" t="s">
        <v>13</v>
      </c>
      <c r="I31566" s="14" t="s">
        <v>110</v>
      </c>
      <c r="J31566" s="14" t="s">
        <v>29</v>
      </c>
      <c r="K31566" s="1" t="s">
        <v>52</v>
      </c>
      <c r="L31566" s="14" t="str">
        <f>IF(Call_Table[[#This Row],[call duration in minutes]] &gt; 25, "Above Average", "Below Average")</f>
        <v>Above Average</v>
      </c>
      <c r="M31566" s="1" t="s">
        <v>17</v>
      </c>
      <c r="N31566" s="2">
        <v>36</v>
      </c>
      <c r="O31566" s="14" t="s">
        <v>25</v>
      </c>
    </row>
    <row r="31567" spans="1:15" x14ac:dyDescent="0.3">
      <c r="A31567" s="1" t="s">
        <v>32106</v>
      </c>
      <c r="B31567" s="1" t="s">
        <v>20</v>
      </c>
      <c r="C31567" s="3" t="str">
        <f t="shared" si="986"/>
        <v>Tuesday</v>
      </c>
      <c r="D31567" s="2">
        <f t="shared" si="987"/>
        <v>27</v>
      </c>
      <c r="E31567" s="2">
        <f>WEEKNUM(Call_Table[[#This Row],[call_timestamp]],2)</f>
        <v>44</v>
      </c>
      <c r="F31567" s="14"/>
      <c r="G31567" s="3">
        <v>44131</v>
      </c>
      <c r="H31567" s="1" t="s">
        <v>13</v>
      </c>
      <c r="I31567" s="14" t="s">
        <v>1530</v>
      </c>
      <c r="J31567" s="14" t="s">
        <v>182</v>
      </c>
      <c r="K31567" s="1" t="s">
        <v>62</v>
      </c>
      <c r="L31567" s="14" t="str">
        <f>IF(Call_Table[[#This Row],[call duration in minutes]] &gt; 25, "Above Average", "Below Average")</f>
        <v>Below Average</v>
      </c>
      <c r="M31567" s="1" t="s">
        <v>17</v>
      </c>
      <c r="N31567" s="2">
        <v>19</v>
      </c>
      <c r="O31567" s="14" t="s">
        <v>81</v>
      </c>
    </row>
    <row r="31568" spans="1:15" x14ac:dyDescent="0.3">
      <c r="A31568" s="1" t="s">
        <v>32107</v>
      </c>
      <c r="B31568" s="1" t="s">
        <v>20</v>
      </c>
      <c r="C31568" s="3" t="str">
        <f t="shared" si="986"/>
        <v>Tuesday</v>
      </c>
      <c r="D31568" s="2">
        <f t="shared" si="987"/>
        <v>13</v>
      </c>
      <c r="E31568" s="2">
        <f>WEEKNUM(Call_Table[[#This Row],[call_timestamp]],2)</f>
        <v>42</v>
      </c>
      <c r="F31568" s="14">
        <v>9</v>
      </c>
      <c r="G31568" s="3">
        <v>44117</v>
      </c>
      <c r="H31568" s="1" t="s">
        <v>13</v>
      </c>
      <c r="I31568" s="14" t="s">
        <v>729</v>
      </c>
      <c r="J31568" s="14" t="s">
        <v>29</v>
      </c>
      <c r="K31568" s="1" t="s">
        <v>16</v>
      </c>
      <c r="L31568" s="14" t="str">
        <f>IF(Call_Table[[#This Row],[call duration in minutes]] &gt; 25, "Above Average", "Below Average")</f>
        <v>Below Average</v>
      </c>
      <c r="M31568" s="1" t="s">
        <v>17</v>
      </c>
      <c r="N31568" s="2">
        <v>20</v>
      </c>
      <c r="O31568" s="14" t="s">
        <v>25</v>
      </c>
    </row>
    <row r="31569" spans="1:15" x14ac:dyDescent="0.3">
      <c r="A31569" s="1" t="s">
        <v>32108</v>
      </c>
      <c r="B31569" s="1" t="s">
        <v>27</v>
      </c>
      <c r="C31569" s="3" t="str">
        <f t="shared" si="986"/>
        <v>Wednesday</v>
      </c>
      <c r="D31569" s="2">
        <f t="shared" si="987"/>
        <v>14</v>
      </c>
      <c r="E31569" s="2">
        <f>WEEKNUM(Call_Table[[#This Row],[call_timestamp]],2)</f>
        <v>42</v>
      </c>
      <c r="F31569" s="14"/>
      <c r="G31569" s="3">
        <v>44118</v>
      </c>
      <c r="H31569" s="1" t="s">
        <v>13</v>
      </c>
      <c r="I31569" s="14" t="s">
        <v>605</v>
      </c>
      <c r="J31569" s="14" t="s">
        <v>70</v>
      </c>
      <c r="K31569" s="1" t="s">
        <v>62</v>
      </c>
      <c r="L31569" s="14" t="str">
        <f>IF(Call_Table[[#This Row],[call duration in minutes]] &gt; 25, "Above Average", "Below Average")</f>
        <v>Below Average</v>
      </c>
      <c r="M31569" s="1" t="s">
        <v>30</v>
      </c>
      <c r="N31569" s="2">
        <v>19</v>
      </c>
      <c r="O31569" s="14" t="s">
        <v>18</v>
      </c>
    </row>
    <row r="31570" spans="1:15" x14ac:dyDescent="0.3">
      <c r="A31570" s="1" t="s">
        <v>32109</v>
      </c>
      <c r="B31570" s="1" t="s">
        <v>32</v>
      </c>
      <c r="C31570" s="3" t="str">
        <f t="shared" si="986"/>
        <v>Saturday</v>
      </c>
      <c r="D31570" s="2">
        <f t="shared" si="987"/>
        <v>24</v>
      </c>
      <c r="E31570" s="2">
        <f>WEEKNUM(Call_Table[[#This Row],[call_timestamp]],2)</f>
        <v>43</v>
      </c>
      <c r="F31570" s="14"/>
      <c r="G31570" s="3">
        <v>44128</v>
      </c>
      <c r="H31570" s="1" t="s">
        <v>13</v>
      </c>
      <c r="I31570" s="14" t="s">
        <v>480</v>
      </c>
      <c r="J31570" s="14" t="s">
        <v>23</v>
      </c>
      <c r="K31570" s="1" t="s">
        <v>24</v>
      </c>
      <c r="L31570" s="14" t="str">
        <f>IF(Call_Table[[#This Row],[call duration in minutes]] &gt; 25, "Above Average", "Below Average")</f>
        <v>Below Average</v>
      </c>
      <c r="M31570" s="1" t="s">
        <v>49</v>
      </c>
      <c r="N31570" s="2">
        <v>19</v>
      </c>
      <c r="O31570" s="14" t="s">
        <v>81</v>
      </c>
    </row>
    <row r="31571" spans="1:15" x14ac:dyDescent="0.3">
      <c r="A31571" s="1" t="s">
        <v>32110</v>
      </c>
      <c r="B31571" s="1" t="s">
        <v>32</v>
      </c>
      <c r="C31571" s="3" t="str">
        <f t="shared" si="986"/>
        <v>Thursday</v>
      </c>
      <c r="D31571" s="2">
        <f t="shared" si="987"/>
        <v>22</v>
      </c>
      <c r="E31571" s="2">
        <f>WEEKNUM(Call_Table[[#This Row],[call_timestamp]],2)</f>
        <v>43</v>
      </c>
      <c r="F31571" s="14"/>
      <c r="G31571" s="3">
        <v>44126</v>
      </c>
      <c r="H31571" s="1" t="s">
        <v>13</v>
      </c>
      <c r="I31571" s="14" t="s">
        <v>332</v>
      </c>
      <c r="J31571" s="14" t="s">
        <v>85</v>
      </c>
      <c r="K31571" s="1" t="s">
        <v>24</v>
      </c>
      <c r="L31571" s="14" t="str">
        <f>IF(Call_Table[[#This Row],[call duration in minutes]] &gt; 25, "Above Average", "Below Average")</f>
        <v>Below Average</v>
      </c>
      <c r="M31571" s="1" t="s">
        <v>17</v>
      </c>
      <c r="N31571" s="2">
        <v>15</v>
      </c>
      <c r="O31571" s="14" t="s">
        <v>18</v>
      </c>
    </row>
    <row r="31572" spans="1:15" x14ac:dyDescent="0.3">
      <c r="A31572" s="1" t="s">
        <v>32111</v>
      </c>
      <c r="B31572" s="1" t="s">
        <v>32</v>
      </c>
      <c r="C31572" s="3" t="str">
        <f t="shared" si="986"/>
        <v>Monday</v>
      </c>
      <c r="D31572" s="2">
        <f t="shared" si="987"/>
        <v>5</v>
      </c>
      <c r="E31572" s="2">
        <f>WEEKNUM(Call_Table[[#This Row],[call_timestamp]],2)</f>
        <v>41</v>
      </c>
      <c r="F31572" s="14"/>
      <c r="G31572" s="3">
        <v>44109</v>
      </c>
      <c r="H31572" s="1" t="s">
        <v>13</v>
      </c>
      <c r="I31572" s="14" t="s">
        <v>105</v>
      </c>
      <c r="J31572" s="14" t="s">
        <v>48</v>
      </c>
      <c r="K31572" s="1" t="s">
        <v>52</v>
      </c>
      <c r="L31572" s="14" t="str">
        <f>IF(Call_Table[[#This Row],[call duration in minutes]] &gt; 25, "Above Average", "Below Average")</f>
        <v>Below Average</v>
      </c>
      <c r="M31572" s="1" t="s">
        <v>17</v>
      </c>
      <c r="N31572" s="2">
        <v>17</v>
      </c>
      <c r="O31572" s="14" t="s">
        <v>81</v>
      </c>
    </row>
    <row r="31573" spans="1:15" x14ac:dyDescent="0.3">
      <c r="A31573" s="1" t="s">
        <v>32112</v>
      </c>
      <c r="B31573" s="1" t="s">
        <v>12</v>
      </c>
      <c r="C31573" s="3" t="str">
        <f t="shared" si="986"/>
        <v>Thursday</v>
      </c>
      <c r="D31573" s="2">
        <f t="shared" si="987"/>
        <v>15</v>
      </c>
      <c r="E31573" s="2">
        <f>WEEKNUM(Call_Table[[#This Row],[call_timestamp]],2)</f>
        <v>42</v>
      </c>
      <c r="F31573" s="14"/>
      <c r="G31573" s="3">
        <v>44119</v>
      </c>
      <c r="H31573" s="1" t="s">
        <v>13</v>
      </c>
      <c r="I31573" s="14" t="s">
        <v>249</v>
      </c>
      <c r="J31573" s="14" t="s">
        <v>116</v>
      </c>
      <c r="K31573" s="1" t="s">
        <v>52</v>
      </c>
      <c r="L31573" s="14" t="str">
        <f>IF(Call_Table[[#This Row],[call duration in minutes]] &gt; 25, "Above Average", "Below Average")</f>
        <v>Below Average</v>
      </c>
      <c r="M31573" s="1" t="s">
        <v>30</v>
      </c>
      <c r="N31573" s="2">
        <v>23</v>
      </c>
      <c r="O31573" s="14" t="s">
        <v>18</v>
      </c>
    </row>
    <row r="31574" spans="1:15" x14ac:dyDescent="0.3">
      <c r="A31574" s="1" t="s">
        <v>32113</v>
      </c>
      <c r="B31574" s="1" t="s">
        <v>32</v>
      </c>
      <c r="C31574" s="3" t="str">
        <f t="shared" si="986"/>
        <v>Tuesday</v>
      </c>
      <c r="D31574" s="2">
        <f t="shared" si="987"/>
        <v>27</v>
      </c>
      <c r="E31574" s="2">
        <f>WEEKNUM(Call_Table[[#This Row],[call_timestamp]],2)</f>
        <v>44</v>
      </c>
      <c r="F31574" s="14"/>
      <c r="G31574" s="3">
        <v>44131</v>
      </c>
      <c r="H31574" s="1" t="s">
        <v>13</v>
      </c>
      <c r="I31574" s="14" t="s">
        <v>495</v>
      </c>
      <c r="J31574" s="14" t="s">
        <v>116</v>
      </c>
      <c r="K31574" s="1" t="s">
        <v>62</v>
      </c>
      <c r="L31574" s="14" t="str">
        <f>IF(Call_Table[[#This Row],[call duration in minutes]] &gt; 25, "Above Average", "Below Average")</f>
        <v>Below Average</v>
      </c>
      <c r="M31574" s="1" t="s">
        <v>17</v>
      </c>
      <c r="N31574" s="2">
        <v>15</v>
      </c>
      <c r="O31574" s="14" t="s">
        <v>18</v>
      </c>
    </row>
    <row r="31575" spans="1:15" x14ac:dyDescent="0.3">
      <c r="A31575" s="1" t="s">
        <v>32114</v>
      </c>
      <c r="B31575" s="1" t="s">
        <v>32</v>
      </c>
      <c r="C31575" s="3" t="str">
        <f t="shared" si="986"/>
        <v>Saturday</v>
      </c>
      <c r="D31575" s="2">
        <f t="shared" si="987"/>
        <v>17</v>
      </c>
      <c r="E31575" s="2">
        <f>WEEKNUM(Call_Table[[#This Row],[call_timestamp]],2)</f>
        <v>42</v>
      </c>
      <c r="F31575" s="14"/>
      <c r="G31575" s="3">
        <v>44121</v>
      </c>
      <c r="H31575" s="1" t="s">
        <v>13</v>
      </c>
      <c r="I31575" s="14" t="s">
        <v>54</v>
      </c>
      <c r="J31575" s="14" t="s">
        <v>55</v>
      </c>
      <c r="K31575" s="1" t="s">
        <v>16</v>
      </c>
      <c r="L31575" s="14" t="str">
        <f>IF(Call_Table[[#This Row],[call duration in minutes]] &gt; 25, "Above Average", "Below Average")</f>
        <v>Below Average</v>
      </c>
      <c r="M31575" s="1" t="s">
        <v>17</v>
      </c>
      <c r="N31575" s="2">
        <v>11</v>
      </c>
      <c r="O31575" s="14" t="s">
        <v>25</v>
      </c>
    </row>
    <row r="31576" spans="1:15" x14ac:dyDescent="0.3">
      <c r="A31576" s="1" t="s">
        <v>32115</v>
      </c>
      <c r="B31576" s="1" t="s">
        <v>27</v>
      </c>
      <c r="C31576" s="3" t="str">
        <f t="shared" si="986"/>
        <v>Thursday</v>
      </c>
      <c r="D31576" s="2">
        <f t="shared" si="987"/>
        <v>8</v>
      </c>
      <c r="E31576" s="2">
        <f>WEEKNUM(Call_Table[[#This Row],[call_timestamp]],2)</f>
        <v>41</v>
      </c>
      <c r="F31576" s="14"/>
      <c r="G31576" s="3">
        <v>44112</v>
      </c>
      <c r="H31576" s="1" t="s">
        <v>21</v>
      </c>
      <c r="I31576" s="14" t="s">
        <v>79</v>
      </c>
      <c r="J31576" s="14" t="s">
        <v>15</v>
      </c>
      <c r="K31576" s="1" t="s">
        <v>62</v>
      </c>
      <c r="L31576" s="14" t="str">
        <f>IF(Call_Table[[#This Row],[call duration in minutes]] &gt; 25, "Above Average", "Below Average")</f>
        <v>Below Average</v>
      </c>
      <c r="M31576" s="1" t="s">
        <v>30</v>
      </c>
      <c r="N31576" s="2">
        <v>9</v>
      </c>
      <c r="O31576" s="14" t="s">
        <v>18</v>
      </c>
    </row>
    <row r="31577" spans="1:15" x14ac:dyDescent="0.3">
      <c r="A31577" s="1" t="s">
        <v>32116</v>
      </c>
      <c r="B31577" s="1" t="s">
        <v>27</v>
      </c>
      <c r="C31577" s="3" t="str">
        <f t="shared" si="986"/>
        <v>Thursday</v>
      </c>
      <c r="D31577" s="2">
        <f t="shared" si="987"/>
        <v>22</v>
      </c>
      <c r="E31577" s="2">
        <f>WEEKNUM(Call_Table[[#This Row],[call_timestamp]],2)</f>
        <v>43</v>
      </c>
      <c r="F31577" s="14"/>
      <c r="G31577" s="3">
        <v>44126</v>
      </c>
      <c r="H31577" s="1" t="s">
        <v>13</v>
      </c>
      <c r="I31577" s="14" t="s">
        <v>51</v>
      </c>
      <c r="J31577" s="14" t="s">
        <v>44</v>
      </c>
      <c r="K31577" s="1" t="s">
        <v>62</v>
      </c>
      <c r="L31577" s="14" t="str">
        <f>IF(Call_Table[[#This Row],[call duration in minutes]] &gt; 25, "Above Average", "Below Average")</f>
        <v>Below Average</v>
      </c>
      <c r="M31577" s="1" t="s">
        <v>49</v>
      </c>
      <c r="N31577" s="2">
        <v>6</v>
      </c>
      <c r="O31577" s="14" t="s">
        <v>25</v>
      </c>
    </row>
    <row r="31578" spans="1:15" x14ac:dyDescent="0.3">
      <c r="A31578" s="1" t="s">
        <v>32117</v>
      </c>
      <c r="B31578" s="1" t="s">
        <v>27</v>
      </c>
      <c r="C31578" s="3" t="str">
        <f t="shared" si="986"/>
        <v>Tuesday</v>
      </c>
      <c r="D31578" s="2">
        <f t="shared" si="987"/>
        <v>20</v>
      </c>
      <c r="E31578" s="2">
        <f>WEEKNUM(Call_Table[[#This Row],[call_timestamp]],2)</f>
        <v>43</v>
      </c>
      <c r="F31578" s="14"/>
      <c r="G31578" s="3">
        <v>44124</v>
      </c>
      <c r="H31578" s="1" t="s">
        <v>13</v>
      </c>
      <c r="I31578" s="14" t="s">
        <v>386</v>
      </c>
      <c r="J31578" s="14" t="s">
        <v>116</v>
      </c>
      <c r="K31578" s="1" t="s">
        <v>52</v>
      </c>
      <c r="L31578" s="14" t="str">
        <f>IF(Call_Table[[#This Row],[call duration in minutes]] &gt; 25, "Above Average", "Below Average")</f>
        <v>Above Average</v>
      </c>
      <c r="M31578" s="1" t="s">
        <v>30</v>
      </c>
      <c r="N31578" s="2">
        <v>34</v>
      </c>
      <c r="O31578" s="14" t="s">
        <v>18</v>
      </c>
    </row>
    <row r="31579" spans="1:15" x14ac:dyDescent="0.3">
      <c r="A31579" s="1" t="s">
        <v>32118</v>
      </c>
      <c r="B31579" s="1" t="s">
        <v>12</v>
      </c>
      <c r="C31579" s="3" t="str">
        <f t="shared" si="986"/>
        <v>Friday</v>
      </c>
      <c r="D31579" s="2">
        <f t="shared" si="987"/>
        <v>2</v>
      </c>
      <c r="E31579" s="2">
        <f>WEEKNUM(Call_Table[[#This Row],[call_timestamp]],2)</f>
        <v>40</v>
      </c>
      <c r="F31579" s="14"/>
      <c r="G31579" s="3">
        <v>44106</v>
      </c>
      <c r="H31579" s="1" t="s">
        <v>13</v>
      </c>
      <c r="I31579" s="14" t="s">
        <v>190</v>
      </c>
      <c r="J31579" s="14" t="s">
        <v>157</v>
      </c>
      <c r="K31579" s="1" t="s">
        <v>62</v>
      </c>
      <c r="L31579" s="14" t="str">
        <f>IF(Call_Table[[#This Row],[call duration in minutes]] &gt; 25, "Above Average", "Below Average")</f>
        <v>Below Average</v>
      </c>
      <c r="M31579" s="1" t="s">
        <v>49</v>
      </c>
      <c r="N31579" s="2">
        <v>22</v>
      </c>
      <c r="O31579" s="14" t="s">
        <v>81</v>
      </c>
    </row>
    <row r="31580" spans="1:15" x14ac:dyDescent="0.3">
      <c r="A31580" s="1" t="s">
        <v>32119</v>
      </c>
      <c r="B31580" s="1" t="s">
        <v>46</v>
      </c>
      <c r="C31580" s="3" t="str">
        <f t="shared" si="986"/>
        <v>Tuesday</v>
      </c>
      <c r="D31580" s="2">
        <f t="shared" si="987"/>
        <v>27</v>
      </c>
      <c r="E31580" s="2">
        <f>WEEKNUM(Call_Table[[#This Row],[call_timestamp]],2)</f>
        <v>44</v>
      </c>
      <c r="F31580" s="14">
        <v>8</v>
      </c>
      <c r="G31580" s="3">
        <v>44131</v>
      </c>
      <c r="H31580" s="1" t="s">
        <v>13</v>
      </c>
      <c r="I31580" s="14" t="s">
        <v>624</v>
      </c>
      <c r="J31580" s="14" t="s">
        <v>154</v>
      </c>
      <c r="K31580" s="1" t="s">
        <v>24</v>
      </c>
      <c r="L31580" s="14" t="str">
        <f>IF(Call_Table[[#This Row],[call duration in minutes]] &gt; 25, "Above Average", "Below Average")</f>
        <v>Below Average</v>
      </c>
      <c r="M31580" s="1" t="s">
        <v>30</v>
      </c>
      <c r="N31580" s="2">
        <v>5</v>
      </c>
      <c r="O31580" s="14" t="s">
        <v>67</v>
      </c>
    </row>
    <row r="31581" spans="1:15" x14ac:dyDescent="0.3">
      <c r="A31581" s="1" t="s">
        <v>32120</v>
      </c>
      <c r="B31581" s="1" t="s">
        <v>32</v>
      </c>
      <c r="C31581" s="3" t="str">
        <f t="shared" si="986"/>
        <v>Friday</v>
      </c>
      <c r="D31581" s="2">
        <f t="shared" si="987"/>
        <v>23</v>
      </c>
      <c r="E31581" s="2">
        <f>WEEKNUM(Call_Table[[#This Row],[call_timestamp]],2)</f>
        <v>43</v>
      </c>
      <c r="F31581" s="14">
        <v>2</v>
      </c>
      <c r="G31581" s="3">
        <v>44127</v>
      </c>
      <c r="H31581" s="1" t="s">
        <v>13</v>
      </c>
      <c r="I31581" s="14" t="s">
        <v>184</v>
      </c>
      <c r="J31581" s="14" t="s">
        <v>44</v>
      </c>
      <c r="K31581" s="1" t="s">
        <v>16</v>
      </c>
      <c r="L31581" s="14" t="str">
        <f>IF(Call_Table[[#This Row],[call duration in minutes]] &gt; 25, "Above Average", "Below Average")</f>
        <v>Above Average</v>
      </c>
      <c r="M31581" s="1" t="s">
        <v>49</v>
      </c>
      <c r="N31581" s="2">
        <v>36</v>
      </c>
      <c r="O31581" s="14" t="s">
        <v>81</v>
      </c>
    </row>
    <row r="31582" spans="1:15" x14ac:dyDescent="0.3">
      <c r="A31582" s="1" t="s">
        <v>32121</v>
      </c>
      <c r="B31582" s="1" t="s">
        <v>12</v>
      </c>
      <c r="C31582" s="3" t="str">
        <f t="shared" si="986"/>
        <v>Monday</v>
      </c>
      <c r="D31582" s="2">
        <f t="shared" si="987"/>
        <v>5</v>
      </c>
      <c r="E31582" s="2">
        <f>WEEKNUM(Call_Table[[#This Row],[call_timestamp]],2)</f>
        <v>41</v>
      </c>
      <c r="F31582" s="14"/>
      <c r="G31582" s="3">
        <v>44109</v>
      </c>
      <c r="H31582" s="1" t="s">
        <v>36</v>
      </c>
      <c r="I31582" s="14" t="s">
        <v>605</v>
      </c>
      <c r="J31582" s="14" t="s">
        <v>70</v>
      </c>
      <c r="K31582" s="1" t="s">
        <v>16</v>
      </c>
      <c r="L31582" s="14" t="str">
        <f>IF(Call_Table[[#This Row],[call duration in minutes]] &gt; 25, "Above Average", "Below Average")</f>
        <v>Below Average</v>
      </c>
      <c r="M31582" s="1" t="s">
        <v>17</v>
      </c>
      <c r="N31582" s="2">
        <v>9</v>
      </c>
      <c r="O31582" s="14" t="s">
        <v>18</v>
      </c>
    </row>
    <row r="31583" spans="1:15" x14ac:dyDescent="0.3">
      <c r="A31583" s="1" t="s">
        <v>32122</v>
      </c>
      <c r="B31583" s="1" t="s">
        <v>27</v>
      </c>
      <c r="C31583" s="3" t="str">
        <f t="shared" si="986"/>
        <v>Thursday</v>
      </c>
      <c r="D31583" s="2">
        <f t="shared" si="987"/>
        <v>8</v>
      </c>
      <c r="E31583" s="2">
        <f>WEEKNUM(Call_Table[[#This Row],[call_timestamp]],2)</f>
        <v>41</v>
      </c>
      <c r="F31583" s="14">
        <v>5</v>
      </c>
      <c r="G31583" s="3">
        <v>44112</v>
      </c>
      <c r="H31583" s="1" t="s">
        <v>13</v>
      </c>
      <c r="I31583" s="14" t="s">
        <v>119</v>
      </c>
      <c r="J31583" s="14" t="s">
        <v>120</v>
      </c>
      <c r="K31583" s="1" t="s">
        <v>52</v>
      </c>
      <c r="L31583" s="14" t="str">
        <f>IF(Call_Table[[#This Row],[call duration in minutes]] &gt; 25, "Above Average", "Below Average")</f>
        <v>Below Average</v>
      </c>
      <c r="M31583" s="1" t="s">
        <v>17</v>
      </c>
      <c r="N31583" s="2">
        <v>15</v>
      </c>
      <c r="O31583" s="14" t="s">
        <v>25</v>
      </c>
    </row>
    <row r="31584" spans="1:15" x14ac:dyDescent="0.3">
      <c r="A31584" s="1" t="s">
        <v>32123</v>
      </c>
      <c r="B31584" s="1" t="s">
        <v>20</v>
      </c>
      <c r="C31584" s="3" t="str">
        <f t="shared" si="986"/>
        <v>Friday</v>
      </c>
      <c r="D31584" s="2">
        <f t="shared" si="987"/>
        <v>2</v>
      </c>
      <c r="E31584" s="2">
        <f>WEEKNUM(Call_Table[[#This Row],[call_timestamp]],2)</f>
        <v>40</v>
      </c>
      <c r="F31584" s="14"/>
      <c r="G31584" s="3">
        <v>44106</v>
      </c>
      <c r="H31584" s="1" t="s">
        <v>13</v>
      </c>
      <c r="I31584" s="14" t="s">
        <v>695</v>
      </c>
      <c r="J31584" s="14" t="s">
        <v>621</v>
      </c>
      <c r="K31584" s="1" t="s">
        <v>16</v>
      </c>
      <c r="L31584" s="14" t="str">
        <f>IF(Call_Table[[#This Row],[call duration in minutes]] &gt; 25, "Above Average", "Below Average")</f>
        <v>Below Average</v>
      </c>
      <c r="M31584" s="1" t="s">
        <v>17</v>
      </c>
      <c r="N31584" s="2">
        <v>24</v>
      </c>
      <c r="O31584" s="14" t="s">
        <v>25</v>
      </c>
    </row>
    <row r="31585" spans="1:15" x14ac:dyDescent="0.3">
      <c r="A31585" s="1" t="s">
        <v>32124</v>
      </c>
      <c r="B31585" s="1" t="s">
        <v>12</v>
      </c>
      <c r="C31585" s="3" t="str">
        <f t="shared" si="986"/>
        <v>Saturday</v>
      </c>
      <c r="D31585" s="2">
        <f t="shared" si="987"/>
        <v>3</v>
      </c>
      <c r="E31585" s="2">
        <f>WEEKNUM(Call_Table[[#This Row],[call_timestamp]],2)</f>
        <v>40</v>
      </c>
      <c r="F31585" s="14"/>
      <c r="G31585" s="3">
        <v>44107</v>
      </c>
      <c r="H31585" s="1" t="s">
        <v>13</v>
      </c>
      <c r="I31585" s="14" t="s">
        <v>491</v>
      </c>
      <c r="J31585" s="14" t="s">
        <v>492</v>
      </c>
      <c r="K31585" s="1" t="s">
        <v>24</v>
      </c>
      <c r="L31585" s="14" t="str">
        <f>IF(Call_Table[[#This Row],[call duration in minutes]] &gt; 25, "Above Average", "Below Average")</f>
        <v>Above Average</v>
      </c>
      <c r="M31585" s="1" t="s">
        <v>49</v>
      </c>
      <c r="N31585" s="2">
        <v>27</v>
      </c>
      <c r="O31585" s="14" t="s">
        <v>25</v>
      </c>
    </row>
    <row r="31586" spans="1:15" x14ac:dyDescent="0.3">
      <c r="A31586" s="1" t="s">
        <v>32125</v>
      </c>
      <c r="B31586" s="1" t="s">
        <v>12</v>
      </c>
      <c r="C31586" s="3" t="str">
        <f t="shared" si="986"/>
        <v>Saturday</v>
      </c>
      <c r="D31586" s="2">
        <f t="shared" si="987"/>
        <v>10</v>
      </c>
      <c r="E31586" s="2">
        <f>WEEKNUM(Call_Table[[#This Row],[call_timestamp]],2)</f>
        <v>41</v>
      </c>
      <c r="F31586" s="14"/>
      <c r="G31586" s="3">
        <v>44114</v>
      </c>
      <c r="H31586" s="1" t="s">
        <v>13</v>
      </c>
      <c r="I31586" s="14" t="s">
        <v>231</v>
      </c>
      <c r="J31586" s="14" t="s">
        <v>29</v>
      </c>
      <c r="K31586" s="1" t="s">
        <v>52</v>
      </c>
      <c r="L31586" s="14" t="str">
        <f>IF(Call_Table[[#This Row],[call duration in minutes]] &gt; 25, "Above Average", "Below Average")</f>
        <v>Below Average</v>
      </c>
      <c r="M31586" s="1" t="s">
        <v>17</v>
      </c>
      <c r="N31586" s="2">
        <v>16</v>
      </c>
      <c r="O31586" s="14" t="s">
        <v>18</v>
      </c>
    </row>
    <row r="31587" spans="1:15" x14ac:dyDescent="0.3">
      <c r="A31587" s="1" t="s">
        <v>32126</v>
      </c>
      <c r="B31587" s="1" t="s">
        <v>32</v>
      </c>
      <c r="C31587" s="3" t="str">
        <f t="shared" si="986"/>
        <v>Tuesday</v>
      </c>
      <c r="D31587" s="2">
        <f t="shared" si="987"/>
        <v>6</v>
      </c>
      <c r="E31587" s="2">
        <f>WEEKNUM(Call_Table[[#This Row],[call_timestamp]],2)</f>
        <v>41</v>
      </c>
      <c r="F31587" s="14">
        <v>1</v>
      </c>
      <c r="G31587" s="3">
        <v>44110</v>
      </c>
      <c r="H31587" s="1" t="s">
        <v>36</v>
      </c>
      <c r="I31587" s="14" t="s">
        <v>238</v>
      </c>
      <c r="J31587" s="14" t="s">
        <v>85</v>
      </c>
      <c r="K31587" s="1" t="s">
        <v>16</v>
      </c>
      <c r="L31587" s="14" t="str">
        <f>IF(Call_Table[[#This Row],[call duration in minutes]] &gt; 25, "Above Average", "Below Average")</f>
        <v>Below Average</v>
      </c>
      <c r="M31587" s="1" t="s">
        <v>17</v>
      </c>
      <c r="N31587" s="2">
        <v>9</v>
      </c>
      <c r="O31587" s="14" t="s">
        <v>81</v>
      </c>
    </row>
    <row r="31588" spans="1:15" x14ac:dyDescent="0.3">
      <c r="A31588" s="1" t="s">
        <v>32127</v>
      </c>
      <c r="B31588" s="1" t="s">
        <v>20</v>
      </c>
      <c r="C31588" s="3" t="str">
        <f t="shared" si="986"/>
        <v>Monday</v>
      </c>
      <c r="D31588" s="2">
        <f t="shared" si="987"/>
        <v>12</v>
      </c>
      <c r="E31588" s="2">
        <f>WEEKNUM(Call_Table[[#This Row],[call_timestamp]],2)</f>
        <v>42</v>
      </c>
      <c r="F31588" s="14"/>
      <c r="G31588" s="3">
        <v>44116</v>
      </c>
      <c r="H31588" s="1" t="s">
        <v>13</v>
      </c>
      <c r="I31588" s="14" t="s">
        <v>58</v>
      </c>
      <c r="J31588" s="14" t="s">
        <v>130</v>
      </c>
      <c r="K31588" s="1" t="s">
        <v>52</v>
      </c>
      <c r="L31588" s="14" t="str">
        <f>IF(Call_Table[[#This Row],[call duration in minutes]] &gt; 25, "Above Average", "Below Average")</f>
        <v>Below Average</v>
      </c>
      <c r="M31588" s="1" t="s">
        <v>17</v>
      </c>
      <c r="N31588" s="2">
        <v>21</v>
      </c>
      <c r="O31588" s="14" t="s">
        <v>18</v>
      </c>
    </row>
    <row r="31589" spans="1:15" x14ac:dyDescent="0.3">
      <c r="A31589" s="1" t="s">
        <v>32128</v>
      </c>
      <c r="B31589" s="1" t="s">
        <v>12</v>
      </c>
      <c r="C31589" s="3" t="str">
        <f t="shared" si="986"/>
        <v>Wednesday</v>
      </c>
      <c r="D31589" s="2">
        <f t="shared" si="987"/>
        <v>28</v>
      </c>
      <c r="E31589" s="2">
        <f>WEEKNUM(Call_Table[[#This Row],[call_timestamp]],2)</f>
        <v>44</v>
      </c>
      <c r="F31589" s="14">
        <v>5</v>
      </c>
      <c r="G31589" s="3">
        <v>44132</v>
      </c>
      <c r="H31589" s="1" t="s">
        <v>13</v>
      </c>
      <c r="I31589" s="14" t="s">
        <v>184</v>
      </c>
      <c r="J31589" s="14" t="s">
        <v>44</v>
      </c>
      <c r="K31589" s="1" t="s">
        <v>16</v>
      </c>
      <c r="L31589" s="14" t="str">
        <f>IF(Call_Table[[#This Row],[call duration in minutes]] &gt; 25, "Above Average", "Below Average")</f>
        <v>Below Average</v>
      </c>
      <c r="M31589" s="1" t="s">
        <v>17</v>
      </c>
      <c r="N31589" s="2">
        <v>21</v>
      </c>
      <c r="O31589" s="14" t="s">
        <v>18</v>
      </c>
    </row>
    <row r="31590" spans="1:15" x14ac:dyDescent="0.3">
      <c r="A31590" s="1" t="s">
        <v>32129</v>
      </c>
      <c r="B31590" s="1" t="s">
        <v>46</v>
      </c>
      <c r="C31590" s="3" t="str">
        <f t="shared" si="986"/>
        <v>Saturday</v>
      </c>
      <c r="D31590" s="2">
        <f t="shared" si="987"/>
        <v>10</v>
      </c>
      <c r="E31590" s="2">
        <f>WEEKNUM(Call_Table[[#This Row],[call_timestamp]],2)</f>
        <v>41</v>
      </c>
      <c r="F31590" s="14">
        <v>8</v>
      </c>
      <c r="G31590" s="3">
        <v>44114</v>
      </c>
      <c r="H31590" s="1" t="s">
        <v>36</v>
      </c>
      <c r="I31590" s="14" t="s">
        <v>153</v>
      </c>
      <c r="J31590" s="14" t="s">
        <v>154</v>
      </c>
      <c r="K31590" s="1" t="s">
        <v>16</v>
      </c>
      <c r="L31590" s="14" t="str">
        <f>IF(Call_Table[[#This Row],[call duration in minutes]] &gt; 25, "Above Average", "Below Average")</f>
        <v>Below Average</v>
      </c>
      <c r="M31590" s="1" t="s">
        <v>49</v>
      </c>
      <c r="N31590" s="2">
        <v>20</v>
      </c>
      <c r="O31590" s="14" t="s">
        <v>25</v>
      </c>
    </row>
    <row r="31591" spans="1:15" x14ac:dyDescent="0.3">
      <c r="A31591" s="1" t="s">
        <v>32130</v>
      </c>
      <c r="B31591" s="1" t="s">
        <v>27</v>
      </c>
      <c r="C31591" s="3" t="str">
        <f t="shared" si="986"/>
        <v>Sunday</v>
      </c>
      <c r="D31591" s="2">
        <f t="shared" si="987"/>
        <v>25</v>
      </c>
      <c r="E31591" s="2">
        <f>WEEKNUM(Call_Table[[#This Row],[call_timestamp]],2)</f>
        <v>43</v>
      </c>
      <c r="F31591" s="14"/>
      <c r="G31591" s="3">
        <v>44129</v>
      </c>
      <c r="H31591" s="1" t="s">
        <v>13</v>
      </c>
      <c r="I31591" s="14" t="s">
        <v>172</v>
      </c>
      <c r="J31591" s="14" t="s">
        <v>48</v>
      </c>
      <c r="K31591" s="1" t="s">
        <v>16</v>
      </c>
      <c r="L31591" s="14" t="str">
        <f>IF(Call_Table[[#This Row],[call duration in minutes]] &gt; 25, "Above Average", "Below Average")</f>
        <v>Below Average</v>
      </c>
      <c r="M31591" s="1" t="s">
        <v>17</v>
      </c>
      <c r="N31591" s="2">
        <v>20</v>
      </c>
      <c r="O31591" s="14" t="s">
        <v>81</v>
      </c>
    </row>
    <row r="31592" spans="1:15" x14ac:dyDescent="0.3">
      <c r="A31592" s="1" t="s">
        <v>32131</v>
      </c>
      <c r="B31592" s="1" t="s">
        <v>32</v>
      </c>
      <c r="C31592" s="3" t="str">
        <f t="shared" si="986"/>
        <v>Saturday</v>
      </c>
      <c r="D31592" s="2">
        <f t="shared" si="987"/>
        <v>24</v>
      </c>
      <c r="E31592" s="2">
        <f>WEEKNUM(Call_Table[[#This Row],[call_timestamp]],2)</f>
        <v>43</v>
      </c>
      <c r="F31592" s="14"/>
      <c r="G31592" s="3">
        <v>44128</v>
      </c>
      <c r="H31592" s="1" t="s">
        <v>13</v>
      </c>
      <c r="I31592" s="14" t="s">
        <v>192</v>
      </c>
      <c r="J31592" s="14" t="s">
        <v>85</v>
      </c>
      <c r="K31592" s="1" t="s">
        <v>62</v>
      </c>
      <c r="L31592" s="14" t="str">
        <f>IF(Call_Table[[#This Row],[call duration in minutes]] &gt; 25, "Above Average", "Below Average")</f>
        <v>Below Average</v>
      </c>
      <c r="M31592" s="1" t="s">
        <v>30</v>
      </c>
      <c r="N31592" s="2">
        <v>18</v>
      </c>
      <c r="O31592" s="14" t="s">
        <v>25</v>
      </c>
    </row>
    <row r="31593" spans="1:15" x14ac:dyDescent="0.3">
      <c r="A31593" s="1" t="s">
        <v>32132</v>
      </c>
      <c r="B31593" s="1" t="s">
        <v>27</v>
      </c>
      <c r="C31593" s="3" t="str">
        <f t="shared" si="986"/>
        <v>Saturday</v>
      </c>
      <c r="D31593" s="2">
        <f t="shared" si="987"/>
        <v>24</v>
      </c>
      <c r="E31593" s="2">
        <f>WEEKNUM(Call_Table[[#This Row],[call_timestamp]],2)</f>
        <v>43</v>
      </c>
      <c r="F31593" s="14">
        <v>5</v>
      </c>
      <c r="G31593" s="3">
        <v>44128</v>
      </c>
      <c r="H31593" s="1" t="s">
        <v>36</v>
      </c>
      <c r="I31593" s="14" t="s">
        <v>103</v>
      </c>
      <c r="J31593" s="14" t="s">
        <v>74</v>
      </c>
      <c r="K31593" s="1" t="s">
        <v>16</v>
      </c>
      <c r="L31593" s="14" t="str">
        <f>IF(Call_Table[[#This Row],[call duration in minutes]] &gt; 25, "Above Average", "Below Average")</f>
        <v>Above Average</v>
      </c>
      <c r="M31593" s="1" t="s">
        <v>49</v>
      </c>
      <c r="N31593" s="2">
        <v>26</v>
      </c>
      <c r="O31593" s="14" t="s">
        <v>25</v>
      </c>
    </row>
    <row r="31594" spans="1:15" x14ac:dyDescent="0.3">
      <c r="A31594" s="1" t="s">
        <v>32133</v>
      </c>
      <c r="B31594" s="1" t="s">
        <v>12</v>
      </c>
      <c r="C31594" s="3" t="str">
        <f t="shared" si="986"/>
        <v>Friday</v>
      </c>
      <c r="D31594" s="2">
        <f t="shared" si="987"/>
        <v>23</v>
      </c>
      <c r="E31594" s="2">
        <f>WEEKNUM(Call_Table[[#This Row],[call_timestamp]],2)</f>
        <v>43</v>
      </c>
      <c r="F31594" s="14">
        <v>5</v>
      </c>
      <c r="G31594" s="3">
        <v>44127</v>
      </c>
      <c r="H31594" s="1" t="s">
        <v>13</v>
      </c>
      <c r="I31594" s="14" t="s">
        <v>79</v>
      </c>
      <c r="J31594" s="14" t="s">
        <v>15</v>
      </c>
      <c r="K31594" s="1" t="s">
        <v>62</v>
      </c>
      <c r="L31594" s="14" t="str">
        <f>IF(Call_Table[[#This Row],[call duration in minutes]] &gt; 25, "Above Average", "Below Average")</f>
        <v>Below Average</v>
      </c>
      <c r="M31594" s="1" t="s">
        <v>17</v>
      </c>
      <c r="N31594" s="2">
        <v>10</v>
      </c>
      <c r="O31594" s="14" t="s">
        <v>81</v>
      </c>
    </row>
    <row r="31595" spans="1:15" x14ac:dyDescent="0.3">
      <c r="A31595" s="1" t="s">
        <v>32134</v>
      </c>
      <c r="B31595" s="1" t="s">
        <v>12</v>
      </c>
      <c r="C31595" s="3" t="str">
        <f t="shared" si="986"/>
        <v>Wednesday</v>
      </c>
      <c r="D31595" s="2">
        <f t="shared" si="987"/>
        <v>7</v>
      </c>
      <c r="E31595" s="2">
        <f>WEEKNUM(Call_Table[[#This Row],[call_timestamp]],2)</f>
        <v>41</v>
      </c>
      <c r="F31595" s="14"/>
      <c r="G31595" s="3">
        <v>44111</v>
      </c>
      <c r="H31595" s="1" t="s">
        <v>36</v>
      </c>
      <c r="I31595" s="14" t="s">
        <v>788</v>
      </c>
      <c r="J31595" s="14" t="s">
        <v>196</v>
      </c>
      <c r="K31595" s="1" t="s">
        <v>16</v>
      </c>
      <c r="L31595" s="14" t="str">
        <f>IF(Call_Table[[#This Row],[call duration in minutes]] &gt; 25, "Above Average", "Below Average")</f>
        <v>Below Average</v>
      </c>
      <c r="M31595" s="1" t="s">
        <v>17</v>
      </c>
      <c r="N31595" s="2">
        <v>25</v>
      </c>
      <c r="O31595" s="14" t="s">
        <v>18</v>
      </c>
    </row>
    <row r="31596" spans="1:15" x14ac:dyDescent="0.3">
      <c r="A31596" s="1" t="s">
        <v>32135</v>
      </c>
      <c r="B31596" s="1" t="s">
        <v>12</v>
      </c>
      <c r="C31596" s="3" t="str">
        <f t="shared" si="986"/>
        <v>Tuesday</v>
      </c>
      <c r="D31596" s="2">
        <f t="shared" si="987"/>
        <v>27</v>
      </c>
      <c r="E31596" s="2">
        <f>WEEKNUM(Call_Table[[#This Row],[call_timestamp]],2)</f>
        <v>44</v>
      </c>
      <c r="F31596" s="14">
        <v>6</v>
      </c>
      <c r="G31596" s="3">
        <v>44131</v>
      </c>
      <c r="H31596" s="1" t="s">
        <v>13</v>
      </c>
      <c r="I31596" s="14" t="s">
        <v>65</v>
      </c>
      <c r="J31596" s="14" t="s">
        <v>429</v>
      </c>
      <c r="K31596" s="1" t="s">
        <v>16</v>
      </c>
      <c r="L31596" s="14" t="str">
        <f>IF(Call_Table[[#This Row],[call duration in minutes]] &gt; 25, "Above Average", "Below Average")</f>
        <v>Above Average</v>
      </c>
      <c r="M31596" s="1" t="s">
        <v>17</v>
      </c>
      <c r="N31596" s="2">
        <v>34</v>
      </c>
      <c r="O31596" s="14" t="s">
        <v>81</v>
      </c>
    </row>
    <row r="31597" spans="1:15" x14ac:dyDescent="0.3">
      <c r="A31597" s="1" t="s">
        <v>32136</v>
      </c>
      <c r="B31597" s="1" t="s">
        <v>12</v>
      </c>
      <c r="C31597" s="3" t="str">
        <f t="shared" si="986"/>
        <v>Thursday</v>
      </c>
      <c r="D31597" s="2">
        <f t="shared" si="987"/>
        <v>22</v>
      </c>
      <c r="E31597" s="2">
        <f>WEEKNUM(Call_Table[[#This Row],[call_timestamp]],2)</f>
        <v>43</v>
      </c>
      <c r="F31597" s="14"/>
      <c r="G31597" s="3">
        <v>44126</v>
      </c>
      <c r="H31597" s="1" t="s">
        <v>13</v>
      </c>
      <c r="I31597" s="14" t="s">
        <v>353</v>
      </c>
      <c r="J31597" s="14" t="s">
        <v>38</v>
      </c>
      <c r="K31597" s="1" t="s">
        <v>16</v>
      </c>
      <c r="L31597" s="14" t="str">
        <f>IF(Call_Table[[#This Row],[call duration in minutes]] &gt; 25, "Above Average", "Below Average")</f>
        <v>Above Average</v>
      </c>
      <c r="M31597" s="1" t="s">
        <v>49</v>
      </c>
      <c r="N31597" s="2">
        <v>45</v>
      </c>
      <c r="O31597" s="14" t="s">
        <v>67</v>
      </c>
    </row>
    <row r="31598" spans="1:15" x14ac:dyDescent="0.3">
      <c r="A31598" s="1" t="s">
        <v>32137</v>
      </c>
      <c r="B31598" s="1" t="s">
        <v>27</v>
      </c>
      <c r="C31598" s="3" t="str">
        <f t="shared" si="986"/>
        <v>Thursday</v>
      </c>
      <c r="D31598" s="2">
        <f t="shared" si="987"/>
        <v>15</v>
      </c>
      <c r="E31598" s="2">
        <f>WEEKNUM(Call_Table[[#This Row],[call_timestamp]],2)</f>
        <v>42</v>
      </c>
      <c r="F31598" s="14"/>
      <c r="G31598" s="3">
        <v>44119</v>
      </c>
      <c r="H31598" s="1" t="s">
        <v>36</v>
      </c>
      <c r="I31598" s="14" t="s">
        <v>1158</v>
      </c>
      <c r="J31598" s="14" t="s">
        <v>29</v>
      </c>
      <c r="K31598" s="1" t="s">
        <v>16</v>
      </c>
      <c r="L31598" s="14" t="str">
        <f>IF(Call_Table[[#This Row],[call duration in minutes]] &gt; 25, "Above Average", "Below Average")</f>
        <v>Above Average</v>
      </c>
      <c r="M31598" s="1" t="s">
        <v>17</v>
      </c>
      <c r="N31598" s="2">
        <v>31</v>
      </c>
      <c r="O31598" s="14" t="s">
        <v>18</v>
      </c>
    </row>
    <row r="31599" spans="1:15" x14ac:dyDescent="0.3">
      <c r="A31599" s="1" t="s">
        <v>32138</v>
      </c>
      <c r="B31599" s="1" t="s">
        <v>27</v>
      </c>
      <c r="C31599" s="3" t="str">
        <f t="shared" si="986"/>
        <v>Sunday</v>
      </c>
      <c r="D31599" s="2">
        <f t="shared" si="987"/>
        <v>25</v>
      </c>
      <c r="E31599" s="2">
        <f>WEEKNUM(Call_Table[[#This Row],[call_timestamp]],2)</f>
        <v>43</v>
      </c>
      <c r="F31599" s="14"/>
      <c r="G31599" s="3">
        <v>44129</v>
      </c>
      <c r="H31599" s="1" t="s">
        <v>13</v>
      </c>
      <c r="I31599" s="14" t="s">
        <v>47</v>
      </c>
      <c r="J31599" s="14" t="s">
        <v>48</v>
      </c>
      <c r="K31599" s="1" t="s">
        <v>24</v>
      </c>
      <c r="L31599" s="14" t="str">
        <f>IF(Call_Table[[#This Row],[call duration in minutes]] &gt; 25, "Above Average", "Below Average")</f>
        <v>Above Average</v>
      </c>
      <c r="M31599" s="1" t="s">
        <v>17</v>
      </c>
      <c r="N31599" s="2">
        <v>26</v>
      </c>
      <c r="O31599" s="14" t="s">
        <v>18</v>
      </c>
    </row>
    <row r="31600" spans="1:15" x14ac:dyDescent="0.3">
      <c r="A31600" s="1" t="s">
        <v>32139</v>
      </c>
      <c r="B31600" s="1" t="s">
        <v>32</v>
      </c>
      <c r="C31600" s="3" t="str">
        <f t="shared" si="986"/>
        <v>Friday</v>
      </c>
      <c r="D31600" s="2">
        <f t="shared" si="987"/>
        <v>23</v>
      </c>
      <c r="E31600" s="2">
        <f>WEEKNUM(Call_Table[[#This Row],[call_timestamp]],2)</f>
        <v>43</v>
      </c>
      <c r="F31600" s="14"/>
      <c r="G31600" s="3">
        <v>44127</v>
      </c>
      <c r="H31600" s="1" t="s">
        <v>13</v>
      </c>
      <c r="I31600" s="14" t="s">
        <v>419</v>
      </c>
      <c r="J31600" s="14" t="s">
        <v>29</v>
      </c>
      <c r="K31600" s="1" t="s">
        <v>16</v>
      </c>
      <c r="L31600" s="14" t="str">
        <f>IF(Call_Table[[#This Row],[call duration in minutes]] &gt; 25, "Above Average", "Below Average")</f>
        <v>Below Average</v>
      </c>
      <c r="M31600" s="1" t="s">
        <v>49</v>
      </c>
      <c r="N31600" s="2">
        <v>11</v>
      </c>
      <c r="O31600" s="14" t="s">
        <v>67</v>
      </c>
    </row>
    <row r="31601" spans="1:15" x14ac:dyDescent="0.3">
      <c r="A31601" s="1" t="s">
        <v>32140</v>
      </c>
      <c r="B31601" s="1" t="s">
        <v>27</v>
      </c>
      <c r="C31601" s="3" t="str">
        <f t="shared" si="986"/>
        <v>Friday</v>
      </c>
      <c r="D31601" s="2">
        <f t="shared" si="987"/>
        <v>16</v>
      </c>
      <c r="E31601" s="2">
        <f>WEEKNUM(Call_Table[[#This Row],[call_timestamp]],2)</f>
        <v>42</v>
      </c>
      <c r="F31601" s="14">
        <v>6</v>
      </c>
      <c r="G31601" s="3">
        <v>44120</v>
      </c>
      <c r="H31601" s="1" t="s">
        <v>13</v>
      </c>
      <c r="I31601" s="14" t="s">
        <v>1166</v>
      </c>
      <c r="J31601" s="14" t="s">
        <v>85</v>
      </c>
      <c r="K31601" s="1" t="s">
        <v>24</v>
      </c>
      <c r="L31601" s="14" t="str">
        <f>IF(Call_Table[[#This Row],[call duration in minutes]] &gt; 25, "Above Average", "Below Average")</f>
        <v>Above Average</v>
      </c>
      <c r="M31601" s="1" t="s">
        <v>17</v>
      </c>
      <c r="N31601" s="2">
        <v>38</v>
      </c>
      <c r="O31601" s="14" t="s">
        <v>25</v>
      </c>
    </row>
    <row r="31602" spans="1:15" x14ac:dyDescent="0.3">
      <c r="A31602" s="1" t="s">
        <v>32141</v>
      </c>
      <c r="B31602" s="1" t="s">
        <v>12</v>
      </c>
      <c r="C31602" s="3" t="str">
        <f t="shared" si="986"/>
        <v>Wednesday</v>
      </c>
      <c r="D31602" s="2">
        <f t="shared" si="987"/>
        <v>28</v>
      </c>
      <c r="E31602" s="2">
        <f>WEEKNUM(Call_Table[[#This Row],[call_timestamp]],2)</f>
        <v>44</v>
      </c>
      <c r="F31602" s="14">
        <v>6</v>
      </c>
      <c r="G31602" s="3">
        <v>44132</v>
      </c>
      <c r="H31602" s="1" t="s">
        <v>36</v>
      </c>
      <c r="I31602" s="14" t="s">
        <v>164</v>
      </c>
      <c r="J31602" s="14" t="s">
        <v>108</v>
      </c>
      <c r="K31602" s="1" t="s">
        <v>16</v>
      </c>
      <c r="L31602" s="14" t="str">
        <f>IF(Call_Table[[#This Row],[call duration in minutes]] &gt; 25, "Above Average", "Below Average")</f>
        <v>Above Average</v>
      </c>
      <c r="M31602" s="1" t="s">
        <v>17</v>
      </c>
      <c r="N31602" s="2">
        <v>32</v>
      </c>
      <c r="O31602" s="14" t="s">
        <v>18</v>
      </c>
    </row>
    <row r="31603" spans="1:15" x14ac:dyDescent="0.3">
      <c r="A31603" s="1" t="s">
        <v>32142</v>
      </c>
      <c r="B31603" s="1" t="s">
        <v>27</v>
      </c>
      <c r="C31603" s="3" t="str">
        <f t="shared" si="986"/>
        <v>Friday</v>
      </c>
      <c r="D31603" s="2">
        <f t="shared" si="987"/>
        <v>9</v>
      </c>
      <c r="E31603" s="2">
        <f>WEEKNUM(Call_Table[[#This Row],[call_timestamp]],2)</f>
        <v>41</v>
      </c>
      <c r="F31603" s="14"/>
      <c r="G31603" s="3">
        <v>44113</v>
      </c>
      <c r="H31603" s="1" t="s">
        <v>21</v>
      </c>
      <c r="I31603" s="14" t="s">
        <v>2021</v>
      </c>
      <c r="J31603" s="14" t="s">
        <v>85</v>
      </c>
      <c r="K31603" s="1" t="s">
        <v>24</v>
      </c>
      <c r="L31603" s="14" t="str">
        <f>IF(Call_Table[[#This Row],[call duration in minutes]] &gt; 25, "Above Average", "Below Average")</f>
        <v>Above Average</v>
      </c>
      <c r="M31603" s="1" t="s">
        <v>17</v>
      </c>
      <c r="N31603" s="2">
        <v>31</v>
      </c>
      <c r="O31603" s="14" t="s">
        <v>18</v>
      </c>
    </row>
    <row r="31604" spans="1:15" x14ac:dyDescent="0.3">
      <c r="A31604" s="1" t="s">
        <v>32143</v>
      </c>
      <c r="B31604" s="1" t="s">
        <v>12</v>
      </c>
      <c r="C31604" s="3" t="str">
        <f t="shared" si="986"/>
        <v>Saturday</v>
      </c>
      <c r="D31604" s="2">
        <f t="shared" si="987"/>
        <v>10</v>
      </c>
      <c r="E31604" s="2">
        <f>WEEKNUM(Call_Table[[#This Row],[call_timestamp]],2)</f>
        <v>41</v>
      </c>
      <c r="F31604" s="14"/>
      <c r="G31604" s="3">
        <v>44114</v>
      </c>
      <c r="H31604" s="1" t="s">
        <v>13</v>
      </c>
      <c r="I31604" s="14" t="s">
        <v>303</v>
      </c>
      <c r="J31604" s="14" t="s">
        <v>304</v>
      </c>
      <c r="K31604" s="1" t="s">
        <v>16</v>
      </c>
      <c r="L31604" s="14" t="str">
        <f>IF(Call_Table[[#This Row],[call duration in minutes]] &gt; 25, "Above Average", "Below Average")</f>
        <v>Above Average</v>
      </c>
      <c r="M31604" s="1" t="s">
        <v>17</v>
      </c>
      <c r="N31604" s="2">
        <v>38</v>
      </c>
      <c r="O31604" s="14" t="s">
        <v>25</v>
      </c>
    </row>
    <row r="31605" spans="1:15" x14ac:dyDescent="0.3">
      <c r="A31605" s="1" t="s">
        <v>32144</v>
      </c>
      <c r="B31605" s="1" t="s">
        <v>20</v>
      </c>
      <c r="C31605" s="3" t="str">
        <f t="shared" si="986"/>
        <v>Thursday</v>
      </c>
      <c r="D31605" s="2">
        <f t="shared" si="987"/>
        <v>22</v>
      </c>
      <c r="E31605" s="2">
        <f>WEEKNUM(Call_Table[[#This Row],[call_timestamp]],2)</f>
        <v>43</v>
      </c>
      <c r="F31605" s="14">
        <v>9</v>
      </c>
      <c r="G31605" s="3">
        <v>44126</v>
      </c>
      <c r="H31605" s="1" t="s">
        <v>13</v>
      </c>
      <c r="I31605" s="14" t="s">
        <v>275</v>
      </c>
      <c r="J31605" s="14" t="s">
        <v>29</v>
      </c>
      <c r="K31605" s="1" t="s">
        <v>52</v>
      </c>
      <c r="L31605" s="14" t="str">
        <f>IF(Call_Table[[#This Row],[call duration in minutes]] &gt; 25, "Above Average", "Below Average")</f>
        <v>Below Average</v>
      </c>
      <c r="M31605" s="1" t="s">
        <v>49</v>
      </c>
      <c r="N31605" s="2">
        <v>13</v>
      </c>
      <c r="O31605" s="14" t="s">
        <v>18</v>
      </c>
    </row>
    <row r="31606" spans="1:15" x14ac:dyDescent="0.3">
      <c r="A31606" s="1" t="s">
        <v>32145</v>
      </c>
      <c r="B31606" s="1" t="s">
        <v>32</v>
      </c>
      <c r="C31606" s="3" t="str">
        <f t="shared" si="986"/>
        <v>Tuesday</v>
      </c>
      <c r="D31606" s="2">
        <f t="shared" si="987"/>
        <v>6</v>
      </c>
      <c r="E31606" s="2">
        <f>WEEKNUM(Call_Table[[#This Row],[call_timestamp]],2)</f>
        <v>41</v>
      </c>
      <c r="F31606" s="14"/>
      <c r="G31606" s="3">
        <v>44110</v>
      </c>
      <c r="H31606" s="1" t="s">
        <v>13</v>
      </c>
      <c r="I31606" s="14" t="s">
        <v>97</v>
      </c>
      <c r="J31606" s="14" t="s">
        <v>98</v>
      </c>
      <c r="K31606" s="1" t="s">
        <v>52</v>
      </c>
      <c r="L31606" s="14" t="str">
        <f>IF(Call_Table[[#This Row],[call duration in minutes]] &gt; 25, "Above Average", "Below Average")</f>
        <v>Below Average</v>
      </c>
      <c r="M31606" s="1" t="s">
        <v>49</v>
      </c>
      <c r="N31606" s="2">
        <v>22</v>
      </c>
      <c r="O31606" s="14" t="s">
        <v>81</v>
      </c>
    </row>
    <row r="31607" spans="1:15" x14ac:dyDescent="0.3">
      <c r="A31607" s="1" t="s">
        <v>32146</v>
      </c>
      <c r="B31607" s="1" t="s">
        <v>32</v>
      </c>
      <c r="C31607" s="3" t="str">
        <f t="shared" si="986"/>
        <v>Thursday</v>
      </c>
      <c r="D31607" s="2">
        <f t="shared" si="987"/>
        <v>1</v>
      </c>
      <c r="E31607" s="2">
        <f>WEEKNUM(Call_Table[[#This Row],[call_timestamp]],2)</f>
        <v>40</v>
      </c>
      <c r="F31607" s="14"/>
      <c r="G31607" s="3">
        <v>44105</v>
      </c>
      <c r="H31607" s="1" t="s">
        <v>13</v>
      </c>
      <c r="I31607" s="14" t="s">
        <v>1530</v>
      </c>
      <c r="J31607" s="14" t="s">
        <v>182</v>
      </c>
      <c r="K31607" s="1" t="s">
        <v>24</v>
      </c>
      <c r="L31607" s="14" t="str">
        <f>IF(Call_Table[[#This Row],[call duration in minutes]] &gt; 25, "Above Average", "Below Average")</f>
        <v>Above Average</v>
      </c>
      <c r="M31607" s="1" t="s">
        <v>17</v>
      </c>
      <c r="N31607" s="2">
        <v>26</v>
      </c>
      <c r="O31607" s="14" t="s">
        <v>18</v>
      </c>
    </row>
    <row r="31608" spans="1:15" x14ac:dyDescent="0.3">
      <c r="A31608" s="1" t="s">
        <v>32147</v>
      </c>
      <c r="B31608" s="1" t="s">
        <v>12</v>
      </c>
      <c r="C31608" s="3" t="str">
        <f t="shared" si="986"/>
        <v>Sunday</v>
      </c>
      <c r="D31608" s="2">
        <f t="shared" si="987"/>
        <v>25</v>
      </c>
      <c r="E31608" s="2">
        <f>WEEKNUM(Call_Table[[#This Row],[call_timestamp]],2)</f>
        <v>43</v>
      </c>
      <c r="F31608" s="14"/>
      <c r="G31608" s="3">
        <v>44129</v>
      </c>
      <c r="H31608" s="1" t="s">
        <v>21</v>
      </c>
      <c r="I31608" s="14" t="s">
        <v>856</v>
      </c>
      <c r="J31608" s="14" t="s">
        <v>116</v>
      </c>
      <c r="K31608" s="1" t="s">
        <v>52</v>
      </c>
      <c r="L31608" s="14" t="str">
        <f>IF(Call_Table[[#This Row],[call duration in minutes]] &gt; 25, "Above Average", "Below Average")</f>
        <v>Below Average</v>
      </c>
      <c r="M31608" s="1" t="s">
        <v>30</v>
      </c>
      <c r="N31608" s="2">
        <v>13</v>
      </c>
      <c r="O31608" s="14" t="s">
        <v>67</v>
      </c>
    </row>
    <row r="31609" spans="1:15" x14ac:dyDescent="0.3">
      <c r="A31609" s="1" t="s">
        <v>32148</v>
      </c>
      <c r="B31609" s="1" t="s">
        <v>27</v>
      </c>
      <c r="C31609" s="3" t="str">
        <f t="shared" si="986"/>
        <v>Saturday</v>
      </c>
      <c r="D31609" s="2">
        <f t="shared" si="987"/>
        <v>10</v>
      </c>
      <c r="E31609" s="2">
        <f>WEEKNUM(Call_Table[[#This Row],[call_timestamp]],2)</f>
        <v>41</v>
      </c>
      <c r="F31609" s="14">
        <v>6</v>
      </c>
      <c r="G31609" s="3">
        <v>44114</v>
      </c>
      <c r="H31609" s="1" t="s">
        <v>13</v>
      </c>
      <c r="I31609" s="14" t="s">
        <v>58</v>
      </c>
      <c r="J31609" s="14" t="s">
        <v>130</v>
      </c>
      <c r="K31609" s="1" t="s">
        <v>24</v>
      </c>
      <c r="L31609" s="14" t="str">
        <f>IF(Call_Table[[#This Row],[call duration in minutes]] &gt; 25, "Above Average", "Below Average")</f>
        <v>Above Average</v>
      </c>
      <c r="M31609" s="1" t="s">
        <v>30</v>
      </c>
      <c r="N31609" s="2">
        <v>31</v>
      </c>
      <c r="O31609" s="14" t="s">
        <v>25</v>
      </c>
    </row>
    <row r="31610" spans="1:15" x14ac:dyDescent="0.3">
      <c r="A31610" s="1" t="s">
        <v>32149</v>
      </c>
      <c r="B31610" s="1" t="s">
        <v>32</v>
      </c>
      <c r="C31610" s="3" t="str">
        <f t="shared" si="986"/>
        <v>Tuesday</v>
      </c>
      <c r="D31610" s="2">
        <f t="shared" si="987"/>
        <v>27</v>
      </c>
      <c r="E31610" s="2">
        <f>WEEKNUM(Call_Table[[#This Row],[call_timestamp]],2)</f>
        <v>44</v>
      </c>
      <c r="F31610" s="14"/>
      <c r="G31610" s="3">
        <v>44131</v>
      </c>
      <c r="H31610" s="1" t="s">
        <v>13</v>
      </c>
      <c r="I31610" s="14" t="s">
        <v>1108</v>
      </c>
      <c r="J31610" s="14" t="s">
        <v>801</v>
      </c>
      <c r="K31610" s="1" t="s">
        <v>24</v>
      </c>
      <c r="L31610" s="14" t="str">
        <f>IF(Call_Table[[#This Row],[call duration in minutes]] &gt; 25, "Above Average", "Below Average")</f>
        <v>Below Average</v>
      </c>
      <c r="M31610" s="1" t="s">
        <v>17</v>
      </c>
      <c r="N31610" s="2">
        <v>19</v>
      </c>
      <c r="O31610" s="14" t="s">
        <v>25</v>
      </c>
    </row>
    <row r="31611" spans="1:15" x14ac:dyDescent="0.3">
      <c r="A31611" s="1" t="s">
        <v>32150</v>
      </c>
      <c r="B31611" s="1" t="s">
        <v>27</v>
      </c>
      <c r="C31611" s="3" t="str">
        <f t="shared" si="986"/>
        <v>Tuesday</v>
      </c>
      <c r="D31611" s="2">
        <f t="shared" si="987"/>
        <v>13</v>
      </c>
      <c r="E31611" s="2">
        <f>WEEKNUM(Call_Table[[#This Row],[call_timestamp]],2)</f>
        <v>42</v>
      </c>
      <c r="F31611" s="14"/>
      <c r="G31611" s="3">
        <v>44117</v>
      </c>
      <c r="H31611" s="1" t="s">
        <v>13</v>
      </c>
      <c r="I31611" s="14" t="s">
        <v>958</v>
      </c>
      <c r="J31611" s="14" t="s">
        <v>133</v>
      </c>
      <c r="K31611" s="1" t="s">
        <v>24</v>
      </c>
      <c r="L31611" s="14" t="str">
        <f>IF(Call_Table[[#This Row],[call duration in minutes]] &gt; 25, "Above Average", "Below Average")</f>
        <v>Below Average</v>
      </c>
      <c r="M31611" s="1" t="s">
        <v>17</v>
      </c>
      <c r="N31611" s="2">
        <v>19</v>
      </c>
      <c r="O31611" s="14" t="s">
        <v>25</v>
      </c>
    </row>
    <row r="31612" spans="1:15" x14ac:dyDescent="0.3">
      <c r="A31612" s="1" t="s">
        <v>32151</v>
      </c>
      <c r="B31612" s="1" t="s">
        <v>27</v>
      </c>
      <c r="C31612" s="3" t="str">
        <f t="shared" si="986"/>
        <v>Wednesday</v>
      </c>
      <c r="D31612" s="2">
        <f t="shared" si="987"/>
        <v>7</v>
      </c>
      <c r="E31612" s="2">
        <f>WEEKNUM(Call_Table[[#This Row],[call_timestamp]],2)</f>
        <v>41</v>
      </c>
      <c r="F31612" s="14">
        <v>6</v>
      </c>
      <c r="G31612" s="3">
        <v>44111</v>
      </c>
      <c r="H31612" s="1" t="s">
        <v>21</v>
      </c>
      <c r="I31612" s="14" t="s">
        <v>208</v>
      </c>
      <c r="J31612" s="14" t="s">
        <v>209</v>
      </c>
      <c r="K31612" s="1" t="s">
        <v>52</v>
      </c>
      <c r="L31612" s="14" t="str">
        <f>IF(Call_Table[[#This Row],[call duration in minutes]] &gt; 25, "Above Average", "Below Average")</f>
        <v>Below Average</v>
      </c>
      <c r="M31612" s="1" t="s">
        <v>17</v>
      </c>
      <c r="N31612" s="2">
        <v>24</v>
      </c>
      <c r="O31612" s="14" t="s">
        <v>18</v>
      </c>
    </row>
    <row r="31613" spans="1:15" x14ac:dyDescent="0.3">
      <c r="A31613" s="1" t="s">
        <v>32152</v>
      </c>
      <c r="B31613" s="1" t="s">
        <v>32</v>
      </c>
      <c r="C31613" s="3" t="str">
        <f t="shared" si="986"/>
        <v>Monday</v>
      </c>
      <c r="D31613" s="2">
        <f t="shared" si="987"/>
        <v>19</v>
      </c>
      <c r="E31613" s="2">
        <f>WEEKNUM(Call_Table[[#This Row],[call_timestamp]],2)</f>
        <v>43</v>
      </c>
      <c r="F31613" s="14"/>
      <c r="G31613" s="3">
        <v>44123</v>
      </c>
      <c r="H31613" s="1" t="s">
        <v>13</v>
      </c>
      <c r="I31613" s="14" t="s">
        <v>2117</v>
      </c>
      <c r="J31613" s="14" t="s">
        <v>157</v>
      </c>
      <c r="K31613" s="1" t="s">
        <v>16</v>
      </c>
      <c r="L31613" s="14" t="str">
        <f>IF(Call_Table[[#This Row],[call duration in minutes]] &gt; 25, "Above Average", "Below Average")</f>
        <v>Above Average</v>
      </c>
      <c r="M31613" s="1" t="s">
        <v>49</v>
      </c>
      <c r="N31613" s="2">
        <v>28</v>
      </c>
      <c r="O31613" s="14" t="s">
        <v>81</v>
      </c>
    </row>
    <row r="31614" spans="1:15" x14ac:dyDescent="0.3">
      <c r="A31614" s="1" t="s">
        <v>32153</v>
      </c>
      <c r="B31614" s="1" t="s">
        <v>12</v>
      </c>
      <c r="C31614" s="3" t="str">
        <f t="shared" si="986"/>
        <v>Friday</v>
      </c>
      <c r="D31614" s="2">
        <f t="shared" si="987"/>
        <v>2</v>
      </c>
      <c r="E31614" s="2">
        <f>WEEKNUM(Call_Table[[#This Row],[call_timestamp]],2)</f>
        <v>40</v>
      </c>
      <c r="F31614" s="14"/>
      <c r="G31614" s="3">
        <v>44106</v>
      </c>
      <c r="H31614" s="1" t="s">
        <v>21</v>
      </c>
      <c r="I31614" s="14" t="s">
        <v>436</v>
      </c>
      <c r="J31614" s="14" t="s">
        <v>157</v>
      </c>
      <c r="K31614" s="1" t="s">
        <v>52</v>
      </c>
      <c r="L31614" s="14" t="str">
        <f>IF(Call_Table[[#This Row],[call duration in minutes]] &gt; 25, "Above Average", "Below Average")</f>
        <v>Below Average</v>
      </c>
      <c r="M31614" s="1" t="s">
        <v>17</v>
      </c>
      <c r="N31614" s="2">
        <v>18</v>
      </c>
      <c r="O31614" s="14" t="s">
        <v>18</v>
      </c>
    </row>
    <row r="31615" spans="1:15" x14ac:dyDescent="0.3">
      <c r="A31615" s="1" t="s">
        <v>32154</v>
      </c>
      <c r="B31615" s="1" t="s">
        <v>27</v>
      </c>
      <c r="C31615" s="3" t="str">
        <f t="shared" si="986"/>
        <v>Wednesday</v>
      </c>
      <c r="D31615" s="2">
        <f t="shared" si="987"/>
        <v>14</v>
      </c>
      <c r="E31615" s="2">
        <f>WEEKNUM(Call_Table[[#This Row],[call_timestamp]],2)</f>
        <v>42</v>
      </c>
      <c r="F31615" s="14">
        <v>5</v>
      </c>
      <c r="G31615" s="3">
        <v>44118</v>
      </c>
      <c r="H31615" s="1" t="s">
        <v>13</v>
      </c>
      <c r="I31615" s="14" t="s">
        <v>241</v>
      </c>
      <c r="J31615" s="14" t="s">
        <v>55</v>
      </c>
      <c r="K31615" s="1" t="s">
        <v>24</v>
      </c>
      <c r="L31615" s="14" t="str">
        <f>IF(Call_Table[[#This Row],[call duration in minutes]] &gt; 25, "Above Average", "Below Average")</f>
        <v>Above Average</v>
      </c>
      <c r="M31615" s="1" t="s">
        <v>30</v>
      </c>
      <c r="N31615" s="2">
        <v>41</v>
      </c>
      <c r="O31615" s="14" t="s">
        <v>18</v>
      </c>
    </row>
    <row r="31616" spans="1:15" x14ac:dyDescent="0.3">
      <c r="A31616" s="1" t="s">
        <v>32155</v>
      </c>
      <c r="B31616" s="1" t="s">
        <v>46</v>
      </c>
      <c r="C31616" s="3" t="str">
        <f t="shared" si="986"/>
        <v>Monday</v>
      </c>
      <c r="D31616" s="2">
        <f t="shared" si="987"/>
        <v>12</v>
      </c>
      <c r="E31616" s="2">
        <f>WEEKNUM(Call_Table[[#This Row],[call_timestamp]],2)</f>
        <v>42</v>
      </c>
      <c r="F31616" s="14"/>
      <c r="G31616" s="3">
        <v>44116</v>
      </c>
      <c r="H31616" s="1" t="s">
        <v>13</v>
      </c>
      <c r="I31616" s="14" t="s">
        <v>3488</v>
      </c>
      <c r="J31616" s="14" t="s">
        <v>133</v>
      </c>
      <c r="K31616" s="1" t="s">
        <v>24</v>
      </c>
      <c r="L31616" s="14" t="str">
        <f>IF(Call_Table[[#This Row],[call duration in minutes]] &gt; 25, "Above Average", "Below Average")</f>
        <v>Below Average</v>
      </c>
      <c r="M31616" s="1" t="s">
        <v>17</v>
      </c>
      <c r="N31616" s="2">
        <v>5</v>
      </c>
      <c r="O31616" s="14" t="s">
        <v>18</v>
      </c>
    </row>
    <row r="31617" spans="1:15" x14ac:dyDescent="0.3">
      <c r="A31617" s="1" t="s">
        <v>32156</v>
      </c>
      <c r="B31617" s="1" t="s">
        <v>46</v>
      </c>
      <c r="C31617" s="3" t="str">
        <f t="shared" si="986"/>
        <v>Thursday</v>
      </c>
      <c r="D31617" s="2">
        <f t="shared" si="987"/>
        <v>1</v>
      </c>
      <c r="E31617" s="2">
        <f>WEEKNUM(Call_Table[[#This Row],[call_timestamp]],2)</f>
        <v>40</v>
      </c>
      <c r="F31617" s="14"/>
      <c r="G31617" s="3">
        <v>44105</v>
      </c>
      <c r="H31617" s="1" t="s">
        <v>13</v>
      </c>
      <c r="I31617" s="14" t="s">
        <v>110</v>
      </c>
      <c r="J31617" s="14" t="s">
        <v>29</v>
      </c>
      <c r="K31617" s="1" t="s">
        <v>52</v>
      </c>
      <c r="L31617" s="14" t="str">
        <f>IF(Call_Table[[#This Row],[call duration in minutes]] &gt; 25, "Above Average", "Below Average")</f>
        <v>Above Average</v>
      </c>
      <c r="M31617" s="1" t="s">
        <v>17</v>
      </c>
      <c r="N31617" s="2">
        <v>33</v>
      </c>
      <c r="O31617" s="14" t="s">
        <v>18</v>
      </c>
    </row>
    <row r="31618" spans="1:15" x14ac:dyDescent="0.3">
      <c r="A31618" s="1" t="s">
        <v>32157</v>
      </c>
      <c r="B31618" s="1" t="s">
        <v>46</v>
      </c>
      <c r="C31618" s="3" t="str">
        <f t="shared" ref="C31618:C31681" si="988">IF(WEEKDAY(G31618,2)=1,"Monday",
IF(WEEKDAY(G31618,2)=2,"Tuesday",
IF(WEEKDAY(G31618,2)=3,"Wednesday",
IF(WEEKDAY(G31618,2)=4,"Thursday",
IF(WEEKDAY(G31618,2)=5,"Friday",
IF(WEEKDAY(G31618,2)=6,"Saturday","Sunday"))))))</f>
        <v>Tuesday</v>
      </c>
      <c r="D31618" s="2">
        <f t="shared" ref="D31618:D31681" si="989">DAY(G31618)</f>
        <v>27</v>
      </c>
      <c r="E31618" s="2">
        <f>WEEKNUM(Call_Table[[#This Row],[call_timestamp]],2)</f>
        <v>44</v>
      </c>
      <c r="F31618" s="14">
        <v>8</v>
      </c>
      <c r="G31618" s="3">
        <v>44131</v>
      </c>
      <c r="H31618" s="1" t="s">
        <v>13</v>
      </c>
      <c r="I31618" s="14" t="s">
        <v>174</v>
      </c>
      <c r="J31618" s="14" t="s">
        <v>175</v>
      </c>
      <c r="K31618" s="1" t="s">
        <v>62</v>
      </c>
      <c r="L31618" s="14" t="str">
        <f>IF(Call_Table[[#This Row],[call duration in minutes]] &gt; 25, "Above Average", "Below Average")</f>
        <v>Below Average</v>
      </c>
      <c r="M31618" s="1" t="s">
        <v>30</v>
      </c>
      <c r="N31618" s="2">
        <v>7</v>
      </c>
      <c r="O31618" s="14" t="s">
        <v>18</v>
      </c>
    </row>
    <row r="31619" spans="1:15" x14ac:dyDescent="0.3">
      <c r="A31619" s="1" t="s">
        <v>32158</v>
      </c>
      <c r="B31619" s="1" t="s">
        <v>12</v>
      </c>
      <c r="C31619" s="3" t="str">
        <f t="shared" si="988"/>
        <v>Sunday</v>
      </c>
      <c r="D31619" s="2">
        <f t="shared" si="989"/>
        <v>25</v>
      </c>
      <c r="E31619" s="2">
        <f>WEEKNUM(Call_Table[[#This Row],[call_timestamp]],2)</f>
        <v>43</v>
      </c>
      <c r="F31619" s="14"/>
      <c r="G31619" s="3">
        <v>44129</v>
      </c>
      <c r="H31619" s="1" t="s">
        <v>36</v>
      </c>
      <c r="I31619" s="14" t="s">
        <v>436</v>
      </c>
      <c r="J31619" s="14" t="s">
        <v>157</v>
      </c>
      <c r="K31619" s="1" t="s">
        <v>16</v>
      </c>
      <c r="L31619" s="14" t="str">
        <f>IF(Call_Table[[#This Row],[call duration in minutes]] &gt; 25, "Above Average", "Below Average")</f>
        <v>Above Average</v>
      </c>
      <c r="M31619" s="1" t="s">
        <v>17</v>
      </c>
      <c r="N31619" s="2">
        <v>39</v>
      </c>
      <c r="O31619" s="14" t="s">
        <v>25</v>
      </c>
    </row>
    <row r="31620" spans="1:15" x14ac:dyDescent="0.3">
      <c r="A31620" s="1" t="s">
        <v>32159</v>
      </c>
      <c r="B31620" s="1" t="s">
        <v>20</v>
      </c>
      <c r="C31620" s="3" t="str">
        <f t="shared" si="988"/>
        <v>Friday</v>
      </c>
      <c r="D31620" s="2">
        <f t="shared" si="989"/>
        <v>23</v>
      </c>
      <c r="E31620" s="2">
        <f>WEEKNUM(Call_Table[[#This Row],[call_timestamp]],2)</f>
        <v>43</v>
      </c>
      <c r="F31620" s="14"/>
      <c r="G31620" s="3">
        <v>44127</v>
      </c>
      <c r="H31620" s="1" t="s">
        <v>13</v>
      </c>
      <c r="I31620" s="14" t="s">
        <v>3668</v>
      </c>
      <c r="J31620" s="14" t="s">
        <v>85</v>
      </c>
      <c r="K31620" s="1" t="s">
        <v>16</v>
      </c>
      <c r="L31620" s="14" t="str">
        <f>IF(Call_Table[[#This Row],[call duration in minutes]] &gt; 25, "Above Average", "Below Average")</f>
        <v>Above Average</v>
      </c>
      <c r="M31620" s="1" t="s">
        <v>17</v>
      </c>
      <c r="N31620" s="2">
        <v>37</v>
      </c>
      <c r="O31620" s="14" t="s">
        <v>18</v>
      </c>
    </row>
    <row r="31621" spans="1:15" x14ac:dyDescent="0.3">
      <c r="A31621" s="1" t="s">
        <v>32160</v>
      </c>
      <c r="B31621" s="1" t="s">
        <v>27</v>
      </c>
      <c r="C31621" s="3" t="str">
        <f t="shared" si="988"/>
        <v>Wednesday</v>
      </c>
      <c r="D31621" s="2">
        <f t="shared" si="989"/>
        <v>21</v>
      </c>
      <c r="E31621" s="2">
        <f>WEEKNUM(Call_Table[[#This Row],[call_timestamp]],2)</f>
        <v>43</v>
      </c>
      <c r="F31621" s="14"/>
      <c r="G31621" s="3">
        <v>44125</v>
      </c>
      <c r="H31621" s="1" t="s">
        <v>13</v>
      </c>
      <c r="I31621" s="14" t="s">
        <v>365</v>
      </c>
      <c r="J31621" s="14" t="s">
        <v>44</v>
      </c>
      <c r="K31621" s="1" t="s">
        <v>24</v>
      </c>
      <c r="L31621" s="14" t="str">
        <f>IF(Call_Table[[#This Row],[call duration in minutes]] &gt; 25, "Above Average", "Below Average")</f>
        <v>Below Average</v>
      </c>
      <c r="M31621" s="1" t="s">
        <v>49</v>
      </c>
      <c r="N31621" s="2">
        <v>19</v>
      </c>
      <c r="O31621" s="14" t="s">
        <v>18</v>
      </c>
    </row>
    <row r="31622" spans="1:15" x14ac:dyDescent="0.3">
      <c r="A31622" s="1" t="s">
        <v>32161</v>
      </c>
      <c r="B31622" s="1" t="s">
        <v>32</v>
      </c>
      <c r="C31622" s="3" t="str">
        <f t="shared" si="988"/>
        <v>Wednesday</v>
      </c>
      <c r="D31622" s="2">
        <f t="shared" si="989"/>
        <v>14</v>
      </c>
      <c r="E31622" s="2">
        <f>WEEKNUM(Call_Table[[#This Row],[call_timestamp]],2)</f>
        <v>42</v>
      </c>
      <c r="F31622" s="14">
        <v>4</v>
      </c>
      <c r="G31622" s="3">
        <v>44118</v>
      </c>
      <c r="H31622" s="1" t="s">
        <v>13</v>
      </c>
      <c r="I31622" s="14" t="s">
        <v>225</v>
      </c>
      <c r="J31622" s="14" t="s">
        <v>44</v>
      </c>
      <c r="K31622" s="1" t="s">
        <v>62</v>
      </c>
      <c r="L31622" s="14" t="str">
        <f>IF(Call_Table[[#This Row],[call duration in minutes]] &gt; 25, "Above Average", "Below Average")</f>
        <v>Above Average</v>
      </c>
      <c r="M31622" s="1" t="s">
        <v>17</v>
      </c>
      <c r="N31622" s="2">
        <v>30</v>
      </c>
      <c r="O31622" s="14" t="s">
        <v>67</v>
      </c>
    </row>
    <row r="31623" spans="1:15" x14ac:dyDescent="0.3">
      <c r="A31623" s="1" t="s">
        <v>32162</v>
      </c>
      <c r="B31623" s="1" t="s">
        <v>12</v>
      </c>
      <c r="C31623" s="3" t="str">
        <f t="shared" si="988"/>
        <v>Friday</v>
      </c>
      <c r="D31623" s="2">
        <f t="shared" si="989"/>
        <v>9</v>
      </c>
      <c r="E31623" s="2">
        <f>WEEKNUM(Call_Table[[#This Row],[call_timestamp]],2)</f>
        <v>41</v>
      </c>
      <c r="F31623" s="14"/>
      <c r="G31623" s="3">
        <v>44113</v>
      </c>
      <c r="H31623" s="1" t="s">
        <v>13</v>
      </c>
      <c r="I31623" s="14" t="s">
        <v>365</v>
      </c>
      <c r="J31623" s="14" t="s">
        <v>44</v>
      </c>
      <c r="K31623" s="1" t="s">
        <v>24</v>
      </c>
      <c r="L31623" s="14" t="str">
        <f>IF(Call_Table[[#This Row],[call duration in minutes]] &gt; 25, "Above Average", "Below Average")</f>
        <v>Above Average</v>
      </c>
      <c r="M31623" s="1" t="s">
        <v>17</v>
      </c>
      <c r="N31623" s="2">
        <v>38</v>
      </c>
      <c r="O31623" s="14" t="s">
        <v>25</v>
      </c>
    </row>
    <row r="31624" spans="1:15" x14ac:dyDescent="0.3">
      <c r="A31624" s="1" t="s">
        <v>32163</v>
      </c>
      <c r="B31624" s="1" t="s">
        <v>46</v>
      </c>
      <c r="C31624" s="3" t="str">
        <f t="shared" si="988"/>
        <v>Tuesday</v>
      </c>
      <c r="D31624" s="2">
        <f t="shared" si="989"/>
        <v>20</v>
      </c>
      <c r="E31624" s="2">
        <f>WEEKNUM(Call_Table[[#This Row],[call_timestamp]],2)</f>
        <v>43</v>
      </c>
      <c r="F31624" s="14">
        <v>7</v>
      </c>
      <c r="G31624" s="3">
        <v>44124</v>
      </c>
      <c r="H31624" s="1" t="s">
        <v>13</v>
      </c>
      <c r="I31624" s="14" t="s">
        <v>378</v>
      </c>
      <c r="J31624" s="14" t="s">
        <v>38</v>
      </c>
      <c r="K31624" s="1" t="s">
        <v>62</v>
      </c>
      <c r="L31624" s="14" t="str">
        <f>IF(Call_Table[[#This Row],[call duration in minutes]] &gt; 25, "Above Average", "Below Average")</f>
        <v>Below Average</v>
      </c>
      <c r="M31624" s="1" t="s">
        <v>17</v>
      </c>
      <c r="N31624" s="2">
        <v>7</v>
      </c>
      <c r="O31624" s="14" t="s">
        <v>25</v>
      </c>
    </row>
    <row r="31625" spans="1:15" x14ac:dyDescent="0.3">
      <c r="A31625" s="1" t="s">
        <v>32164</v>
      </c>
      <c r="B31625" s="1" t="s">
        <v>27</v>
      </c>
      <c r="C31625" s="3" t="str">
        <f t="shared" si="988"/>
        <v>Monday</v>
      </c>
      <c r="D31625" s="2">
        <f t="shared" si="989"/>
        <v>19</v>
      </c>
      <c r="E31625" s="2">
        <f>WEEKNUM(Call_Table[[#This Row],[call_timestamp]],2)</f>
        <v>43</v>
      </c>
      <c r="F31625" s="14">
        <v>6</v>
      </c>
      <c r="G31625" s="3">
        <v>44123</v>
      </c>
      <c r="H31625" s="1" t="s">
        <v>13</v>
      </c>
      <c r="I31625" s="14" t="s">
        <v>1614</v>
      </c>
      <c r="J31625" s="14" t="s">
        <v>170</v>
      </c>
      <c r="K31625" s="1" t="s">
        <v>62</v>
      </c>
      <c r="L31625" s="14" t="str">
        <f>IF(Call_Table[[#This Row],[call duration in minutes]] &gt; 25, "Above Average", "Below Average")</f>
        <v>Above Average</v>
      </c>
      <c r="M31625" s="1" t="s">
        <v>17</v>
      </c>
      <c r="N31625" s="2">
        <v>35</v>
      </c>
      <c r="O31625" s="14" t="s">
        <v>18</v>
      </c>
    </row>
    <row r="31626" spans="1:15" x14ac:dyDescent="0.3">
      <c r="A31626" s="1" t="s">
        <v>32165</v>
      </c>
      <c r="B31626" s="1" t="s">
        <v>32</v>
      </c>
      <c r="C31626" s="3" t="str">
        <f t="shared" si="988"/>
        <v>Tuesday</v>
      </c>
      <c r="D31626" s="2">
        <f t="shared" si="989"/>
        <v>13</v>
      </c>
      <c r="E31626" s="2">
        <f>WEEKNUM(Call_Table[[#This Row],[call_timestamp]],2)</f>
        <v>42</v>
      </c>
      <c r="F31626" s="14"/>
      <c r="G31626" s="3">
        <v>44117</v>
      </c>
      <c r="H31626" s="1" t="s">
        <v>13</v>
      </c>
      <c r="I31626" s="14" t="s">
        <v>471</v>
      </c>
      <c r="J31626" s="14" t="s">
        <v>85</v>
      </c>
      <c r="K31626" s="1" t="s">
        <v>24</v>
      </c>
      <c r="L31626" s="14" t="str">
        <f>IF(Call_Table[[#This Row],[call duration in minutes]] &gt; 25, "Above Average", "Below Average")</f>
        <v>Above Average</v>
      </c>
      <c r="M31626" s="1" t="s">
        <v>30</v>
      </c>
      <c r="N31626" s="2">
        <v>30</v>
      </c>
      <c r="O31626" s="14" t="s">
        <v>18</v>
      </c>
    </row>
    <row r="31627" spans="1:15" x14ac:dyDescent="0.3">
      <c r="A31627" s="1" t="s">
        <v>32166</v>
      </c>
      <c r="B31627" s="1" t="s">
        <v>20</v>
      </c>
      <c r="C31627" s="3" t="str">
        <f t="shared" si="988"/>
        <v>Saturday</v>
      </c>
      <c r="D31627" s="2">
        <f t="shared" si="989"/>
        <v>17</v>
      </c>
      <c r="E31627" s="2">
        <f>WEEKNUM(Call_Table[[#This Row],[call_timestamp]],2)</f>
        <v>42</v>
      </c>
      <c r="F31627" s="14">
        <v>10</v>
      </c>
      <c r="G31627" s="3">
        <v>44121</v>
      </c>
      <c r="H31627" s="1" t="s">
        <v>13</v>
      </c>
      <c r="I31627" s="14" t="s">
        <v>89</v>
      </c>
      <c r="J31627" s="14" t="s">
        <v>90</v>
      </c>
      <c r="K31627" s="1" t="s">
        <v>24</v>
      </c>
      <c r="L31627" s="14" t="str">
        <f>IF(Call_Table[[#This Row],[call duration in minutes]] &gt; 25, "Above Average", "Below Average")</f>
        <v>Above Average</v>
      </c>
      <c r="M31627" s="1" t="s">
        <v>17</v>
      </c>
      <c r="N31627" s="2">
        <v>40</v>
      </c>
      <c r="O31627" s="14" t="s">
        <v>18</v>
      </c>
    </row>
    <row r="31628" spans="1:15" x14ac:dyDescent="0.3">
      <c r="A31628" s="1" t="s">
        <v>32167</v>
      </c>
      <c r="B31628" s="1" t="s">
        <v>32</v>
      </c>
      <c r="C31628" s="3" t="str">
        <f t="shared" si="988"/>
        <v>Friday</v>
      </c>
      <c r="D31628" s="2">
        <f t="shared" si="989"/>
        <v>23</v>
      </c>
      <c r="E31628" s="2">
        <f>WEEKNUM(Call_Table[[#This Row],[call_timestamp]],2)</f>
        <v>43</v>
      </c>
      <c r="F31628" s="14"/>
      <c r="G31628" s="3">
        <v>44127</v>
      </c>
      <c r="H31628" s="1" t="s">
        <v>13</v>
      </c>
      <c r="I31628" s="14" t="s">
        <v>497</v>
      </c>
      <c r="J31628" s="14" t="s">
        <v>147</v>
      </c>
      <c r="K31628" s="1" t="s">
        <v>24</v>
      </c>
      <c r="L31628" s="14" t="str">
        <f>IF(Call_Table[[#This Row],[call duration in minutes]] &gt; 25, "Above Average", "Below Average")</f>
        <v>Below Average</v>
      </c>
      <c r="M31628" s="1" t="s">
        <v>49</v>
      </c>
      <c r="N31628" s="2">
        <v>23</v>
      </c>
      <c r="O31628" s="14" t="s">
        <v>18</v>
      </c>
    </row>
    <row r="31629" spans="1:15" x14ac:dyDescent="0.3">
      <c r="A31629" s="1" t="s">
        <v>32168</v>
      </c>
      <c r="B31629" s="1" t="s">
        <v>32</v>
      </c>
      <c r="C31629" s="3" t="str">
        <f t="shared" si="988"/>
        <v>Tuesday</v>
      </c>
      <c r="D31629" s="2">
        <f t="shared" si="989"/>
        <v>27</v>
      </c>
      <c r="E31629" s="2">
        <f>WEEKNUM(Call_Table[[#This Row],[call_timestamp]],2)</f>
        <v>44</v>
      </c>
      <c r="F31629" s="14">
        <v>4</v>
      </c>
      <c r="G31629" s="3">
        <v>44131</v>
      </c>
      <c r="H31629" s="1" t="s">
        <v>13</v>
      </c>
      <c r="I31629" s="14" t="s">
        <v>275</v>
      </c>
      <c r="J31629" s="14" t="s">
        <v>29</v>
      </c>
      <c r="K31629" s="1" t="s">
        <v>62</v>
      </c>
      <c r="L31629" s="14" t="str">
        <f>IF(Call_Table[[#This Row],[call duration in minutes]] &gt; 25, "Above Average", "Below Average")</f>
        <v>Below Average</v>
      </c>
      <c r="M31629" s="1" t="s">
        <v>17</v>
      </c>
      <c r="N31629" s="2">
        <v>9</v>
      </c>
      <c r="O31629" s="14" t="s">
        <v>18</v>
      </c>
    </row>
    <row r="31630" spans="1:15" x14ac:dyDescent="0.3">
      <c r="A31630" s="1" t="s">
        <v>32169</v>
      </c>
      <c r="B31630" s="1" t="s">
        <v>32</v>
      </c>
      <c r="C31630" s="3" t="str">
        <f t="shared" si="988"/>
        <v>Sunday</v>
      </c>
      <c r="D31630" s="2">
        <f t="shared" si="989"/>
        <v>11</v>
      </c>
      <c r="E31630" s="2">
        <f>WEEKNUM(Call_Table[[#This Row],[call_timestamp]],2)</f>
        <v>41</v>
      </c>
      <c r="F31630" s="14"/>
      <c r="G31630" s="3">
        <v>44115</v>
      </c>
      <c r="H31630" s="1" t="s">
        <v>21</v>
      </c>
      <c r="I31630" s="14" t="s">
        <v>113</v>
      </c>
      <c r="J31630" s="14" t="s">
        <v>85</v>
      </c>
      <c r="K31630" s="1" t="s">
        <v>24</v>
      </c>
      <c r="L31630" s="14" t="str">
        <f>IF(Call_Table[[#This Row],[call duration in minutes]] &gt; 25, "Above Average", "Below Average")</f>
        <v>Below Average</v>
      </c>
      <c r="M31630" s="1" t="s">
        <v>49</v>
      </c>
      <c r="N31630" s="2">
        <v>16</v>
      </c>
      <c r="O31630" s="14" t="s">
        <v>81</v>
      </c>
    </row>
    <row r="31631" spans="1:15" x14ac:dyDescent="0.3">
      <c r="A31631" s="1" t="s">
        <v>32170</v>
      </c>
      <c r="B31631" s="1" t="s">
        <v>12</v>
      </c>
      <c r="C31631" s="3" t="str">
        <f t="shared" si="988"/>
        <v>Sunday</v>
      </c>
      <c r="D31631" s="2">
        <f t="shared" si="989"/>
        <v>18</v>
      </c>
      <c r="E31631" s="2">
        <f>WEEKNUM(Call_Table[[#This Row],[call_timestamp]],2)</f>
        <v>42</v>
      </c>
      <c r="F31631" s="14"/>
      <c r="G31631" s="3">
        <v>44122</v>
      </c>
      <c r="H31631" s="1" t="s">
        <v>13</v>
      </c>
      <c r="I31631" s="14" t="s">
        <v>876</v>
      </c>
      <c r="J31631" s="14" t="s">
        <v>55</v>
      </c>
      <c r="K31631" s="1" t="s">
        <v>62</v>
      </c>
      <c r="L31631" s="14" t="str">
        <f>IF(Call_Table[[#This Row],[call duration in minutes]] &gt; 25, "Above Average", "Below Average")</f>
        <v>Below Average</v>
      </c>
      <c r="M31631" s="1" t="s">
        <v>30</v>
      </c>
      <c r="N31631" s="2">
        <v>8</v>
      </c>
      <c r="O31631" s="14" t="s">
        <v>25</v>
      </c>
    </row>
    <row r="31632" spans="1:15" x14ac:dyDescent="0.3">
      <c r="A31632" s="1" t="s">
        <v>32171</v>
      </c>
      <c r="B31632" s="1" t="s">
        <v>32</v>
      </c>
      <c r="C31632" s="3" t="str">
        <f t="shared" si="988"/>
        <v>Tuesday</v>
      </c>
      <c r="D31632" s="2">
        <f t="shared" si="989"/>
        <v>27</v>
      </c>
      <c r="E31632" s="2">
        <f>WEEKNUM(Call_Table[[#This Row],[call_timestamp]],2)</f>
        <v>44</v>
      </c>
      <c r="F31632" s="14"/>
      <c r="G31632" s="3">
        <v>44131</v>
      </c>
      <c r="H31632" s="1" t="s">
        <v>13</v>
      </c>
      <c r="I31632" s="14" t="s">
        <v>456</v>
      </c>
      <c r="J31632" s="14" t="s">
        <v>429</v>
      </c>
      <c r="K31632" s="1" t="s">
        <v>52</v>
      </c>
      <c r="L31632" s="14" t="str">
        <f>IF(Call_Table[[#This Row],[call duration in minutes]] &gt; 25, "Above Average", "Below Average")</f>
        <v>Below Average</v>
      </c>
      <c r="M31632" s="1" t="s">
        <v>17</v>
      </c>
      <c r="N31632" s="2">
        <v>15</v>
      </c>
      <c r="O31632" s="14" t="s">
        <v>25</v>
      </c>
    </row>
    <row r="31633" spans="1:15" x14ac:dyDescent="0.3">
      <c r="A31633" s="1" t="s">
        <v>32172</v>
      </c>
      <c r="B31633" s="1" t="s">
        <v>27</v>
      </c>
      <c r="C31633" s="3" t="str">
        <f t="shared" si="988"/>
        <v>Sunday</v>
      </c>
      <c r="D31633" s="2">
        <f t="shared" si="989"/>
        <v>18</v>
      </c>
      <c r="E31633" s="2">
        <f>WEEKNUM(Call_Table[[#This Row],[call_timestamp]],2)</f>
        <v>42</v>
      </c>
      <c r="F31633" s="14"/>
      <c r="G31633" s="3">
        <v>44122</v>
      </c>
      <c r="H31633" s="1" t="s">
        <v>36</v>
      </c>
      <c r="I31633" s="14" t="s">
        <v>311</v>
      </c>
      <c r="J31633" s="14" t="s">
        <v>29</v>
      </c>
      <c r="K31633" s="1" t="s">
        <v>16</v>
      </c>
      <c r="L31633" s="14" t="str">
        <f>IF(Call_Table[[#This Row],[call duration in minutes]] &gt; 25, "Above Average", "Below Average")</f>
        <v>Below Average</v>
      </c>
      <c r="M31633" s="1" t="s">
        <v>17</v>
      </c>
      <c r="N31633" s="2">
        <v>18</v>
      </c>
      <c r="O31633" s="14" t="s">
        <v>18</v>
      </c>
    </row>
    <row r="31634" spans="1:15" x14ac:dyDescent="0.3">
      <c r="A31634" s="1" t="s">
        <v>32173</v>
      </c>
      <c r="B31634" s="1" t="s">
        <v>46</v>
      </c>
      <c r="C31634" s="3" t="str">
        <f t="shared" si="988"/>
        <v>Saturday</v>
      </c>
      <c r="D31634" s="2">
        <f t="shared" si="989"/>
        <v>17</v>
      </c>
      <c r="E31634" s="2">
        <f>WEEKNUM(Call_Table[[#This Row],[call_timestamp]],2)</f>
        <v>42</v>
      </c>
      <c r="F31634" s="14"/>
      <c r="G31634" s="3">
        <v>44121</v>
      </c>
      <c r="H31634" s="1" t="s">
        <v>13</v>
      </c>
      <c r="I31634" s="14" t="s">
        <v>161</v>
      </c>
      <c r="J31634" s="14" t="s">
        <v>162</v>
      </c>
      <c r="K31634" s="1" t="s">
        <v>16</v>
      </c>
      <c r="L31634" s="14" t="str">
        <f>IF(Call_Table[[#This Row],[call duration in minutes]] &gt; 25, "Above Average", "Below Average")</f>
        <v>Below Average</v>
      </c>
      <c r="M31634" s="1" t="s">
        <v>17</v>
      </c>
      <c r="N31634" s="2">
        <v>9</v>
      </c>
      <c r="O31634" s="14" t="s">
        <v>81</v>
      </c>
    </row>
    <row r="31635" spans="1:15" x14ac:dyDescent="0.3">
      <c r="A31635" s="1" t="s">
        <v>32174</v>
      </c>
      <c r="B31635" s="1" t="s">
        <v>12</v>
      </c>
      <c r="C31635" s="3" t="str">
        <f t="shared" si="988"/>
        <v>Saturday</v>
      </c>
      <c r="D31635" s="2">
        <f t="shared" si="989"/>
        <v>24</v>
      </c>
      <c r="E31635" s="2">
        <f>WEEKNUM(Call_Table[[#This Row],[call_timestamp]],2)</f>
        <v>43</v>
      </c>
      <c r="F31635" s="14">
        <v>8</v>
      </c>
      <c r="G31635" s="3">
        <v>44128</v>
      </c>
      <c r="H31635" s="1" t="s">
        <v>36</v>
      </c>
      <c r="I31635" s="14" t="s">
        <v>831</v>
      </c>
      <c r="J31635" s="14" t="s">
        <v>85</v>
      </c>
      <c r="K31635" s="1" t="s">
        <v>16</v>
      </c>
      <c r="L31635" s="14" t="str">
        <f>IF(Call_Table[[#This Row],[call duration in minutes]] &gt; 25, "Above Average", "Below Average")</f>
        <v>Above Average</v>
      </c>
      <c r="M31635" s="1" t="s">
        <v>49</v>
      </c>
      <c r="N31635" s="2">
        <v>41</v>
      </c>
      <c r="O31635" s="14" t="s">
        <v>25</v>
      </c>
    </row>
    <row r="31636" spans="1:15" x14ac:dyDescent="0.3">
      <c r="A31636" s="1" t="s">
        <v>32175</v>
      </c>
      <c r="B31636" s="1" t="s">
        <v>27</v>
      </c>
      <c r="C31636" s="3" t="str">
        <f t="shared" si="988"/>
        <v>Monday</v>
      </c>
      <c r="D31636" s="2">
        <f t="shared" si="989"/>
        <v>26</v>
      </c>
      <c r="E31636" s="2">
        <f>WEEKNUM(Call_Table[[#This Row],[call_timestamp]],2)</f>
        <v>44</v>
      </c>
      <c r="F31636" s="14"/>
      <c r="G31636" s="3">
        <v>44130</v>
      </c>
      <c r="H31636" s="1" t="s">
        <v>13</v>
      </c>
      <c r="I31636" s="14" t="s">
        <v>329</v>
      </c>
      <c r="J31636" s="14" t="s">
        <v>330</v>
      </c>
      <c r="K31636" s="1" t="s">
        <v>16</v>
      </c>
      <c r="L31636" s="14" t="str">
        <f>IF(Call_Table[[#This Row],[call duration in minutes]] &gt; 25, "Above Average", "Below Average")</f>
        <v>Below Average</v>
      </c>
      <c r="M31636" s="1" t="s">
        <v>17</v>
      </c>
      <c r="N31636" s="2">
        <v>14</v>
      </c>
      <c r="O31636" s="14" t="s">
        <v>18</v>
      </c>
    </row>
    <row r="31637" spans="1:15" x14ac:dyDescent="0.3">
      <c r="A31637" s="1" t="s">
        <v>32176</v>
      </c>
      <c r="B31637" s="1" t="s">
        <v>27</v>
      </c>
      <c r="C31637" s="3" t="str">
        <f t="shared" si="988"/>
        <v>Saturday</v>
      </c>
      <c r="D31637" s="2">
        <f t="shared" si="989"/>
        <v>17</v>
      </c>
      <c r="E31637" s="2">
        <f>WEEKNUM(Call_Table[[#This Row],[call_timestamp]],2)</f>
        <v>42</v>
      </c>
      <c r="F31637" s="14">
        <v>5</v>
      </c>
      <c r="G31637" s="3">
        <v>44121</v>
      </c>
      <c r="H31637" s="1" t="s">
        <v>36</v>
      </c>
      <c r="I31637" s="14" t="s">
        <v>190</v>
      </c>
      <c r="J31637" s="14" t="s">
        <v>157</v>
      </c>
      <c r="K31637" s="1" t="s">
        <v>16</v>
      </c>
      <c r="L31637" s="14" t="str">
        <f>IF(Call_Table[[#This Row],[call duration in minutes]] &gt; 25, "Above Average", "Below Average")</f>
        <v>Below Average</v>
      </c>
      <c r="M31637" s="1" t="s">
        <v>17</v>
      </c>
      <c r="N31637" s="2">
        <v>8</v>
      </c>
      <c r="O31637" s="14" t="s">
        <v>25</v>
      </c>
    </row>
    <row r="31638" spans="1:15" x14ac:dyDescent="0.3">
      <c r="A31638" s="1" t="s">
        <v>32177</v>
      </c>
      <c r="B31638" s="1" t="s">
        <v>20</v>
      </c>
      <c r="C31638" s="3" t="str">
        <f t="shared" si="988"/>
        <v>Thursday</v>
      </c>
      <c r="D31638" s="2">
        <f t="shared" si="989"/>
        <v>22</v>
      </c>
      <c r="E31638" s="2">
        <f>WEEKNUM(Call_Table[[#This Row],[call_timestamp]],2)</f>
        <v>43</v>
      </c>
      <c r="F31638" s="14">
        <v>10</v>
      </c>
      <c r="G31638" s="3">
        <v>44126</v>
      </c>
      <c r="H31638" s="1" t="s">
        <v>13</v>
      </c>
      <c r="I31638" s="14" t="s">
        <v>110</v>
      </c>
      <c r="J31638" s="14" t="s">
        <v>29</v>
      </c>
      <c r="K31638" s="1" t="s">
        <v>24</v>
      </c>
      <c r="L31638" s="14" t="str">
        <f>IF(Call_Table[[#This Row],[call duration in minutes]] &gt; 25, "Above Average", "Below Average")</f>
        <v>Below Average</v>
      </c>
      <c r="M31638" s="1" t="s">
        <v>17</v>
      </c>
      <c r="N31638" s="2">
        <v>21</v>
      </c>
      <c r="O31638" s="14" t="s">
        <v>25</v>
      </c>
    </row>
    <row r="31639" spans="1:15" x14ac:dyDescent="0.3">
      <c r="A31639" s="1" t="s">
        <v>32178</v>
      </c>
      <c r="B31639" s="1" t="s">
        <v>32</v>
      </c>
      <c r="C31639" s="3" t="str">
        <f t="shared" si="988"/>
        <v>Wednesday</v>
      </c>
      <c r="D31639" s="2">
        <f t="shared" si="989"/>
        <v>7</v>
      </c>
      <c r="E31639" s="2">
        <f>WEEKNUM(Call_Table[[#This Row],[call_timestamp]],2)</f>
        <v>41</v>
      </c>
      <c r="F31639" s="14">
        <v>4</v>
      </c>
      <c r="G31639" s="3">
        <v>44111</v>
      </c>
      <c r="H31639" s="1" t="s">
        <v>13</v>
      </c>
      <c r="I31639" s="14" t="s">
        <v>456</v>
      </c>
      <c r="J31639" s="14" t="s">
        <v>429</v>
      </c>
      <c r="K31639" s="1" t="s">
        <v>52</v>
      </c>
      <c r="L31639" s="14" t="str">
        <f>IF(Call_Table[[#This Row],[call duration in minutes]] &gt; 25, "Above Average", "Below Average")</f>
        <v>Above Average</v>
      </c>
      <c r="M31639" s="1" t="s">
        <v>17</v>
      </c>
      <c r="N31639" s="2">
        <v>41</v>
      </c>
      <c r="O31639" s="14" t="s">
        <v>67</v>
      </c>
    </row>
    <row r="31640" spans="1:15" x14ac:dyDescent="0.3">
      <c r="A31640" s="1" t="s">
        <v>32179</v>
      </c>
      <c r="B31640" s="1" t="s">
        <v>27</v>
      </c>
      <c r="C31640" s="3" t="str">
        <f t="shared" si="988"/>
        <v>Sunday</v>
      </c>
      <c r="D31640" s="2">
        <f t="shared" si="989"/>
        <v>18</v>
      </c>
      <c r="E31640" s="2">
        <f>WEEKNUM(Call_Table[[#This Row],[call_timestamp]],2)</f>
        <v>42</v>
      </c>
      <c r="F31640" s="14"/>
      <c r="G31640" s="3">
        <v>44122</v>
      </c>
      <c r="H31640" s="1" t="s">
        <v>36</v>
      </c>
      <c r="I31640" s="14" t="s">
        <v>153</v>
      </c>
      <c r="J31640" s="14" t="s">
        <v>154</v>
      </c>
      <c r="K31640" s="1" t="s">
        <v>16</v>
      </c>
      <c r="L31640" s="14" t="str">
        <f>IF(Call_Table[[#This Row],[call duration in minutes]] &gt; 25, "Above Average", "Below Average")</f>
        <v>Below Average</v>
      </c>
      <c r="M31640" s="1" t="s">
        <v>17</v>
      </c>
      <c r="N31640" s="2">
        <v>23</v>
      </c>
      <c r="O31640" s="14" t="s">
        <v>25</v>
      </c>
    </row>
    <row r="31641" spans="1:15" x14ac:dyDescent="0.3">
      <c r="A31641" s="1" t="s">
        <v>32180</v>
      </c>
      <c r="B31641" s="1" t="s">
        <v>27</v>
      </c>
      <c r="C31641" s="3" t="str">
        <f t="shared" si="988"/>
        <v>Monday</v>
      </c>
      <c r="D31641" s="2">
        <f t="shared" si="989"/>
        <v>26</v>
      </c>
      <c r="E31641" s="2">
        <f>WEEKNUM(Call_Table[[#This Row],[call_timestamp]],2)</f>
        <v>44</v>
      </c>
      <c r="F31641" s="14"/>
      <c r="G31641" s="3">
        <v>44130</v>
      </c>
      <c r="H31641" s="1" t="s">
        <v>13</v>
      </c>
      <c r="I31641" s="14" t="s">
        <v>1148</v>
      </c>
      <c r="J31641" s="14" t="s">
        <v>147</v>
      </c>
      <c r="K31641" s="1" t="s">
        <v>52</v>
      </c>
      <c r="L31641" s="14" t="str">
        <f>IF(Call_Table[[#This Row],[call duration in minutes]] &gt; 25, "Above Average", "Below Average")</f>
        <v>Above Average</v>
      </c>
      <c r="M31641" s="1" t="s">
        <v>49</v>
      </c>
      <c r="N31641" s="2">
        <v>26</v>
      </c>
      <c r="O31641" s="14" t="s">
        <v>18</v>
      </c>
    </row>
    <row r="31642" spans="1:15" x14ac:dyDescent="0.3">
      <c r="A31642" s="1" t="s">
        <v>32181</v>
      </c>
      <c r="B31642" s="1" t="s">
        <v>46</v>
      </c>
      <c r="C31642" s="3" t="str">
        <f t="shared" si="988"/>
        <v>Saturday</v>
      </c>
      <c r="D31642" s="2">
        <f t="shared" si="989"/>
        <v>10</v>
      </c>
      <c r="E31642" s="2">
        <f>WEEKNUM(Call_Table[[#This Row],[call_timestamp]],2)</f>
        <v>41</v>
      </c>
      <c r="F31642" s="14"/>
      <c r="G31642" s="3">
        <v>44114</v>
      </c>
      <c r="H31642" s="1" t="s">
        <v>21</v>
      </c>
      <c r="I31642" s="14" t="s">
        <v>325</v>
      </c>
      <c r="J31642" s="14" t="s">
        <v>29</v>
      </c>
      <c r="K31642" s="1" t="s">
        <v>52</v>
      </c>
      <c r="L31642" s="14" t="str">
        <f>IF(Call_Table[[#This Row],[call duration in minutes]] &gt; 25, "Above Average", "Below Average")</f>
        <v>Above Average</v>
      </c>
      <c r="M31642" s="1" t="s">
        <v>49</v>
      </c>
      <c r="N31642" s="2">
        <v>45</v>
      </c>
      <c r="O31642" s="14" t="s">
        <v>25</v>
      </c>
    </row>
    <row r="31643" spans="1:15" x14ac:dyDescent="0.3">
      <c r="A31643" s="1" t="s">
        <v>32182</v>
      </c>
      <c r="B31643" s="1" t="s">
        <v>27</v>
      </c>
      <c r="C31643" s="3" t="str">
        <f t="shared" si="988"/>
        <v>Saturday</v>
      </c>
      <c r="D31643" s="2">
        <f t="shared" si="989"/>
        <v>17</v>
      </c>
      <c r="E31643" s="2">
        <f>WEEKNUM(Call_Table[[#This Row],[call_timestamp]],2)</f>
        <v>42</v>
      </c>
      <c r="F31643" s="14"/>
      <c r="G31643" s="3">
        <v>44121</v>
      </c>
      <c r="H31643" s="1" t="s">
        <v>13</v>
      </c>
      <c r="I31643" s="14" t="s">
        <v>573</v>
      </c>
      <c r="J31643" s="14" t="s">
        <v>29</v>
      </c>
      <c r="K31643" s="1" t="s">
        <v>62</v>
      </c>
      <c r="L31643" s="14" t="str">
        <f>IF(Call_Table[[#This Row],[call duration in minutes]] &gt; 25, "Above Average", "Below Average")</f>
        <v>Below Average</v>
      </c>
      <c r="M31643" s="1" t="s">
        <v>49</v>
      </c>
      <c r="N31643" s="2">
        <v>18</v>
      </c>
      <c r="O31643" s="14" t="s">
        <v>81</v>
      </c>
    </row>
    <row r="31644" spans="1:15" x14ac:dyDescent="0.3">
      <c r="A31644" s="1" t="s">
        <v>32183</v>
      </c>
      <c r="B31644" s="1" t="s">
        <v>12</v>
      </c>
      <c r="C31644" s="3" t="str">
        <f t="shared" si="988"/>
        <v>Tuesday</v>
      </c>
      <c r="D31644" s="2">
        <f t="shared" si="989"/>
        <v>20</v>
      </c>
      <c r="E31644" s="2">
        <f>WEEKNUM(Call_Table[[#This Row],[call_timestamp]],2)</f>
        <v>43</v>
      </c>
      <c r="F31644" s="14">
        <v>8</v>
      </c>
      <c r="G31644" s="3">
        <v>44124</v>
      </c>
      <c r="H31644" s="1" t="s">
        <v>13</v>
      </c>
      <c r="I31644" s="14" t="s">
        <v>40</v>
      </c>
      <c r="J31644" s="14" t="s">
        <v>41</v>
      </c>
      <c r="K31644" s="1" t="s">
        <v>24</v>
      </c>
      <c r="L31644" s="14" t="str">
        <f>IF(Call_Table[[#This Row],[call duration in minutes]] &gt; 25, "Above Average", "Below Average")</f>
        <v>Below Average</v>
      </c>
      <c r="M31644" s="1" t="s">
        <v>30</v>
      </c>
      <c r="N31644" s="2">
        <v>20</v>
      </c>
      <c r="O31644" s="14" t="s">
        <v>67</v>
      </c>
    </row>
    <row r="31645" spans="1:15" x14ac:dyDescent="0.3">
      <c r="A31645" s="1" t="s">
        <v>32184</v>
      </c>
      <c r="B31645" s="1" t="s">
        <v>27</v>
      </c>
      <c r="C31645" s="3" t="str">
        <f t="shared" si="988"/>
        <v>Tuesday</v>
      </c>
      <c r="D31645" s="2">
        <f t="shared" si="989"/>
        <v>6</v>
      </c>
      <c r="E31645" s="2">
        <f>WEEKNUM(Call_Table[[#This Row],[call_timestamp]],2)</f>
        <v>41</v>
      </c>
      <c r="F31645" s="14">
        <v>3</v>
      </c>
      <c r="G31645" s="3">
        <v>44110</v>
      </c>
      <c r="H31645" s="1" t="s">
        <v>13</v>
      </c>
      <c r="I31645" s="14" t="s">
        <v>325</v>
      </c>
      <c r="J31645" s="14" t="s">
        <v>29</v>
      </c>
      <c r="K31645" s="1" t="s">
        <v>16</v>
      </c>
      <c r="L31645" s="14" t="str">
        <f>IF(Call_Table[[#This Row],[call duration in minutes]] &gt; 25, "Above Average", "Below Average")</f>
        <v>Above Average</v>
      </c>
      <c r="M31645" s="1" t="s">
        <v>17</v>
      </c>
      <c r="N31645" s="2">
        <v>41</v>
      </c>
      <c r="O31645" s="14" t="s">
        <v>18</v>
      </c>
    </row>
    <row r="31646" spans="1:15" x14ac:dyDescent="0.3">
      <c r="A31646" s="1" t="s">
        <v>32185</v>
      </c>
      <c r="B31646" s="1" t="s">
        <v>32</v>
      </c>
      <c r="C31646" s="3" t="str">
        <f t="shared" si="988"/>
        <v>Tuesday</v>
      </c>
      <c r="D31646" s="2">
        <f t="shared" si="989"/>
        <v>6</v>
      </c>
      <c r="E31646" s="2">
        <f>WEEKNUM(Call_Table[[#This Row],[call_timestamp]],2)</f>
        <v>41</v>
      </c>
      <c r="F31646" s="14"/>
      <c r="G31646" s="3">
        <v>44110</v>
      </c>
      <c r="H31646" s="1" t="s">
        <v>13</v>
      </c>
      <c r="I31646" s="14" t="s">
        <v>1326</v>
      </c>
      <c r="J31646" s="14" t="s">
        <v>23</v>
      </c>
      <c r="K31646" s="1" t="s">
        <v>16</v>
      </c>
      <c r="L31646" s="14" t="str">
        <f>IF(Call_Table[[#This Row],[call duration in minutes]] &gt; 25, "Above Average", "Below Average")</f>
        <v>Above Average</v>
      </c>
      <c r="M31646" s="1" t="s">
        <v>30</v>
      </c>
      <c r="N31646" s="2">
        <v>30</v>
      </c>
      <c r="O31646" s="14" t="s">
        <v>25</v>
      </c>
    </row>
    <row r="31647" spans="1:15" x14ac:dyDescent="0.3">
      <c r="A31647" s="1" t="s">
        <v>32186</v>
      </c>
      <c r="B31647" s="1" t="s">
        <v>12</v>
      </c>
      <c r="C31647" s="3" t="str">
        <f t="shared" si="988"/>
        <v>Friday</v>
      </c>
      <c r="D31647" s="2">
        <f t="shared" si="989"/>
        <v>23</v>
      </c>
      <c r="E31647" s="2">
        <f>WEEKNUM(Call_Table[[#This Row],[call_timestamp]],2)</f>
        <v>43</v>
      </c>
      <c r="F31647" s="14"/>
      <c r="G31647" s="3">
        <v>44127</v>
      </c>
      <c r="H31647" s="1" t="s">
        <v>21</v>
      </c>
      <c r="I31647" s="14" t="s">
        <v>241</v>
      </c>
      <c r="J31647" s="14" t="s">
        <v>55</v>
      </c>
      <c r="K31647" s="1" t="s">
        <v>24</v>
      </c>
      <c r="L31647" s="14" t="str">
        <f>IF(Call_Table[[#This Row],[call duration in minutes]] &gt; 25, "Above Average", "Below Average")</f>
        <v>Above Average</v>
      </c>
      <c r="M31647" s="1" t="s">
        <v>17</v>
      </c>
      <c r="N31647" s="2">
        <v>45</v>
      </c>
      <c r="O31647" s="14" t="s">
        <v>81</v>
      </c>
    </row>
    <row r="31648" spans="1:15" x14ac:dyDescent="0.3">
      <c r="A31648" s="1" t="s">
        <v>32187</v>
      </c>
      <c r="B31648" s="1" t="s">
        <v>20</v>
      </c>
      <c r="C31648" s="3" t="str">
        <f t="shared" si="988"/>
        <v>Tuesday</v>
      </c>
      <c r="D31648" s="2">
        <f t="shared" si="989"/>
        <v>20</v>
      </c>
      <c r="E31648" s="2">
        <f>WEEKNUM(Call_Table[[#This Row],[call_timestamp]],2)</f>
        <v>43</v>
      </c>
      <c r="F31648" s="14"/>
      <c r="G31648" s="3">
        <v>44124</v>
      </c>
      <c r="H31648" s="1" t="s">
        <v>13</v>
      </c>
      <c r="I31648" s="14" t="s">
        <v>161</v>
      </c>
      <c r="J31648" s="14" t="s">
        <v>162</v>
      </c>
      <c r="K31648" s="1" t="s">
        <v>52</v>
      </c>
      <c r="L31648" s="14" t="str">
        <f>IF(Call_Table[[#This Row],[call duration in minutes]] &gt; 25, "Above Average", "Below Average")</f>
        <v>Below Average</v>
      </c>
      <c r="M31648" s="1" t="s">
        <v>17</v>
      </c>
      <c r="N31648" s="2">
        <v>13</v>
      </c>
      <c r="O31648" s="14" t="s">
        <v>18</v>
      </c>
    </row>
    <row r="31649" spans="1:15" x14ac:dyDescent="0.3">
      <c r="A31649" s="1" t="s">
        <v>32188</v>
      </c>
      <c r="B31649" s="1" t="s">
        <v>32</v>
      </c>
      <c r="C31649" s="3" t="str">
        <f t="shared" si="988"/>
        <v>Monday</v>
      </c>
      <c r="D31649" s="2">
        <f t="shared" si="989"/>
        <v>5</v>
      </c>
      <c r="E31649" s="2">
        <f>WEEKNUM(Call_Table[[#This Row],[call_timestamp]],2)</f>
        <v>41</v>
      </c>
      <c r="F31649" s="14">
        <v>3</v>
      </c>
      <c r="G31649" s="3">
        <v>44109</v>
      </c>
      <c r="H31649" s="1" t="s">
        <v>13</v>
      </c>
      <c r="I31649" s="14" t="s">
        <v>695</v>
      </c>
      <c r="J31649" s="14" t="s">
        <v>154</v>
      </c>
      <c r="K31649" s="1" t="s">
        <v>52</v>
      </c>
      <c r="L31649" s="14" t="str">
        <f>IF(Call_Table[[#This Row],[call duration in minutes]] &gt; 25, "Above Average", "Below Average")</f>
        <v>Below Average</v>
      </c>
      <c r="M31649" s="1" t="s">
        <v>17</v>
      </c>
      <c r="N31649" s="2">
        <v>8</v>
      </c>
      <c r="O31649" s="14" t="s">
        <v>81</v>
      </c>
    </row>
    <row r="31650" spans="1:15" x14ac:dyDescent="0.3">
      <c r="A31650" s="1" t="s">
        <v>32189</v>
      </c>
      <c r="B31650" s="1" t="s">
        <v>27</v>
      </c>
      <c r="C31650" s="3" t="str">
        <f t="shared" si="988"/>
        <v>Wednesday</v>
      </c>
      <c r="D31650" s="2">
        <f t="shared" si="989"/>
        <v>7</v>
      </c>
      <c r="E31650" s="2">
        <f>WEEKNUM(Call_Table[[#This Row],[call_timestamp]],2)</f>
        <v>41</v>
      </c>
      <c r="F31650" s="14"/>
      <c r="G31650" s="3">
        <v>44111</v>
      </c>
      <c r="H31650" s="1" t="s">
        <v>13</v>
      </c>
      <c r="I31650" s="14" t="s">
        <v>1424</v>
      </c>
      <c r="J31650" s="14" t="s">
        <v>120</v>
      </c>
      <c r="K31650" s="1" t="s">
        <v>16</v>
      </c>
      <c r="L31650" s="14" t="str">
        <f>IF(Call_Table[[#This Row],[call duration in minutes]] &gt; 25, "Above Average", "Below Average")</f>
        <v>Below Average</v>
      </c>
      <c r="M31650" s="1" t="s">
        <v>17</v>
      </c>
      <c r="N31650" s="2">
        <v>25</v>
      </c>
      <c r="O31650" s="14" t="s">
        <v>67</v>
      </c>
    </row>
    <row r="31651" spans="1:15" x14ac:dyDescent="0.3">
      <c r="A31651" s="1" t="s">
        <v>32190</v>
      </c>
      <c r="B31651" s="1" t="s">
        <v>12</v>
      </c>
      <c r="C31651" s="3" t="str">
        <f t="shared" si="988"/>
        <v>Wednesday</v>
      </c>
      <c r="D31651" s="2">
        <f t="shared" si="989"/>
        <v>7</v>
      </c>
      <c r="E31651" s="2">
        <f>WEEKNUM(Call_Table[[#This Row],[call_timestamp]],2)</f>
        <v>41</v>
      </c>
      <c r="F31651" s="14"/>
      <c r="G31651" s="3">
        <v>44111</v>
      </c>
      <c r="H31651" s="1" t="s">
        <v>13</v>
      </c>
      <c r="I31651" s="14" t="s">
        <v>438</v>
      </c>
      <c r="J31651" s="14" t="s">
        <v>58</v>
      </c>
      <c r="K31651" s="1" t="s">
        <v>24</v>
      </c>
      <c r="L31651" s="14" t="str">
        <f>IF(Call_Table[[#This Row],[call duration in minutes]] &gt; 25, "Above Average", "Below Average")</f>
        <v>Below Average</v>
      </c>
      <c r="M31651" s="1" t="s">
        <v>30</v>
      </c>
      <c r="N31651" s="2">
        <v>15</v>
      </c>
      <c r="O31651" s="14" t="s">
        <v>25</v>
      </c>
    </row>
    <row r="31652" spans="1:15" x14ac:dyDescent="0.3">
      <c r="A31652" s="1" t="s">
        <v>32191</v>
      </c>
      <c r="B31652" s="1" t="s">
        <v>27</v>
      </c>
      <c r="C31652" s="3" t="str">
        <f t="shared" si="988"/>
        <v>Tuesday</v>
      </c>
      <c r="D31652" s="2">
        <f t="shared" si="989"/>
        <v>13</v>
      </c>
      <c r="E31652" s="2">
        <f>WEEKNUM(Call_Table[[#This Row],[call_timestamp]],2)</f>
        <v>42</v>
      </c>
      <c r="F31652" s="14">
        <v>5</v>
      </c>
      <c r="G31652" s="3">
        <v>44117</v>
      </c>
      <c r="H31652" s="1" t="s">
        <v>13</v>
      </c>
      <c r="I31652" s="14" t="s">
        <v>329</v>
      </c>
      <c r="J31652" s="14" t="s">
        <v>330</v>
      </c>
      <c r="K31652" s="1" t="s">
        <v>16</v>
      </c>
      <c r="L31652" s="14" t="str">
        <f>IF(Call_Table[[#This Row],[call duration in minutes]] &gt; 25, "Above Average", "Below Average")</f>
        <v>Above Average</v>
      </c>
      <c r="M31652" s="1" t="s">
        <v>17</v>
      </c>
      <c r="N31652" s="2">
        <v>45</v>
      </c>
      <c r="O31652" s="14" t="s">
        <v>81</v>
      </c>
    </row>
    <row r="31653" spans="1:15" x14ac:dyDescent="0.3">
      <c r="A31653" s="1" t="s">
        <v>32192</v>
      </c>
      <c r="B31653" s="1" t="s">
        <v>12</v>
      </c>
      <c r="C31653" s="3" t="str">
        <f t="shared" si="988"/>
        <v>Saturday</v>
      </c>
      <c r="D31653" s="2">
        <f t="shared" si="989"/>
        <v>24</v>
      </c>
      <c r="E31653" s="2">
        <f>WEEKNUM(Call_Table[[#This Row],[call_timestamp]],2)</f>
        <v>43</v>
      </c>
      <c r="F31653" s="14"/>
      <c r="G31653" s="3">
        <v>44128</v>
      </c>
      <c r="H31653" s="1" t="s">
        <v>36</v>
      </c>
      <c r="I31653" s="14" t="s">
        <v>299</v>
      </c>
      <c r="J31653" s="14" t="s">
        <v>44</v>
      </c>
      <c r="K31653" s="1" t="s">
        <v>16</v>
      </c>
      <c r="L31653" s="14" t="str">
        <f>IF(Call_Table[[#This Row],[call duration in minutes]] &gt; 25, "Above Average", "Below Average")</f>
        <v>Below Average</v>
      </c>
      <c r="M31653" s="1" t="s">
        <v>17</v>
      </c>
      <c r="N31653" s="2">
        <v>20</v>
      </c>
      <c r="O31653" s="14" t="s">
        <v>25</v>
      </c>
    </row>
    <row r="31654" spans="1:15" x14ac:dyDescent="0.3">
      <c r="A31654" s="1" t="s">
        <v>32193</v>
      </c>
      <c r="B31654" s="1" t="s">
        <v>27</v>
      </c>
      <c r="C31654" s="3" t="str">
        <f t="shared" si="988"/>
        <v>Tuesday</v>
      </c>
      <c r="D31654" s="2">
        <f t="shared" si="989"/>
        <v>27</v>
      </c>
      <c r="E31654" s="2">
        <f>WEEKNUM(Call_Table[[#This Row],[call_timestamp]],2)</f>
        <v>44</v>
      </c>
      <c r="F31654" s="14"/>
      <c r="G31654" s="3">
        <v>44131</v>
      </c>
      <c r="H31654" s="1" t="s">
        <v>13</v>
      </c>
      <c r="I31654" s="14" t="s">
        <v>788</v>
      </c>
      <c r="J31654" s="14" t="s">
        <v>38</v>
      </c>
      <c r="K31654" s="1" t="s">
        <v>52</v>
      </c>
      <c r="L31654" s="14" t="str">
        <f>IF(Call_Table[[#This Row],[call duration in minutes]] &gt; 25, "Above Average", "Below Average")</f>
        <v>Above Average</v>
      </c>
      <c r="M31654" s="1" t="s">
        <v>17</v>
      </c>
      <c r="N31654" s="2">
        <v>38</v>
      </c>
      <c r="O31654" s="14" t="s">
        <v>18</v>
      </c>
    </row>
    <row r="31655" spans="1:15" x14ac:dyDescent="0.3">
      <c r="A31655" s="1" t="s">
        <v>32194</v>
      </c>
      <c r="B31655" s="1" t="s">
        <v>46</v>
      </c>
      <c r="C31655" s="3" t="str">
        <f t="shared" si="988"/>
        <v>Monday</v>
      </c>
      <c r="D31655" s="2">
        <f t="shared" si="989"/>
        <v>26</v>
      </c>
      <c r="E31655" s="2">
        <f>WEEKNUM(Call_Table[[#This Row],[call_timestamp]],2)</f>
        <v>44</v>
      </c>
      <c r="F31655" s="14"/>
      <c r="G31655" s="3">
        <v>44130</v>
      </c>
      <c r="H31655" s="1" t="s">
        <v>13</v>
      </c>
      <c r="I31655" s="14" t="s">
        <v>40</v>
      </c>
      <c r="J31655" s="14" t="s">
        <v>41</v>
      </c>
      <c r="K31655" s="1" t="s">
        <v>52</v>
      </c>
      <c r="L31655" s="14" t="str">
        <f>IF(Call_Table[[#This Row],[call duration in minutes]] &gt; 25, "Above Average", "Below Average")</f>
        <v>Above Average</v>
      </c>
      <c r="M31655" s="1" t="s">
        <v>30</v>
      </c>
      <c r="N31655" s="2">
        <v>42</v>
      </c>
      <c r="O31655" s="14" t="s">
        <v>18</v>
      </c>
    </row>
    <row r="31656" spans="1:15" x14ac:dyDescent="0.3">
      <c r="A31656" s="1" t="s">
        <v>32195</v>
      </c>
      <c r="B31656" s="1" t="s">
        <v>20</v>
      </c>
      <c r="C31656" s="3" t="str">
        <f t="shared" si="988"/>
        <v>Friday</v>
      </c>
      <c r="D31656" s="2">
        <f t="shared" si="989"/>
        <v>30</v>
      </c>
      <c r="E31656" s="2">
        <f>WEEKNUM(Call_Table[[#This Row],[call_timestamp]],2)</f>
        <v>44</v>
      </c>
      <c r="F31656" s="14"/>
      <c r="G31656" s="3">
        <v>44134</v>
      </c>
      <c r="H31656" s="1" t="s">
        <v>13</v>
      </c>
      <c r="I31656" s="14" t="s">
        <v>215</v>
      </c>
      <c r="J31656" s="14" t="s">
        <v>216</v>
      </c>
      <c r="K31656" s="1" t="s">
        <v>62</v>
      </c>
      <c r="L31656" s="14" t="str">
        <f>IF(Call_Table[[#This Row],[call duration in minutes]] &gt; 25, "Above Average", "Below Average")</f>
        <v>Above Average</v>
      </c>
      <c r="M31656" s="1" t="s">
        <v>17</v>
      </c>
      <c r="N31656" s="2">
        <v>27</v>
      </c>
      <c r="O31656" s="14" t="s">
        <v>18</v>
      </c>
    </row>
    <row r="31657" spans="1:15" x14ac:dyDescent="0.3">
      <c r="A31657" s="1" t="s">
        <v>32196</v>
      </c>
      <c r="B31657" s="1" t="s">
        <v>32</v>
      </c>
      <c r="C31657" s="3" t="str">
        <f t="shared" si="988"/>
        <v>Saturday</v>
      </c>
      <c r="D31657" s="2">
        <f t="shared" si="989"/>
        <v>17</v>
      </c>
      <c r="E31657" s="2">
        <f>WEEKNUM(Call_Table[[#This Row],[call_timestamp]],2)</f>
        <v>42</v>
      </c>
      <c r="F31657" s="14"/>
      <c r="G31657" s="3">
        <v>44121</v>
      </c>
      <c r="H31657" s="1" t="s">
        <v>21</v>
      </c>
      <c r="I31657" s="14" t="s">
        <v>51</v>
      </c>
      <c r="J31657" s="14" t="s">
        <v>44</v>
      </c>
      <c r="K31657" s="1" t="s">
        <v>24</v>
      </c>
      <c r="L31657" s="14" t="str">
        <f>IF(Call_Table[[#This Row],[call duration in minutes]] &gt; 25, "Above Average", "Below Average")</f>
        <v>Below Average</v>
      </c>
      <c r="M31657" s="1" t="s">
        <v>17</v>
      </c>
      <c r="N31657" s="2">
        <v>9</v>
      </c>
      <c r="O31657" s="14" t="s">
        <v>18</v>
      </c>
    </row>
    <row r="31658" spans="1:15" x14ac:dyDescent="0.3">
      <c r="A31658" s="1" t="s">
        <v>32197</v>
      </c>
      <c r="B31658" s="1" t="s">
        <v>27</v>
      </c>
      <c r="C31658" s="3" t="str">
        <f t="shared" si="988"/>
        <v>Thursday</v>
      </c>
      <c r="D31658" s="2">
        <f t="shared" si="989"/>
        <v>15</v>
      </c>
      <c r="E31658" s="2">
        <f>WEEKNUM(Call_Table[[#This Row],[call_timestamp]],2)</f>
        <v>42</v>
      </c>
      <c r="F31658" s="14">
        <v>5</v>
      </c>
      <c r="G31658" s="3">
        <v>44119</v>
      </c>
      <c r="H31658" s="1" t="s">
        <v>13</v>
      </c>
      <c r="I31658" s="14" t="s">
        <v>151</v>
      </c>
      <c r="J31658" s="14" t="s">
        <v>74</v>
      </c>
      <c r="K31658" s="1" t="s">
        <v>52</v>
      </c>
      <c r="L31658" s="14" t="str">
        <f>IF(Call_Table[[#This Row],[call duration in minutes]] &gt; 25, "Above Average", "Below Average")</f>
        <v>Above Average</v>
      </c>
      <c r="M31658" s="1" t="s">
        <v>17</v>
      </c>
      <c r="N31658" s="2">
        <v>33</v>
      </c>
      <c r="O31658" s="14" t="s">
        <v>18</v>
      </c>
    </row>
    <row r="31659" spans="1:15" x14ac:dyDescent="0.3">
      <c r="A31659" s="1" t="s">
        <v>32198</v>
      </c>
      <c r="B31659" s="1" t="s">
        <v>46</v>
      </c>
      <c r="C31659" s="3" t="str">
        <f t="shared" si="988"/>
        <v>Thursday</v>
      </c>
      <c r="D31659" s="2">
        <f t="shared" si="989"/>
        <v>8</v>
      </c>
      <c r="E31659" s="2">
        <f>WEEKNUM(Call_Table[[#This Row],[call_timestamp]],2)</f>
        <v>41</v>
      </c>
      <c r="F31659" s="14">
        <v>9</v>
      </c>
      <c r="G31659" s="3">
        <v>44112</v>
      </c>
      <c r="H31659" s="1" t="s">
        <v>13</v>
      </c>
      <c r="I31659" s="14" t="s">
        <v>406</v>
      </c>
      <c r="J31659" s="14" t="s">
        <v>216</v>
      </c>
      <c r="K31659" s="1" t="s">
        <v>24</v>
      </c>
      <c r="L31659" s="14" t="str">
        <f>IF(Call_Table[[#This Row],[call duration in minutes]] &gt; 25, "Above Average", "Below Average")</f>
        <v>Below Average</v>
      </c>
      <c r="M31659" s="1" t="s">
        <v>30</v>
      </c>
      <c r="N31659" s="2">
        <v>15</v>
      </c>
      <c r="O31659" s="14" t="s">
        <v>18</v>
      </c>
    </row>
    <row r="31660" spans="1:15" x14ac:dyDescent="0.3">
      <c r="A31660" s="1" t="s">
        <v>32199</v>
      </c>
      <c r="B31660" s="1" t="s">
        <v>12</v>
      </c>
      <c r="C31660" s="3" t="str">
        <f t="shared" si="988"/>
        <v>Friday</v>
      </c>
      <c r="D31660" s="2">
        <f t="shared" si="989"/>
        <v>30</v>
      </c>
      <c r="E31660" s="2">
        <f>WEEKNUM(Call_Table[[#This Row],[call_timestamp]],2)</f>
        <v>44</v>
      </c>
      <c r="F31660" s="14"/>
      <c r="G31660" s="3">
        <v>44134</v>
      </c>
      <c r="H31660" s="1" t="s">
        <v>36</v>
      </c>
      <c r="I31660" s="14" t="s">
        <v>797</v>
      </c>
      <c r="J31660" s="14" t="s">
        <v>85</v>
      </c>
      <c r="K31660" s="1" t="s">
        <v>16</v>
      </c>
      <c r="L31660" s="14" t="str">
        <f>IF(Call_Table[[#This Row],[call duration in minutes]] &gt; 25, "Above Average", "Below Average")</f>
        <v>Below Average</v>
      </c>
      <c r="M31660" s="1" t="s">
        <v>17</v>
      </c>
      <c r="N31660" s="2">
        <v>16</v>
      </c>
      <c r="O31660" s="14" t="s">
        <v>25</v>
      </c>
    </row>
    <row r="31661" spans="1:15" x14ac:dyDescent="0.3">
      <c r="A31661" s="1" t="s">
        <v>32200</v>
      </c>
      <c r="B31661" s="1" t="s">
        <v>27</v>
      </c>
      <c r="C31661" s="3" t="str">
        <f t="shared" si="988"/>
        <v>Saturday</v>
      </c>
      <c r="D31661" s="2">
        <f t="shared" si="989"/>
        <v>17</v>
      </c>
      <c r="E31661" s="2">
        <f>WEEKNUM(Call_Table[[#This Row],[call_timestamp]],2)</f>
        <v>42</v>
      </c>
      <c r="F31661" s="14">
        <v>3</v>
      </c>
      <c r="G31661" s="3">
        <v>44121</v>
      </c>
      <c r="H31661" s="1" t="s">
        <v>36</v>
      </c>
      <c r="I31661" s="14" t="s">
        <v>273</v>
      </c>
      <c r="J31661" s="14" t="s">
        <v>66</v>
      </c>
      <c r="K31661" s="1" t="s">
        <v>16</v>
      </c>
      <c r="L31661" s="14" t="str">
        <f>IF(Call_Table[[#This Row],[call duration in minutes]] &gt; 25, "Above Average", "Below Average")</f>
        <v>Above Average</v>
      </c>
      <c r="M31661" s="1" t="s">
        <v>17</v>
      </c>
      <c r="N31661" s="2">
        <v>33</v>
      </c>
      <c r="O31661" s="14" t="s">
        <v>25</v>
      </c>
    </row>
    <row r="31662" spans="1:15" x14ac:dyDescent="0.3">
      <c r="A31662" s="1" t="s">
        <v>32201</v>
      </c>
      <c r="B31662" s="1" t="s">
        <v>32</v>
      </c>
      <c r="C31662" s="3" t="str">
        <f t="shared" si="988"/>
        <v>Friday</v>
      </c>
      <c r="D31662" s="2">
        <f t="shared" si="989"/>
        <v>9</v>
      </c>
      <c r="E31662" s="2">
        <f>WEEKNUM(Call_Table[[#This Row],[call_timestamp]],2)</f>
        <v>41</v>
      </c>
      <c r="F31662" s="14"/>
      <c r="G31662" s="3">
        <v>44113</v>
      </c>
      <c r="H31662" s="1" t="s">
        <v>13</v>
      </c>
      <c r="I31662" s="14" t="s">
        <v>554</v>
      </c>
      <c r="J31662" s="14" t="s">
        <v>29</v>
      </c>
      <c r="K31662" s="1" t="s">
        <v>62</v>
      </c>
      <c r="L31662" s="14" t="str">
        <f>IF(Call_Table[[#This Row],[call duration in minutes]] &gt; 25, "Above Average", "Below Average")</f>
        <v>Above Average</v>
      </c>
      <c r="M31662" s="1" t="s">
        <v>17</v>
      </c>
      <c r="N31662" s="2">
        <v>32</v>
      </c>
      <c r="O31662" s="14" t="s">
        <v>25</v>
      </c>
    </row>
    <row r="31663" spans="1:15" x14ac:dyDescent="0.3">
      <c r="A31663" s="1" t="s">
        <v>32202</v>
      </c>
      <c r="B31663" s="1" t="s">
        <v>27</v>
      </c>
      <c r="C31663" s="3" t="str">
        <f t="shared" si="988"/>
        <v>Saturday</v>
      </c>
      <c r="D31663" s="2">
        <f t="shared" si="989"/>
        <v>10</v>
      </c>
      <c r="E31663" s="2">
        <f>WEEKNUM(Call_Table[[#This Row],[call_timestamp]],2)</f>
        <v>41</v>
      </c>
      <c r="F31663" s="14">
        <v>5</v>
      </c>
      <c r="G31663" s="3">
        <v>44114</v>
      </c>
      <c r="H31663" s="1" t="s">
        <v>13</v>
      </c>
      <c r="I31663" s="14" t="s">
        <v>60</v>
      </c>
      <c r="J31663" s="14" t="s">
        <v>61</v>
      </c>
      <c r="K31663" s="1" t="s">
        <v>16</v>
      </c>
      <c r="L31663" s="14" t="str">
        <f>IF(Call_Table[[#This Row],[call duration in minutes]] &gt; 25, "Above Average", "Below Average")</f>
        <v>Above Average</v>
      </c>
      <c r="M31663" s="1" t="s">
        <v>17</v>
      </c>
      <c r="N31663" s="2">
        <v>36</v>
      </c>
      <c r="O31663" s="14" t="s">
        <v>18</v>
      </c>
    </row>
    <row r="31664" spans="1:15" x14ac:dyDescent="0.3">
      <c r="A31664" s="1" t="s">
        <v>32203</v>
      </c>
      <c r="B31664" s="1" t="s">
        <v>12</v>
      </c>
      <c r="C31664" s="3" t="str">
        <f t="shared" si="988"/>
        <v>Saturday</v>
      </c>
      <c r="D31664" s="2">
        <f t="shared" si="989"/>
        <v>17</v>
      </c>
      <c r="E31664" s="2">
        <f>WEEKNUM(Call_Table[[#This Row],[call_timestamp]],2)</f>
        <v>42</v>
      </c>
      <c r="F31664" s="14">
        <v>5</v>
      </c>
      <c r="G31664" s="3">
        <v>44121</v>
      </c>
      <c r="H31664" s="1" t="s">
        <v>13</v>
      </c>
      <c r="I31664" s="14" t="s">
        <v>506</v>
      </c>
      <c r="J31664" s="14" t="s">
        <v>29</v>
      </c>
      <c r="K31664" s="1" t="s">
        <v>52</v>
      </c>
      <c r="L31664" s="14" t="str">
        <f>IF(Call_Table[[#This Row],[call duration in minutes]] &gt; 25, "Above Average", "Below Average")</f>
        <v>Above Average</v>
      </c>
      <c r="M31664" s="1" t="s">
        <v>49</v>
      </c>
      <c r="N31664" s="2">
        <v>36</v>
      </c>
      <c r="O31664" s="14" t="s">
        <v>81</v>
      </c>
    </row>
    <row r="31665" spans="1:15" x14ac:dyDescent="0.3">
      <c r="A31665" s="1" t="s">
        <v>32204</v>
      </c>
      <c r="B31665" s="1" t="s">
        <v>46</v>
      </c>
      <c r="C31665" s="3" t="str">
        <f t="shared" si="988"/>
        <v>Friday</v>
      </c>
      <c r="D31665" s="2">
        <f t="shared" si="989"/>
        <v>30</v>
      </c>
      <c r="E31665" s="2">
        <f>WEEKNUM(Call_Table[[#This Row],[call_timestamp]],2)</f>
        <v>44</v>
      </c>
      <c r="F31665" s="14"/>
      <c r="G31665" s="3">
        <v>44134</v>
      </c>
      <c r="H31665" s="1" t="s">
        <v>13</v>
      </c>
      <c r="I31665" s="14" t="s">
        <v>334</v>
      </c>
      <c r="J31665" s="14" t="s">
        <v>216</v>
      </c>
      <c r="K31665" s="1" t="s">
        <v>16</v>
      </c>
      <c r="L31665" s="14" t="str">
        <f>IF(Call_Table[[#This Row],[call duration in minutes]] &gt; 25, "Above Average", "Below Average")</f>
        <v>Above Average</v>
      </c>
      <c r="M31665" s="1" t="s">
        <v>17</v>
      </c>
      <c r="N31665" s="2">
        <v>42</v>
      </c>
      <c r="O31665" s="14" t="s">
        <v>18</v>
      </c>
    </row>
    <row r="31666" spans="1:15" x14ac:dyDescent="0.3">
      <c r="A31666" s="1" t="s">
        <v>32205</v>
      </c>
      <c r="B31666" s="1" t="s">
        <v>32</v>
      </c>
      <c r="C31666" s="3" t="str">
        <f t="shared" si="988"/>
        <v>Thursday</v>
      </c>
      <c r="D31666" s="2">
        <f t="shared" si="989"/>
        <v>1</v>
      </c>
      <c r="E31666" s="2">
        <f>WEEKNUM(Call_Table[[#This Row],[call_timestamp]],2)</f>
        <v>40</v>
      </c>
      <c r="F31666" s="14">
        <v>3</v>
      </c>
      <c r="G31666" s="3">
        <v>44105</v>
      </c>
      <c r="H31666" s="1" t="s">
        <v>36</v>
      </c>
      <c r="I31666" s="14" t="s">
        <v>190</v>
      </c>
      <c r="J31666" s="14" t="s">
        <v>157</v>
      </c>
      <c r="K31666" s="1" t="s">
        <v>16</v>
      </c>
      <c r="L31666" s="14" t="str">
        <f>IF(Call_Table[[#This Row],[call duration in minutes]] &gt; 25, "Above Average", "Below Average")</f>
        <v>Below Average</v>
      </c>
      <c r="M31666" s="1" t="s">
        <v>17</v>
      </c>
      <c r="N31666" s="2">
        <v>21</v>
      </c>
      <c r="O31666" s="14" t="s">
        <v>18</v>
      </c>
    </row>
    <row r="31667" spans="1:15" x14ac:dyDescent="0.3">
      <c r="A31667" s="1" t="s">
        <v>32206</v>
      </c>
      <c r="B31667" s="1" t="s">
        <v>27</v>
      </c>
      <c r="C31667" s="3" t="str">
        <f t="shared" si="988"/>
        <v>Tuesday</v>
      </c>
      <c r="D31667" s="2">
        <f t="shared" si="989"/>
        <v>27</v>
      </c>
      <c r="E31667" s="2">
        <f>WEEKNUM(Call_Table[[#This Row],[call_timestamp]],2)</f>
        <v>44</v>
      </c>
      <c r="F31667" s="14">
        <v>3</v>
      </c>
      <c r="G31667" s="3">
        <v>44131</v>
      </c>
      <c r="H31667" s="1" t="s">
        <v>13</v>
      </c>
      <c r="I31667" s="14" t="s">
        <v>449</v>
      </c>
      <c r="J31667" s="14" t="s">
        <v>38</v>
      </c>
      <c r="K31667" s="1" t="s">
        <v>16</v>
      </c>
      <c r="L31667" s="14" t="str">
        <f>IF(Call_Table[[#This Row],[call duration in minutes]] &gt; 25, "Above Average", "Below Average")</f>
        <v>Above Average</v>
      </c>
      <c r="M31667" s="1" t="s">
        <v>17</v>
      </c>
      <c r="N31667" s="2">
        <v>26</v>
      </c>
      <c r="O31667" s="14" t="s">
        <v>25</v>
      </c>
    </row>
    <row r="31668" spans="1:15" x14ac:dyDescent="0.3">
      <c r="A31668" s="1" t="s">
        <v>32207</v>
      </c>
      <c r="B31668" s="1" t="s">
        <v>27</v>
      </c>
      <c r="C31668" s="3" t="str">
        <f t="shared" si="988"/>
        <v>Sunday</v>
      </c>
      <c r="D31668" s="2">
        <f t="shared" si="989"/>
        <v>18</v>
      </c>
      <c r="E31668" s="2">
        <f>WEEKNUM(Call_Table[[#This Row],[call_timestamp]],2)</f>
        <v>42</v>
      </c>
      <c r="F31668" s="14"/>
      <c r="G31668" s="3">
        <v>44122</v>
      </c>
      <c r="H31668" s="1" t="s">
        <v>13</v>
      </c>
      <c r="I31668" s="14" t="s">
        <v>1970</v>
      </c>
      <c r="J31668" s="14" t="s">
        <v>44</v>
      </c>
      <c r="K31668" s="1" t="s">
        <v>52</v>
      </c>
      <c r="L31668" s="14" t="str">
        <f>IF(Call_Table[[#This Row],[call duration in minutes]] &gt; 25, "Above Average", "Below Average")</f>
        <v>Above Average</v>
      </c>
      <c r="M31668" s="1" t="s">
        <v>17</v>
      </c>
      <c r="N31668" s="2">
        <v>37</v>
      </c>
      <c r="O31668" s="14" t="s">
        <v>18</v>
      </c>
    </row>
    <row r="31669" spans="1:15" x14ac:dyDescent="0.3">
      <c r="A31669" s="1" t="s">
        <v>32208</v>
      </c>
      <c r="B31669" s="1" t="s">
        <v>32</v>
      </c>
      <c r="C31669" s="3" t="str">
        <f t="shared" si="988"/>
        <v>Thursday</v>
      </c>
      <c r="D31669" s="2">
        <f t="shared" si="989"/>
        <v>15</v>
      </c>
      <c r="E31669" s="2">
        <f>WEEKNUM(Call_Table[[#This Row],[call_timestamp]],2)</f>
        <v>42</v>
      </c>
      <c r="F31669" s="14"/>
      <c r="G31669" s="3">
        <v>44119</v>
      </c>
      <c r="H31669" s="1" t="s">
        <v>21</v>
      </c>
      <c r="I31669" s="14" t="s">
        <v>449</v>
      </c>
      <c r="J31669" s="14" t="s">
        <v>38</v>
      </c>
      <c r="K31669" s="1" t="s">
        <v>24</v>
      </c>
      <c r="L31669" s="14" t="str">
        <f>IF(Call_Table[[#This Row],[call duration in minutes]] &gt; 25, "Above Average", "Below Average")</f>
        <v>Above Average</v>
      </c>
      <c r="M31669" s="1" t="s">
        <v>30</v>
      </c>
      <c r="N31669" s="2">
        <v>33</v>
      </c>
      <c r="O31669" s="14" t="s">
        <v>81</v>
      </c>
    </row>
    <row r="31670" spans="1:15" x14ac:dyDescent="0.3">
      <c r="A31670" s="1" t="s">
        <v>32209</v>
      </c>
      <c r="B31670" s="1" t="s">
        <v>27</v>
      </c>
      <c r="C31670" s="3" t="str">
        <f t="shared" si="988"/>
        <v>Sunday</v>
      </c>
      <c r="D31670" s="2">
        <f t="shared" si="989"/>
        <v>4</v>
      </c>
      <c r="E31670" s="2">
        <f>WEEKNUM(Call_Table[[#This Row],[call_timestamp]],2)</f>
        <v>40</v>
      </c>
      <c r="F31670" s="14">
        <v>5</v>
      </c>
      <c r="G31670" s="3">
        <v>44108</v>
      </c>
      <c r="H31670" s="1" t="s">
        <v>13</v>
      </c>
      <c r="I31670" s="14" t="s">
        <v>2426</v>
      </c>
      <c r="J31670" s="14" t="s">
        <v>29</v>
      </c>
      <c r="K31670" s="1" t="s">
        <v>62</v>
      </c>
      <c r="L31670" s="14" t="str">
        <f>IF(Call_Table[[#This Row],[call duration in minutes]] &gt; 25, "Above Average", "Below Average")</f>
        <v>Above Average</v>
      </c>
      <c r="M31670" s="1" t="s">
        <v>30</v>
      </c>
      <c r="N31670" s="2">
        <v>40</v>
      </c>
      <c r="O31670" s="14" t="s">
        <v>25</v>
      </c>
    </row>
    <row r="31671" spans="1:15" x14ac:dyDescent="0.3">
      <c r="A31671" s="1" t="s">
        <v>32210</v>
      </c>
      <c r="B31671" s="1" t="s">
        <v>27</v>
      </c>
      <c r="C31671" s="3" t="str">
        <f t="shared" si="988"/>
        <v>Thursday</v>
      </c>
      <c r="D31671" s="2">
        <f t="shared" si="989"/>
        <v>1</v>
      </c>
      <c r="E31671" s="2">
        <f>WEEKNUM(Call_Table[[#This Row],[call_timestamp]],2)</f>
        <v>40</v>
      </c>
      <c r="F31671" s="14"/>
      <c r="G31671" s="3">
        <v>44105</v>
      </c>
      <c r="H31671" s="1" t="s">
        <v>36</v>
      </c>
      <c r="I31671" s="14" t="s">
        <v>1140</v>
      </c>
      <c r="J31671" s="14" t="s">
        <v>29</v>
      </c>
      <c r="K31671" s="1" t="s">
        <v>16</v>
      </c>
      <c r="L31671" s="14" t="str">
        <f>IF(Call_Table[[#This Row],[call duration in minutes]] &gt; 25, "Above Average", "Below Average")</f>
        <v>Above Average</v>
      </c>
      <c r="M31671" s="1" t="s">
        <v>17</v>
      </c>
      <c r="N31671" s="2">
        <v>27</v>
      </c>
      <c r="O31671" s="14" t="s">
        <v>25</v>
      </c>
    </row>
    <row r="31672" spans="1:15" x14ac:dyDescent="0.3">
      <c r="A31672" s="1" t="s">
        <v>32211</v>
      </c>
      <c r="B31672" s="1" t="s">
        <v>32</v>
      </c>
      <c r="C31672" s="3" t="str">
        <f t="shared" si="988"/>
        <v>Thursday</v>
      </c>
      <c r="D31672" s="2">
        <f t="shared" si="989"/>
        <v>29</v>
      </c>
      <c r="E31672" s="2">
        <f>WEEKNUM(Call_Table[[#This Row],[call_timestamp]],2)</f>
        <v>44</v>
      </c>
      <c r="F31672" s="14"/>
      <c r="G31672" s="3">
        <v>44133</v>
      </c>
      <c r="H31672" s="1" t="s">
        <v>13</v>
      </c>
      <c r="I31672" s="14" t="s">
        <v>299</v>
      </c>
      <c r="J31672" s="14" t="s">
        <v>44</v>
      </c>
      <c r="K31672" s="1" t="s">
        <v>52</v>
      </c>
      <c r="L31672" s="14" t="str">
        <f>IF(Call_Table[[#This Row],[call duration in minutes]] &gt; 25, "Above Average", "Below Average")</f>
        <v>Below Average</v>
      </c>
      <c r="M31672" s="1" t="s">
        <v>49</v>
      </c>
      <c r="N31672" s="2">
        <v>19</v>
      </c>
      <c r="O31672" s="14" t="s">
        <v>67</v>
      </c>
    </row>
    <row r="31673" spans="1:15" x14ac:dyDescent="0.3">
      <c r="A31673" s="1" t="s">
        <v>32212</v>
      </c>
      <c r="B31673" s="1" t="s">
        <v>46</v>
      </c>
      <c r="C31673" s="3" t="str">
        <f t="shared" si="988"/>
        <v>Monday</v>
      </c>
      <c r="D31673" s="2">
        <f t="shared" si="989"/>
        <v>19</v>
      </c>
      <c r="E31673" s="2">
        <f>WEEKNUM(Call_Table[[#This Row],[call_timestamp]],2)</f>
        <v>43</v>
      </c>
      <c r="F31673" s="14">
        <v>8</v>
      </c>
      <c r="G31673" s="3">
        <v>44123</v>
      </c>
      <c r="H31673" s="1" t="s">
        <v>21</v>
      </c>
      <c r="I31673" s="14" t="s">
        <v>266</v>
      </c>
      <c r="J31673" s="14" t="s">
        <v>116</v>
      </c>
      <c r="K31673" s="1" t="s">
        <v>24</v>
      </c>
      <c r="L31673" s="14" t="str">
        <f>IF(Call_Table[[#This Row],[call duration in minutes]] &gt; 25, "Above Average", "Below Average")</f>
        <v>Below Average</v>
      </c>
      <c r="M31673" s="1" t="s">
        <v>17</v>
      </c>
      <c r="N31673" s="2">
        <v>19</v>
      </c>
      <c r="O31673" s="14" t="s">
        <v>25</v>
      </c>
    </row>
    <row r="31674" spans="1:15" x14ac:dyDescent="0.3">
      <c r="A31674" s="1" t="s">
        <v>32213</v>
      </c>
      <c r="B31674" s="1" t="s">
        <v>27</v>
      </c>
      <c r="C31674" s="3" t="str">
        <f t="shared" si="988"/>
        <v>Wednesday</v>
      </c>
      <c r="D31674" s="2">
        <f t="shared" si="989"/>
        <v>28</v>
      </c>
      <c r="E31674" s="2">
        <f>WEEKNUM(Call_Table[[#This Row],[call_timestamp]],2)</f>
        <v>44</v>
      </c>
      <c r="F31674" s="14"/>
      <c r="G31674" s="3">
        <v>44132</v>
      </c>
      <c r="H31674" s="1" t="s">
        <v>21</v>
      </c>
      <c r="I31674" s="14" t="s">
        <v>227</v>
      </c>
      <c r="J31674" s="14" t="s">
        <v>61</v>
      </c>
      <c r="K31674" s="1" t="s">
        <v>24</v>
      </c>
      <c r="L31674" s="14" t="str">
        <f>IF(Call_Table[[#This Row],[call duration in minutes]] &gt; 25, "Above Average", "Below Average")</f>
        <v>Below Average</v>
      </c>
      <c r="M31674" s="1" t="s">
        <v>49</v>
      </c>
      <c r="N31674" s="2">
        <v>10</v>
      </c>
      <c r="O31674" s="14" t="s">
        <v>25</v>
      </c>
    </row>
    <row r="31675" spans="1:15" x14ac:dyDescent="0.3">
      <c r="A31675" s="1" t="s">
        <v>32214</v>
      </c>
      <c r="B31675" s="1" t="s">
        <v>12</v>
      </c>
      <c r="C31675" s="3" t="str">
        <f t="shared" si="988"/>
        <v>Wednesday</v>
      </c>
      <c r="D31675" s="2">
        <f t="shared" si="989"/>
        <v>14</v>
      </c>
      <c r="E31675" s="2">
        <f>WEEKNUM(Call_Table[[#This Row],[call_timestamp]],2)</f>
        <v>42</v>
      </c>
      <c r="F31675" s="14">
        <v>5</v>
      </c>
      <c r="G31675" s="3">
        <v>44118</v>
      </c>
      <c r="H31675" s="1" t="s">
        <v>13</v>
      </c>
      <c r="I31675" s="14" t="s">
        <v>416</v>
      </c>
      <c r="J31675" s="14" t="s">
        <v>116</v>
      </c>
      <c r="K31675" s="1" t="s">
        <v>16</v>
      </c>
      <c r="L31675" s="14" t="str">
        <f>IF(Call_Table[[#This Row],[call duration in minutes]] &gt; 25, "Above Average", "Below Average")</f>
        <v>Below Average</v>
      </c>
      <c r="M31675" s="1" t="s">
        <v>17</v>
      </c>
      <c r="N31675" s="2">
        <v>21</v>
      </c>
      <c r="O31675" s="14" t="s">
        <v>18</v>
      </c>
    </row>
    <row r="31676" spans="1:15" x14ac:dyDescent="0.3">
      <c r="A31676" s="1" t="s">
        <v>32215</v>
      </c>
      <c r="B31676" s="1" t="s">
        <v>12</v>
      </c>
      <c r="C31676" s="3" t="str">
        <f t="shared" si="988"/>
        <v>Thursday</v>
      </c>
      <c r="D31676" s="2">
        <f t="shared" si="989"/>
        <v>8</v>
      </c>
      <c r="E31676" s="2">
        <f>WEEKNUM(Call_Table[[#This Row],[call_timestamp]],2)</f>
        <v>41</v>
      </c>
      <c r="F31676" s="14">
        <v>5</v>
      </c>
      <c r="G31676" s="3">
        <v>44112</v>
      </c>
      <c r="H31676" s="1" t="s">
        <v>13</v>
      </c>
      <c r="I31676" s="14" t="s">
        <v>876</v>
      </c>
      <c r="J31676" s="14" t="s">
        <v>55</v>
      </c>
      <c r="K31676" s="1" t="s">
        <v>52</v>
      </c>
      <c r="L31676" s="14" t="str">
        <f>IF(Call_Table[[#This Row],[call duration in minutes]] &gt; 25, "Above Average", "Below Average")</f>
        <v>Below Average</v>
      </c>
      <c r="M31676" s="1" t="s">
        <v>17</v>
      </c>
      <c r="N31676" s="2">
        <v>13</v>
      </c>
      <c r="O31676" s="14" t="s">
        <v>25</v>
      </c>
    </row>
    <row r="31677" spans="1:15" x14ac:dyDescent="0.3">
      <c r="A31677" s="1" t="s">
        <v>32216</v>
      </c>
      <c r="B31677" s="1" t="s">
        <v>27</v>
      </c>
      <c r="C31677" s="3" t="str">
        <f t="shared" si="988"/>
        <v>Thursday</v>
      </c>
      <c r="D31677" s="2">
        <f t="shared" si="989"/>
        <v>29</v>
      </c>
      <c r="E31677" s="2">
        <f>WEEKNUM(Call_Table[[#This Row],[call_timestamp]],2)</f>
        <v>44</v>
      </c>
      <c r="F31677" s="14"/>
      <c r="G31677" s="3">
        <v>44133</v>
      </c>
      <c r="H31677" s="1" t="s">
        <v>13</v>
      </c>
      <c r="I31677" s="14" t="s">
        <v>3668</v>
      </c>
      <c r="J31677" s="14" t="s">
        <v>85</v>
      </c>
      <c r="K31677" s="1" t="s">
        <v>16</v>
      </c>
      <c r="L31677" s="14" t="str">
        <f>IF(Call_Table[[#This Row],[call duration in minutes]] &gt; 25, "Above Average", "Below Average")</f>
        <v>Below Average</v>
      </c>
      <c r="M31677" s="1" t="s">
        <v>49</v>
      </c>
      <c r="N31677" s="2">
        <v>19</v>
      </c>
      <c r="O31677" s="14" t="s">
        <v>67</v>
      </c>
    </row>
    <row r="31678" spans="1:15" x14ac:dyDescent="0.3">
      <c r="A31678" s="1" t="s">
        <v>32217</v>
      </c>
      <c r="B31678" s="1" t="s">
        <v>12</v>
      </c>
      <c r="C31678" s="3" t="str">
        <f t="shared" si="988"/>
        <v>Tuesday</v>
      </c>
      <c r="D31678" s="2">
        <f t="shared" si="989"/>
        <v>27</v>
      </c>
      <c r="E31678" s="2">
        <f>WEEKNUM(Call_Table[[#This Row],[call_timestamp]],2)</f>
        <v>44</v>
      </c>
      <c r="F31678" s="14">
        <v>5</v>
      </c>
      <c r="G31678" s="3">
        <v>44131</v>
      </c>
      <c r="H31678" s="1" t="s">
        <v>36</v>
      </c>
      <c r="I31678" s="14" t="s">
        <v>215</v>
      </c>
      <c r="J31678" s="14" t="s">
        <v>216</v>
      </c>
      <c r="K31678" s="1" t="s">
        <v>16</v>
      </c>
      <c r="L31678" s="14" t="str">
        <f>IF(Call_Table[[#This Row],[call duration in minutes]] &gt; 25, "Above Average", "Below Average")</f>
        <v>Above Average</v>
      </c>
      <c r="M31678" s="1" t="s">
        <v>17</v>
      </c>
      <c r="N31678" s="2">
        <v>33</v>
      </c>
      <c r="O31678" s="14" t="s">
        <v>18</v>
      </c>
    </row>
    <row r="31679" spans="1:15" x14ac:dyDescent="0.3">
      <c r="A31679" s="1" t="s">
        <v>32218</v>
      </c>
      <c r="B31679" s="1" t="s">
        <v>27</v>
      </c>
      <c r="C31679" s="3" t="str">
        <f t="shared" si="988"/>
        <v>Wednesday</v>
      </c>
      <c r="D31679" s="2">
        <f t="shared" si="989"/>
        <v>14</v>
      </c>
      <c r="E31679" s="2">
        <f>WEEKNUM(Call_Table[[#This Row],[call_timestamp]],2)</f>
        <v>42</v>
      </c>
      <c r="F31679" s="14"/>
      <c r="G31679" s="3">
        <v>44118</v>
      </c>
      <c r="H31679" s="1" t="s">
        <v>13</v>
      </c>
      <c r="I31679" s="14" t="s">
        <v>503</v>
      </c>
      <c r="J31679" s="14" t="s">
        <v>85</v>
      </c>
      <c r="K31679" s="1" t="s">
        <v>16</v>
      </c>
      <c r="L31679" s="14" t="str">
        <f>IF(Call_Table[[#This Row],[call duration in minutes]] &gt; 25, "Above Average", "Below Average")</f>
        <v>Below Average</v>
      </c>
      <c r="M31679" s="1" t="s">
        <v>49</v>
      </c>
      <c r="N31679" s="2">
        <v>25</v>
      </c>
      <c r="O31679" s="14" t="s">
        <v>25</v>
      </c>
    </row>
    <row r="31680" spans="1:15" x14ac:dyDescent="0.3">
      <c r="A31680" s="1" t="s">
        <v>32219</v>
      </c>
      <c r="B31680" s="1" t="s">
        <v>12</v>
      </c>
      <c r="C31680" s="3" t="str">
        <f t="shared" si="988"/>
        <v>Monday</v>
      </c>
      <c r="D31680" s="2">
        <f t="shared" si="989"/>
        <v>5</v>
      </c>
      <c r="E31680" s="2">
        <f>WEEKNUM(Call_Table[[#This Row],[call_timestamp]],2)</f>
        <v>41</v>
      </c>
      <c r="F31680" s="14">
        <v>7</v>
      </c>
      <c r="G31680" s="3">
        <v>44109</v>
      </c>
      <c r="H31680" s="1" t="s">
        <v>13</v>
      </c>
      <c r="I31680" s="14" t="s">
        <v>225</v>
      </c>
      <c r="J31680" s="14" t="s">
        <v>44</v>
      </c>
      <c r="K31680" s="1" t="s">
        <v>62</v>
      </c>
      <c r="L31680" s="14" t="str">
        <f>IF(Call_Table[[#This Row],[call duration in minutes]] &gt; 25, "Above Average", "Below Average")</f>
        <v>Below Average</v>
      </c>
      <c r="M31680" s="1" t="s">
        <v>49</v>
      </c>
      <c r="N31680" s="2">
        <v>6</v>
      </c>
      <c r="O31680" s="14" t="s">
        <v>25</v>
      </c>
    </row>
    <row r="31681" spans="1:15" x14ac:dyDescent="0.3">
      <c r="A31681" s="1" t="s">
        <v>32220</v>
      </c>
      <c r="B31681" s="1" t="s">
        <v>20</v>
      </c>
      <c r="C31681" s="3" t="str">
        <f t="shared" si="988"/>
        <v>Saturday</v>
      </c>
      <c r="D31681" s="2">
        <f t="shared" si="989"/>
        <v>10</v>
      </c>
      <c r="E31681" s="2">
        <f>WEEKNUM(Call_Table[[#This Row],[call_timestamp]],2)</f>
        <v>41</v>
      </c>
      <c r="F31681" s="14">
        <v>9</v>
      </c>
      <c r="G31681" s="3">
        <v>44114</v>
      </c>
      <c r="H31681" s="1" t="s">
        <v>13</v>
      </c>
      <c r="I31681" s="14" t="s">
        <v>912</v>
      </c>
      <c r="J31681" s="14" t="s">
        <v>492</v>
      </c>
      <c r="K31681" s="1" t="s">
        <v>16</v>
      </c>
      <c r="L31681" s="14" t="str">
        <f>IF(Call_Table[[#This Row],[call duration in minutes]] &gt; 25, "Above Average", "Below Average")</f>
        <v>Below Average</v>
      </c>
      <c r="M31681" s="1" t="s">
        <v>49</v>
      </c>
      <c r="N31681" s="2">
        <v>6</v>
      </c>
      <c r="O31681" s="14" t="s">
        <v>18</v>
      </c>
    </row>
    <row r="31682" spans="1:15" x14ac:dyDescent="0.3">
      <c r="A31682" s="1" t="s">
        <v>32221</v>
      </c>
      <c r="B31682" s="1" t="s">
        <v>27</v>
      </c>
      <c r="C31682" s="3" t="str">
        <f t="shared" ref="C31682:C31745" si="990">IF(WEEKDAY(G31682,2)=1,"Monday",
IF(WEEKDAY(G31682,2)=2,"Tuesday",
IF(WEEKDAY(G31682,2)=3,"Wednesday",
IF(WEEKDAY(G31682,2)=4,"Thursday",
IF(WEEKDAY(G31682,2)=5,"Friday",
IF(WEEKDAY(G31682,2)=6,"Saturday","Sunday"))))))</f>
        <v>Friday</v>
      </c>
      <c r="D31682" s="2">
        <f t="shared" ref="D31682:D31745" si="991">DAY(G31682)</f>
        <v>23</v>
      </c>
      <c r="E31682" s="2">
        <f>WEEKNUM(Call_Table[[#This Row],[call_timestamp]],2)</f>
        <v>43</v>
      </c>
      <c r="F31682" s="14"/>
      <c r="G31682" s="3">
        <v>44127</v>
      </c>
      <c r="H31682" s="1" t="s">
        <v>13</v>
      </c>
      <c r="I31682" s="14" t="s">
        <v>2021</v>
      </c>
      <c r="J31682" s="14" t="s">
        <v>85</v>
      </c>
      <c r="K31682" s="1" t="s">
        <v>62</v>
      </c>
      <c r="L31682" s="14" t="str">
        <f>IF(Call_Table[[#This Row],[call duration in minutes]] &gt; 25, "Above Average", "Below Average")</f>
        <v>Above Average</v>
      </c>
      <c r="M31682" s="1" t="s">
        <v>17</v>
      </c>
      <c r="N31682" s="2">
        <v>37</v>
      </c>
      <c r="O31682" s="14" t="s">
        <v>25</v>
      </c>
    </row>
    <row r="31683" spans="1:15" x14ac:dyDescent="0.3">
      <c r="A31683" s="1" t="s">
        <v>32222</v>
      </c>
      <c r="B31683" s="1" t="s">
        <v>46</v>
      </c>
      <c r="C31683" s="3" t="str">
        <f t="shared" si="990"/>
        <v>Saturday</v>
      </c>
      <c r="D31683" s="2">
        <f t="shared" si="991"/>
        <v>10</v>
      </c>
      <c r="E31683" s="2">
        <f>WEEKNUM(Call_Table[[#This Row],[call_timestamp]],2)</f>
        <v>41</v>
      </c>
      <c r="F31683" s="14"/>
      <c r="G31683" s="3">
        <v>44114</v>
      </c>
      <c r="H31683" s="1" t="s">
        <v>13</v>
      </c>
      <c r="I31683" s="14" t="s">
        <v>329</v>
      </c>
      <c r="J31683" s="14" t="s">
        <v>330</v>
      </c>
      <c r="K31683" s="1" t="s">
        <v>24</v>
      </c>
      <c r="L31683" s="14" t="str">
        <f>IF(Call_Table[[#This Row],[call duration in minutes]] &gt; 25, "Above Average", "Below Average")</f>
        <v>Below Average</v>
      </c>
      <c r="M31683" s="1" t="s">
        <v>17</v>
      </c>
      <c r="N31683" s="2">
        <v>9</v>
      </c>
      <c r="O31683" s="14" t="s">
        <v>81</v>
      </c>
    </row>
    <row r="31684" spans="1:15" x14ac:dyDescent="0.3">
      <c r="A31684" s="1" t="s">
        <v>32223</v>
      </c>
      <c r="B31684" s="1" t="s">
        <v>12</v>
      </c>
      <c r="C31684" s="3" t="str">
        <f t="shared" si="990"/>
        <v>Tuesday</v>
      </c>
      <c r="D31684" s="2">
        <f t="shared" si="991"/>
        <v>13</v>
      </c>
      <c r="E31684" s="2">
        <f>WEEKNUM(Call_Table[[#This Row],[call_timestamp]],2)</f>
        <v>42</v>
      </c>
      <c r="F31684" s="14"/>
      <c r="G31684" s="3">
        <v>44117</v>
      </c>
      <c r="H31684" s="1" t="s">
        <v>36</v>
      </c>
      <c r="I31684" s="14" t="s">
        <v>275</v>
      </c>
      <c r="J31684" s="14" t="s">
        <v>29</v>
      </c>
      <c r="K31684" s="1" t="s">
        <v>16</v>
      </c>
      <c r="L31684" s="14" t="str">
        <f>IF(Call_Table[[#This Row],[call duration in minutes]] &gt; 25, "Above Average", "Below Average")</f>
        <v>Below Average</v>
      </c>
      <c r="M31684" s="1" t="s">
        <v>30</v>
      </c>
      <c r="N31684" s="2">
        <v>21</v>
      </c>
      <c r="O31684" s="14" t="s">
        <v>81</v>
      </c>
    </row>
    <row r="31685" spans="1:15" x14ac:dyDescent="0.3">
      <c r="A31685" s="1" t="s">
        <v>32224</v>
      </c>
      <c r="B31685" s="1" t="s">
        <v>12</v>
      </c>
      <c r="C31685" s="3" t="str">
        <f t="shared" si="990"/>
        <v>Friday</v>
      </c>
      <c r="D31685" s="2">
        <f t="shared" si="991"/>
        <v>2</v>
      </c>
      <c r="E31685" s="2">
        <f>WEEKNUM(Call_Table[[#This Row],[call_timestamp]],2)</f>
        <v>40</v>
      </c>
      <c r="F31685" s="14"/>
      <c r="G31685" s="3">
        <v>44106</v>
      </c>
      <c r="H31685" s="1" t="s">
        <v>13</v>
      </c>
      <c r="I31685" s="14" t="s">
        <v>238</v>
      </c>
      <c r="J31685" s="14" t="s">
        <v>85</v>
      </c>
      <c r="K31685" s="1" t="s">
        <v>62</v>
      </c>
      <c r="L31685" s="14" t="str">
        <f>IF(Call_Table[[#This Row],[call duration in minutes]] &gt; 25, "Above Average", "Below Average")</f>
        <v>Below Average</v>
      </c>
      <c r="M31685" s="1" t="s">
        <v>17</v>
      </c>
      <c r="N31685" s="2">
        <v>12</v>
      </c>
      <c r="O31685" s="14" t="s">
        <v>18</v>
      </c>
    </row>
    <row r="31686" spans="1:15" x14ac:dyDescent="0.3">
      <c r="A31686" s="1" t="s">
        <v>32225</v>
      </c>
      <c r="B31686" s="1" t="s">
        <v>12</v>
      </c>
      <c r="C31686" s="3" t="str">
        <f t="shared" si="990"/>
        <v>Thursday</v>
      </c>
      <c r="D31686" s="2">
        <f t="shared" si="991"/>
        <v>1</v>
      </c>
      <c r="E31686" s="2">
        <f>WEEKNUM(Call_Table[[#This Row],[call_timestamp]],2)</f>
        <v>40</v>
      </c>
      <c r="F31686" s="14">
        <v>8</v>
      </c>
      <c r="G31686" s="3">
        <v>44105</v>
      </c>
      <c r="H31686" s="1" t="s">
        <v>13</v>
      </c>
      <c r="I31686" s="14" t="s">
        <v>266</v>
      </c>
      <c r="J31686" s="14" t="s">
        <v>116</v>
      </c>
      <c r="K31686" s="1" t="s">
        <v>16</v>
      </c>
      <c r="L31686" s="14" t="str">
        <f>IF(Call_Table[[#This Row],[call duration in minutes]] &gt; 25, "Above Average", "Below Average")</f>
        <v>Above Average</v>
      </c>
      <c r="M31686" s="1" t="s">
        <v>49</v>
      </c>
      <c r="N31686" s="2">
        <v>35</v>
      </c>
      <c r="O31686" s="14" t="s">
        <v>81</v>
      </c>
    </row>
    <row r="31687" spans="1:15" x14ac:dyDescent="0.3">
      <c r="A31687" s="1" t="s">
        <v>32226</v>
      </c>
      <c r="B31687" s="1" t="s">
        <v>12</v>
      </c>
      <c r="C31687" s="3" t="str">
        <f t="shared" si="990"/>
        <v>Monday</v>
      </c>
      <c r="D31687" s="2">
        <f t="shared" si="991"/>
        <v>12</v>
      </c>
      <c r="E31687" s="2">
        <f>WEEKNUM(Call_Table[[#This Row],[call_timestamp]],2)</f>
        <v>42</v>
      </c>
      <c r="F31687" s="14">
        <v>7</v>
      </c>
      <c r="G31687" s="3">
        <v>44116</v>
      </c>
      <c r="H31687" s="1" t="s">
        <v>13</v>
      </c>
      <c r="I31687" s="14" t="s">
        <v>47</v>
      </c>
      <c r="J31687" s="14" t="s">
        <v>48</v>
      </c>
      <c r="K31687" s="1" t="s">
        <v>52</v>
      </c>
      <c r="L31687" s="14" t="str">
        <f>IF(Call_Table[[#This Row],[call duration in minutes]] &gt; 25, "Above Average", "Below Average")</f>
        <v>Above Average</v>
      </c>
      <c r="M31687" s="1" t="s">
        <v>17</v>
      </c>
      <c r="N31687" s="2">
        <v>43</v>
      </c>
      <c r="O31687" s="14" t="s">
        <v>25</v>
      </c>
    </row>
    <row r="31688" spans="1:15" x14ac:dyDescent="0.3">
      <c r="A31688" s="1" t="s">
        <v>32227</v>
      </c>
      <c r="B31688" s="1" t="s">
        <v>27</v>
      </c>
      <c r="C31688" s="3" t="str">
        <f t="shared" si="990"/>
        <v>Sunday</v>
      </c>
      <c r="D31688" s="2">
        <f t="shared" si="991"/>
        <v>11</v>
      </c>
      <c r="E31688" s="2">
        <f>WEEKNUM(Call_Table[[#This Row],[call_timestamp]],2)</f>
        <v>41</v>
      </c>
      <c r="F31688" s="14"/>
      <c r="G31688" s="3">
        <v>44115</v>
      </c>
      <c r="H31688" s="1" t="s">
        <v>13</v>
      </c>
      <c r="I31688" s="14" t="s">
        <v>51</v>
      </c>
      <c r="J31688" s="14" t="s">
        <v>44</v>
      </c>
      <c r="K31688" s="1" t="s">
        <v>62</v>
      </c>
      <c r="L31688" s="14" t="str">
        <f>IF(Call_Table[[#This Row],[call duration in minutes]] &gt; 25, "Above Average", "Below Average")</f>
        <v>Above Average</v>
      </c>
      <c r="M31688" s="1" t="s">
        <v>17</v>
      </c>
      <c r="N31688" s="2">
        <v>29</v>
      </c>
      <c r="O31688" s="14" t="s">
        <v>18</v>
      </c>
    </row>
    <row r="31689" spans="1:15" x14ac:dyDescent="0.3">
      <c r="A31689" s="1" t="s">
        <v>32228</v>
      </c>
      <c r="B31689" s="1" t="s">
        <v>32</v>
      </c>
      <c r="C31689" s="3" t="str">
        <f t="shared" si="990"/>
        <v>Thursday</v>
      </c>
      <c r="D31689" s="2">
        <f t="shared" si="991"/>
        <v>15</v>
      </c>
      <c r="E31689" s="2">
        <f>WEEKNUM(Call_Table[[#This Row],[call_timestamp]],2)</f>
        <v>42</v>
      </c>
      <c r="F31689" s="14"/>
      <c r="G31689" s="3">
        <v>44119</v>
      </c>
      <c r="H31689" s="1" t="s">
        <v>36</v>
      </c>
      <c r="I31689" s="14" t="s">
        <v>184</v>
      </c>
      <c r="J31689" s="14" t="s">
        <v>44</v>
      </c>
      <c r="K31689" s="1" t="s">
        <v>16</v>
      </c>
      <c r="L31689" s="14" t="str">
        <f>IF(Call_Table[[#This Row],[call duration in minutes]] &gt; 25, "Above Average", "Below Average")</f>
        <v>Below Average</v>
      </c>
      <c r="M31689" s="1" t="s">
        <v>17</v>
      </c>
      <c r="N31689" s="2">
        <v>14</v>
      </c>
      <c r="O31689" s="14" t="s">
        <v>81</v>
      </c>
    </row>
    <row r="31690" spans="1:15" x14ac:dyDescent="0.3">
      <c r="A31690" s="1" t="s">
        <v>32229</v>
      </c>
      <c r="B31690" s="1" t="s">
        <v>32</v>
      </c>
      <c r="C31690" s="3" t="str">
        <f t="shared" si="990"/>
        <v>Monday</v>
      </c>
      <c r="D31690" s="2">
        <f t="shared" si="991"/>
        <v>26</v>
      </c>
      <c r="E31690" s="2">
        <f>WEEKNUM(Call_Table[[#This Row],[call_timestamp]],2)</f>
        <v>44</v>
      </c>
      <c r="F31690" s="14"/>
      <c r="G31690" s="3">
        <v>44130</v>
      </c>
      <c r="H31690" s="1" t="s">
        <v>13</v>
      </c>
      <c r="I31690" s="14" t="s">
        <v>3177</v>
      </c>
      <c r="J31690" s="14" t="s">
        <v>85</v>
      </c>
      <c r="K31690" s="1" t="s">
        <v>24</v>
      </c>
      <c r="L31690" s="14" t="str">
        <f>IF(Call_Table[[#This Row],[call duration in minutes]] &gt; 25, "Above Average", "Below Average")</f>
        <v>Above Average</v>
      </c>
      <c r="M31690" s="1" t="s">
        <v>49</v>
      </c>
      <c r="N31690" s="2">
        <v>36</v>
      </c>
      <c r="O31690" s="14" t="s">
        <v>25</v>
      </c>
    </row>
    <row r="31691" spans="1:15" x14ac:dyDescent="0.3">
      <c r="A31691" s="1" t="s">
        <v>32230</v>
      </c>
      <c r="B31691" s="1" t="s">
        <v>12</v>
      </c>
      <c r="C31691" s="3" t="str">
        <f t="shared" si="990"/>
        <v>Thursday</v>
      </c>
      <c r="D31691" s="2">
        <f t="shared" si="991"/>
        <v>29</v>
      </c>
      <c r="E31691" s="2">
        <f>WEEKNUM(Call_Table[[#This Row],[call_timestamp]],2)</f>
        <v>44</v>
      </c>
      <c r="F31691" s="14"/>
      <c r="G31691" s="3">
        <v>44133</v>
      </c>
      <c r="H31691" s="1" t="s">
        <v>13</v>
      </c>
      <c r="I31691" s="14" t="s">
        <v>205</v>
      </c>
      <c r="J31691" s="14" t="s">
        <v>90</v>
      </c>
      <c r="K31691" s="1" t="s">
        <v>16</v>
      </c>
      <c r="L31691" s="14" t="str">
        <f>IF(Call_Table[[#This Row],[call duration in minutes]] &gt; 25, "Above Average", "Below Average")</f>
        <v>Above Average</v>
      </c>
      <c r="M31691" s="1" t="s">
        <v>17</v>
      </c>
      <c r="N31691" s="2">
        <v>27</v>
      </c>
      <c r="O31691" s="14" t="s">
        <v>81</v>
      </c>
    </row>
    <row r="31692" spans="1:15" x14ac:dyDescent="0.3">
      <c r="A31692" s="1" t="s">
        <v>32231</v>
      </c>
      <c r="B31692" s="1" t="s">
        <v>12</v>
      </c>
      <c r="C31692" s="3" t="str">
        <f t="shared" si="990"/>
        <v>Sunday</v>
      </c>
      <c r="D31692" s="2">
        <f t="shared" si="991"/>
        <v>4</v>
      </c>
      <c r="E31692" s="2">
        <f>WEEKNUM(Call_Table[[#This Row],[call_timestamp]],2)</f>
        <v>40</v>
      </c>
      <c r="F31692" s="14">
        <v>6</v>
      </c>
      <c r="G31692" s="3">
        <v>44108</v>
      </c>
      <c r="H31692" s="1" t="s">
        <v>13</v>
      </c>
      <c r="I31692" s="14" t="s">
        <v>781</v>
      </c>
      <c r="J31692" s="14" t="s">
        <v>29</v>
      </c>
      <c r="K31692" s="1" t="s">
        <v>16</v>
      </c>
      <c r="L31692" s="14" t="str">
        <f>IF(Call_Table[[#This Row],[call duration in minutes]] &gt; 25, "Above Average", "Below Average")</f>
        <v>Above Average</v>
      </c>
      <c r="M31692" s="1" t="s">
        <v>17</v>
      </c>
      <c r="N31692" s="2">
        <v>44</v>
      </c>
      <c r="O31692" s="14" t="s">
        <v>25</v>
      </c>
    </row>
    <row r="31693" spans="1:15" x14ac:dyDescent="0.3">
      <c r="A31693" s="1" t="s">
        <v>32232</v>
      </c>
      <c r="B31693" s="1" t="s">
        <v>20</v>
      </c>
      <c r="C31693" s="3" t="str">
        <f t="shared" si="990"/>
        <v>Saturday</v>
      </c>
      <c r="D31693" s="2">
        <f t="shared" si="991"/>
        <v>10</v>
      </c>
      <c r="E31693" s="2">
        <f>WEEKNUM(Call_Table[[#This Row],[call_timestamp]],2)</f>
        <v>41</v>
      </c>
      <c r="F31693" s="14"/>
      <c r="G31693" s="3">
        <v>44114</v>
      </c>
      <c r="H31693" s="1" t="s">
        <v>13</v>
      </c>
      <c r="I31693" s="14" t="s">
        <v>910</v>
      </c>
      <c r="J31693" s="14" t="s">
        <v>48</v>
      </c>
      <c r="K31693" s="1" t="s">
        <v>52</v>
      </c>
      <c r="L31693" s="14" t="str">
        <f>IF(Call_Table[[#This Row],[call duration in minutes]] &gt; 25, "Above Average", "Below Average")</f>
        <v>Above Average</v>
      </c>
      <c r="M31693" s="1" t="s">
        <v>30</v>
      </c>
      <c r="N31693" s="2">
        <v>29</v>
      </c>
      <c r="O31693" s="14" t="s">
        <v>67</v>
      </c>
    </row>
    <row r="31694" spans="1:15" x14ac:dyDescent="0.3">
      <c r="A31694" s="1" t="s">
        <v>32233</v>
      </c>
      <c r="B31694" s="1" t="s">
        <v>46</v>
      </c>
      <c r="C31694" s="3" t="str">
        <f t="shared" si="990"/>
        <v>Thursday</v>
      </c>
      <c r="D31694" s="2">
        <f t="shared" si="991"/>
        <v>1</v>
      </c>
      <c r="E31694" s="2">
        <f>WEEKNUM(Call_Table[[#This Row],[call_timestamp]],2)</f>
        <v>40</v>
      </c>
      <c r="F31694" s="14"/>
      <c r="G31694" s="3">
        <v>44105</v>
      </c>
      <c r="H31694" s="1" t="s">
        <v>13</v>
      </c>
      <c r="I31694" s="14" t="s">
        <v>89</v>
      </c>
      <c r="J31694" s="14" t="s">
        <v>90</v>
      </c>
      <c r="K31694" s="1" t="s">
        <v>62</v>
      </c>
      <c r="L31694" s="14" t="str">
        <f>IF(Call_Table[[#This Row],[call duration in minutes]] &gt; 25, "Above Average", "Below Average")</f>
        <v>Above Average</v>
      </c>
      <c r="M31694" s="1" t="s">
        <v>30</v>
      </c>
      <c r="N31694" s="2">
        <v>43</v>
      </c>
      <c r="O31694" s="14" t="s">
        <v>81</v>
      </c>
    </row>
    <row r="31695" spans="1:15" x14ac:dyDescent="0.3">
      <c r="A31695" s="1" t="s">
        <v>32234</v>
      </c>
      <c r="B31695" s="1" t="s">
        <v>27</v>
      </c>
      <c r="C31695" s="3" t="str">
        <f t="shared" si="990"/>
        <v>Wednesday</v>
      </c>
      <c r="D31695" s="2">
        <f t="shared" si="991"/>
        <v>28</v>
      </c>
      <c r="E31695" s="2">
        <f>WEEKNUM(Call_Table[[#This Row],[call_timestamp]],2)</f>
        <v>44</v>
      </c>
      <c r="F31695" s="14"/>
      <c r="G31695" s="3">
        <v>44132</v>
      </c>
      <c r="H31695" s="1" t="s">
        <v>13</v>
      </c>
      <c r="I31695" s="14" t="s">
        <v>1945</v>
      </c>
      <c r="J31695" s="14" t="s">
        <v>98</v>
      </c>
      <c r="K31695" s="1" t="s">
        <v>52</v>
      </c>
      <c r="L31695" s="14" t="str">
        <f>IF(Call_Table[[#This Row],[call duration in minutes]] &gt; 25, "Above Average", "Below Average")</f>
        <v>Above Average</v>
      </c>
      <c r="M31695" s="1" t="s">
        <v>17</v>
      </c>
      <c r="N31695" s="2">
        <v>34</v>
      </c>
      <c r="O31695" s="14" t="s">
        <v>18</v>
      </c>
    </row>
    <row r="31696" spans="1:15" x14ac:dyDescent="0.3">
      <c r="A31696" s="1" t="s">
        <v>32235</v>
      </c>
      <c r="B31696" s="1" t="s">
        <v>27</v>
      </c>
      <c r="C31696" s="3" t="str">
        <f t="shared" si="990"/>
        <v>Friday</v>
      </c>
      <c r="D31696" s="2">
        <f t="shared" si="991"/>
        <v>30</v>
      </c>
      <c r="E31696" s="2">
        <f>WEEKNUM(Call_Table[[#This Row],[call_timestamp]],2)</f>
        <v>44</v>
      </c>
      <c r="F31696" s="14">
        <v>3</v>
      </c>
      <c r="G31696" s="3">
        <v>44134</v>
      </c>
      <c r="H31696" s="1" t="s">
        <v>21</v>
      </c>
      <c r="I31696" s="14" t="s">
        <v>299</v>
      </c>
      <c r="J31696" s="14" t="s">
        <v>44</v>
      </c>
      <c r="K31696" s="1" t="s">
        <v>52</v>
      </c>
      <c r="L31696" s="14" t="str">
        <f>IF(Call_Table[[#This Row],[call duration in minutes]] &gt; 25, "Above Average", "Below Average")</f>
        <v>Above Average</v>
      </c>
      <c r="M31696" s="1" t="s">
        <v>30</v>
      </c>
      <c r="N31696" s="2">
        <v>38</v>
      </c>
      <c r="O31696" s="14" t="s">
        <v>25</v>
      </c>
    </row>
    <row r="31697" spans="1:15" x14ac:dyDescent="0.3">
      <c r="A31697" s="1" t="s">
        <v>32236</v>
      </c>
      <c r="B31697" s="1" t="s">
        <v>27</v>
      </c>
      <c r="C31697" s="3" t="str">
        <f t="shared" si="990"/>
        <v>Friday</v>
      </c>
      <c r="D31697" s="2">
        <f t="shared" si="991"/>
        <v>2</v>
      </c>
      <c r="E31697" s="2">
        <f>WEEKNUM(Call_Table[[#This Row],[call_timestamp]],2)</f>
        <v>40</v>
      </c>
      <c r="F31697" s="14"/>
      <c r="G31697" s="3">
        <v>44106</v>
      </c>
      <c r="H31697" s="1" t="s">
        <v>13</v>
      </c>
      <c r="I31697" s="14" t="s">
        <v>225</v>
      </c>
      <c r="J31697" s="14" t="s">
        <v>44</v>
      </c>
      <c r="K31697" s="1" t="s">
        <v>16</v>
      </c>
      <c r="L31697" s="14" t="str">
        <f>IF(Call_Table[[#This Row],[call duration in minutes]] &gt; 25, "Above Average", "Below Average")</f>
        <v>Below Average</v>
      </c>
      <c r="M31697" s="1" t="s">
        <v>17</v>
      </c>
      <c r="N31697" s="2">
        <v>10</v>
      </c>
      <c r="O31697" s="14" t="s">
        <v>18</v>
      </c>
    </row>
    <row r="31698" spans="1:15" x14ac:dyDescent="0.3">
      <c r="A31698" s="1" t="s">
        <v>32237</v>
      </c>
      <c r="B31698" s="1" t="s">
        <v>27</v>
      </c>
      <c r="C31698" s="3" t="str">
        <f t="shared" si="990"/>
        <v>Thursday</v>
      </c>
      <c r="D31698" s="2">
        <f t="shared" si="991"/>
        <v>29</v>
      </c>
      <c r="E31698" s="2">
        <f>WEEKNUM(Call_Table[[#This Row],[call_timestamp]],2)</f>
        <v>44</v>
      </c>
      <c r="F31698" s="14"/>
      <c r="G31698" s="3">
        <v>44133</v>
      </c>
      <c r="H31698" s="1" t="s">
        <v>13</v>
      </c>
      <c r="I31698" s="14" t="s">
        <v>253</v>
      </c>
      <c r="J31698" s="14" t="s">
        <v>120</v>
      </c>
      <c r="K31698" s="1" t="s">
        <v>52</v>
      </c>
      <c r="L31698" s="14" t="str">
        <f>IF(Call_Table[[#This Row],[call duration in minutes]] &gt; 25, "Above Average", "Below Average")</f>
        <v>Above Average</v>
      </c>
      <c r="M31698" s="1" t="s">
        <v>17</v>
      </c>
      <c r="N31698" s="2">
        <v>30</v>
      </c>
      <c r="O31698" s="14" t="s">
        <v>18</v>
      </c>
    </row>
    <row r="31699" spans="1:15" x14ac:dyDescent="0.3">
      <c r="A31699" s="1" t="s">
        <v>32238</v>
      </c>
      <c r="B31699" s="1" t="s">
        <v>20</v>
      </c>
      <c r="C31699" s="3" t="str">
        <f t="shared" si="990"/>
        <v>Thursday</v>
      </c>
      <c r="D31699" s="2">
        <f t="shared" si="991"/>
        <v>29</v>
      </c>
      <c r="E31699" s="2">
        <f>WEEKNUM(Call_Table[[#This Row],[call_timestamp]],2)</f>
        <v>44</v>
      </c>
      <c r="F31699" s="14"/>
      <c r="G31699" s="3">
        <v>44133</v>
      </c>
      <c r="H31699" s="1" t="s">
        <v>13</v>
      </c>
      <c r="I31699" s="14" t="s">
        <v>47</v>
      </c>
      <c r="J31699" s="14" t="s">
        <v>48</v>
      </c>
      <c r="K31699" s="1" t="s">
        <v>62</v>
      </c>
      <c r="L31699" s="14" t="str">
        <f>IF(Call_Table[[#This Row],[call duration in minutes]] &gt; 25, "Above Average", "Below Average")</f>
        <v>Above Average</v>
      </c>
      <c r="M31699" s="1" t="s">
        <v>17</v>
      </c>
      <c r="N31699" s="2">
        <v>27</v>
      </c>
      <c r="O31699" s="14" t="s">
        <v>81</v>
      </c>
    </row>
    <row r="31700" spans="1:15" x14ac:dyDescent="0.3">
      <c r="A31700" s="1" t="s">
        <v>32239</v>
      </c>
      <c r="B31700" s="1" t="s">
        <v>20</v>
      </c>
      <c r="C31700" s="3" t="str">
        <f t="shared" si="990"/>
        <v>Monday</v>
      </c>
      <c r="D31700" s="2">
        <f t="shared" si="991"/>
        <v>19</v>
      </c>
      <c r="E31700" s="2">
        <f>WEEKNUM(Call_Table[[#This Row],[call_timestamp]],2)</f>
        <v>43</v>
      </c>
      <c r="F31700" s="14"/>
      <c r="G31700" s="3">
        <v>44123</v>
      </c>
      <c r="H31700" s="1" t="s">
        <v>13</v>
      </c>
      <c r="I31700" s="14" t="s">
        <v>1495</v>
      </c>
      <c r="J31700" s="14" t="s">
        <v>66</v>
      </c>
      <c r="K31700" s="1" t="s">
        <v>16</v>
      </c>
      <c r="L31700" s="14" t="str">
        <f>IF(Call_Table[[#This Row],[call duration in minutes]] &gt; 25, "Above Average", "Below Average")</f>
        <v>Below Average</v>
      </c>
      <c r="M31700" s="1" t="s">
        <v>17</v>
      </c>
      <c r="N31700" s="2">
        <v>17</v>
      </c>
      <c r="O31700" s="14" t="s">
        <v>25</v>
      </c>
    </row>
    <row r="31701" spans="1:15" x14ac:dyDescent="0.3">
      <c r="A31701" s="1" t="s">
        <v>32240</v>
      </c>
      <c r="B31701" s="1" t="s">
        <v>46</v>
      </c>
      <c r="C31701" s="3" t="str">
        <f t="shared" si="990"/>
        <v>Friday</v>
      </c>
      <c r="D31701" s="2">
        <f t="shared" si="991"/>
        <v>9</v>
      </c>
      <c r="E31701" s="2">
        <f>WEEKNUM(Call_Table[[#This Row],[call_timestamp]],2)</f>
        <v>41</v>
      </c>
      <c r="F31701" s="14">
        <v>8</v>
      </c>
      <c r="G31701" s="3">
        <v>44113</v>
      </c>
      <c r="H31701" s="1" t="s">
        <v>36</v>
      </c>
      <c r="I31701" s="14" t="s">
        <v>100</v>
      </c>
      <c r="J31701" s="14" t="s">
        <v>101</v>
      </c>
      <c r="K31701" s="1" t="s">
        <v>16</v>
      </c>
      <c r="L31701" s="14" t="str">
        <f>IF(Call_Table[[#This Row],[call duration in minutes]] &gt; 25, "Above Average", "Below Average")</f>
        <v>Below Average</v>
      </c>
      <c r="M31701" s="1" t="s">
        <v>17</v>
      </c>
      <c r="N31701" s="2">
        <v>19</v>
      </c>
      <c r="O31701" s="14" t="s">
        <v>81</v>
      </c>
    </row>
    <row r="31702" spans="1:15" x14ac:dyDescent="0.3">
      <c r="A31702" s="1" t="s">
        <v>32241</v>
      </c>
      <c r="B31702" s="1" t="s">
        <v>12</v>
      </c>
      <c r="C31702" s="3" t="str">
        <f t="shared" si="990"/>
        <v>Wednesday</v>
      </c>
      <c r="D31702" s="2">
        <f t="shared" si="991"/>
        <v>28</v>
      </c>
      <c r="E31702" s="2">
        <f>WEEKNUM(Call_Table[[#This Row],[call_timestamp]],2)</f>
        <v>44</v>
      </c>
      <c r="F31702" s="14">
        <v>8</v>
      </c>
      <c r="G31702" s="3">
        <v>44132</v>
      </c>
      <c r="H31702" s="1" t="s">
        <v>21</v>
      </c>
      <c r="I31702" s="14" t="s">
        <v>14</v>
      </c>
      <c r="J31702" s="14" t="s">
        <v>15</v>
      </c>
      <c r="K31702" s="1" t="s">
        <v>62</v>
      </c>
      <c r="L31702" s="14" t="str">
        <f>IF(Call_Table[[#This Row],[call duration in minutes]] &gt; 25, "Above Average", "Below Average")</f>
        <v>Above Average</v>
      </c>
      <c r="M31702" s="1" t="s">
        <v>17</v>
      </c>
      <c r="N31702" s="2">
        <v>35</v>
      </c>
      <c r="O31702" s="14" t="s">
        <v>81</v>
      </c>
    </row>
    <row r="31703" spans="1:15" x14ac:dyDescent="0.3">
      <c r="A31703" s="1" t="s">
        <v>32242</v>
      </c>
      <c r="B31703" s="1" t="s">
        <v>46</v>
      </c>
      <c r="C31703" s="3" t="str">
        <f t="shared" si="990"/>
        <v>Saturday</v>
      </c>
      <c r="D31703" s="2">
        <f t="shared" si="991"/>
        <v>3</v>
      </c>
      <c r="E31703" s="2">
        <f>WEEKNUM(Call_Table[[#This Row],[call_timestamp]],2)</f>
        <v>40</v>
      </c>
      <c r="F31703" s="14"/>
      <c r="G31703" s="3">
        <v>44107</v>
      </c>
      <c r="H31703" s="1" t="s">
        <v>13</v>
      </c>
      <c r="I31703" s="14" t="s">
        <v>166</v>
      </c>
      <c r="J31703" s="14" t="s">
        <v>85</v>
      </c>
      <c r="K31703" s="1" t="s">
        <v>16</v>
      </c>
      <c r="L31703" s="14" t="str">
        <f>IF(Call_Table[[#This Row],[call duration in minutes]] &gt; 25, "Above Average", "Below Average")</f>
        <v>Above Average</v>
      </c>
      <c r="M31703" s="1" t="s">
        <v>17</v>
      </c>
      <c r="N31703" s="2">
        <v>27</v>
      </c>
      <c r="O31703" s="14" t="s">
        <v>81</v>
      </c>
    </row>
    <row r="31704" spans="1:15" x14ac:dyDescent="0.3">
      <c r="A31704" s="1" t="s">
        <v>32243</v>
      </c>
      <c r="B31704" s="1" t="s">
        <v>27</v>
      </c>
      <c r="C31704" s="3" t="str">
        <f t="shared" si="990"/>
        <v>Saturday</v>
      </c>
      <c r="D31704" s="2">
        <f t="shared" si="991"/>
        <v>24</v>
      </c>
      <c r="E31704" s="2">
        <f>WEEKNUM(Call_Table[[#This Row],[call_timestamp]],2)</f>
        <v>43</v>
      </c>
      <c r="F31704" s="14"/>
      <c r="G31704" s="3">
        <v>44128</v>
      </c>
      <c r="H31704" s="1" t="s">
        <v>13</v>
      </c>
      <c r="I31704" s="14" t="s">
        <v>2257</v>
      </c>
      <c r="J31704" s="14" t="s">
        <v>44</v>
      </c>
      <c r="K31704" s="1" t="s">
        <v>62</v>
      </c>
      <c r="L31704" s="14" t="str">
        <f>IF(Call_Table[[#This Row],[call duration in minutes]] &gt; 25, "Above Average", "Below Average")</f>
        <v>Above Average</v>
      </c>
      <c r="M31704" s="1" t="s">
        <v>49</v>
      </c>
      <c r="N31704" s="2">
        <v>39</v>
      </c>
      <c r="O31704" s="14" t="s">
        <v>25</v>
      </c>
    </row>
    <row r="31705" spans="1:15" x14ac:dyDescent="0.3">
      <c r="A31705" s="1" t="s">
        <v>32244</v>
      </c>
      <c r="B31705" s="1" t="s">
        <v>27</v>
      </c>
      <c r="C31705" s="3" t="str">
        <f t="shared" si="990"/>
        <v>Sunday</v>
      </c>
      <c r="D31705" s="2">
        <f t="shared" si="991"/>
        <v>11</v>
      </c>
      <c r="E31705" s="2">
        <f>WEEKNUM(Call_Table[[#This Row],[call_timestamp]],2)</f>
        <v>41</v>
      </c>
      <c r="F31705" s="14"/>
      <c r="G31705" s="3">
        <v>44115</v>
      </c>
      <c r="H31705" s="1" t="s">
        <v>13</v>
      </c>
      <c r="I31705" s="14" t="s">
        <v>153</v>
      </c>
      <c r="J31705" s="14" t="s">
        <v>154</v>
      </c>
      <c r="K31705" s="1" t="s">
        <v>16</v>
      </c>
      <c r="L31705" s="14" t="str">
        <f>IF(Call_Table[[#This Row],[call duration in minutes]] &gt; 25, "Above Average", "Below Average")</f>
        <v>Below Average</v>
      </c>
      <c r="M31705" s="1" t="s">
        <v>17</v>
      </c>
      <c r="N31705" s="2">
        <v>18</v>
      </c>
      <c r="O31705" s="14" t="s">
        <v>25</v>
      </c>
    </row>
    <row r="31706" spans="1:15" x14ac:dyDescent="0.3">
      <c r="A31706" s="1" t="s">
        <v>32245</v>
      </c>
      <c r="B31706" s="1" t="s">
        <v>12</v>
      </c>
      <c r="C31706" s="3" t="str">
        <f t="shared" si="990"/>
        <v>Friday</v>
      </c>
      <c r="D31706" s="2">
        <f t="shared" si="991"/>
        <v>9</v>
      </c>
      <c r="E31706" s="2">
        <f>WEEKNUM(Call_Table[[#This Row],[call_timestamp]],2)</f>
        <v>41</v>
      </c>
      <c r="F31706" s="14">
        <v>7</v>
      </c>
      <c r="G31706" s="3">
        <v>44113</v>
      </c>
      <c r="H31706" s="1" t="s">
        <v>13</v>
      </c>
      <c r="I31706" s="14" t="s">
        <v>291</v>
      </c>
      <c r="J31706" s="14" t="s">
        <v>147</v>
      </c>
      <c r="K31706" s="1" t="s">
        <v>16</v>
      </c>
      <c r="L31706" s="14" t="str">
        <f>IF(Call_Table[[#This Row],[call duration in minutes]] &gt; 25, "Above Average", "Below Average")</f>
        <v>Below Average</v>
      </c>
      <c r="M31706" s="1" t="s">
        <v>30</v>
      </c>
      <c r="N31706" s="2">
        <v>17</v>
      </c>
      <c r="O31706" s="14" t="s">
        <v>25</v>
      </c>
    </row>
    <row r="31707" spans="1:15" x14ac:dyDescent="0.3">
      <c r="A31707" s="1" t="s">
        <v>32246</v>
      </c>
      <c r="B31707" s="1" t="s">
        <v>46</v>
      </c>
      <c r="C31707" s="3" t="str">
        <f t="shared" si="990"/>
        <v>Thursday</v>
      </c>
      <c r="D31707" s="2">
        <f t="shared" si="991"/>
        <v>29</v>
      </c>
      <c r="E31707" s="2">
        <f>WEEKNUM(Call_Table[[#This Row],[call_timestamp]],2)</f>
        <v>44</v>
      </c>
      <c r="F31707" s="14"/>
      <c r="G31707" s="3">
        <v>44133</v>
      </c>
      <c r="H31707" s="1" t="s">
        <v>36</v>
      </c>
      <c r="I31707" s="14" t="s">
        <v>894</v>
      </c>
      <c r="J31707" s="14" t="s">
        <v>608</v>
      </c>
      <c r="K31707" s="1" t="s">
        <v>16</v>
      </c>
      <c r="L31707" s="14" t="str">
        <f>IF(Call_Table[[#This Row],[call duration in minutes]] &gt; 25, "Above Average", "Below Average")</f>
        <v>Above Average</v>
      </c>
      <c r="M31707" s="1" t="s">
        <v>17</v>
      </c>
      <c r="N31707" s="2">
        <v>29</v>
      </c>
      <c r="O31707" s="14" t="s">
        <v>81</v>
      </c>
    </row>
    <row r="31708" spans="1:15" x14ac:dyDescent="0.3">
      <c r="A31708" s="1" t="s">
        <v>32247</v>
      </c>
      <c r="B31708" s="1" t="s">
        <v>12</v>
      </c>
      <c r="C31708" s="3" t="str">
        <f t="shared" si="990"/>
        <v>Sunday</v>
      </c>
      <c r="D31708" s="2">
        <f t="shared" si="991"/>
        <v>25</v>
      </c>
      <c r="E31708" s="2">
        <f>WEEKNUM(Call_Table[[#This Row],[call_timestamp]],2)</f>
        <v>43</v>
      </c>
      <c r="F31708" s="14"/>
      <c r="G31708" s="3">
        <v>44129</v>
      </c>
      <c r="H31708" s="1" t="s">
        <v>13</v>
      </c>
      <c r="I31708" s="14" t="s">
        <v>306</v>
      </c>
      <c r="J31708" s="14" t="s">
        <v>196</v>
      </c>
      <c r="K31708" s="1" t="s">
        <v>16</v>
      </c>
      <c r="L31708" s="14" t="str">
        <f>IF(Call_Table[[#This Row],[call duration in minutes]] &gt; 25, "Above Average", "Below Average")</f>
        <v>Above Average</v>
      </c>
      <c r="M31708" s="1" t="s">
        <v>49</v>
      </c>
      <c r="N31708" s="2">
        <v>42</v>
      </c>
      <c r="O31708" s="14" t="s">
        <v>18</v>
      </c>
    </row>
    <row r="31709" spans="1:15" x14ac:dyDescent="0.3">
      <c r="A31709" s="1" t="s">
        <v>32248</v>
      </c>
      <c r="B31709" s="1" t="s">
        <v>46</v>
      </c>
      <c r="C31709" s="3" t="str">
        <f t="shared" si="990"/>
        <v>Saturday</v>
      </c>
      <c r="D31709" s="2">
        <f t="shared" si="991"/>
        <v>10</v>
      </c>
      <c r="E31709" s="2">
        <f>WEEKNUM(Call_Table[[#This Row],[call_timestamp]],2)</f>
        <v>41</v>
      </c>
      <c r="F31709" s="14">
        <v>9</v>
      </c>
      <c r="G31709" s="3">
        <v>44114</v>
      </c>
      <c r="H31709" s="1" t="s">
        <v>21</v>
      </c>
      <c r="I31709" s="14" t="s">
        <v>365</v>
      </c>
      <c r="J31709" s="14" t="s">
        <v>44</v>
      </c>
      <c r="K31709" s="1" t="s">
        <v>24</v>
      </c>
      <c r="L31709" s="14" t="str">
        <f>IF(Call_Table[[#This Row],[call duration in minutes]] &gt; 25, "Above Average", "Below Average")</f>
        <v>Above Average</v>
      </c>
      <c r="M31709" s="1" t="s">
        <v>17</v>
      </c>
      <c r="N31709" s="2">
        <v>27</v>
      </c>
      <c r="O31709" s="14" t="s">
        <v>81</v>
      </c>
    </row>
    <row r="31710" spans="1:15" x14ac:dyDescent="0.3">
      <c r="A31710" s="1" t="s">
        <v>32249</v>
      </c>
      <c r="B31710" s="1" t="s">
        <v>46</v>
      </c>
      <c r="C31710" s="3" t="str">
        <f t="shared" si="990"/>
        <v>Thursday</v>
      </c>
      <c r="D31710" s="2">
        <f t="shared" si="991"/>
        <v>8</v>
      </c>
      <c r="E31710" s="2">
        <f>WEEKNUM(Call_Table[[#This Row],[call_timestamp]],2)</f>
        <v>41</v>
      </c>
      <c r="F31710" s="14">
        <v>9</v>
      </c>
      <c r="G31710" s="3">
        <v>44112</v>
      </c>
      <c r="H31710" s="1" t="s">
        <v>13</v>
      </c>
      <c r="I31710" s="14" t="s">
        <v>1013</v>
      </c>
      <c r="J31710" s="14" t="s">
        <v>157</v>
      </c>
      <c r="K31710" s="1" t="s">
        <v>16</v>
      </c>
      <c r="L31710" s="14" t="str">
        <f>IF(Call_Table[[#This Row],[call duration in minutes]] &gt; 25, "Above Average", "Below Average")</f>
        <v>Above Average</v>
      </c>
      <c r="M31710" s="1" t="s">
        <v>17</v>
      </c>
      <c r="N31710" s="2">
        <v>33</v>
      </c>
      <c r="O31710" s="14" t="s">
        <v>81</v>
      </c>
    </row>
    <row r="31711" spans="1:15" x14ac:dyDescent="0.3">
      <c r="A31711" s="1" t="s">
        <v>32250</v>
      </c>
      <c r="B31711" s="1" t="s">
        <v>46</v>
      </c>
      <c r="C31711" s="3" t="str">
        <f t="shared" si="990"/>
        <v>Friday</v>
      </c>
      <c r="D31711" s="2">
        <f t="shared" si="991"/>
        <v>9</v>
      </c>
      <c r="E31711" s="2">
        <f>WEEKNUM(Call_Table[[#This Row],[call_timestamp]],2)</f>
        <v>41</v>
      </c>
      <c r="F31711" s="14">
        <v>8</v>
      </c>
      <c r="G31711" s="3">
        <v>44113</v>
      </c>
      <c r="H31711" s="1" t="s">
        <v>13</v>
      </c>
      <c r="I31711" s="14" t="s">
        <v>113</v>
      </c>
      <c r="J31711" s="14" t="s">
        <v>85</v>
      </c>
      <c r="K31711" s="1" t="s">
        <v>52</v>
      </c>
      <c r="L31711" s="14" t="str">
        <f>IF(Call_Table[[#This Row],[call duration in minutes]] &gt; 25, "Above Average", "Below Average")</f>
        <v>Below Average</v>
      </c>
      <c r="M31711" s="1" t="s">
        <v>30</v>
      </c>
      <c r="N31711" s="2">
        <v>7</v>
      </c>
      <c r="O31711" s="14" t="s">
        <v>18</v>
      </c>
    </row>
    <row r="31712" spans="1:15" x14ac:dyDescent="0.3">
      <c r="A31712" s="1" t="s">
        <v>32251</v>
      </c>
      <c r="B31712" s="1" t="s">
        <v>27</v>
      </c>
      <c r="C31712" s="3" t="str">
        <f t="shared" si="990"/>
        <v>Saturday</v>
      </c>
      <c r="D31712" s="2">
        <f t="shared" si="991"/>
        <v>24</v>
      </c>
      <c r="E31712" s="2">
        <f>WEEKNUM(Call_Table[[#This Row],[call_timestamp]],2)</f>
        <v>43</v>
      </c>
      <c r="F31712" s="14"/>
      <c r="G31712" s="3">
        <v>44128</v>
      </c>
      <c r="H31712" s="1" t="s">
        <v>21</v>
      </c>
      <c r="I31712" s="14" t="s">
        <v>2270</v>
      </c>
      <c r="J31712" s="14" t="s">
        <v>85</v>
      </c>
      <c r="K31712" s="1" t="s">
        <v>24</v>
      </c>
      <c r="L31712" s="14" t="str">
        <f>IF(Call_Table[[#This Row],[call duration in minutes]] &gt; 25, "Above Average", "Below Average")</f>
        <v>Above Average</v>
      </c>
      <c r="M31712" s="1" t="s">
        <v>17</v>
      </c>
      <c r="N31712" s="2">
        <v>28</v>
      </c>
      <c r="O31712" s="14" t="s">
        <v>25</v>
      </c>
    </row>
    <row r="31713" spans="1:15" x14ac:dyDescent="0.3">
      <c r="A31713" s="1" t="s">
        <v>32252</v>
      </c>
      <c r="B31713" s="1" t="s">
        <v>46</v>
      </c>
      <c r="C31713" s="3" t="str">
        <f t="shared" si="990"/>
        <v>Thursday</v>
      </c>
      <c r="D31713" s="2">
        <f t="shared" si="991"/>
        <v>22</v>
      </c>
      <c r="E31713" s="2">
        <f>WEEKNUM(Call_Table[[#This Row],[call_timestamp]],2)</f>
        <v>43</v>
      </c>
      <c r="F31713" s="14">
        <v>8</v>
      </c>
      <c r="G31713" s="3">
        <v>44126</v>
      </c>
      <c r="H31713" s="1" t="s">
        <v>13</v>
      </c>
      <c r="I31713" s="14" t="s">
        <v>225</v>
      </c>
      <c r="J31713" s="14" t="s">
        <v>44</v>
      </c>
      <c r="K31713" s="1" t="s">
        <v>62</v>
      </c>
      <c r="L31713" s="14" t="str">
        <f>IF(Call_Table[[#This Row],[call duration in minutes]] &gt; 25, "Above Average", "Below Average")</f>
        <v>Below Average</v>
      </c>
      <c r="M31713" s="1" t="s">
        <v>17</v>
      </c>
      <c r="N31713" s="2">
        <v>5</v>
      </c>
      <c r="O31713" s="14" t="s">
        <v>18</v>
      </c>
    </row>
    <row r="31714" spans="1:15" x14ac:dyDescent="0.3">
      <c r="A31714" s="1" t="s">
        <v>32253</v>
      </c>
      <c r="B31714" s="1" t="s">
        <v>27</v>
      </c>
      <c r="C31714" s="3" t="str">
        <f t="shared" si="990"/>
        <v>Saturday</v>
      </c>
      <c r="D31714" s="2">
        <f t="shared" si="991"/>
        <v>3</v>
      </c>
      <c r="E31714" s="2">
        <f>WEEKNUM(Call_Table[[#This Row],[call_timestamp]],2)</f>
        <v>40</v>
      </c>
      <c r="F31714" s="14"/>
      <c r="G31714" s="3">
        <v>44107</v>
      </c>
      <c r="H31714" s="1" t="s">
        <v>36</v>
      </c>
      <c r="I31714" s="14" t="s">
        <v>325</v>
      </c>
      <c r="J31714" s="14" t="s">
        <v>29</v>
      </c>
      <c r="K31714" s="1" t="s">
        <v>16</v>
      </c>
      <c r="L31714" s="14" t="str">
        <f>IF(Call_Table[[#This Row],[call duration in minutes]] &gt; 25, "Above Average", "Below Average")</f>
        <v>Above Average</v>
      </c>
      <c r="M31714" s="1" t="s">
        <v>49</v>
      </c>
      <c r="N31714" s="2">
        <v>31</v>
      </c>
      <c r="O31714" s="14" t="s">
        <v>18</v>
      </c>
    </row>
    <row r="31715" spans="1:15" x14ac:dyDescent="0.3">
      <c r="A31715" s="1" t="s">
        <v>32254</v>
      </c>
      <c r="B31715" s="1" t="s">
        <v>27</v>
      </c>
      <c r="C31715" s="3" t="str">
        <f t="shared" si="990"/>
        <v>Monday</v>
      </c>
      <c r="D31715" s="2">
        <f t="shared" si="991"/>
        <v>26</v>
      </c>
      <c r="E31715" s="2">
        <f>WEEKNUM(Call_Table[[#This Row],[call_timestamp]],2)</f>
        <v>44</v>
      </c>
      <c r="F31715" s="14"/>
      <c r="G31715" s="3">
        <v>44130</v>
      </c>
      <c r="H31715" s="1" t="s">
        <v>13</v>
      </c>
      <c r="I31715" s="14" t="s">
        <v>503</v>
      </c>
      <c r="J31715" s="14" t="s">
        <v>85</v>
      </c>
      <c r="K31715" s="1" t="s">
        <v>62</v>
      </c>
      <c r="L31715" s="14" t="str">
        <f>IF(Call_Table[[#This Row],[call duration in minutes]] &gt; 25, "Above Average", "Below Average")</f>
        <v>Below Average</v>
      </c>
      <c r="M31715" s="1" t="s">
        <v>17</v>
      </c>
      <c r="N31715" s="2">
        <v>22</v>
      </c>
      <c r="O31715" s="14" t="s">
        <v>18</v>
      </c>
    </row>
    <row r="31716" spans="1:15" x14ac:dyDescent="0.3">
      <c r="A31716" s="1" t="s">
        <v>32255</v>
      </c>
      <c r="B31716" s="1" t="s">
        <v>32</v>
      </c>
      <c r="C31716" s="3" t="str">
        <f t="shared" si="990"/>
        <v>Tuesday</v>
      </c>
      <c r="D31716" s="2">
        <f t="shared" si="991"/>
        <v>20</v>
      </c>
      <c r="E31716" s="2">
        <f>WEEKNUM(Call_Table[[#This Row],[call_timestamp]],2)</f>
        <v>43</v>
      </c>
      <c r="F31716" s="14">
        <v>4</v>
      </c>
      <c r="G31716" s="3">
        <v>44124</v>
      </c>
      <c r="H31716" s="1" t="s">
        <v>21</v>
      </c>
      <c r="I31716" s="14" t="s">
        <v>33</v>
      </c>
      <c r="J31716" s="14" t="s">
        <v>34</v>
      </c>
      <c r="K31716" s="1" t="s">
        <v>52</v>
      </c>
      <c r="L31716" s="14" t="str">
        <f>IF(Call_Table[[#This Row],[call duration in minutes]] &gt; 25, "Above Average", "Below Average")</f>
        <v>Above Average</v>
      </c>
      <c r="M31716" s="1" t="s">
        <v>17</v>
      </c>
      <c r="N31716" s="2">
        <v>40</v>
      </c>
      <c r="O31716" s="14" t="s">
        <v>25</v>
      </c>
    </row>
    <row r="31717" spans="1:15" x14ac:dyDescent="0.3">
      <c r="A31717" s="1" t="s">
        <v>32256</v>
      </c>
      <c r="B31717" s="1" t="s">
        <v>27</v>
      </c>
      <c r="C31717" s="3" t="str">
        <f t="shared" si="990"/>
        <v>Sunday</v>
      </c>
      <c r="D31717" s="2">
        <f t="shared" si="991"/>
        <v>11</v>
      </c>
      <c r="E31717" s="2">
        <f>WEEKNUM(Call_Table[[#This Row],[call_timestamp]],2)</f>
        <v>41</v>
      </c>
      <c r="F31717" s="14">
        <v>6</v>
      </c>
      <c r="G31717" s="3">
        <v>44115</v>
      </c>
      <c r="H31717" s="1" t="s">
        <v>36</v>
      </c>
      <c r="I31717" s="14" t="s">
        <v>115</v>
      </c>
      <c r="J31717" s="14" t="s">
        <v>116</v>
      </c>
      <c r="K31717" s="1" t="s">
        <v>16</v>
      </c>
      <c r="L31717" s="14" t="str">
        <f>IF(Call_Table[[#This Row],[call duration in minutes]] &gt; 25, "Above Average", "Below Average")</f>
        <v>Above Average</v>
      </c>
      <c r="M31717" s="1" t="s">
        <v>49</v>
      </c>
      <c r="N31717" s="2">
        <v>42</v>
      </c>
      <c r="O31717" s="14" t="s">
        <v>81</v>
      </c>
    </row>
    <row r="31718" spans="1:15" x14ac:dyDescent="0.3">
      <c r="A31718" s="1" t="s">
        <v>32257</v>
      </c>
      <c r="B31718" s="1" t="s">
        <v>27</v>
      </c>
      <c r="C31718" s="3" t="str">
        <f t="shared" si="990"/>
        <v>Sunday</v>
      </c>
      <c r="D31718" s="2">
        <f t="shared" si="991"/>
        <v>18</v>
      </c>
      <c r="E31718" s="2">
        <f>WEEKNUM(Call_Table[[#This Row],[call_timestamp]],2)</f>
        <v>42</v>
      </c>
      <c r="F31718" s="14"/>
      <c r="G31718" s="3">
        <v>44122</v>
      </c>
      <c r="H31718" s="1" t="s">
        <v>36</v>
      </c>
      <c r="I31718" s="14" t="s">
        <v>123</v>
      </c>
      <c r="J31718" s="14" t="s">
        <v>44</v>
      </c>
      <c r="K31718" s="1" t="s">
        <v>16</v>
      </c>
      <c r="L31718" s="14" t="str">
        <f>IF(Call_Table[[#This Row],[call duration in minutes]] &gt; 25, "Above Average", "Below Average")</f>
        <v>Below Average</v>
      </c>
      <c r="M31718" s="1" t="s">
        <v>17</v>
      </c>
      <c r="N31718" s="2">
        <v>13</v>
      </c>
      <c r="O31718" s="14" t="s">
        <v>25</v>
      </c>
    </row>
    <row r="31719" spans="1:15" x14ac:dyDescent="0.3">
      <c r="A31719" s="1" t="s">
        <v>32258</v>
      </c>
      <c r="B31719" s="1" t="s">
        <v>27</v>
      </c>
      <c r="C31719" s="3" t="str">
        <f t="shared" si="990"/>
        <v>Tuesday</v>
      </c>
      <c r="D31719" s="2">
        <f t="shared" si="991"/>
        <v>6</v>
      </c>
      <c r="E31719" s="2">
        <f>WEEKNUM(Call_Table[[#This Row],[call_timestamp]],2)</f>
        <v>41</v>
      </c>
      <c r="F31719" s="14">
        <v>3</v>
      </c>
      <c r="G31719" s="3">
        <v>44110</v>
      </c>
      <c r="H31719" s="1" t="s">
        <v>13</v>
      </c>
      <c r="I31719" s="14" t="s">
        <v>107</v>
      </c>
      <c r="J31719" s="14" t="s">
        <v>108</v>
      </c>
      <c r="K31719" s="1" t="s">
        <v>52</v>
      </c>
      <c r="L31719" s="14" t="str">
        <f>IF(Call_Table[[#This Row],[call duration in minutes]] &gt; 25, "Above Average", "Below Average")</f>
        <v>Above Average</v>
      </c>
      <c r="M31719" s="1" t="s">
        <v>17</v>
      </c>
      <c r="N31719" s="2">
        <v>39</v>
      </c>
      <c r="O31719" s="14" t="s">
        <v>67</v>
      </c>
    </row>
    <row r="31720" spans="1:15" x14ac:dyDescent="0.3">
      <c r="A31720" s="1" t="s">
        <v>32259</v>
      </c>
      <c r="B31720" s="1" t="s">
        <v>32</v>
      </c>
      <c r="C31720" s="3" t="str">
        <f t="shared" si="990"/>
        <v>Thursday</v>
      </c>
      <c r="D31720" s="2">
        <f t="shared" si="991"/>
        <v>15</v>
      </c>
      <c r="E31720" s="2">
        <f>WEEKNUM(Call_Table[[#This Row],[call_timestamp]],2)</f>
        <v>42</v>
      </c>
      <c r="F31720" s="14"/>
      <c r="G31720" s="3">
        <v>44119</v>
      </c>
      <c r="H31720" s="1" t="s">
        <v>13</v>
      </c>
      <c r="I31720" s="14" t="s">
        <v>1618</v>
      </c>
      <c r="J31720" s="14" t="s">
        <v>74</v>
      </c>
      <c r="K31720" s="1" t="s">
        <v>16</v>
      </c>
      <c r="L31720" s="14" t="str">
        <f>IF(Call_Table[[#This Row],[call duration in minutes]] &gt; 25, "Above Average", "Below Average")</f>
        <v>Above Average</v>
      </c>
      <c r="M31720" s="1" t="s">
        <v>17</v>
      </c>
      <c r="N31720" s="2">
        <v>44</v>
      </c>
      <c r="O31720" s="14" t="s">
        <v>67</v>
      </c>
    </row>
    <row r="31721" spans="1:15" x14ac:dyDescent="0.3">
      <c r="A31721" s="1" t="s">
        <v>32260</v>
      </c>
      <c r="B31721" s="1" t="s">
        <v>46</v>
      </c>
      <c r="C31721" s="3" t="str">
        <f t="shared" si="990"/>
        <v>Wednesday</v>
      </c>
      <c r="D31721" s="2">
        <f t="shared" si="991"/>
        <v>7</v>
      </c>
      <c r="E31721" s="2">
        <f>WEEKNUM(Call_Table[[#This Row],[call_timestamp]],2)</f>
        <v>41</v>
      </c>
      <c r="F31721" s="14">
        <v>9</v>
      </c>
      <c r="G31721" s="3">
        <v>44111</v>
      </c>
      <c r="H31721" s="1" t="s">
        <v>13</v>
      </c>
      <c r="I31721" s="14" t="s">
        <v>390</v>
      </c>
      <c r="J31721" s="14" t="s">
        <v>85</v>
      </c>
      <c r="K31721" s="1" t="s">
        <v>16</v>
      </c>
      <c r="L31721" s="14" t="str">
        <f>IF(Call_Table[[#This Row],[call duration in minutes]] &gt; 25, "Above Average", "Below Average")</f>
        <v>Above Average</v>
      </c>
      <c r="M31721" s="1" t="s">
        <v>17</v>
      </c>
      <c r="N31721" s="2">
        <v>32</v>
      </c>
      <c r="O31721" s="14" t="s">
        <v>18</v>
      </c>
    </row>
    <row r="31722" spans="1:15" x14ac:dyDescent="0.3">
      <c r="A31722" s="1" t="s">
        <v>32261</v>
      </c>
      <c r="B31722" s="1" t="s">
        <v>27</v>
      </c>
      <c r="C31722" s="3" t="str">
        <f t="shared" si="990"/>
        <v>Wednesday</v>
      </c>
      <c r="D31722" s="2">
        <f t="shared" si="991"/>
        <v>7</v>
      </c>
      <c r="E31722" s="2">
        <f>WEEKNUM(Call_Table[[#This Row],[call_timestamp]],2)</f>
        <v>41</v>
      </c>
      <c r="F31722" s="14">
        <v>3</v>
      </c>
      <c r="G31722" s="3">
        <v>44111</v>
      </c>
      <c r="H31722" s="1" t="s">
        <v>13</v>
      </c>
      <c r="I31722" s="14" t="s">
        <v>1339</v>
      </c>
      <c r="J31722" s="14" t="s">
        <v>44</v>
      </c>
      <c r="K31722" s="1" t="s">
        <v>62</v>
      </c>
      <c r="L31722" s="14" t="str">
        <f>IF(Call_Table[[#This Row],[call duration in minutes]] &gt; 25, "Above Average", "Below Average")</f>
        <v>Below Average</v>
      </c>
      <c r="M31722" s="1" t="s">
        <v>17</v>
      </c>
      <c r="N31722" s="2">
        <v>9</v>
      </c>
      <c r="O31722" s="14" t="s">
        <v>18</v>
      </c>
    </row>
    <row r="31723" spans="1:15" x14ac:dyDescent="0.3">
      <c r="A31723" s="1" t="s">
        <v>32262</v>
      </c>
      <c r="B31723" s="1" t="s">
        <v>27</v>
      </c>
      <c r="C31723" s="3" t="str">
        <f t="shared" si="990"/>
        <v>Tuesday</v>
      </c>
      <c r="D31723" s="2">
        <f t="shared" si="991"/>
        <v>20</v>
      </c>
      <c r="E31723" s="2">
        <f>WEEKNUM(Call_Table[[#This Row],[call_timestamp]],2)</f>
        <v>43</v>
      </c>
      <c r="F31723" s="14">
        <v>5</v>
      </c>
      <c r="G31723" s="3">
        <v>44124</v>
      </c>
      <c r="H31723" s="1" t="s">
        <v>21</v>
      </c>
      <c r="I31723" s="14" t="s">
        <v>744</v>
      </c>
      <c r="J31723" s="14" t="s">
        <v>157</v>
      </c>
      <c r="K31723" s="1" t="s">
        <v>24</v>
      </c>
      <c r="L31723" s="14" t="str">
        <f>IF(Call_Table[[#This Row],[call duration in minutes]] &gt; 25, "Above Average", "Below Average")</f>
        <v>Below Average</v>
      </c>
      <c r="M31723" s="1" t="s">
        <v>49</v>
      </c>
      <c r="N31723" s="2">
        <v>14</v>
      </c>
      <c r="O31723" s="14" t="s">
        <v>25</v>
      </c>
    </row>
    <row r="31724" spans="1:15" x14ac:dyDescent="0.3">
      <c r="A31724" s="1" t="s">
        <v>32263</v>
      </c>
      <c r="B31724" s="1" t="s">
        <v>12</v>
      </c>
      <c r="C31724" s="3" t="str">
        <f t="shared" si="990"/>
        <v>Thursday</v>
      </c>
      <c r="D31724" s="2">
        <f t="shared" si="991"/>
        <v>15</v>
      </c>
      <c r="E31724" s="2">
        <f>WEEKNUM(Call_Table[[#This Row],[call_timestamp]],2)</f>
        <v>42</v>
      </c>
      <c r="F31724" s="14">
        <v>5</v>
      </c>
      <c r="G31724" s="3">
        <v>44119</v>
      </c>
      <c r="H31724" s="1" t="s">
        <v>13</v>
      </c>
      <c r="I31724" s="14" t="s">
        <v>971</v>
      </c>
      <c r="J31724" s="14" t="s">
        <v>492</v>
      </c>
      <c r="K31724" s="1" t="s">
        <v>62</v>
      </c>
      <c r="L31724" s="14" t="str">
        <f>IF(Call_Table[[#This Row],[call duration in minutes]] &gt; 25, "Above Average", "Below Average")</f>
        <v>Above Average</v>
      </c>
      <c r="M31724" s="1" t="s">
        <v>49</v>
      </c>
      <c r="N31724" s="2">
        <v>33</v>
      </c>
      <c r="O31724" s="14" t="s">
        <v>18</v>
      </c>
    </row>
    <row r="31725" spans="1:15" x14ac:dyDescent="0.3">
      <c r="A31725" s="1" t="s">
        <v>32264</v>
      </c>
      <c r="B31725" s="1" t="s">
        <v>27</v>
      </c>
      <c r="C31725" s="3" t="str">
        <f t="shared" si="990"/>
        <v>Thursday</v>
      </c>
      <c r="D31725" s="2">
        <f t="shared" si="991"/>
        <v>8</v>
      </c>
      <c r="E31725" s="2">
        <f>WEEKNUM(Call_Table[[#This Row],[call_timestamp]],2)</f>
        <v>41</v>
      </c>
      <c r="F31725" s="14"/>
      <c r="G31725" s="3">
        <v>44112</v>
      </c>
      <c r="H31725" s="1" t="s">
        <v>13</v>
      </c>
      <c r="I31725" s="14" t="s">
        <v>771</v>
      </c>
      <c r="J31725" s="14" t="s">
        <v>90</v>
      </c>
      <c r="K31725" s="1" t="s">
        <v>16</v>
      </c>
      <c r="L31725" s="14" t="str">
        <f>IF(Call_Table[[#This Row],[call duration in minutes]] &gt; 25, "Above Average", "Below Average")</f>
        <v>Below Average</v>
      </c>
      <c r="M31725" s="1" t="s">
        <v>17</v>
      </c>
      <c r="N31725" s="2">
        <v>11</v>
      </c>
      <c r="O31725" s="14" t="s">
        <v>67</v>
      </c>
    </row>
    <row r="31726" spans="1:15" x14ac:dyDescent="0.3">
      <c r="A31726" s="1" t="s">
        <v>32265</v>
      </c>
      <c r="B31726" s="1" t="s">
        <v>12</v>
      </c>
      <c r="C31726" s="3" t="str">
        <f t="shared" si="990"/>
        <v>Saturday</v>
      </c>
      <c r="D31726" s="2">
        <f t="shared" si="991"/>
        <v>17</v>
      </c>
      <c r="E31726" s="2">
        <f>WEEKNUM(Call_Table[[#This Row],[call_timestamp]],2)</f>
        <v>42</v>
      </c>
      <c r="F31726" s="14"/>
      <c r="G31726" s="3">
        <v>44121</v>
      </c>
      <c r="H31726" s="1" t="s">
        <v>13</v>
      </c>
      <c r="I31726" s="14" t="s">
        <v>1106</v>
      </c>
      <c r="J31726" s="14" t="s">
        <v>15</v>
      </c>
      <c r="K31726" s="1" t="s">
        <v>62</v>
      </c>
      <c r="L31726" s="14" t="str">
        <f>IF(Call_Table[[#This Row],[call duration in minutes]] &gt; 25, "Above Average", "Below Average")</f>
        <v>Above Average</v>
      </c>
      <c r="M31726" s="1" t="s">
        <v>17</v>
      </c>
      <c r="N31726" s="2">
        <v>27</v>
      </c>
      <c r="O31726" s="14" t="s">
        <v>25</v>
      </c>
    </row>
    <row r="31727" spans="1:15" x14ac:dyDescent="0.3">
      <c r="A31727" s="1" t="s">
        <v>32266</v>
      </c>
      <c r="B31727" s="1" t="s">
        <v>12</v>
      </c>
      <c r="C31727" s="3" t="str">
        <f t="shared" si="990"/>
        <v>Tuesday</v>
      </c>
      <c r="D31727" s="2">
        <f t="shared" si="991"/>
        <v>13</v>
      </c>
      <c r="E31727" s="2">
        <f>WEEKNUM(Call_Table[[#This Row],[call_timestamp]],2)</f>
        <v>42</v>
      </c>
      <c r="F31727" s="14"/>
      <c r="G31727" s="3">
        <v>44117</v>
      </c>
      <c r="H31727" s="1" t="s">
        <v>13</v>
      </c>
      <c r="I31727" s="14" t="s">
        <v>332</v>
      </c>
      <c r="J31727" s="14" t="s">
        <v>85</v>
      </c>
      <c r="K31727" s="1" t="s">
        <v>62</v>
      </c>
      <c r="L31727" s="14" t="str">
        <f>IF(Call_Table[[#This Row],[call duration in minutes]] &gt; 25, "Above Average", "Below Average")</f>
        <v>Below Average</v>
      </c>
      <c r="M31727" s="1" t="s">
        <v>30</v>
      </c>
      <c r="N31727" s="2">
        <v>17</v>
      </c>
      <c r="O31727" s="14" t="s">
        <v>18</v>
      </c>
    </row>
    <row r="31728" spans="1:15" x14ac:dyDescent="0.3">
      <c r="A31728" s="1" t="s">
        <v>32267</v>
      </c>
      <c r="B31728" s="1" t="s">
        <v>12</v>
      </c>
      <c r="C31728" s="3" t="str">
        <f t="shared" si="990"/>
        <v>Wednesday</v>
      </c>
      <c r="D31728" s="2">
        <f t="shared" si="991"/>
        <v>28</v>
      </c>
      <c r="E31728" s="2">
        <f>WEEKNUM(Call_Table[[#This Row],[call_timestamp]],2)</f>
        <v>44</v>
      </c>
      <c r="F31728" s="14"/>
      <c r="G31728" s="3">
        <v>44132</v>
      </c>
      <c r="H31728" s="1" t="s">
        <v>13</v>
      </c>
      <c r="I31728" s="14" t="s">
        <v>174</v>
      </c>
      <c r="J31728" s="14" t="s">
        <v>175</v>
      </c>
      <c r="K31728" s="1" t="s">
        <v>52</v>
      </c>
      <c r="L31728" s="14" t="str">
        <f>IF(Call_Table[[#This Row],[call duration in minutes]] &gt; 25, "Above Average", "Below Average")</f>
        <v>Above Average</v>
      </c>
      <c r="M31728" s="1" t="s">
        <v>49</v>
      </c>
      <c r="N31728" s="2">
        <v>26</v>
      </c>
      <c r="O31728" s="14" t="s">
        <v>81</v>
      </c>
    </row>
    <row r="31729" spans="1:15" x14ac:dyDescent="0.3">
      <c r="A31729" s="1" t="s">
        <v>32268</v>
      </c>
      <c r="B31729" s="1" t="s">
        <v>46</v>
      </c>
      <c r="C31729" s="3" t="str">
        <f t="shared" si="990"/>
        <v>Thursday</v>
      </c>
      <c r="D31729" s="2">
        <f t="shared" si="991"/>
        <v>22</v>
      </c>
      <c r="E31729" s="2">
        <f>WEEKNUM(Call_Table[[#This Row],[call_timestamp]],2)</f>
        <v>43</v>
      </c>
      <c r="F31729" s="14">
        <v>8</v>
      </c>
      <c r="G31729" s="3">
        <v>44126</v>
      </c>
      <c r="H31729" s="1" t="s">
        <v>13</v>
      </c>
      <c r="I31729" s="14" t="s">
        <v>151</v>
      </c>
      <c r="J31729" s="14" t="s">
        <v>74</v>
      </c>
      <c r="K31729" s="1" t="s">
        <v>24</v>
      </c>
      <c r="L31729" s="14" t="str">
        <f>IF(Call_Table[[#This Row],[call duration in minutes]] &gt; 25, "Above Average", "Below Average")</f>
        <v>Above Average</v>
      </c>
      <c r="M31729" s="1" t="s">
        <v>17</v>
      </c>
      <c r="N31729" s="2">
        <v>31</v>
      </c>
      <c r="O31729" s="14" t="s">
        <v>18</v>
      </c>
    </row>
    <row r="31730" spans="1:15" x14ac:dyDescent="0.3">
      <c r="A31730" s="1" t="s">
        <v>32269</v>
      </c>
      <c r="B31730" s="1" t="s">
        <v>27</v>
      </c>
      <c r="C31730" s="3" t="str">
        <f t="shared" si="990"/>
        <v>Saturday</v>
      </c>
      <c r="D31730" s="2">
        <f t="shared" si="991"/>
        <v>3</v>
      </c>
      <c r="E31730" s="2">
        <f>WEEKNUM(Call_Table[[#This Row],[call_timestamp]],2)</f>
        <v>40</v>
      </c>
      <c r="F31730" s="14">
        <v>6</v>
      </c>
      <c r="G31730" s="3">
        <v>44107</v>
      </c>
      <c r="H31730" s="1" t="s">
        <v>13</v>
      </c>
      <c r="I31730" s="14" t="s">
        <v>58</v>
      </c>
      <c r="J31730" s="14" t="s">
        <v>130</v>
      </c>
      <c r="K31730" s="1" t="s">
        <v>52</v>
      </c>
      <c r="L31730" s="14" t="str">
        <f>IF(Call_Table[[#This Row],[call duration in minutes]] &gt; 25, "Above Average", "Below Average")</f>
        <v>Below Average</v>
      </c>
      <c r="M31730" s="1" t="s">
        <v>17</v>
      </c>
      <c r="N31730" s="2">
        <v>22</v>
      </c>
      <c r="O31730" s="14" t="s">
        <v>18</v>
      </c>
    </row>
    <row r="31731" spans="1:15" x14ac:dyDescent="0.3">
      <c r="A31731" s="1" t="s">
        <v>32270</v>
      </c>
      <c r="B31731" s="1" t="s">
        <v>12</v>
      </c>
      <c r="C31731" s="3" t="str">
        <f t="shared" si="990"/>
        <v>Friday</v>
      </c>
      <c r="D31731" s="2">
        <f t="shared" si="991"/>
        <v>30</v>
      </c>
      <c r="E31731" s="2">
        <f>WEEKNUM(Call_Table[[#This Row],[call_timestamp]],2)</f>
        <v>44</v>
      </c>
      <c r="F31731" s="14"/>
      <c r="G31731" s="3">
        <v>44134</v>
      </c>
      <c r="H31731" s="1" t="s">
        <v>13</v>
      </c>
      <c r="I31731" s="14" t="s">
        <v>633</v>
      </c>
      <c r="J31731" s="14" t="s">
        <v>29</v>
      </c>
      <c r="K31731" s="1" t="s">
        <v>52</v>
      </c>
      <c r="L31731" s="14" t="str">
        <f>IF(Call_Table[[#This Row],[call duration in minutes]] &gt; 25, "Above Average", "Below Average")</f>
        <v>Above Average</v>
      </c>
      <c r="M31731" s="1" t="s">
        <v>17</v>
      </c>
      <c r="N31731" s="2">
        <v>31</v>
      </c>
      <c r="O31731" s="14" t="s">
        <v>25</v>
      </c>
    </row>
    <row r="31732" spans="1:15" x14ac:dyDescent="0.3">
      <c r="A31732" s="1" t="s">
        <v>32271</v>
      </c>
      <c r="B31732" s="1" t="s">
        <v>12</v>
      </c>
      <c r="C31732" s="3" t="str">
        <f t="shared" si="990"/>
        <v>Sunday</v>
      </c>
      <c r="D31732" s="2">
        <f t="shared" si="991"/>
        <v>25</v>
      </c>
      <c r="E31732" s="2">
        <f>WEEKNUM(Call_Table[[#This Row],[call_timestamp]],2)</f>
        <v>43</v>
      </c>
      <c r="F31732" s="14">
        <v>5</v>
      </c>
      <c r="G31732" s="3">
        <v>44129</v>
      </c>
      <c r="H31732" s="1" t="s">
        <v>36</v>
      </c>
      <c r="I31732" s="14" t="s">
        <v>37</v>
      </c>
      <c r="J31732" s="14" t="s">
        <v>38</v>
      </c>
      <c r="K31732" s="1" t="s">
        <v>16</v>
      </c>
      <c r="L31732" s="14" t="str">
        <f>IF(Call_Table[[#This Row],[call duration in minutes]] &gt; 25, "Above Average", "Below Average")</f>
        <v>Above Average</v>
      </c>
      <c r="M31732" s="1" t="s">
        <v>17</v>
      </c>
      <c r="N31732" s="2">
        <v>31</v>
      </c>
      <c r="O31732" s="14" t="s">
        <v>25</v>
      </c>
    </row>
    <row r="31733" spans="1:15" x14ac:dyDescent="0.3">
      <c r="A31733" s="1" t="s">
        <v>32272</v>
      </c>
      <c r="B31733" s="1" t="s">
        <v>20</v>
      </c>
      <c r="C31733" s="3" t="str">
        <f t="shared" si="990"/>
        <v>Friday</v>
      </c>
      <c r="D31733" s="2">
        <f t="shared" si="991"/>
        <v>16</v>
      </c>
      <c r="E31733" s="2">
        <f>WEEKNUM(Call_Table[[#This Row],[call_timestamp]],2)</f>
        <v>42</v>
      </c>
      <c r="F31733" s="14"/>
      <c r="G31733" s="3">
        <v>44120</v>
      </c>
      <c r="H31733" s="1" t="s">
        <v>13</v>
      </c>
      <c r="I31733" s="14" t="s">
        <v>65</v>
      </c>
      <c r="J31733" s="14" t="s">
        <v>133</v>
      </c>
      <c r="K31733" s="1" t="s">
        <v>52</v>
      </c>
      <c r="L31733" s="14" t="str">
        <f>IF(Call_Table[[#This Row],[call duration in minutes]] &gt; 25, "Above Average", "Below Average")</f>
        <v>Below Average</v>
      </c>
      <c r="M31733" s="1" t="s">
        <v>17</v>
      </c>
      <c r="N31733" s="2">
        <v>5</v>
      </c>
      <c r="O31733" s="14" t="s">
        <v>18</v>
      </c>
    </row>
    <row r="31734" spans="1:15" x14ac:dyDescent="0.3">
      <c r="A31734" s="1" t="s">
        <v>32273</v>
      </c>
      <c r="B31734" s="1" t="s">
        <v>12</v>
      </c>
      <c r="C31734" s="3" t="str">
        <f t="shared" si="990"/>
        <v>Sunday</v>
      </c>
      <c r="D31734" s="2">
        <f t="shared" si="991"/>
        <v>18</v>
      </c>
      <c r="E31734" s="2">
        <f>WEEKNUM(Call_Table[[#This Row],[call_timestamp]],2)</f>
        <v>42</v>
      </c>
      <c r="F31734" s="14">
        <v>6</v>
      </c>
      <c r="G31734" s="3">
        <v>44122</v>
      </c>
      <c r="H31734" s="1" t="s">
        <v>21</v>
      </c>
      <c r="I31734" s="14" t="s">
        <v>480</v>
      </c>
      <c r="J31734" s="14" t="s">
        <v>23</v>
      </c>
      <c r="K31734" s="1" t="s">
        <v>52</v>
      </c>
      <c r="L31734" s="14" t="str">
        <f>IF(Call_Table[[#This Row],[call duration in minutes]] &gt; 25, "Above Average", "Below Average")</f>
        <v>Above Average</v>
      </c>
      <c r="M31734" s="1" t="s">
        <v>17</v>
      </c>
      <c r="N31734" s="2">
        <v>34</v>
      </c>
      <c r="O31734" s="14" t="s">
        <v>25</v>
      </c>
    </row>
    <row r="31735" spans="1:15" x14ac:dyDescent="0.3">
      <c r="A31735" s="1" t="s">
        <v>32274</v>
      </c>
      <c r="B31735" s="1" t="s">
        <v>27</v>
      </c>
      <c r="C31735" s="3" t="str">
        <f t="shared" si="990"/>
        <v>Thursday</v>
      </c>
      <c r="D31735" s="2">
        <f t="shared" si="991"/>
        <v>15</v>
      </c>
      <c r="E31735" s="2">
        <f>WEEKNUM(Call_Table[[#This Row],[call_timestamp]],2)</f>
        <v>42</v>
      </c>
      <c r="F31735" s="14">
        <v>3</v>
      </c>
      <c r="G31735" s="3">
        <v>44119</v>
      </c>
      <c r="H31735" s="1" t="s">
        <v>13</v>
      </c>
      <c r="I31735" s="14" t="s">
        <v>211</v>
      </c>
      <c r="J31735" s="14" t="s">
        <v>182</v>
      </c>
      <c r="K31735" s="1" t="s">
        <v>62</v>
      </c>
      <c r="L31735" s="14" t="str">
        <f>IF(Call_Table[[#This Row],[call duration in minutes]] &gt; 25, "Above Average", "Below Average")</f>
        <v>Below Average</v>
      </c>
      <c r="M31735" s="1" t="s">
        <v>17</v>
      </c>
      <c r="N31735" s="2">
        <v>10</v>
      </c>
      <c r="O31735" s="14" t="s">
        <v>67</v>
      </c>
    </row>
    <row r="31736" spans="1:15" x14ac:dyDescent="0.3">
      <c r="A31736" s="1" t="s">
        <v>32275</v>
      </c>
      <c r="B31736" s="1" t="s">
        <v>32</v>
      </c>
      <c r="C31736" s="3" t="str">
        <f t="shared" si="990"/>
        <v>Friday</v>
      </c>
      <c r="D31736" s="2">
        <f t="shared" si="991"/>
        <v>2</v>
      </c>
      <c r="E31736" s="2">
        <f>WEEKNUM(Call_Table[[#This Row],[call_timestamp]],2)</f>
        <v>40</v>
      </c>
      <c r="F31736" s="14"/>
      <c r="G31736" s="3">
        <v>44106</v>
      </c>
      <c r="H31736" s="1" t="s">
        <v>13</v>
      </c>
      <c r="I31736" s="14" t="s">
        <v>47</v>
      </c>
      <c r="J31736" s="14" t="s">
        <v>48</v>
      </c>
      <c r="K31736" s="1" t="s">
        <v>62</v>
      </c>
      <c r="L31736" s="14" t="str">
        <f>IF(Call_Table[[#This Row],[call duration in minutes]] &gt; 25, "Above Average", "Below Average")</f>
        <v>Above Average</v>
      </c>
      <c r="M31736" s="1" t="s">
        <v>17</v>
      </c>
      <c r="N31736" s="2">
        <v>41</v>
      </c>
      <c r="O31736" s="14" t="s">
        <v>18</v>
      </c>
    </row>
    <row r="31737" spans="1:15" x14ac:dyDescent="0.3">
      <c r="A31737" s="1" t="s">
        <v>32276</v>
      </c>
      <c r="B31737" s="1" t="s">
        <v>32</v>
      </c>
      <c r="C31737" s="3" t="str">
        <f t="shared" si="990"/>
        <v>Sunday</v>
      </c>
      <c r="D31737" s="2">
        <f t="shared" si="991"/>
        <v>18</v>
      </c>
      <c r="E31737" s="2">
        <f>WEEKNUM(Call_Table[[#This Row],[call_timestamp]],2)</f>
        <v>42</v>
      </c>
      <c r="F31737" s="14"/>
      <c r="G31737" s="3">
        <v>44122</v>
      </c>
      <c r="H31737" s="1" t="s">
        <v>13</v>
      </c>
      <c r="I31737" s="14" t="s">
        <v>1145</v>
      </c>
      <c r="J31737" s="14" t="s">
        <v>532</v>
      </c>
      <c r="K31737" s="1" t="s">
        <v>24</v>
      </c>
      <c r="L31737" s="14" t="str">
        <f>IF(Call_Table[[#This Row],[call duration in minutes]] &gt; 25, "Above Average", "Below Average")</f>
        <v>Above Average</v>
      </c>
      <c r="M31737" s="1" t="s">
        <v>17</v>
      </c>
      <c r="N31737" s="2">
        <v>30</v>
      </c>
      <c r="O31737" s="14" t="s">
        <v>25</v>
      </c>
    </row>
    <row r="31738" spans="1:15" x14ac:dyDescent="0.3">
      <c r="A31738" s="1" t="s">
        <v>32277</v>
      </c>
      <c r="B31738" s="1" t="s">
        <v>32</v>
      </c>
      <c r="C31738" s="3" t="str">
        <f t="shared" si="990"/>
        <v>Monday</v>
      </c>
      <c r="D31738" s="2">
        <f t="shared" si="991"/>
        <v>26</v>
      </c>
      <c r="E31738" s="2">
        <f>WEEKNUM(Call_Table[[#This Row],[call_timestamp]],2)</f>
        <v>44</v>
      </c>
      <c r="F31738" s="14">
        <v>2</v>
      </c>
      <c r="G31738" s="3">
        <v>44130</v>
      </c>
      <c r="H31738" s="1" t="s">
        <v>13</v>
      </c>
      <c r="I31738" s="14" t="s">
        <v>14</v>
      </c>
      <c r="J31738" s="14" t="s">
        <v>15</v>
      </c>
      <c r="K31738" s="1" t="s">
        <v>52</v>
      </c>
      <c r="L31738" s="14" t="str">
        <f>IF(Call_Table[[#This Row],[call duration in minutes]] &gt; 25, "Above Average", "Below Average")</f>
        <v>Above Average</v>
      </c>
      <c r="M31738" s="1" t="s">
        <v>17</v>
      </c>
      <c r="N31738" s="2">
        <v>44</v>
      </c>
      <c r="O31738" s="14" t="s">
        <v>18</v>
      </c>
    </row>
    <row r="31739" spans="1:15" x14ac:dyDescent="0.3">
      <c r="A31739" s="1" t="s">
        <v>32278</v>
      </c>
      <c r="B31739" s="1" t="s">
        <v>46</v>
      </c>
      <c r="C31739" s="3" t="str">
        <f t="shared" si="990"/>
        <v>Monday</v>
      </c>
      <c r="D31739" s="2">
        <f t="shared" si="991"/>
        <v>19</v>
      </c>
      <c r="E31739" s="2">
        <f>WEEKNUM(Call_Table[[#This Row],[call_timestamp]],2)</f>
        <v>43</v>
      </c>
      <c r="F31739" s="14">
        <v>9</v>
      </c>
      <c r="G31739" s="3">
        <v>44123</v>
      </c>
      <c r="H31739" s="1" t="s">
        <v>13</v>
      </c>
      <c r="I31739" s="14" t="s">
        <v>58</v>
      </c>
      <c r="J31739" s="14" t="s">
        <v>130</v>
      </c>
      <c r="K31739" s="1" t="s">
        <v>52</v>
      </c>
      <c r="L31739" s="14" t="str">
        <f>IF(Call_Table[[#This Row],[call duration in minutes]] &gt; 25, "Above Average", "Below Average")</f>
        <v>Above Average</v>
      </c>
      <c r="M31739" s="1" t="s">
        <v>17</v>
      </c>
      <c r="N31739" s="2">
        <v>26</v>
      </c>
      <c r="O31739" s="14" t="s">
        <v>25</v>
      </c>
    </row>
    <row r="31740" spans="1:15" x14ac:dyDescent="0.3">
      <c r="A31740" s="1" t="s">
        <v>32279</v>
      </c>
      <c r="B31740" s="1" t="s">
        <v>12</v>
      </c>
      <c r="C31740" s="3" t="str">
        <f t="shared" si="990"/>
        <v>Friday</v>
      </c>
      <c r="D31740" s="2">
        <f t="shared" si="991"/>
        <v>23</v>
      </c>
      <c r="E31740" s="2">
        <f>WEEKNUM(Call_Table[[#This Row],[call_timestamp]],2)</f>
        <v>43</v>
      </c>
      <c r="F31740" s="14">
        <v>7</v>
      </c>
      <c r="G31740" s="3">
        <v>44127</v>
      </c>
      <c r="H31740" s="1" t="s">
        <v>13</v>
      </c>
      <c r="I31740" s="14" t="s">
        <v>47</v>
      </c>
      <c r="J31740" s="14" t="s">
        <v>48</v>
      </c>
      <c r="K31740" s="1" t="s">
        <v>24</v>
      </c>
      <c r="L31740" s="14" t="str">
        <f>IF(Call_Table[[#This Row],[call duration in minutes]] &gt; 25, "Above Average", "Below Average")</f>
        <v>Below Average</v>
      </c>
      <c r="M31740" s="1" t="s">
        <v>17</v>
      </c>
      <c r="N31740" s="2">
        <v>15</v>
      </c>
      <c r="O31740" s="14" t="s">
        <v>18</v>
      </c>
    </row>
    <row r="31741" spans="1:15" x14ac:dyDescent="0.3">
      <c r="A31741" s="1" t="s">
        <v>32280</v>
      </c>
      <c r="B31741" s="1" t="s">
        <v>32</v>
      </c>
      <c r="C31741" s="3" t="str">
        <f t="shared" si="990"/>
        <v>Tuesday</v>
      </c>
      <c r="D31741" s="2">
        <f t="shared" si="991"/>
        <v>6</v>
      </c>
      <c r="E31741" s="2">
        <f>WEEKNUM(Call_Table[[#This Row],[call_timestamp]],2)</f>
        <v>41</v>
      </c>
      <c r="F31741" s="14"/>
      <c r="G31741" s="3">
        <v>44110</v>
      </c>
      <c r="H31741" s="1" t="s">
        <v>36</v>
      </c>
      <c r="I31741" s="14" t="s">
        <v>805</v>
      </c>
      <c r="J31741" s="14" t="s">
        <v>90</v>
      </c>
      <c r="K31741" s="1" t="s">
        <v>16</v>
      </c>
      <c r="L31741" s="14" t="str">
        <f>IF(Call_Table[[#This Row],[call duration in minutes]] &gt; 25, "Above Average", "Below Average")</f>
        <v>Above Average</v>
      </c>
      <c r="M31741" s="1" t="s">
        <v>30</v>
      </c>
      <c r="N31741" s="2">
        <v>30</v>
      </c>
      <c r="O31741" s="14" t="s">
        <v>25</v>
      </c>
    </row>
    <row r="31742" spans="1:15" x14ac:dyDescent="0.3">
      <c r="A31742" s="1" t="s">
        <v>32281</v>
      </c>
      <c r="B31742" s="1" t="s">
        <v>12</v>
      </c>
      <c r="C31742" s="3" t="str">
        <f t="shared" si="990"/>
        <v>Tuesday</v>
      </c>
      <c r="D31742" s="2">
        <f t="shared" si="991"/>
        <v>20</v>
      </c>
      <c r="E31742" s="2">
        <f>WEEKNUM(Call_Table[[#This Row],[call_timestamp]],2)</f>
        <v>43</v>
      </c>
      <c r="F31742" s="14"/>
      <c r="G31742" s="3">
        <v>44124</v>
      </c>
      <c r="H31742" s="1" t="s">
        <v>21</v>
      </c>
      <c r="I31742" s="14" t="s">
        <v>503</v>
      </c>
      <c r="J31742" s="14" t="s">
        <v>85</v>
      </c>
      <c r="K31742" s="1" t="s">
        <v>24</v>
      </c>
      <c r="L31742" s="14" t="str">
        <f>IF(Call_Table[[#This Row],[call duration in minutes]] &gt; 25, "Above Average", "Below Average")</f>
        <v>Below Average</v>
      </c>
      <c r="M31742" s="1" t="s">
        <v>49</v>
      </c>
      <c r="N31742" s="2">
        <v>24</v>
      </c>
      <c r="O31742" s="14" t="s">
        <v>18</v>
      </c>
    </row>
    <row r="31743" spans="1:15" x14ac:dyDescent="0.3">
      <c r="A31743" s="1" t="s">
        <v>32282</v>
      </c>
      <c r="B31743" s="1" t="s">
        <v>46</v>
      </c>
      <c r="C31743" s="3" t="str">
        <f t="shared" si="990"/>
        <v>Monday</v>
      </c>
      <c r="D31743" s="2">
        <f t="shared" si="991"/>
        <v>12</v>
      </c>
      <c r="E31743" s="2">
        <f>WEEKNUM(Call_Table[[#This Row],[call_timestamp]],2)</f>
        <v>42</v>
      </c>
      <c r="F31743" s="14">
        <v>7</v>
      </c>
      <c r="G31743" s="3">
        <v>44116</v>
      </c>
      <c r="H31743" s="1" t="s">
        <v>13</v>
      </c>
      <c r="I31743" s="14" t="s">
        <v>386</v>
      </c>
      <c r="J31743" s="14" t="s">
        <v>116</v>
      </c>
      <c r="K31743" s="1" t="s">
        <v>24</v>
      </c>
      <c r="L31743" s="14" t="str">
        <f>IF(Call_Table[[#This Row],[call duration in minutes]] &gt; 25, "Above Average", "Below Average")</f>
        <v>Above Average</v>
      </c>
      <c r="M31743" s="1" t="s">
        <v>17</v>
      </c>
      <c r="N31743" s="2">
        <v>32</v>
      </c>
      <c r="O31743" s="14" t="s">
        <v>18</v>
      </c>
    </row>
    <row r="31744" spans="1:15" x14ac:dyDescent="0.3">
      <c r="A31744" s="1" t="s">
        <v>32283</v>
      </c>
      <c r="B31744" s="1" t="s">
        <v>12</v>
      </c>
      <c r="C31744" s="3" t="str">
        <f t="shared" si="990"/>
        <v>Monday</v>
      </c>
      <c r="D31744" s="2">
        <f t="shared" si="991"/>
        <v>5</v>
      </c>
      <c r="E31744" s="2">
        <f>WEEKNUM(Call_Table[[#This Row],[call_timestamp]],2)</f>
        <v>41</v>
      </c>
      <c r="F31744" s="14"/>
      <c r="G31744" s="3">
        <v>44109</v>
      </c>
      <c r="H31744" s="1" t="s">
        <v>36</v>
      </c>
      <c r="I31744" s="14" t="s">
        <v>723</v>
      </c>
      <c r="J31744" s="14" t="s">
        <v>48</v>
      </c>
      <c r="K31744" s="1" t="s">
        <v>16</v>
      </c>
      <c r="L31744" s="14" t="str">
        <f>IF(Call_Table[[#This Row],[call duration in minutes]] &gt; 25, "Above Average", "Below Average")</f>
        <v>Below Average</v>
      </c>
      <c r="M31744" s="1" t="s">
        <v>30</v>
      </c>
      <c r="N31744" s="2">
        <v>19</v>
      </c>
      <c r="O31744" s="14" t="s">
        <v>18</v>
      </c>
    </row>
    <row r="31745" spans="1:15" x14ac:dyDescent="0.3">
      <c r="A31745" s="1" t="s">
        <v>32284</v>
      </c>
      <c r="B31745" s="1" t="s">
        <v>12</v>
      </c>
      <c r="C31745" s="3" t="str">
        <f t="shared" si="990"/>
        <v>Friday</v>
      </c>
      <c r="D31745" s="2">
        <f t="shared" si="991"/>
        <v>23</v>
      </c>
      <c r="E31745" s="2">
        <f>WEEKNUM(Call_Table[[#This Row],[call_timestamp]],2)</f>
        <v>43</v>
      </c>
      <c r="F31745" s="14"/>
      <c r="G31745" s="3">
        <v>44127</v>
      </c>
      <c r="H31745" s="1" t="s">
        <v>13</v>
      </c>
      <c r="I31745" s="14" t="s">
        <v>76</v>
      </c>
      <c r="J31745" s="14" t="s">
        <v>77</v>
      </c>
      <c r="K31745" s="1" t="s">
        <v>62</v>
      </c>
      <c r="L31745" s="14" t="str">
        <f>IF(Call_Table[[#This Row],[call duration in minutes]] &gt; 25, "Above Average", "Below Average")</f>
        <v>Above Average</v>
      </c>
      <c r="M31745" s="1" t="s">
        <v>49</v>
      </c>
      <c r="N31745" s="2">
        <v>40</v>
      </c>
      <c r="O31745" s="14" t="s">
        <v>25</v>
      </c>
    </row>
    <row r="31746" spans="1:15" x14ac:dyDescent="0.3">
      <c r="A31746" s="1" t="s">
        <v>32285</v>
      </c>
      <c r="B31746" s="1" t="s">
        <v>27</v>
      </c>
      <c r="C31746" s="3" t="str">
        <f t="shared" ref="C31746:C31809" si="992">IF(WEEKDAY(G31746,2)=1,"Monday",
IF(WEEKDAY(G31746,2)=2,"Tuesday",
IF(WEEKDAY(G31746,2)=3,"Wednesday",
IF(WEEKDAY(G31746,2)=4,"Thursday",
IF(WEEKDAY(G31746,2)=5,"Friday",
IF(WEEKDAY(G31746,2)=6,"Saturday","Sunday"))))))</f>
        <v>Tuesday</v>
      </c>
      <c r="D31746" s="2">
        <f t="shared" ref="D31746:D31809" si="993">DAY(G31746)</f>
        <v>20</v>
      </c>
      <c r="E31746" s="2">
        <f>WEEKNUM(Call_Table[[#This Row],[call_timestamp]],2)</f>
        <v>43</v>
      </c>
      <c r="F31746" s="14"/>
      <c r="G31746" s="3">
        <v>44124</v>
      </c>
      <c r="H31746" s="1" t="s">
        <v>21</v>
      </c>
      <c r="I31746" s="14" t="s">
        <v>65</v>
      </c>
      <c r="J31746" s="14" t="s">
        <v>66</v>
      </c>
      <c r="K31746" s="1" t="s">
        <v>24</v>
      </c>
      <c r="L31746" s="14" t="str">
        <f>IF(Call_Table[[#This Row],[call duration in minutes]] &gt; 25, "Above Average", "Below Average")</f>
        <v>Above Average</v>
      </c>
      <c r="M31746" s="1" t="s">
        <v>17</v>
      </c>
      <c r="N31746" s="2">
        <v>29</v>
      </c>
      <c r="O31746" s="14" t="s">
        <v>81</v>
      </c>
    </row>
    <row r="31747" spans="1:15" x14ac:dyDescent="0.3">
      <c r="A31747" s="1" t="s">
        <v>32286</v>
      </c>
      <c r="B31747" s="1" t="s">
        <v>20</v>
      </c>
      <c r="C31747" s="3" t="str">
        <f t="shared" si="992"/>
        <v>Monday</v>
      </c>
      <c r="D31747" s="2">
        <f t="shared" si="993"/>
        <v>5</v>
      </c>
      <c r="E31747" s="2">
        <f>WEEKNUM(Call_Table[[#This Row],[call_timestamp]],2)</f>
        <v>41</v>
      </c>
      <c r="F31747" s="14">
        <v>9</v>
      </c>
      <c r="G31747" s="3">
        <v>44109</v>
      </c>
      <c r="H31747" s="1" t="s">
        <v>21</v>
      </c>
      <c r="I31747" s="14" t="s">
        <v>729</v>
      </c>
      <c r="J31747" s="14" t="s">
        <v>29</v>
      </c>
      <c r="K31747" s="1" t="s">
        <v>24</v>
      </c>
      <c r="L31747" s="14" t="str">
        <f>IF(Call_Table[[#This Row],[call duration in minutes]] &gt; 25, "Above Average", "Below Average")</f>
        <v>Above Average</v>
      </c>
      <c r="M31747" s="1" t="s">
        <v>17</v>
      </c>
      <c r="N31747" s="2">
        <v>33</v>
      </c>
      <c r="O31747" s="14" t="s">
        <v>18</v>
      </c>
    </row>
    <row r="31748" spans="1:15" x14ac:dyDescent="0.3">
      <c r="A31748" s="1" t="s">
        <v>32287</v>
      </c>
      <c r="B31748" s="1" t="s">
        <v>32</v>
      </c>
      <c r="C31748" s="3" t="str">
        <f t="shared" si="992"/>
        <v>Friday</v>
      </c>
      <c r="D31748" s="2">
        <f t="shared" si="993"/>
        <v>30</v>
      </c>
      <c r="E31748" s="2">
        <f>WEEKNUM(Call_Table[[#This Row],[call_timestamp]],2)</f>
        <v>44</v>
      </c>
      <c r="F31748" s="14"/>
      <c r="G31748" s="3">
        <v>44134</v>
      </c>
      <c r="H31748" s="1" t="s">
        <v>36</v>
      </c>
      <c r="I31748" s="14" t="s">
        <v>107</v>
      </c>
      <c r="J31748" s="14" t="s">
        <v>108</v>
      </c>
      <c r="K31748" s="1" t="s">
        <v>16</v>
      </c>
      <c r="L31748" s="14" t="str">
        <f>IF(Call_Table[[#This Row],[call duration in minutes]] &gt; 25, "Above Average", "Below Average")</f>
        <v>Below Average</v>
      </c>
      <c r="M31748" s="1" t="s">
        <v>30</v>
      </c>
      <c r="N31748" s="2">
        <v>13</v>
      </c>
      <c r="O31748" s="14" t="s">
        <v>18</v>
      </c>
    </row>
    <row r="31749" spans="1:15" x14ac:dyDescent="0.3">
      <c r="A31749" s="1" t="s">
        <v>32288</v>
      </c>
      <c r="B31749" s="1" t="s">
        <v>32</v>
      </c>
      <c r="C31749" s="3" t="str">
        <f t="shared" si="992"/>
        <v>Saturday</v>
      </c>
      <c r="D31749" s="2">
        <f t="shared" si="993"/>
        <v>10</v>
      </c>
      <c r="E31749" s="2">
        <f>WEEKNUM(Call_Table[[#This Row],[call_timestamp]],2)</f>
        <v>41</v>
      </c>
      <c r="F31749" s="14"/>
      <c r="G31749" s="3">
        <v>44114</v>
      </c>
      <c r="H31749" s="1" t="s">
        <v>13</v>
      </c>
      <c r="I31749" s="14" t="s">
        <v>299</v>
      </c>
      <c r="J31749" s="14" t="s">
        <v>44</v>
      </c>
      <c r="K31749" s="1" t="s">
        <v>62</v>
      </c>
      <c r="L31749" s="14" t="str">
        <f>IF(Call_Table[[#This Row],[call duration in minutes]] &gt; 25, "Above Average", "Below Average")</f>
        <v>Above Average</v>
      </c>
      <c r="M31749" s="1" t="s">
        <v>17</v>
      </c>
      <c r="N31749" s="2">
        <v>29</v>
      </c>
      <c r="O31749" s="14" t="s">
        <v>18</v>
      </c>
    </row>
    <row r="31750" spans="1:15" x14ac:dyDescent="0.3">
      <c r="A31750" s="1" t="s">
        <v>32289</v>
      </c>
      <c r="B31750" s="1" t="s">
        <v>12</v>
      </c>
      <c r="C31750" s="3" t="str">
        <f t="shared" si="992"/>
        <v>Thursday</v>
      </c>
      <c r="D31750" s="2">
        <f t="shared" si="993"/>
        <v>22</v>
      </c>
      <c r="E31750" s="2">
        <f>WEEKNUM(Call_Table[[#This Row],[call_timestamp]],2)</f>
        <v>43</v>
      </c>
      <c r="F31750" s="14">
        <v>5</v>
      </c>
      <c r="G31750" s="3">
        <v>44126</v>
      </c>
      <c r="H31750" s="1" t="s">
        <v>13</v>
      </c>
      <c r="I31750" s="14" t="s">
        <v>28</v>
      </c>
      <c r="J31750" s="14" t="s">
        <v>29</v>
      </c>
      <c r="K31750" s="1" t="s">
        <v>16</v>
      </c>
      <c r="L31750" s="14" t="str">
        <f>IF(Call_Table[[#This Row],[call duration in minutes]] &gt; 25, "Above Average", "Below Average")</f>
        <v>Above Average</v>
      </c>
      <c r="M31750" s="1" t="s">
        <v>49</v>
      </c>
      <c r="N31750" s="2">
        <v>45</v>
      </c>
      <c r="O31750" s="14" t="s">
        <v>18</v>
      </c>
    </row>
    <row r="31751" spans="1:15" x14ac:dyDescent="0.3">
      <c r="A31751" s="1" t="s">
        <v>32290</v>
      </c>
      <c r="B31751" s="1" t="s">
        <v>12</v>
      </c>
      <c r="C31751" s="3" t="str">
        <f t="shared" si="992"/>
        <v>Friday</v>
      </c>
      <c r="D31751" s="2">
        <f t="shared" si="993"/>
        <v>9</v>
      </c>
      <c r="E31751" s="2">
        <f>WEEKNUM(Call_Table[[#This Row],[call_timestamp]],2)</f>
        <v>41</v>
      </c>
      <c r="F31751" s="14"/>
      <c r="G31751" s="3">
        <v>44113</v>
      </c>
      <c r="H31751" s="1" t="s">
        <v>13</v>
      </c>
      <c r="I31751" s="14" t="s">
        <v>1389</v>
      </c>
      <c r="J31751" s="14" t="s">
        <v>66</v>
      </c>
      <c r="K31751" s="1" t="s">
        <v>16</v>
      </c>
      <c r="L31751" s="14" t="str">
        <f>IF(Call_Table[[#This Row],[call duration in minutes]] &gt; 25, "Above Average", "Below Average")</f>
        <v>Above Average</v>
      </c>
      <c r="M31751" s="1" t="s">
        <v>17</v>
      </c>
      <c r="N31751" s="2">
        <v>44</v>
      </c>
      <c r="O31751" s="14" t="s">
        <v>25</v>
      </c>
    </row>
    <row r="31752" spans="1:15" x14ac:dyDescent="0.3">
      <c r="A31752" s="1" t="s">
        <v>32291</v>
      </c>
      <c r="B31752" s="1" t="s">
        <v>12</v>
      </c>
      <c r="C31752" s="3" t="str">
        <f t="shared" si="992"/>
        <v>Sunday</v>
      </c>
      <c r="D31752" s="2">
        <f t="shared" si="993"/>
        <v>4</v>
      </c>
      <c r="E31752" s="2">
        <f>WEEKNUM(Call_Table[[#This Row],[call_timestamp]],2)</f>
        <v>40</v>
      </c>
      <c r="F31752" s="14"/>
      <c r="G31752" s="3">
        <v>44108</v>
      </c>
      <c r="H31752" s="1" t="s">
        <v>13</v>
      </c>
      <c r="I31752" s="14" t="s">
        <v>107</v>
      </c>
      <c r="J31752" s="14" t="s">
        <v>108</v>
      </c>
      <c r="K31752" s="1" t="s">
        <v>24</v>
      </c>
      <c r="L31752" s="14" t="str">
        <f>IF(Call_Table[[#This Row],[call duration in minutes]] &gt; 25, "Above Average", "Below Average")</f>
        <v>Below Average</v>
      </c>
      <c r="M31752" s="1" t="s">
        <v>17</v>
      </c>
      <c r="N31752" s="2">
        <v>17</v>
      </c>
      <c r="O31752" s="14" t="s">
        <v>81</v>
      </c>
    </row>
    <row r="31753" spans="1:15" x14ac:dyDescent="0.3">
      <c r="A31753" s="1" t="s">
        <v>32292</v>
      </c>
      <c r="B31753" s="1" t="s">
        <v>12</v>
      </c>
      <c r="C31753" s="3" t="str">
        <f t="shared" si="992"/>
        <v>Tuesday</v>
      </c>
      <c r="D31753" s="2">
        <f t="shared" si="993"/>
        <v>27</v>
      </c>
      <c r="E31753" s="2">
        <f>WEEKNUM(Call_Table[[#This Row],[call_timestamp]],2)</f>
        <v>44</v>
      </c>
      <c r="F31753" s="14"/>
      <c r="G31753" s="3">
        <v>44131</v>
      </c>
      <c r="H31753" s="1" t="s">
        <v>36</v>
      </c>
      <c r="I31753" s="14" t="s">
        <v>605</v>
      </c>
      <c r="J31753" s="14" t="s">
        <v>70</v>
      </c>
      <c r="K31753" s="1" t="s">
        <v>16</v>
      </c>
      <c r="L31753" s="14" t="str">
        <f>IF(Call_Table[[#This Row],[call duration in minutes]] &gt; 25, "Above Average", "Below Average")</f>
        <v>Below Average</v>
      </c>
      <c r="M31753" s="1" t="s">
        <v>17</v>
      </c>
      <c r="N31753" s="2">
        <v>9</v>
      </c>
      <c r="O31753" s="14" t="s">
        <v>18</v>
      </c>
    </row>
    <row r="31754" spans="1:15" x14ac:dyDescent="0.3">
      <c r="A31754" s="1" t="s">
        <v>32293</v>
      </c>
      <c r="B31754" s="1" t="s">
        <v>46</v>
      </c>
      <c r="C31754" s="3" t="str">
        <f t="shared" si="992"/>
        <v>Monday</v>
      </c>
      <c r="D31754" s="2">
        <f t="shared" si="993"/>
        <v>26</v>
      </c>
      <c r="E31754" s="2">
        <f>WEEKNUM(Call_Table[[#This Row],[call_timestamp]],2)</f>
        <v>44</v>
      </c>
      <c r="F31754" s="14"/>
      <c r="G31754" s="3">
        <v>44130</v>
      </c>
      <c r="H31754" s="1" t="s">
        <v>21</v>
      </c>
      <c r="I31754" s="14" t="s">
        <v>1455</v>
      </c>
      <c r="J31754" s="14" t="s">
        <v>157</v>
      </c>
      <c r="K31754" s="1" t="s">
        <v>24</v>
      </c>
      <c r="L31754" s="14" t="str">
        <f>IF(Call_Table[[#This Row],[call duration in minutes]] &gt; 25, "Above Average", "Below Average")</f>
        <v>Above Average</v>
      </c>
      <c r="M31754" s="1" t="s">
        <v>30</v>
      </c>
      <c r="N31754" s="2">
        <v>35</v>
      </c>
      <c r="O31754" s="14" t="s">
        <v>18</v>
      </c>
    </row>
    <row r="31755" spans="1:15" x14ac:dyDescent="0.3">
      <c r="A31755" s="1" t="s">
        <v>32294</v>
      </c>
      <c r="B31755" s="1" t="s">
        <v>27</v>
      </c>
      <c r="C31755" s="3" t="str">
        <f t="shared" si="992"/>
        <v>Tuesday</v>
      </c>
      <c r="D31755" s="2">
        <f t="shared" si="993"/>
        <v>13</v>
      </c>
      <c r="E31755" s="2">
        <f>WEEKNUM(Call_Table[[#This Row],[call_timestamp]],2)</f>
        <v>42</v>
      </c>
      <c r="F31755" s="14"/>
      <c r="G31755" s="3">
        <v>44117</v>
      </c>
      <c r="H31755" s="1" t="s">
        <v>21</v>
      </c>
      <c r="I31755" s="14" t="s">
        <v>419</v>
      </c>
      <c r="J31755" s="14" t="s">
        <v>29</v>
      </c>
      <c r="K31755" s="1" t="s">
        <v>24</v>
      </c>
      <c r="L31755" s="14" t="str">
        <f>IF(Call_Table[[#This Row],[call duration in minutes]] &gt; 25, "Above Average", "Below Average")</f>
        <v>Above Average</v>
      </c>
      <c r="M31755" s="1" t="s">
        <v>17</v>
      </c>
      <c r="N31755" s="2">
        <v>30</v>
      </c>
      <c r="O31755" s="14" t="s">
        <v>25</v>
      </c>
    </row>
    <row r="31756" spans="1:15" x14ac:dyDescent="0.3">
      <c r="A31756" s="1" t="s">
        <v>32295</v>
      </c>
      <c r="B31756" s="1" t="s">
        <v>27</v>
      </c>
      <c r="C31756" s="3" t="str">
        <f t="shared" si="992"/>
        <v>Monday</v>
      </c>
      <c r="D31756" s="2">
        <f t="shared" si="993"/>
        <v>26</v>
      </c>
      <c r="E31756" s="2">
        <f>WEEKNUM(Call_Table[[#This Row],[call_timestamp]],2)</f>
        <v>44</v>
      </c>
      <c r="F31756" s="14"/>
      <c r="G31756" s="3">
        <v>44130</v>
      </c>
      <c r="H31756" s="1" t="s">
        <v>13</v>
      </c>
      <c r="I31756" s="14" t="s">
        <v>58</v>
      </c>
      <c r="J31756" s="14" t="s">
        <v>130</v>
      </c>
      <c r="K31756" s="1" t="s">
        <v>24</v>
      </c>
      <c r="L31756" s="14" t="str">
        <f>IF(Call_Table[[#This Row],[call duration in minutes]] &gt; 25, "Above Average", "Below Average")</f>
        <v>Below Average</v>
      </c>
      <c r="M31756" s="1" t="s">
        <v>49</v>
      </c>
      <c r="N31756" s="2">
        <v>18</v>
      </c>
      <c r="O31756" s="14" t="s">
        <v>25</v>
      </c>
    </row>
    <row r="31757" spans="1:15" x14ac:dyDescent="0.3">
      <c r="A31757" s="1" t="s">
        <v>32296</v>
      </c>
      <c r="B31757" s="1" t="s">
        <v>20</v>
      </c>
      <c r="C31757" s="3" t="str">
        <f t="shared" si="992"/>
        <v>Thursday</v>
      </c>
      <c r="D31757" s="2">
        <f t="shared" si="993"/>
        <v>8</v>
      </c>
      <c r="E31757" s="2">
        <f>WEEKNUM(Call_Table[[#This Row],[call_timestamp]],2)</f>
        <v>41</v>
      </c>
      <c r="F31757" s="14">
        <v>9</v>
      </c>
      <c r="G31757" s="3">
        <v>44112</v>
      </c>
      <c r="H31757" s="1" t="s">
        <v>13</v>
      </c>
      <c r="I31757" s="14" t="s">
        <v>47</v>
      </c>
      <c r="J31757" s="14" t="s">
        <v>48</v>
      </c>
      <c r="K31757" s="1" t="s">
        <v>24</v>
      </c>
      <c r="L31757" s="14" t="str">
        <f>IF(Call_Table[[#This Row],[call duration in minutes]] &gt; 25, "Above Average", "Below Average")</f>
        <v>Below Average</v>
      </c>
      <c r="M31757" s="1" t="s">
        <v>17</v>
      </c>
      <c r="N31757" s="2">
        <v>5</v>
      </c>
      <c r="O31757" s="14" t="s">
        <v>25</v>
      </c>
    </row>
    <row r="31758" spans="1:15" x14ac:dyDescent="0.3">
      <c r="A31758" s="1" t="s">
        <v>32297</v>
      </c>
      <c r="B31758" s="1" t="s">
        <v>12</v>
      </c>
      <c r="C31758" s="3" t="str">
        <f t="shared" si="992"/>
        <v>Monday</v>
      </c>
      <c r="D31758" s="2">
        <f t="shared" si="993"/>
        <v>5</v>
      </c>
      <c r="E31758" s="2">
        <f>WEEKNUM(Call_Table[[#This Row],[call_timestamp]],2)</f>
        <v>41</v>
      </c>
      <c r="F31758" s="14"/>
      <c r="G31758" s="3">
        <v>44109</v>
      </c>
      <c r="H31758" s="1" t="s">
        <v>36</v>
      </c>
      <c r="I31758" s="14" t="s">
        <v>1069</v>
      </c>
      <c r="J31758" s="14" t="s">
        <v>136</v>
      </c>
      <c r="K31758" s="1" t="s">
        <v>16</v>
      </c>
      <c r="L31758" s="14" t="str">
        <f>IF(Call_Table[[#This Row],[call duration in minutes]] &gt; 25, "Above Average", "Below Average")</f>
        <v>Above Average</v>
      </c>
      <c r="M31758" s="1" t="s">
        <v>17</v>
      </c>
      <c r="N31758" s="2">
        <v>32</v>
      </c>
      <c r="O31758" s="14" t="s">
        <v>25</v>
      </c>
    </row>
    <row r="31759" spans="1:15" x14ac:dyDescent="0.3">
      <c r="A31759" s="1" t="s">
        <v>32298</v>
      </c>
      <c r="B31759" s="1" t="s">
        <v>12</v>
      </c>
      <c r="C31759" s="3" t="str">
        <f t="shared" si="992"/>
        <v>Friday</v>
      </c>
      <c r="D31759" s="2">
        <f t="shared" si="993"/>
        <v>16</v>
      </c>
      <c r="E31759" s="2">
        <f>WEEKNUM(Call_Table[[#This Row],[call_timestamp]],2)</f>
        <v>42</v>
      </c>
      <c r="F31759" s="14">
        <v>5</v>
      </c>
      <c r="G31759" s="3">
        <v>44120</v>
      </c>
      <c r="H31759" s="1" t="s">
        <v>21</v>
      </c>
      <c r="I31759" s="14" t="s">
        <v>488</v>
      </c>
      <c r="J31759" s="14" t="s">
        <v>133</v>
      </c>
      <c r="K31759" s="1" t="s">
        <v>52</v>
      </c>
      <c r="L31759" s="14" t="str">
        <f>IF(Call_Table[[#This Row],[call duration in minutes]] &gt; 25, "Above Average", "Below Average")</f>
        <v>Below Average</v>
      </c>
      <c r="M31759" s="1" t="s">
        <v>30</v>
      </c>
      <c r="N31759" s="2">
        <v>16</v>
      </c>
      <c r="O31759" s="14" t="s">
        <v>18</v>
      </c>
    </row>
    <row r="31760" spans="1:15" x14ac:dyDescent="0.3">
      <c r="A31760" s="1" t="s">
        <v>32299</v>
      </c>
      <c r="B31760" s="1" t="s">
        <v>27</v>
      </c>
      <c r="C31760" s="3" t="str">
        <f t="shared" si="992"/>
        <v>Friday</v>
      </c>
      <c r="D31760" s="2">
        <f t="shared" si="993"/>
        <v>9</v>
      </c>
      <c r="E31760" s="2">
        <f>WEEKNUM(Call_Table[[#This Row],[call_timestamp]],2)</f>
        <v>41</v>
      </c>
      <c r="F31760" s="14"/>
      <c r="G31760" s="3">
        <v>44113</v>
      </c>
      <c r="H31760" s="1" t="s">
        <v>13</v>
      </c>
      <c r="I31760" s="14" t="s">
        <v>291</v>
      </c>
      <c r="J31760" s="14" t="s">
        <v>147</v>
      </c>
      <c r="K31760" s="1" t="s">
        <v>24</v>
      </c>
      <c r="L31760" s="14" t="str">
        <f>IF(Call_Table[[#This Row],[call duration in minutes]] &gt; 25, "Above Average", "Below Average")</f>
        <v>Above Average</v>
      </c>
      <c r="M31760" s="1" t="s">
        <v>17</v>
      </c>
      <c r="N31760" s="2">
        <v>42</v>
      </c>
      <c r="O31760" s="14" t="s">
        <v>25</v>
      </c>
    </row>
    <row r="31761" spans="1:15" x14ac:dyDescent="0.3">
      <c r="A31761" s="1" t="s">
        <v>32300</v>
      </c>
      <c r="B31761" s="1" t="s">
        <v>32</v>
      </c>
      <c r="C31761" s="3" t="str">
        <f t="shared" si="992"/>
        <v>Saturday</v>
      </c>
      <c r="D31761" s="2">
        <f t="shared" si="993"/>
        <v>3</v>
      </c>
      <c r="E31761" s="2">
        <f>WEEKNUM(Call_Table[[#This Row],[call_timestamp]],2)</f>
        <v>40</v>
      </c>
      <c r="F31761" s="14"/>
      <c r="G31761" s="3">
        <v>44107</v>
      </c>
      <c r="H31761" s="1" t="s">
        <v>13</v>
      </c>
      <c r="I31761" s="14" t="s">
        <v>169</v>
      </c>
      <c r="J31761" s="14" t="s">
        <v>170</v>
      </c>
      <c r="K31761" s="1" t="s">
        <v>16</v>
      </c>
      <c r="L31761" s="14" t="str">
        <f>IF(Call_Table[[#This Row],[call duration in minutes]] &gt; 25, "Above Average", "Below Average")</f>
        <v>Above Average</v>
      </c>
      <c r="M31761" s="1" t="s">
        <v>17</v>
      </c>
      <c r="N31761" s="2">
        <v>26</v>
      </c>
      <c r="O31761" s="14" t="s">
        <v>18</v>
      </c>
    </row>
    <row r="31762" spans="1:15" x14ac:dyDescent="0.3">
      <c r="A31762" s="1" t="s">
        <v>32301</v>
      </c>
      <c r="B31762" s="1" t="s">
        <v>46</v>
      </c>
      <c r="C31762" s="3" t="str">
        <f t="shared" si="992"/>
        <v>Friday</v>
      </c>
      <c r="D31762" s="2">
        <f t="shared" si="993"/>
        <v>30</v>
      </c>
      <c r="E31762" s="2">
        <f>WEEKNUM(Call_Table[[#This Row],[call_timestamp]],2)</f>
        <v>44</v>
      </c>
      <c r="F31762" s="14">
        <v>7</v>
      </c>
      <c r="G31762" s="3">
        <v>44134</v>
      </c>
      <c r="H31762" s="1" t="s">
        <v>13</v>
      </c>
      <c r="I31762" s="14" t="s">
        <v>3132</v>
      </c>
      <c r="J31762" s="14" t="s">
        <v>157</v>
      </c>
      <c r="K31762" s="1" t="s">
        <v>62</v>
      </c>
      <c r="L31762" s="14" t="str">
        <f>IF(Call_Table[[#This Row],[call duration in minutes]] &gt; 25, "Above Average", "Below Average")</f>
        <v>Above Average</v>
      </c>
      <c r="M31762" s="1" t="s">
        <v>49</v>
      </c>
      <c r="N31762" s="2">
        <v>35</v>
      </c>
      <c r="O31762" s="14" t="s">
        <v>18</v>
      </c>
    </row>
    <row r="31763" spans="1:15" x14ac:dyDescent="0.3">
      <c r="A31763" s="1" t="s">
        <v>32302</v>
      </c>
      <c r="B31763" s="1" t="s">
        <v>20</v>
      </c>
      <c r="C31763" s="3" t="str">
        <f t="shared" si="992"/>
        <v>Monday</v>
      </c>
      <c r="D31763" s="2">
        <f t="shared" si="993"/>
        <v>5</v>
      </c>
      <c r="E31763" s="2">
        <f>WEEKNUM(Call_Table[[#This Row],[call_timestamp]],2)</f>
        <v>41</v>
      </c>
      <c r="F31763" s="14"/>
      <c r="G31763" s="3">
        <v>44109</v>
      </c>
      <c r="H31763" s="1" t="s">
        <v>13</v>
      </c>
      <c r="I31763" s="14" t="s">
        <v>1124</v>
      </c>
      <c r="J31763" s="14" t="s">
        <v>29</v>
      </c>
      <c r="K31763" s="1" t="s">
        <v>62</v>
      </c>
      <c r="L31763" s="14" t="str">
        <f>IF(Call_Table[[#This Row],[call duration in minutes]] &gt; 25, "Above Average", "Below Average")</f>
        <v>Below Average</v>
      </c>
      <c r="M31763" s="1" t="s">
        <v>17</v>
      </c>
      <c r="N31763" s="2">
        <v>17</v>
      </c>
      <c r="O31763" s="14" t="s">
        <v>18</v>
      </c>
    </row>
    <row r="31764" spans="1:15" x14ac:dyDescent="0.3">
      <c r="A31764" s="1" t="s">
        <v>32303</v>
      </c>
      <c r="B31764" s="1" t="s">
        <v>27</v>
      </c>
      <c r="C31764" s="3" t="str">
        <f t="shared" si="992"/>
        <v>Saturday</v>
      </c>
      <c r="D31764" s="2">
        <f t="shared" si="993"/>
        <v>17</v>
      </c>
      <c r="E31764" s="2">
        <f>WEEKNUM(Call_Table[[#This Row],[call_timestamp]],2)</f>
        <v>42</v>
      </c>
      <c r="F31764" s="14"/>
      <c r="G31764" s="3">
        <v>44121</v>
      </c>
      <c r="H31764" s="1" t="s">
        <v>13</v>
      </c>
      <c r="I31764" s="14" t="s">
        <v>1515</v>
      </c>
      <c r="J31764" s="14" t="s">
        <v>116</v>
      </c>
      <c r="K31764" s="1" t="s">
        <v>62</v>
      </c>
      <c r="L31764" s="14" t="str">
        <f>IF(Call_Table[[#This Row],[call duration in minutes]] &gt; 25, "Above Average", "Below Average")</f>
        <v>Above Average</v>
      </c>
      <c r="M31764" s="1" t="s">
        <v>17</v>
      </c>
      <c r="N31764" s="2">
        <v>45</v>
      </c>
      <c r="O31764" s="14" t="s">
        <v>81</v>
      </c>
    </row>
    <row r="31765" spans="1:15" x14ac:dyDescent="0.3">
      <c r="A31765" s="1" t="s">
        <v>32304</v>
      </c>
      <c r="B31765" s="1" t="s">
        <v>27</v>
      </c>
      <c r="C31765" s="3" t="str">
        <f t="shared" si="992"/>
        <v>Sunday</v>
      </c>
      <c r="D31765" s="2">
        <f t="shared" si="993"/>
        <v>4</v>
      </c>
      <c r="E31765" s="2">
        <f>WEEKNUM(Call_Table[[#This Row],[call_timestamp]],2)</f>
        <v>40</v>
      </c>
      <c r="F31765" s="14"/>
      <c r="G31765" s="3">
        <v>44108</v>
      </c>
      <c r="H31765" s="1" t="s">
        <v>13</v>
      </c>
      <c r="I31765" s="14" t="s">
        <v>268</v>
      </c>
      <c r="J31765" s="14" t="s">
        <v>29</v>
      </c>
      <c r="K31765" s="1" t="s">
        <v>24</v>
      </c>
      <c r="L31765" s="14" t="str">
        <f>IF(Call_Table[[#This Row],[call duration in minutes]] &gt; 25, "Above Average", "Below Average")</f>
        <v>Above Average</v>
      </c>
      <c r="M31765" s="1" t="s">
        <v>17</v>
      </c>
      <c r="N31765" s="2">
        <v>26</v>
      </c>
      <c r="O31765" s="14" t="s">
        <v>18</v>
      </c>
    </row>
    <row r="31766" spans="1:15" x14ac:dyDescent="0.3">
      <c r="A31766" s="1" t="s">
        <v>32305</v>
      </c>
      <c r="B31766" s="1" t="s">
        <v>32</v>
      </c>
      <c r="C31766" s="3" t="str">
        <f t="shared" si="992"/>
        <v>Tuesday</v>
      </c>
      <c r="D31766" s="2">
        <f t="shared" si="993"/>
        <v>13</v>
      </c>
      <c r="E31766" s="2">
        <f>WEEKNUM(Call_Table[[#This Row],[call_timestamp]],2)</f>
        <v>42</v>
      </c>
      <c r="F31766" s="14"/>
      <c r="G31766" s="3">
        <v>44117</v>
      </c>
      <c r="H31766" s="1" t="s">
        <v>13</v>
      </c>
      <c r="I31766" s="14" t="s">
        <v>406</v>
      </c>
      <c r="J31766" s="14" t="s">
        <v>48</v>
      </c>
      <c r="K31766" s="1" t="s">
        <v>52</v>
      </c>
      <c r="L31766" s="14" t="str">
        <f>IF(Call_Table[[#This Row],[call duration in minutes]] &gt; 25, "Above Average", "Below Average")</f>
        <v>Above Average</v>
      </c>
      <c r="M31766" s="1" t="s">
        <v>49</v>
      </c>
      <c r="N31766" s="2">
        <v>39</v>
      </c>
      <c r="O31766" s="14" t="s">
        <v>25</v>
      </c>
    </row>
    <row r="31767" spans="1:15" x14ac:dyDescent="0.3">
      <c r="A31767" s="1" t="s">
        <v>32306</v>
      </c>
      <c r="B31767" s="1" t="s">
        <v>12</v>
      </c>
      <c r="C31767" s="3" t="str">
        <f t="shared" si="992"/>
        <v>Saturday</v>
      </c>
      <c r="D31767" s="2">
        <f t="shared" si="993"/>
        <v>3</v>
      </c>
      <c r="E31767" s="2">
        <f>WEEKNUM(Call_Table[[#This Row],[call_timestamp]],2)</f>
        <v>40</v>
      </c>
      <c r="F31767" s="14"/>
      <c r="G31767" s="3">
        <v>44107</v>
      </c>
      <c r="H31767" s="1" t="s">
        <v>13</v>
      </c>
      <c r="I31767" s="14" t="s">
        <v>127</v>
      </c>
      <c r="J31767" s="14" t="s">
        <v>15</v>
      </c>
      <c r="K31767" s="1" t="s">
        <v>62</v>
      </c>
      <c r="L31767" s="14" t="str">
        <f>IF(Call_Table[[#This Row],[call duration in minutes]] &gt; 25, "Above Average", "Below Average")</f>
        <v>Above Average</v>
      </c>
      <c r="M31767" s="1" t="s">
        <v>49</v>
      </c>
      <c r="N31767" s="2">
        <v>38</v>
      </c>
      <c r="O31767" s="14" t="s">
        <v>25</v>
      </c>
    </row>
    <row r="31768" spans="1:15" x14ac:dyDescent="0.3">
      <c r="A31768" s="1" t="s">
        <v>32307</v>
      </c>
      <c r="B31768" s="1" t="s">
        <v>20</v>
      </c>
      <c r="C31768" s="3" t="str">
        <f t="shared" si="992"/>
        <v>Thursday</v>
      </c>
      <c r="D31768" s="2">
        <f t="shared" si="993"/>
        <v>8</v>
      </c>
      <c r="E31768" s="2">
        <f>WEEKNUM(Call_Table[[#This Row],[call_timestamp]],2)</f>
        <v>41</v>
      </c>
      <c r="F31768" s="14"/>
      <c r="G31768" s="3">
        <v>44112</v>
      </c>
      <c r="H31768" s="1" t="s">
        <v>13</v>
      </c>
      <c r="I31768" s="14" t="s">
        <v>327</v>
      </c>
      <c r="J31768" s="14" t="s">
        <v>101</v>
      </c>
      <c r="K31768" s="1" t="s">
        <v>24</v>
      </c>
      <c r="L31768" s="14" t="str">
        <f>IF(Call_Table[[#This Row],[call duration in minutes]] &gt; 25, "Above Average", "Below Average")</f>
        <v>Below Average</v>
      </c>
      <c r="M31768" s="1" t="s">
        <v>49</v>
      </c>
      <c r="N31768" s="2">
        <v>20</v>
      </c>
      <c r="O31768" s="14" t="s">
        <v>81</v>
      </c>
    </row>
    <row r="31769" spans="1:15" x14ac:dyDescent="0.3">
      <c r="A31769" s="1" t="s">
        <v>32308</v>
      </c>
      <c r="B31769" s="1" t="s">
        <v>12</v>
      </c>
      <c r="C31769" s="3" t="str">
        <f t="shared" si="992"/>
        <v>Wednesday</v>
      </c>
      <c r="D31769" s="2">
        <f t="shared" si="993"/>
        <v>7</v>
      </c>
      <c r="E31769" s="2">
        <f>WEEKNUM(Call_Table[[#This Row],[call_timestamp]],2)</f>
        <v>41</v>
      </c>
      <c r="F31769" s="14">
        <v>5</v>
      </c>
      <c r="G31769" s="3">
        <v>44111</v>
      </c>
      <c r="H31769" s="1" t="s">
        <v>13</v>
      </c>
      <c r="I31769" s="14" t="s">
        <v>89</v>
      </c>
      <c r="J31769" s="14" t="s">
        <v>90</v>
      </c>
      <c r="K31769" s="1" t="s">
        <v>24</v>
      </c>
      <c r="L31769" s="14" t="str">
        <f>IF(Call_Table[[#This Row],[call duration in minutes]] &gt; 25, "Above Average", "Below Average")</f>
        <v>Above Average</v>
      </c>
      <c r="M31769" s="1" t="s">
        <v>49</v>
      </c>
      <c r="N31769" s="2">
        <v>28</v>
      </c>
      <c r="O31769" s="14" t="s">
        <v>18</v>
      </c>
    </row>
    <row r="31770" spans="1:15" x14ac:dyDescent="0.3">
      <c r="A31770" s="1" t="s">
        <v>32309</v>
      </c>
      <c r="B31770" s="1" t="s">
        <v>20</v>
      </c>
      <c r="C31770" s="3" t="str">
        <f t="shared" si="992"/>
        <v>Friday</v>
      </c>
      <c r="D31770" s="2">
        <f t="shared" si="993"/>
        <v>9</v>
      </c>
      <c r="E31770" s="2">
        <f>WEEKNUM(Call_Table[[#This Row],[call_timestamp]],2)</f>
        <v>41</v>
      </c>
      <c r="F31770" s="14"/>
      <c r="G31770" s="3">
        <v>44113</v>
      </c>
      <c r="H31770" s="1" t="s">
        <v>13</v>
      </c>
      <c r="I31770" s="14" t="s">
        <v>249</v>
      </c>
      <c r="J31770" s="14" t="s">
        <v>116</v>
      </c>
      <c r="K31770" s="1" t="s">
        <v>62</v>
      </c>
      <c r="L31770" s="14" t="str">
        <f>IF(Call_Table[[#This Row],[call duration in minutes]] &gt; 25, "Above Average", "Below Average")</f>
        <v>Above Average</v>
      </c>
      <c r="M31770" s="1" t="s">
        <v>17</v>
      </c>
      <c r="N31770" s="2">
        <v>43</v>
      </c>
      <c r="O31770" s="14" t="s">
        <v>18</v>
      </c>
    </row>
    <row r="31771" spans="1:15" x14ac:dyDescent="0.3">
      <c r="A31771" s="1" t="s">
        <v>32310</v>
      </c>
      <c r="B31771" s="1" t="s">
        <v>27</v>
      </c>
      <c r="C31771" s="3" t="str">
        <f t="shared" si="992"/>
        <v>Thursday</v>
      </c>
      <c r="D31771" s="2">
        <f t="shared" si="993"/>
        <v>22</v>
      </c>
      <c r="E31771" s="2">
        <f>WEEKNUM(Call_Table[[#This Row],[call_timestamp]],2)</f>
        <v>43</v>
      </c>
      <c r="F31771" s="14"/>
      <c r="G31771" s="3">
        <v>44126</v>
      </c>
      <c r="H31771" s="1" t="s">
        <v>13</v>
      </c>
      <c r="I31771" s="14" t="s">
        <v>1148</v>
      </c>
      <c r="J31771" s="14" t="s">
        <v>147</v>
      </c>
      <c r="K31771" s="1" t="s">
        <v>24</v>
      </c>
      <c r="L31771" s="14" t="str">
        <f>IF(Call_Table[[#This Row],[call duration in minutes]] &gt; 25, "Above Average", "Below Average")</f>
        <v>Below Average</v>
      </c>
      <c r="M31771" s="1" t="s">
        <v>17</v>
      </c>
      <c r="N31771" s="2">
        <v>5</v>
      </c>
      <c r="O31771" s="14" t="s">
        <v>25</v>
      </c>
    </row>
    <row r="31772" spans="1:15" x14ac:dyDescent="0.3">
      <c r="A31772" s="1" t="s">
        <v>32311</v>
      </c>
      <c r="B31772" s="1" t="s">
        <v>27</v>
      </c>
      <c r="C31772" s="3" t="str">
        <f t="shared" si="992"/>
        <v>Monday</v>
      </c>
      <c r="D31772" s="2">
        <f t="shared" si="993"/>
        <v>12</v>
      </c>
      <c r="E31772" s="2">
        <f>WEEKNUM(Call_Table[[#This Row],[call_timestamp]],2)</f>
        <v>42</v>
      </c>
      <c r="F31772" s="14">
        <v>5</v>
      </c>
      <c r="G31772" s="3">
        <v>44116</v>
      </c>
      <c r="H31772" s="1" t="s">
        <v>13</v>
      </c>
      <c r="I31772" s="14" t="s">
        <v>1372</v>
      </c>
      <c r="J31772" s="14" t="s">
        <v>216</v>
      </c>
      <c r="K31772" s="1" t="s">
        <v>52</v>
      </c>
      <c r="L31772" s="14" t="str">
        <f>IF(Call_Table[[#This Row],[call duration in minutes]] &gt; 25, "Above Average", "Below Average")</f>
        <v>Below Average</v>
      </c>
      <c r="M31772" s="1" t="s">
        <v>17</v>
      </c>
      <c r="N31772" s="2">
        <v>5</v>
      </c>
      <c r="O31772" s="14" t="s">
        <v>18</v>
      </c>
    </row>
    <row r="31773" spans="1:15" x14ac:dyDescent="0.3">
      <c r="A31773" s="1" t="s">
        <v>32312</v>
      </c>
      <c r="B31773" s="1" t="s">
        <v>12</v>
      </c>
      <c r="C31773" s="3" t="str">
        <f t="shared" si="992"/>
        <v>Friday</v>
      </c>
      <c r="D31773" s="2">
        <f t="shared" si="993"/>
        <v>2</v>
      </c>
      <c r="E31773" s="2">
        <f>WEEKNUM(Call_Table[[#This Row],[call_timestamp]],2)</f>
        <v>40</v>
      </c>
      <c r="F31773" s="14"/>
      <c r="G31773" s="3">
        <v>44106</v>
      </c>
      <c r="H31773" s="1" t="s">
        <v>21</v>
      </c>
      <c r="I31773" s="14" t="s">
        <v>220</v>
      </c>
      <c r="J31773" s="14" t="s">
        <v>55</v>
      </c>
      <c r="K31773" s="1" t="s">
        <v>24</v>
      </c>
      <c r="L31773" s="14" t="str">
        <f>IF(Call_Table[[#This Row],[call duration in minutes]] &gt; 25, "Above Average", "Below Average")</f>
        <v>Below Average</v>
      </c>
      <c r="M31773" s="1" t="s">
        <v>17</v>
      </c>
      <c r="N31773" s="2">
        <v>17</v>
      </c>
      <c r="O31773" s="14" t="s">
        <v>25</v>
      </c>
    </row>
    <row r="31774" spans="1:15" x14ac:dyDescent="0.3">
      <c r="A31774" s="1" t="s">
        <v>32313</v>
      </c>
      <c r="B31774" s="1" t="s">
        <v>32</v>
      </c>
      <c r="C31774" s="3" t="str">
        <f t="shared" si="992"/>
        <v>Saturday</v>
      </c>
      <c r="D31774" s="2">
        <f t="shared" si="993"/>
        <v>17</v>
      </c>
      <c r="E31774" s="2">
        <f>WEEKNUM(Call_Table[[#This Row],[call_timestamp]],2)</f>
        <v>42</v>
      </c>
      <c r="F31774" s="14"/>
      <c r="G31774" s="3">
        <v>44121</v>
      </c>
      <c r="H31774" s="1" t="s">
        <v>13</v>
      </c>
      <c r="I31774" s="14" t="s">
        <v>1241</v>
      </c>
      <c r="J31774" s="14" t="s">
        <v>85</v>
      </c>
      <c r="K31774" s="1" t="s">
        <v>62</v>
      </c>
      <c r="L31774" s="14" t="str">
        <f>IF(Call_Table[[#This Row],[call duration in minutes]] &gt; 25, "Above Average", "Below Average")</f>
        <v>Above Average</v>
      </c>
      <c r="M31774" s="1" t="s">
        <v>17</v>
      </c>
      <c r="N31774" s="2">
        <v>33</v>
      </c>
      <c r="O31774" s="14" t="s">
        <v>25</v>
      </c>
    </row>
    <row r="31775" spans="1:15" x14ac:dyDescent="0.3">
      <c r="A31775" s="1" t="s">
        <v>32314</v>
      </c>
      <c r="B31775" s="1" t="s">
        <v>12</v>
      </c>
      <c r="C31775" s="3" t="str">
        <f t="shared" si="992"/>
        <v>Saturday</v>
      </c>
      <c r="D31775" s="2">
        <f t="shared" si="993"/>
        <v>17</v>
      </c>
      <c r="E31775" s="2">
        <f>WEEKNUM(Call_Table[[#This Row],[call_timestamp]],2)</f>
        <v>42</v>
      </c>
      <c r="F31775" s="14">
        <v>7</v>
      </c>
      <c r="G31775" s="3">
        <v>44121</v>
      </c>
      <c r="H31775" s="1" t="s">
        <v>13</v>
      </c>
      <c r="I31775" s="14" t="s">
        <v>531</v>
      </c>
      <c r="J31775" s="14" t="s">
        <v>532</v>
      </c>
      <c r="K31775" s="1" t="s">
        <v>52</v>
      </c>
      <c r="L31775" s="14" t="str">
        <f>IF(Call_Table[[#This Row],[call duration in minutes]] &gt; 25, "Above Average", "Below Average")</f>
        <v>Below Average</v>
      </c>
      <c r="M31775" s="1" t="s">
        <v>49</v>
      </c>
      <c r="N31775" s="2">
        <v>18</v>
      </c>
      <c r="O31775" s="14" t="s">
        <v>81</v>
      </c>
    </row>
    <row r="31776" spans="1:15" x14ac:dyDescent="0.3">
      <c r="A31776" s="1" t="s">
        <v>32315</v>
      </c>
      <c r="B31776" s="1" t="s">
        <v>12</v>
      </c>
      <c r="C31776" s="3" t="str">
        <f t="shared" si="992"/>
        <v>Tuesday</v>
      </c>
      <c r="D31776" s="2">
        <f t="shared" si="993"/>
        <v>6</v>
      </c>
      <c r="E31776" s="2">
        <f>WEEKNUM(Call_Table[[#This Row],[call_timestamp]],2)</f>
        <v>41</v>
      </c>
      <c r="F31776" s="14"/>
      <c r="G31776" s="3">
        <v>44110</v>
      </c>
      <c r="H31776" s="1" t="s">
        <v>13</v>
      </c>
      <c r="I31776" s="14" t="s">
        <v>480</v>
      </c>
      <c r="J31776" s="14" t="s">
        <v>23</v>
      </c>
      <c r="K31776" s="1" t="s">
        <v>62</v>
      </c>
      <c r="L31776" s="14" t="str">
        <f>IF(Call_Table[[#This Row],[call duration in minutes]] &gt; 25, "Above Average", "Below Average")</f>
        <v>Below Average</v>
      </c>
      <c r="M31776" s="1" t="s">
        <v>49</v>
      </c>
      <c r="N31776" s="2">
        <v>19</v>
      </c>
      <c r="O31776" s="14" t="s">
        <v>18</v>
      </c>
    </row>
    <row r="31777" spans="1:15" x14ac:dyDescent="0.3">
      <c r="A31777" s="1" t="s">
        <v>32316</v>
      </c>
      <c r="B31777" s="1" t="s">
        <v>27</v>
      </c>
      <c r="C31777" s="3" t="str">
        <f t="shared" si="992"/>
        <v>Sunday</v>
      </c>
      <c r="D31777" s="2">
        <f t="shared" si="993"/>
        <v>18</v>
      </c>
      <c r="E31777" s="2">
        <f>WEEKNUM(Call_Table[[#This Row],[call_timestamp]],2)</f>
        <v>42</v>
      </c>
      <c r="F31777" s="14"/>
      <c r="G31777" s="3">
        <v>44122</v>
      </c>
      <c r="H31777" s="1" t="s">
        <v>36</v>
      </c>
      <c r="I31777" s="14" t="s">
        <v>190</v>
      </c>
      <c r="J31777" s="14" t="s">
        <v>157</v>
      </c>
      <c r="K31777" s="1" t="s">
        <v>16</v>
      </c>
      <c r="L31777" s="14" t="str">
        <f>IF(Call_Table[[#This Row],[call duration in minutes]] &gt; 25, "Above Average", "Below Average")</f>
        <v>Below Average</v>
      </c>
      <c r="M31777" s="1" t="s">
        <v>17</v>
      </c>
      <c r="N31777" s="2">
        <v>19</v>
      </c>
      <c r="O31777" s="14" t="s">
        <v>81</v>
      </c>
    </row>
    <row r="31778" spans="1:15" x14ac:dyDescent="0.3">
      <c r="A31778" s="1" t="s">
        <v>32317</v>
      </c>
      <c r="B31778" s="1" t="s">
        <v>46</v>
      </c>
      <c r="C31778" s="3" t="str">
        <f t="shared" si="992"/>
        <v>Monday</v>
      </c>
      <c r="D31778" s="2">
        <f t="shared" si="993"/>
        <v>26</v>
      </c>
      <c r="E31778" s="2">
        <f>WEEKNUM(Call_Table[[#This Row],[call_timestamp]],2)</f>
        <v>44</v>
      </c>
      <c r="F31778" s="14"/>
      <c r="G31778" s="3">
        <v>44130</v>
      </c>
      <c r="H31778" s="1" t="s">
        <v>13</v>
      </c>
      <c r="I31778" s="14" t="s">
        <v>864</v>
      </c>
      <c r="J31778" s="14" t="s">
        <v>133</v>
      </c>
      <c r="K31778" s="1" t="s">
        <v>62</v>
      </c>
      <c r="L31778" s="14" t="str">
        <f>IF(Call_Table[[#This Row],[call duration in minutes]] &gt; 25, "Above Average", "Below Average")</f>
        <v>Above Average</v>
      </c>
      <c r="M31778" s="1" t="s">
        <v>17</v>
      </c>
      <c r="N31778" s="2">
        <v>40</v>
      </c>
      <c r="O31778" s="14" t="s">
        <v>18</v>
      </c>
    </row>
    <row r="31779" spans="1:15" x14ac:dyDescent="0.3">
      <c r="A31779" s="1" t="s">
        <v>32318</v>
      </c>
      <c r="B31779" s="1" t="s">
        <v>27</v>
      </c>
      <c r="C31779" s="3" t="str">
        <f t="shared" si="992"/>
        <v>Friday</v>
      </c>
      <c r="D31779" s="2">
        <f t="shared" si="993"/>
        <v>30</v>
      </c>
      <c r="E31779" s="2">
        <f>WEEKNUM(Call_Table[[#This Row],[call_timestamp]],2)</f>
        <v>44</v>
      </c>
      <c r="F31779" s="14"/>
      <c r="G31779" s="3">
        <v>44134</v>
      </c>
      <c r="H31779" s="1" t="s">
        <v>13</v>
      </c>
      <c r="I31779" s="14" t="s">
        <v>3742</v>
      </c>
      <c r="J31779" s="14" t="s">
        <v>44</v>
      </c>
      <c r="K31779" s="1" t="s">
        <v>52</v>
      </c>
      <c r="L31779" s="14" t="str">
        <f>IF(Call_Table[[#This Row],[call duration in minutes]] &gt; 25, "Above Average", "Below Average")</f>
        <v>Below Average</v>
      </c>
      <c r="M31779" s="1" t="s">
        <v>17</v>
      </c>
      <c r="N31779" s="2">
        <v>12</v>
      </c>
      <c r="O31779" s="14" t="s">
        <v>18</v>
      </c>
    </row>
    <row r="31780" spans="1:15" x14ac:dyDescent="0.3">
      <c r="A31780" s="1" t="s">
        <v>32319</v>
      </c>
      <c r="B31780" s="1" t="s">
        <v>27</v>
      </c>
      <c r="C31780" s="3" t="str">
        <f t="shared" si="992"/>
        <v>Tuesday</v>
      </c>
      <c r="D31780" s="2">
        <f t="shared" si="993"/>
        <v>13</v>
      </c>
      <c r="E31780" s="2">
        <f>WEEKNUM(Call_Table[[#This Row],[call_timestamp]],2)</f>
        <v>42</v>
      </c>
      <c r="F31780" s="14">
        <v>4</v>
      </c>
      <c r="G31780" s="3">
        <v>44117</v>
      </c>
      <c r="H31780" s="1" t="s">
        <v>21</v>
      </c>
      <c r="I31780" s="14" t="s">
        <v>382</v>
      </c>
      <c r="J31780" s="14" t="s">
        <v>23</v>
      </c>
      <c r="K31780" s="1" t="s">
        <v>52</v>
      </c>
      <c r="L31780" s="14" t="str">
        <f>IF(Call_Table[[#This Row],[call duration in minutes]] &gt; 25, "Above Average", "Below Average")</f>
        <v>Below Average</v>
      </c>
      <c r="M31780" s="1" t="s">
        <v>49</v>
      </c>
      <c r="N31780" s="2">
        <v>13</v>
      </c>
      <c r="O31780" s="14" t="s">
        <v>25</v>
      </c>
    </row>
    <row r="31781" spans="1:15" x14ac:dyDescent="0.3">
      <c r="A31781" s="1" t="s">
        <v>32320</v>
      </c>
      <c r="B31781" s="1" t="s">
        <v>27</v>
      </c>
      <c r="C31781" s="3" t="str">
        <f t="shared" si="992"/>
        <v>Monday</v>
      </c>
      <c r="D31781" s="2">
        <f t="shared" si="993"/>
        <v>12</v>
      </c>
      <c r="E31781" s="2">
        <f>WEEKNUM(Call_Table[[#This Row],[call_timestamp]],2)</f>
        <v>42</v>
      </c>
      <c r="F31781" s="14"/>
      <c r="G31781" s="3">
        <v>44116</v>
      </c>
      <c r="H31781" s="1" t="s">
        <v>13</v>
      </c>
      <c r="I31781" s="14" t="s">
        <v>912</v>
      </c>
      <c r="J31781" s="14" t="s">
        <v>492</v>
      </c>
      <c r="K31781" s="1" t="s">
        <v>52</v>
      </c>
      <c r="L31781" s="14" t="str">
        <f>IF(Call_Table[[#This Row],[call duration in minutes]] &gt; 25, "Above Average", "Below Average")</f>
        <v>Above Average</v>
      </c>
      <c r="M31781" s="1" t="s">
        <v>17</v>
      </c>
      <c r="N31781" s="2">
        <v>35</v>
      </c>
      <c r="O31781" s="14" t="s">
        <v>67</v>
      </c>
    </row>
    <row r="31782" spans="1:15" x14ac:dyDescent="0.3">
      <c r="A31782" s="1" t="s">
        <v>32321</v>
      </c>
      <c r="B31782" s="1" t="s">
        <v>12</v>
      </c>
      <c r="C31782" s="3" t="str">
        <f t="shared" si="992"/>
        <v>Tuesday</v>
      </c>
      <c r="D31782" s="2">
        <f t="shared" si="993"/>
        <v>6</v>
      </c>
      <c r="E31782" s="2">
        <f>WEEKNUM(Call_Table[[#This Row],[call_timestamp]],2)</f>
        <v>41</v>
      </c>
      <c r="F31782" s="14"/>
      <c r="G31782" s="3">
        <v>44110</v>
      </c>
      <c r="H31782" s="1" t="s">
        <v>36</v>
      </c>
      <c r="I31782" s="14" t="s">
        <v>406</v>
      </c>
      <c r="J31782" s="14" t="s">
        <v>48</v>
      </c>
      <c r="K31782" s="1" t="s">
        <v>16</v>
      </c>
      <c r="L31782" s="14" t="str">
        <f>IF(Call_Table[[#This Row],[call duration in minutes]] &gt; 25, "Above Average", "Below Average")</f>
        <v>Below Average</v>
      </c>
      <c r="M31782" s="1" t="s">
        <v>30</v>
      </c>
      <c r="N31782" s="2">
        <v>13</v>
      </c>
      <c r="O31782" s="14" t="s">
        <v>25</v>
      </c>
    </row>
    <row r="31783" spans="1:15" x14ac:dyDescent="0.3">
      <c r="A31783" s="1" t="s">
        <v>32322</v>
      </c>
      <c r="B31783" s="1" t="s">
        <v>32</v>
      </c>
      <c r="C31783" s="3" t="str">
        <f t="shared" si="992"/>
        <v>Monday</v>
      </c>
      <c r="D31783" s="2">
        <f t="shared" si="993"/>
        <v>5</v>
      </c>
      <c r="E31783" s="2">
        <f>WEEKNUM(Call_Table[[#This Row],[call_timestamp]],2)</f>
        <v>41</v>
      </c>
      <c r="F31783" s="14"/>
      <c r="G31783" s="3">
        <v>44109</v>
      </c>
      <c r="H31783" s="1" t="s">
        <v>13</v>
      </c>
      <c r="I31783" s="14" t="s">
        <v>135</v>
      </c>
      <c r="J31783" s="14" t="s">
        <v>136</v>
      </c>
      <c r="K31783" s="1" t="s">
        <v>52</v>
      </c>
      <c r="L31783" s="14" t="str">
        <f>IF(Call_Table[[#This Row],[call duration in minutes]] &gt; 25, "Above Average", "Below Average")</f>
        <v>Below Average</v>
      </c>
      <c r="M31783" s="1" t="s">
        <v>49</v>
      </c>
      <c r="N31783" s="2">
        <v>24</v>
      </c>
      <c r="O31783" s="14" t="s">
        <v>18</v>
      </c>
    </row>
    <row r="31784" spans="1:15" x14ac:dyDescent="0.3">
      <c r="A31784" s="1" t="s">
        <v>32323</v>
      </c>
      <c r="B31784" s="1" t="s">
        <v>27</v>
      </c>
      <c r="C31784" s="3" t="str">
        <f t="shared" si="992"/>
        <v>Monday</v>
      </c>
      <c r="D31784" s="2">
        <f t="shared" si="993"/>
        <v>5</v>
      </c>
      <c r="E31784" s="2">
        <f>WEEKNUM(Call_Table[[#This Row],[call_timestamp]],2)</f>
        <v>41</v>
      </c>
      <c r="F31784" s="14"/>
      <c r="G31784" s="3">
        <v>44109</v>
      </c>
      <c r="H31784" s="1" t="s">
        <v>13</v>
      </c>
      <c r="I31784" s="14" t="s">
        <v>438</v>
      </c>
      <c r="J31784" s="14" t="s">
        <v>58</v>
      </c>
      <c r="K31784" s="1" t="s">
        <v>24</v>
      </c>
      <c r="L31784" s="14" t="str">
        <f>IF(Call_Table[[#This Row],[call duration in minutes]] &gt; 25, "Above Average", "Below Average")</f>
        <v>Above Average</v>
      </c>
      <c r="M31784" s="1" t="s">
        <v>49</v>
      </c>
      <c r="N31784" s="2">
        <v>42</v>
      </c>
      <c r="O31784" s="14" t="s">
        <v>25</v>
      </c>
    </row>
    <row r="31785" spans="1:15" x14ac:dyDescent="0.3">
      <c r="A31785" s="1" t="s">
        <v>32324</v>
      </c>
      <c r="B31785" s="1" t="s">
        <v>27</v>
      </c>
      <c r="C31785" s="3" t="str">
        <f t="shared" si="992"/>
        <v>Saturday</v>
      </c>
      <c r="D31785" s="2">
        <f t="shared" si="993"/>
        <v>3</v>
      </c>
      <c r="E31785" s="2">
        <f>WEEKNUM(Call_Table[[#This Row],[call_timestamp]],2)</f>
        <v>40</v>
      </c>
      <c r="F31785" s="14"/>
      <c r="G31785" s="3">
        <v>44107</v>
      </c>
      <c r="H31785" s="1" t="s">
        <v>13</v>
      </c>
      <c r="I31785" s="14" t="s">
        <v>58</v>
      </c>
      <c r="J31785" s="14" t="s">
        <v>130</v>
      </c>
      <c r="K31785" s="1" t="s">
        <v>52</v>
      </c>
      <c r="L31785" s="14" t="str">
        <f>IF(Call_Table[[#This Row],[call duration in minutes]] &gt; 25, "Above Average", "Below Average")</f>
        <v>Below Average</v>
      </c>
      <c r="M31785" s="1" t="s">
        <v>17</v>
      </c>
      <c r="N31785" s="2">
        <v>8</v>
      </c>
      <c r="O31785" s="14" t="s">
        <v>25</v>
      </c>
    </row>
    <row r="31786" spans="1:15" x14ac:dyDescent="0.3">
      <c r="A31786" s="1" t="s">
        <v>32325</v>
      </c>
      <c r="B31786" s="1" t="s">
        <v>12</v>
      </c>
      <c r="C31786" s="3" t="str">
        <f t="shared" si="992"/>
        <v>Friday</v>
      </c>
      <c r="D31786" s="2">
        <f t="shared" si="993"/>
        <v>9</v>
      </c>
      <c r="E31786" s="2">
        <f>WEEKNUM(Call_Table[[#This Row],[call_timestamp]],2)</f>
        <v>41</v>
      </c>
      <c r="F31786" s="14">
        <v>7</v>
      </c>
      <c r="G31786" s="3">
        <v>44113</v>
      </c>
      <c r="H31786" s="1" t="s">
        <v>13</v>
      </c>
      <c r="I31786" s="14" t="s">
        <v>215</v>
      </c>
      <c r="J31786" s="14" t="s">
        <v>216</v>
      </c>
      <c r="K31786" s="1" t="s">
        <v>16</v>
      </c>
      <c r="L31786" s="14" t="str">
        <f>IF(Call_Table[[#This Row],[call duration in minutes]] &gt; 25, "Above Average", "Below Average")</f>
        <v>Above Average</v>
      </c>
      <c r="M31786" s="1" t="s">
        <v>17</v>
      </c>
      <c r="N31786" s="2">
        <v>36</v>
      </c>
      <c r="O31786" s="14" t="s">
        <v>18</v>
      </c>
    </row>
    <row r="31787" spans="1:15" x14ac:dyDescent="0.3">
      <c r="A31787" s="1" t="s">
        <v>32326</v>
      </c>
      <c r="B31787" s="1" t="s">
        <v>27</v>
      </c>
      <c r="C31787" s="3" t="str">
        <f t="shared" si="992"/>
        <v>Monday</v>
      </c>
      <c r="D31787" s="2">
        <f t="shared" si="993"/>
        <v>19</v>
      </c>
      <c r="E31787" s="2">
        <f>WEEKNUM(Call_Table[[#This Row],[call_timestamp]],2)</f>
        <v>43</v>
      </c>
      <c r="F31787" s="14">
        <v>4</v>
      </c>
      <c r="G31787" s="3">
        <v>44123</v>
      </c>
      <c r="H31787" s="1" t="s">
        <v>13</v>
      </c>
      <c r="I31787" s="14" t="s">
        <v>677</v>
      </c>
      <c r="J31787" s="14" t="s">
        <v>108</v>
      </c>
      <c r="K31787" s="1" t="s">
        <v>24</v>
      </c>
      <c r="L31787" s="14" t="str">
        <f>IF(Call_Table[[#This Row],[call duration in minutes]] &gt; 25, "Above Average", "Below Average")</f>
        <v>Above Average</v>
      </c>
      <c r="M31787" s="1" t="s">
        <v>17</v>
      </c>
      <c r="N31787" s="2">
        <v>30</v>
      </c>
      <c r="O31787" s="14" t="s">
        <v>18</v>
      </c>
    </row>
    <row r="31788" spans="1:15" x14ac:dyDescent="0.3">
      <c r="A31788" s="1" t="s">
        <v>32327</v>
      </c>
      <c r="B31788" s="1" t="s">
        <v>32</v>
      </c>
      <c r="C31788" s="3" t="str">
        <f t="shared" si="992"/>
        <v>Sunday</v>
      </c>
      <c r="D31788" s="2">
        <f t="shared" si="993"/>
        <v>4</v>
      </c>
      <c r="E31788" s="2">
        <f>WEEKNUM(Call_Table[[#This Row],[call_timestamp]],2)</f>
        <v>40</v>
      </c>
      <c r="F31788" s="14">
        <v>4</v>
      </c>
      <c r="G31788" s="3">
        <v>44108</v>
      </c>
      <c r="H31788" s="1" t="s">
        <v>13</v>
      </c>
      <c r="I31788" s="14" t="s">
        <v>65</v>
      </c>
      <c r="J31788" s="14" t="s">
        <v>66</v>
      </c>
      <c r="K31788" s="1" t="s">
        <v>16</v>
      </c>
      <c r="L31788" s="14" t="str">
        <f>IF(Call_Table[[#This Row],[call duration in minutes]] &gt; 25, "Above Average", "Below Average")</f>
        <v>Above Average</v>
      </c>
      <c r="M31788" s="1" t="s">
        <v>17</v>
      </c>
      <c r="N31788" s="2">
        <v>27</v>
      </c>
      <c r="O31788" s="14" t="s">
        <v>18</v>
      </c>
    </row>
    <row r="31789" spans="1:15" x14ac:dyDescent="0.3">
      <c r="A31789" s="1" t="s">
        <v>32328</v>
      </c>
      <c r="B31789" s="1" t="s">
        <v>32</v>
      </c>
      <c r="C31789" s="3" t="str">
        <f t="shared" si="992"/>
        <v>Sunday</v>
      </c>
      <c r="D31789" s="2">
        <f t="shared" si="993"/>
        <v>4</v>
      </c>
      <c r="E31789" s="2">
        <f>WEEKNUM(Call_Table[[#This Row],[call_timestamp]],2)</f>
        <v>40</v>
      </c>
      <c r="F31789" s="14">
        <v>4</v>
      </c>
      <c r="G31789" s="3">
        <v>44108</v>
      </c>
      <c r="H31789" s="1" t="s">
        <v>13</v>
      </c>
      <c r="I31789" s="14" t="s">
        <v>107</v>
      </c>
      <c r="J31789" s="14" t="s">
        <v>108</v>
      </c>
      <c r="K31789" s="1" t="s">
        <v>52</v>
      </c>
      <c r="L31789" s="14" t="str">
        <f>IF(Call_Table[[#This Row],[call duration in minutes]] &gt; 25, "Above Average", "Below Average")</f>
        <v>Above Average</v>
      </c>
      <c r="M31789" s="1" t="s">
        <v>17</v>
      </c>
      <c r="N31789" s="2">
        <v>33</v>
      </c>
      <c r="O31789" s="14" t="s">
        <v>81</v>
      </c>
    </row>
    <row r="31790" spans="1:15" x14ac:dyDescent="0.3">
      <c r="A31790" s="1" t="s">
        <v>32329</v>
      </c>
      <c r="B31790" s="1" t="s">
        <v>12</v>
      </c>
      <c r="C31790" s="3" t="str">
        <f t="shared" si="992"/>
        <v>Tuesday</v>
      </c>
      <c r="D31790" s="2">
        <f t="shared" si="993"/>
        <v>6</v>
      </c>
      <c r="E31790" s="2">
        <f>WEEKNUM(Call_Table[[#This Row],[call_timestamp]],2)</f>
        <v>41</v>
      </c>
      <c r="F31790" s="14"/>
      <c r="G31790" s="3">
        <v>44110</v>
      </c>
      <c r="H31790" s="1" t="s">
        <v>13</v>
      </c>
      <c r="I31790" s="14" t="s">
        <v>488</v>
      </c>
      <c r="J31790" s="14" t="s">
        <v>133</v>
      </c>
      <c r="K31790" s="1" t="s">
        <v>52</v>
      </c>
      <c r="L31790" s="14" t="str">
        <f>IF(Call_Table[[#This Row],[call duration in minutes]] &gt; 25, "Above Average", "Below Average")</f>
        <v>Above Average</v>
      </c>
      <c r="M31790" s="1" t="s">
        <v>17</v>
      </c>
      <c r="N31790" s="2">
        <v>34</v>
      </c>
      <c r="O31790" s="14" t="s">
        <v>18</v>
      </c>
    </row>
    <row r="31791" spans="1:15" x14ac:dyDescent="0.3">
      <c r="A31791" s="1" t="s">
        <v>32330</v>
      </c>
      <c r="B31791" s="1" t="s">
        <v>32</v>
      </c>
      <c r="C31791" s="3" t="str">
        <f t="shared" si="992"/>
        <v>Friday</v>
      </c>
      <c r="D31791" s="2">
        <f t="shared" si="993"/>
        <v>23</v>
      </c>
      <c r="E31791" s="2">
        <f>WEEKNUM(Call_Table[[#This Row],[call_timestamp]],2)</f>
        <v>43</v>
      </c>
      <c r="F31791" s="14">
        <v>3</v>
      </c>
      <c r="G31791" s="3">
        <v>44127</v>
      </c>
      <c r="H31791" s="1" t="s">
        <v>13</v>
      </c>
      <c r="I31791" s="14" t="s">
        <v>703</v>
      </c>
      <c r="J31791" s="14" t="s">
        <v>23</v>
      </c>
      <c r="K31791" s="1" t="s">
        <v>24</v>
      </c>
      <c r="L31791" s="14" t="str">
        <f>IF(Call_Table[[#This Row],[call duration in minutes]] &gt; 25, "Above Average", "Below Average")</f>
        <v>Below Average</v>
      </c>
      <c r="M31791" s="1" t="s">
        <v>17</v>
      </c>
      <c r="N31791" s="2">
        <v>6</v>
      </c>
      <c r="O31791" s="14" t="s">
        <v>25</v>
      </c>
    </row>
    <row r="31792" spans="1:15" x14ac:dyDescent="0.3">
      <c r="A31792" s="1" t="s">
        <v>32331</v>
      </c>
      <c r="B31792" s="1" t="s">
        <v>12</v>
      </c>
      <c r="C31792" s="3" t="str">
        <f t="shared" si="992"/>
        <v>Saturday</v>
      </c>
      <c r="D31792" s="2">
        <f t="shared" si="993"/>
        <v>17</v>
      </c>
      <c r="E31792" s="2">
        <f>WEEKNUM(Call_Table[[#This Row],[call_timestamp]],2)</f>
        <v>42</v>
      </c>
      <c r="F31792" s="14">
        <v>5</v>
      </c>
      <c r="G31792" s="3">
        <v>44121</v>
      </c>
      <c r="H31792" s="1" t="s">
        <v>21</v>
      </c>
      <c r="I31792" s="14" t="s">
        <v>1849</v>
      </c>
      <c r="J31792" s="14" t="s">
        <v>116</v>
      </c>
      <c r="K31792" s="1" t="s">
        <v>52</v>
      </c>
      <c r="L31792" s="14" t="str">
        <f>IF(Call_Table[[#This Row],[call duration in minutes]] &gt; 25, "Above Average", "Below Average")</f>
        <v>Below Average</v>
      </c>
      <c r="M31792" s="1" t="s">
        <v>17</v>
      </c>
      <c r="N31792" s="2">
        <v>19</v>
      </c>
      <c r="O31792" s="14" t="s">
        <v>67</v>
      </c>
    </row>
    <row r="31793" spans="1:15" x14ac:dyDescent="0.3">
      <c r="A31793" s="1" t="s">
        <v>32332</v>
      </c>
      <c r="B31793" s="1" t="s">
        <v>46</v>
      </c>
      <c r="C31793" s="3" t="str">
        <f t="shared" si="992"/>
        <v>Saturday</v>
      </c>
      <c r="D31793" s="2">
        <f t="shared" si="993"/>
        <v>17</v>
      </c>
      <c r="E31793" s="2">
        <f>WEEKNUM(Call_Table[[#This Row],[call_timestamp]],2)</f>
        <v>42</v>
      </c>
      <c r="F31793" s="14"/>
      <c r="G31793" s="3">
        <v>44121</v>
      </c>
      <c r="H31793" s="1" t="s">
        <v>13</v>
      </c>
      <c r="I31793" s="14" t="s">
        <v>428</v>
      </c>
      <c r="J31793" s="14" t="s">
        <v>77</v>
      </c>
      <c r="K31793" s="1" t="s">
        <v>24</v>
      </c>
      <c r="L31793" s="14" t="str">
        <f>IF(Call_Table[[#This Row],[call duration in minutes]] &gt; 25, "Above Average", "Below Average")</f>
        <v>Below Average</v>
      </c>
      <c r="M31793" s="1" t="s">
        <v>30</v>
      </c>
      <c r="N31793" s="2">
        <v>12</v>
      </c>
      <c r="O31793" s="14" t="s">
        <v>18</v>
      </c>
    </row>
    <row r="31794" spans="1:15" x14ac:dyDescent="0.3">
      <c r="A31794" s="1" t="s">
        <v>32333</v>
      </c>
      <c r="B31794" s="1" t="s">
        <v>27</v>
      </c>
      <c r="C31794" s="3" t="str">
        <f t="shared" si="992"/>
        <v>Tuesday</v>
      </c>
      <c r="D31794" s="2">
        <f t="shared" si="993"/>
        <v>13</v>
      </c>
      <c r="E31794" s="2">
        <f>WEEKNUM(Call_Table[[#This Row],[call_timestamp]],2)</f>
        <v>42</v>
      </c>
      <c r="F31794" s="14"/>
      <c r="G31794" s="3">
        <v>44117</v>
      </c>
      <c r="H31794" s="1" t="s">
        <v>36</v>
      </c>
      <c r="I31794" s="14" t="s">
        <v>249</v>
      </c>
      <c r="J31794" s="14" t="s">
        <v>116</v>
      </c>
      <c r="K31794" s="1" t="s">
        <v>16</v>
      </c>
      <c r="L31794" s="14" t="str">
        <f>IF(Call_Table[[#This Row],[call duration in minutes]] &gt; 25, "Above Average", "Below Average")</f>
        <v>Below Average</v>
      </c>
      <c r="M31794" s="1" t="s">
        <v>17</v>
      </c>
      <c r="N31794" s="2">
        <v>20</v>
      </c>
      <c r="O31794" s="14" t="s">
        <v>18</v>
      </c>
    </row>
    <row r="31795" spans="1:15" x14ac:dyDescent="0.3">
      <c r="A31795" s="1" t="s">
        <v>32334</v>
      </c>
      <c r="B31795" s="1" t="s">
        <v>46</v>
      </c>
      <c r="C31795" s="3" t="str">
        <f t="shared" si="992"/>
        <v>Saturday</v>
      </c>
      <c r="D31795" s="2">
        <f t="shared" si="993"/>
        <v>24</v>
      </c>
      <c r="E31795" s="2">
        <f>WEEKNUM(Call_Table[[#This Row],[call_timestamp]],2)</f>
        <v>43</v>
      </c>
      <c r="F31795" s="14"/>
      <c r="G31795" s="3">
        <v>44128</v>
      </c>
      <c r="H31795" s="1" t="s">
        <v>13</v>
      </c>
      <c r="I31795" s="14" t="s">
        <v>334</v>
      </c>
      <c r="J31795" s="14" t="s">
        <v>216</v>
      </c>
      <c r="K31795" s="1" t="s">
        <v>62</v>
      </c>
      <c r="L31795" s="14" t="str">
        <f>IF(Call_Table[[#This Row],[call duration in minutes]] &gt; 25, "Above Average", "Below Average")</f>
        <v>Below Average</v>
      </c>
      <c r="M31795" s="1" t="s">
        <v>17</v>
      </c>
      <c r="N31795" s="2">
        <v>6</v>
      </c>
      <c r="O31795" s="14" t="s">
        <v>25</v>
      </c>
    </row>
    <row r="31796" spans="1:15" x14ac:dyDescent="0.3">
      <c r="A31796" s="1" t="s">
        <v>32335</v>
      </c>
      <c r="B31796" s="1" t="s">
        <v>27</v>
      </c>
      <c r="C31796" s="3" t="str">
        <f t="shared" si="992"/>
        <v>Thursday</v>
      </c>
      <c r="D31796" s="2">
        <f t="shared" si="993"/>
        <v>1</v>
      </c>
      <c r="E31796" s="2">
        <f>WEEKNUM(Call_Table[[#This Row],[call_timestamp]],2)</f>
        <v>40</v>
      </c>
      <c r="F31796" s="14"/>
      <c r="G31796" s="3">
        <v>44105</v>
      </c>
      <c r="H31796" s="1" t="s">
        <v>13</v>
      </c>
      <c r="I31796" s="14" t="s">
        <v>325</v>
      </c>
      <c r="J31796" s="14" t="s">
        <v>29</v>
      </c>
      <c r="K31796" s="1" t="s">
        <v>52</v>
      </c>
      <c r="L31796" s="14" t="str">
        <f>IF(Call_Table[[#This Row],[call duration in minutes]] &gt; 25, "Above Average", "Below Average")</f>
        <v>Above Average</v>
      </c>
      <c r="M31796" s="1" t="s">
        <v>17</v>
      </c>
      <c r="N31796" s="2">
        <v>39</v>
      </c>
      <c r="O31796" s="14" t="s">
        <v>18</v>
      </c>
    </row>
    <row r="31797" spans="1:15" x14ac:dyDescent="0.3">
      <c r="A31797" s="1" t="s">
        <v>32336</v>
      </c>
      <c r="B31797" s="1" t="s">
        <v>27</v>
      </c>
      <c r="C31797" s="3" t="str">
        <f t="shared" si="992"/>
        <v>Wednesday</v>
      </c>
      <c r="D31797" s="2">
        <f t="shared" si="993"/>
        <v>21</v>
      </c>
      <c r="E31797" s="2">
        <f>WEEKNUM(Call_Table[[#This Row],[call_timestamp]],2)</f>
        <v>43</v>
      </c>
      <c r="F31797" s="14"/>
      <c r="G31797" s="3">
        <v>44125</v>
      </c>
      <c r="H31797" s="1" t="s">
        <v>13</v>
      </c>
      <c r="I31797" s="14" t="s">
        <v>752</v>
      </c>
      <c r="J31797" s="14" t="s">
        <v>23</v>
      </c>
      <c r="K31797" s="1" t="s">
        <v>52</v>
      </c>
      <c r="L31797" s="14" t="str">
        <f>IF(Call_Table[[#This Row],[call duration in minutes]] &gt; 25, "Above Average", "Below Average")</f>
        <v>Below Average</v>
      </c>
      <c r="M31797" s="1" t="s">
        <v>17</v>
      </c>
      <c r="N31797" s="2">
        <v>24</v>
      </c>
      <c r="O31797" s="14" t="s">
        <v>25</v>
      </c>
    </row>
    <row r="31798" spans="1:15" x14ac:dyDescent="0.3">
      <c r="A31798" s="1" t="s">
        <v>32337</v>
      </c>
      <c r="B31798" s="1" t="s">
        <v>27</v>
      </c>
      <c r="C31798" s="3" t="str">
        <f t="shared" si="992"/>
        <v>Tuesday</v>
      </c>
      <c r="D31798" s="2">
        <f t="shared" si="993"/>
        <v>20</v>
      </c>
      <c r="E31798" s="2">
        <f>WEEKNUM(Call_Table[[#This Row],[call_timestamp]],2)</f>
        <v>43</v>
      </c>
      <c r="F31798" s="14"/>
      <c r="G31798" s="3">
        <v>44124</v>
      </c>
      <c r="H31798" s="1" t="s">
        <v>21</v>
      </c>
      <c r="I31798" s="14" t="s">
        <v>353</v>
      </c>
      <c r="J31798" s="14" t="s">
        <v>38</v>
      </c>
      <c r="K31798" s="1" t="s">
        <v>52</v>
      </c>
      <c r="L31798" s="14" t="str">
        <f>IF(Call_Table[[#This Row],[call duration in minutes]] &gt; 25, "Above Average", "Below Average")</f>
        <v>Below Average</v>
      </c>
      <c r="M31798" s="1" t="s">
        <v>17</v>
      </c>
      <c r="N31798" s="2">
        <v>11</v>
      </c>
      <c r="O31798" s="14" t="s">
        <v>25</v>
      </c>
    </row>
    <row r="31799" spans="1:15" x14ac:dyDescent="0.3">
      <c r="A31799" s="1" t="s">
        <v>32338</v>
      </c>
      <c r="B31799" s="1" t="s">
        <v>32</v>
      </c>
      <c r="C31799" s="3" t="str">
        <f t="shared" si="992"/>
        <v>Sunday</v>
      </c>
      <c r="D31799" s="2">
        <f t="shared" si="993"/>
        <v>18</v>
      </c>
      <c r="E31799" s="2">
        <f>WEEKNUM(Call_Table[[#This Row],[call_timestamp]],2)</f>
        <v>42</v>
      </c>
      <c r="F31799" s="14">
        <v>2</v>
      </c>
      <c r="G31799" s="3">
        <v>44122</v>
      </c>
      <c r="H31799" s="1" t="s">
        <v>36</v>
      </c>
      <c r="I31799" s="14" t="s">
        <v>174</v>
      </c>
      <c r="J31799" s="14" t="s">
        <v>175</v>
      </c>
      <c r="K31799" s="1" t="s">
        <v>16</v>
      </c>
      <c r="L31799" s="14" t="str">
        <f>IF(Call_Table[[#This Row],[call duration in minutes]] &gt; 25, "Above Average", "Below Average")</f>
        <v>Below Average</v>
      </c>
      <c r="M31799" s="1" t="s">
        <v>17</v>
      </c>
      <c r="N31799" s="2">
        <v>17</v>
      </c>
      <c r="O31799" s="14" t="s">
        <v>18</v>
      </c>
    </row>
    <row r="31800" spans="1:15" x14ac:dyDescent="0.3">
      <c r="A31800" s="1" t="s">
        <v>32339</v>
      </c>
      <c r="B31800" s="1" t="s">
        <v>12</v>
      </c>
      <c r="C31800" s="3" t="str">
        <f t="shared" si="992"/>
        <v>Thursday</v>
      </c>
      <c r="D31800" s="2">
        <f t="shared" si="993"/>
        <v>8</v>
      </c>
      <c r="E31800" s="2">
        <f>WEEKNUM(Call_Table[[#This Row],[call_timestamp]],2)</f>
        <v>41</v>
      </c>
      <c r="F31800" s="14">
        <v>7</v>
      </c>
      <c r="G31800" s="3">
        <v>44112</v>
      </c>
      <c r="H31800" s="1" t="s">
        <v>13</v>
      </c>
      <c r="I31800" s="14" t="s">
        <v>1836</v>
      </c>
      <c r="J31800" s="14" t="s">
        <v>85</v>
      </c>
      <c r="K31800" s="1" t="s">
        <v>52</v>
      </c>
      <c r="L31800" s="14" t="str">
        <f>IF(Call_Table[[#This Row],[call duration in minutes]] &gt; 25, "Above Average", "Below Average")</f>
        <v>Below Average</v>
      </c>
      <c r="M31800" s="1" t="s">
        <v>17</v>
      </c>
      <c r="N31800" s="2">
        <v>25</v>
      </c>
      <c r="O31800" s="14" t="s">
        <v>18</v>
      </c>
    </row>
    <row r="31801" spans="1:15" x14ac:dyDescent="0.3">
      <c r="A31801" s="1" t="s">
        <v>32340</v>
      </c>
      <c r="B31801" s="1" t="s">
        <v>32</v>
      </c>
      <c r="C31801" s="3" t="str">
        <f t="shared" si="992"/>
        <v>Thursday</v>
      </c>
      <c r="D31801" s="2">
        <f t="shared" si="993"/>
        <v>8</v>
      </c>
      <c r="E31801" s="2">
        <f>WEEKNUM(Call_Table[[#This Row],[call_timestamp]],2)</f>
        <v>41</v>
      </c>
      <c r="F31801" s="14">
        <v>1</v>
      </c>
      <c r="G31801" s="3">
        <v>44112</v>
      </c>
      <c r="H31801" s="1" t="s">
        <v>21</v>
      </c>
      <c r="I31801" s="14" t="s">
        <v>449</v>
      </c>
      <c r="J31801" s="14" t="s">
        <v>38</v>
      </c>
      <c r="K31801" s="1" t="s">
        <v>24</v>
      </c>
      <c r="L31801" s="14" t="str">
        <f>IF(Call_Table[[#This Row],[call duration in minutes]] &gt; 25, "Above Average", "Below Average")</f>
        <v>Below Average</v>
      </c>
      <c r="M31801" s="1" t="s">
        <v>17</v>
      </c>
      <c r="N31801" s="2">
        <v>18</v>
      </c>
      <c r="O31801" s="14" t="s">
        <v>25</v>
      </c>
    </row>
    <row r="31802" spans="1:15" x14ac:dyDescent="0.3">
      <c r="A31802" s="1" t="s">
        <v>32341</v>
      </c>
      <c r="B31802" s="1" t="s">
        <v>27</v>
      </c>
      <c r="C31802" s="3" t="str">
        <f t="shared" si="992"/>
        <v>Thursday</v>
      </c>
      <c r="D31802" s="2">
        <f t="shared" si="993"/>
        <v>8</v>
      </c>
      <c r="E31802" s="2">
        <f>WEEKNUM(Call_Table[[#This Row],[call_timestamp]],2)</f>
        <v>41</v>
      </c>
      <c r="F31802" s="14"/>
      <c r="G31802" s="3">
        <v>44112</v>
      </c>
      <c r="H31802" s="1" t="s">
        <v>13</v>
      </c>
      <c r="I31802" s="14" t="s">
        <v>190</v>
      </c>
      <c r="J31802" s="14" t="s">
        <v>157</v>
      </c>
      <c r="K31802" s="1" t="s">
        <v>62</v>
      </c>
      <c r="L31802" s="14" t="str">
        <f>IF(Call_Table[[#This Row],[call duration in minutes]] &gt; 25, "Above Average", "Below Average")</f>
        <v>Above Average</v>
      </c>
      <c r="M31802" s="1" t="s">
        <v>17</v>
      </c>
      <c r="N31802" s="2">
        <v>34</v>
      </c>
      <c r="O31802" s="14" t="s">
        <v>25</v>
      </c>
    </row>
    <row r="31803" spans="1:15" x14ac:dyDescent="0.3">
      <c r="A31803" s="1" t="s">
        <v>32342</v>
      </c>
      <c r="B31803" s="1" t="s">
        <v>12</v>
      </c>
      <c r="C31803" s="3" t="str">
        <f t="shared" si="992"/>
        <v>Sunday</v>
      </c>
      <c r="D31803" s="2">
        <f t="shared" si="993"/>
        <v>11</v>
      </c>
      <c r="E31803" s="2">
        <f>WEEKNUM(Call_Table[[#This Row],[call_timestamp]],2)</f>
        <v>41</v>
      </c>
      <c r="F31803" s="14"/>
      <c r="G31803" s="3">
        <v>44115</v>
      </c>
      <c r="H31803" s="1" t="s">
        <v>36</v>
      </c>
      <c r="I31803" s="14" t="s">
        <v>149</v>
      </c>
      <c r="J31803" s="14" t="s">
        <v>44</v>
      </c>
      <c r="K31803" s="1" t="s">
        <v>16</v>
      </c>
      <c r="L31803" s="14" t="str">
        <f>IF(Call_Table[[#This Row],[call duration in minutes]] &gt; 25, "Above Average", "Below Average")</f>
        <v>Above Average</v>
      </c>
      <c r="M31803" s="1" t="s">
        <v>49</v>
      </c>
      <c r="N31803" s="2">
        <v>41</v>
      </c>
      <c r="O31803" s="14" t="s">
        <v>18</v>
      </c>
    </row>
    <row r="31804" spans="1:15" x14ac:dyDescent="0.3">
      <c r="A31804" s="1" t="s">
        <v>32343</v>
      </c>
      <c r="B31804" s="1" t="s">
        <v>27</v>
      </c>
      <c r="C31804" s="3" t="str">
        <f t="shared" si="992"/>
        <v>Tuesday</v>
      </c>
      <c r="D31804" s="2">
        <f t="shared" si="993"/>
        <v>20</v>
      </c>
      <c r="E31804" s="2">
        <f>WEEKNUM(Call_Table[[#This Row],[call_timestamp]],2)</f>
        <v>43</v>
      </c>
      <c r="F31804" s="14"/>
      <c r="G31804" s="3">
        <v>44124</v>
      </c>
      <c r="H31804" s="1" t="s">
        <v>13</v>
      </c>
      <c r="I31804" s="14" t="s">
        <v>2506</v>
      </c>
      <c r="J31804" s="14" t="s">
        <v>44</v>
      </c>
      <c r="K31804" s="1" t="s">
        <v>62</v>
      </c>
      <c r="L31804" s="14" t="str">
        <f>IF(Call_Table[[#This Row],[call duration in minutes]] &gt; 25, "Above Average", "Below Average")</f>
        <v>Above Average</v>
      </c>
      <c r="M31804" s="1" t="s">
        <v>17</v>
      </c>
      <c r="N31804" s="2">
        <v>38</v>
      </c>
      <c r="O31804" s="14" t="s">
        <v>67</v>
      </c>
    </row>
    <row r="31805" spans="1:15" x14ac:dyDescent="0.3">
      <c r="A31805" s="1" t="s">
        <v>32344</v>
      </c>
      <c r="B31805" s="1" t="s">
        <v>32</v>
      </c>
      <c r="C31805" s="3" t="str">
        <f t="shared" si="992"/>
        <v>Thursday</v>
      </c>
      <c r="D31805" s="2">
        <f t="shared" si="993"/>
        <v>29</v>
      </c>
      <c r="E31805" s="2">
        <f>WEEKNUM(Call_Table[[#This Row],[call_timestamp]],2)</f>
        <v>44</v>
      </c>
      <c r="F31805" s="14"/>
      <c r="G31805" s="3">
        <v>44133</v>
      </c>
      <c r="H31805" s="1" t="s">
        <v>13</v>
      </c>
      <c r="I31805" s="14" t="s">
        <v>73</v>
      </c>
      <c r="J31805" s="14" t="s">
        <v>44</v>
      </c>
      <c r="K31805" s="1" t="s">
        <v>62</v>
      </c>
      <c r="L31805" s="14" t="str">
        <f>IF(Call_Table[[#This Row],[call duration in minutes]] &gt; 25, "Above Average", "Below Average")</f>
        <v>Below Average</v>
      </c>
      <c r="M31805" s="1" t="s">
        <v>49</v>
      </c>
      <c r="N31805" s="2">
        <v>14</v>
      </c>
      <c r="O31805" s="14" t="s">
        <v>18</v>
      </c>
    </row>
    <row r="31806" spans="1:15" x14ac:dyDescent="0.3">
      <c r="A31806" s="1" t="s">
        <v>32345</v>
      </c>
      <c r="B31806" s="1" t="s">
        <v>32</v>
      </c>
      <c r="C31806" s="3" t="str">
        <f t="shared" si="992"/>
        <v>Tuesday</v>
      </c>
      <c r="D31806" s="2">
        <f t="shared" si="993"/>
        <v>13</v>
      </c>
      <c r="E31806" s="2">
        <f>WEEKNUM(Call_Table[[#This Row],[call_timestamp]],2)</f>
        <v>42</v>
      </c>
      <c r="F31806" s="14">
        <v>1</v>
      </c>
      <c r="G31806" s="3">
        <v>44117</v>
      </c>
      <c r="H31806" s="1" t="s">
        <v>21</v>
      </c>
      <c r="I31806" s="14" t="s">
        <v>303</v>
      </c>
      <c r="J31806" s="14" t="s">
        <v>304</v>
      </c>
      <c r="K31806" s="1" t="s">
        <v>52</v>
      </c>
      <c r="L31806" s="14" t="str">
        <f>IF(Call_Table[[#This Row],[call duration in minutes]] &gt; 25, "Above Average", "Below Average")</f>
        <v>Above Average</v>
      </c>
      <c r="M31806" s="1" t="s">
        <v>17</v>
      </c>
      <c r="N31806" s="2">
        <v>40</v>
      </c>
      <c r="O31806" s="14" t="s">
        <v>18</v>
      </c>
    </row>
    <row r="31807" spans="1:15" x14ac:dyDescent="0.3">
      <c r="A31807" s="1" t="s">
        <v>32346</v>
      </c>
      <c r="B31807" s="1" t="s">
        <v>32</v>
      </c>
      <c r="C31807" s="3" t="str">
        <f t="shared" si="992"/>
        <v>Wednesday</v>
      </c>
      <c r="D31807" s="2">
        <f t="shared" si="993"/>
        <v>14</v>
      </c>
      <c r="E31807" s="2">
        <f>WEEKNUM(Call_Table[[#This Row],[call_timestamp]],2)</f>
        <v>42</v>
      </c>
      <c r="F31807" s="14"/>
      <c r="G31807" s="3">
        <v>44118</v>
      </c>
      <c r="H31807" s="1" t="s">
        <v>13</v>
      </c>
      <c r="I31807" s="14" t="s">
        <v>1999</v>
      </c>
      <c r="J31807" s="14" t="s">
        <v>116</v>
      </c>
      <c r="K31807" s="1" t="s">
        <v>52</v>
      </c>
      <c r="L31807" s="14" t="str">
        <f>IF(Call_Table[[#This Row],[call duration in minutes]] &gt; 25, "Above Average", "Below Average")</f>
        <v>Below Average</v>
      </c>
      <c r="M31807" s="1" t="s">
        <v>30</v>
      </c>
      <c r="N31807" s="2">
        <v>18</v>
      </c>
      <c r="O31807" s="14" t="s">
        <v>18</v>
      </c>
    </row>
    <row r="31808" spans="1:15" x14ac:dyDescent="0.3">
      <c r="A31808" s="1" t="s">
        <v>32347</v>
      </c>
      <c r="B31808" s="1" t="s">
        <v>12</v>
      </c>
      <c r="C31808" s="3" t="str">
        <f t="shared" si="992"/>
        <v>Saturday</v>
      </c>
      <c r="D31808" s="2">
        <f t="shared" si="993"/>
        <v>24</v>
      </c>
      <c r="E31808" s="2">
        <f>WEEKNUM(Call_Table[[#This Row],[call_timestamp]],2)</f>
        <v>43</v>
      </c>
      <c r="F31808" s="14"/>
      <c r="G31808" s="3">
        <v>44128</v>
      </c>
      <c r="H31808" s="1" t="s">
        <v>13</v>
      </c>
      <c r="I31808" s="14" t="s">
        <v>573</v>
      </c>
      <c r="J31808" s="14" t="s">
        <v>29</v>
      </c>
      <c r="K31808" s="1" t="s">
        <v>62</v>
      </c>
      <c r="L31808" s="14" t="str">
        <f>IF(Call_Table[[#This Row],[call duration in minutes]] &gt; 25, "Above Average", "Below Average")</f>
        <v>Below Average</v>
      </c>
      <c r="M31808" s="1" t="s">
        <v>17</v>
      </c>
      <c r="N31808" s="2">
        <v>14</v>
      </c>
      <c r="O31808" s="14" t="s">
        <v>25</v>
      </c>
    </row>
    <row r="31809" spans="1:15" x14ac:dyDescent="0.3">
      <c r="A31809" s="1" t="s">
        <v>32348</v>
      </c>
      <c r="B31809" s="1" t="s">
        <v>46</v>
      </c>
      <c r="C31809" s="3" t="str">
        <f t="shared" si="992"/>
        <v>Sunday</v>
      </c>
      <c r="D31809" s="2">
        <f t="shared" si="993"/>
        <v>25</v>
      </c>
      <c r="E31809" s="2">
        <f>WEEKNUM(Call_Table[[#This Row],[call_timestamp]],2)</f>
        <v>43</v>
      </c>
      <c r="F31809" s="14">
        <v>8</v>
      </c>
      <c r="G31809" s="3">
        <v>44129</v>
      </c>
      <c r="H31809" s="1" t="s">
        <v>36</v>
      </c>
      <c r="I31809" s="14" t="s">
        <v>322</v>
      </c>
      <c r="J31809" s="14" t="s">
        <v>29</v>
      </c>
      <c r="K31809" s="1" t="s">
        <v>16</v>
      </c>
      <c r="L31809" s="14" t="str">
        <f>IF(Call_Table[[#This Row],[call duration in minutes]] &gt; 25, "Above Average", "Below Average")</f>
        <v>Above Average</v>
      </c>
      <c r="M31809" s="1" t="s">
        <v>17</v>
      </c>
      <c r="N31809" s="2">
        <v>44</v>
      </c>
      <c r="O31809" s="14" t="s">
        <v>18</v>
      </c>
    </row>
    <row r="31810" spans="1:15" x14ac:dyDescent="0.3">
      <c r="A31810" s="1" t="s">
        <v>32349</v>
      </c>
      <c r="B31810" s="1" t="s">
        <v>12</v>
      </c>
      <c r="C31810" s="3" t="str">
        <f t="shared" ref="C31810:C31873" si="994">IF(WEEKDAY(G31810,2)=1,"Monday",
IF(WEEKDAY(G31810,2)=2,"Tuesday",
IF(WEEKDAY(G31810,2)=3,"Wednesday",
IF(WEEKDAY(G31810,2)=4,"Thursday",
IF(WEEKDAY(G31810,2)=5,"Friday",
IF(WEEKDAY(G31810,2)=6,"Saturday","Sunday"))))))</f>
        <v>Saturday</v>
      </c>
      <c r="D31810" s="2">
        <f t="shared" ref="D31810:D31873" si="995">DAY(G31810)</f>
        <v>10</v>
      </c>
      <c r="E31810" s="2">
        <f>WEEKNUM(Call_Table[[#This Row],[call_timestamp]],2)</f>
        <v>41</v>
      </c>
      <c r="F31810" s="14">
        <v>5</v>
      </c>
      <c r="G31810" s="3">
        <v>44114</v>
      </c>
      <c r="H31810" s="1" t="s">
        <v>13</v>
      </c>
      <c r="I31810" s="14" t="s">
        <v>365</v>
      </c>
      <c r="J31810" s="14" t="s">
        <v>44</v>
      </c>
      <c r="K31810" s="1" t="s">
        <v>62</v>
      </c>
      <c r="L31810" s="14" t="str">
        <f>IF(Call_Table[[#This Row],[call duration in minutes]] &gt; 25, "Above Average", "Below Average")</f>
        <v>Above Average</v>
      </c>
      <c r="M31810" s="1" t="s">
        <v>49</v>
      </c>
      <c r="N31810" s="2">
        <v>31</v>
      </c>
      <c r="O31810" s="14" t="s">
        <v>18</v>
      </c>
    </row>
    <row r="31811" spans="1:15" x14ac:dyDescent="0.3">
      <c r="A31811" s="1" t="s">
        <v>32350</v>
      </c>
      <c r="B31811" s="1" t="s">
        <v>20</v>
      </c>
      <c r="C31811" s="3" t="str">
        <f t="shared" si="994"/>
        <v>Friday</v>
      </c>
      <c r="D31811" s="2">
        <f t="shared" si="995"/>
        <v>2</v>
      </c>
      <c r="E31811" s="2">
        <f>WEEKNUM(Call_Table[[#This Row],[call_timestamp]],2)</f>
        <v>40</v>
      </c>
      <c r="F31811" s="14"/>
      <c r="G31811" s="3">
        <v>44106</v>
      </c>
      <c r="H31811" s="1" t="s">
        <v>13</v>
      </c>
      <c r="I31811" s="14" t="s">
        <v>58</v>
      </c>
      <c r="J31811" s="14" t="s">
        <v>130</v>
      </c>
      <c r="K31811" s="1" t="s">
        <v>16</v>
      </c>
      <c r="L31811" s="14" t="str">
        <f>IF(Call_Table[[#This Row],[call duration in minutes]] &gt; 25, "Above Average", "Below Average")</f>
        <v>Above Average</v>
      </c>
      <c r="M31811" s="1" t="s">
        <v>17</v>
      </c>
      <c r="N31811" s="2">
        <v>26</v>
      </c>
      <c r="O31811" s="14" t="s">
        <v>25</v>
      </c>
    </row>
    <row r="31812" spans="1:15" x14ac:dyDescent="0.3">
      <c r="A31812" s="1" t="s">
        <v>32351</v>
      </c>
      <c r="B31812" s="1" t="s">
        <v>46</v>
      </c>
      <c r="C31812" s="3" t="str">
        <f t="shared" si="994"/>
        <v>Friday</v>
      </c>
      <c r="D31812" s="2">
        <f t="shared" si="995"/>
        <v>23</v>
      </c>
      <c r="E31812" s="2">
        <f>WEEKNUM(Call_Table[[#This Row],[call_timestamp]],2)</f>
        <v>43</v>
      </c>
      <c r="F31812" s="14">
        <v>9</v>
      </c>
      <c r="G31812" s="3">
        <v>44127</v>
      </c>
      <c r="H31812" s="1" t="s">
        <v>13</v>
      </c>
      <c r="I31812" s="14" t="s">
        <v>2865</v>
      </c>
      <c r="J31812" s="14" t="s">
        <v>175</v>
      </c>
      <c r="K31812" s="1" t="s">
        <v>62</v>
      </c>
      <c r="L31812" s="14" t="str">
        <f>IF(Call_Table[[#This Row],[call duration in minutes]] &gt; 25, "Above Average", "Below Average")</f>
        <v>Above Average</v>
      </c>
      <c r="M31812" s="1" t="s">
        <v>17</v>
      </c>
      <c r="N31812" s="2">
        <v>33</v>
      </c>
      <c r="O31812" s="14" t="s">
        <v>18</v>
      </c>
    </row>
    <row r="31813" spans="1:15" x14ac:dyDescent="0.3">
      <c r="A31813" s="1" t="s">
        <v>32352</v>
      </c>
      <c r="B31813" s="1" t="s">
        <v>27</v>
      </c>
      <c r="C31813" s="3" t="str">
        <f t="shared" si="994"/>
        <v>Friday</v>
      </c>
      <c r="D31813" s="2">
        <f t="shared" si="995"/>
        <v>2</v>
      </c>
      <c r="E31813" s="2">
        <f>WEEKNUM(Call_Table[[#This Row],[call_timestamp]],2)</f>
        <v>40</v>
      </c>
      <c r="F31813" s="14"/>
      <c r="G31813" s="3">
        <v>44106</v>
      </c>
      <c r="H31813" s="1" t="s">
        <v>13</v>
      </c>
      <c r="I31813" s="14" t="s">
        <v>566</v>
      </c>
      <c r="J31813" s="14" t="s">
        <v>157</v>
      </c>
      <c r="K31813" s="1" t="s">
        <v>24</v>
      </c>
      <c r="L31813" s="14" t="str">
        <f>IF(Call_Table[[#This Row],[call duration in minutes]] &gt; 25, "Above Average", "Below Average")</f>
        <v>Above Average</v>
      </c>
      <c r="M31813" s="1" t="s">
        <v>30</v>
      </c>
      <c r="N31813" s="2">
        <v>42</v>
      </c>
      <c r="O31813" s="14" t="s">
        <v>81</v>
      </c>
    </row>
    <row r="31814" spans="1:15" x14ac:dyDescent="0.3">
      <c r="A31814" s="1" t="s">
        <v>32353</v>
      </c>
      <c r="B31814" s="1" t="s">
        <v>27</v>
      </c>
      <c r="C31814" s="3" t="str">
        <f t="shared" si="994"/>
        <v>Thursday</v>
      </c>
      <c r="D31814" s="2">
        <f t="shared" si="995"/>
        <v>22</v>
      </c>
      <c r="E31814" s="2">
        <f>WEEKNUM(Call_Table[[#This Row],[call_timestamp]],2)</f>
        <v>43</v>
      </c>
      <c r="F31814" s="14">
        <v>6</v>
      </c>
      <c r="G31814" s="3">
        <v>44126</v>
      </c>
      <c r="H31814" s="1" t="s">
        <v>21</v>
      </c>
      <c r="I31814" s="14" t="s">
        <v>729</v>
      </c>
      <c r="J31814" s="14" t="s">
        <v>29</v>
      </c>
      <c r="K31814" s="1" t="s">
        <v>24</v>
      </c>
      <c r="L31814" s="14" t="str">
        <f>IF(Call_Table[[#This Row],[call duration in minutes]] &gt; 25, "Above Average", "Below Average")</f>
        <v>Below Average</v>
      </c>
      <c r="M31814" s="1" t="s">
        <v>17</v>
      </c>
      <c r="N31814" s="2">
        <v>21</v>
      </c>
      <c r="O31814" s="14" t="s">
        <v>18</v>
      </c>
    </row>
    <row r="31815" spans="1:15" x14ac:dyDescent="0.3">
      <c r="A31815" s="1" t="s">
        <v>32354</v>
      </c>
      <c r="B31815" s="1" t="s">
        <v>12</v>
      </c>
      <c r="C31815" s="3" t="str">
        <f t="shared" si="994"/>
        <v>Wednesday</v>
      </c>
      <c r="D31815" s="2">
        <f t="shared" si="995"/>
        <v>21</v>
      </c>
      <c r="E31815" s="2">
        <f>WEEKNUM(Call_Table[[#This Row],[call_timestamp]],2)</f>
        <v>43</v>
      </c>
      <c r="F31815" s="14">
        <v>8</v>
      </c>
      <c r="G31815" s="3">
        <v>44125</v>
      </c>
      <c r="H31815" s="1" t="s">
        <v>21</v>
      </c>
      <c r="I31815" s="14" t="s">
        <v>449</v>
      </c>
      <c r="J31815" s="14" t="s">
        <v>38</v>
      </c>
      <c r="K31815" s="1" t="s">
        <v>52</v>
      </c>
      <c r="L31815" s="14" t="str">
        <f>IF(Call_Table[[#This Row],[call duration in minutes]] &gt; 25, "Above Average", "Below Average")</f>
        <v>Above Average</v>
      </c>
      <c r="M31815" s="1" t="s">
        <v>17</v>
      </c>
      <c r="N31815" s="2">
        <v>29</v>
      </c>
      <c r="O31815" s="14" t="s">
        <v>25</v>
      </c>
    </row>
    <row r="31816" spans="1:15" x14ac:dyDescent="0.3">
      <c r="A31816" s="1" t="s">
        <v>32355</v>
      </c>
      <c r="B31816" s="1" t="s">
        <v>27</v>
      </c>
      <c r="C31816" s="3" t="str">
        <f t="shared" si="994"/>
        <v>Saturday</v>
      </c>
      <c r="D31816" s="2">
        <f t="shared" si="995"/>
        <v>17</v>
      </c>
      <c r="E31816" s="2">
        <f>WEEKNUM(Call_Table[[#This Row],[call_timestamp]],2)</f>
        <v>42</v>
      </c>
      <c r="F31816" s="14"/>
      <c r="G31816" s="3">
        <v>44121</v>
      </c>
      <c r="H31816" s="1" t="s">
        <v>13</v>
      </c>
      <c r="I31816" s="14" t="s">
        <v>195</v>
      </c>
      <c r="J31816" s="14" t="s">
        <v>196</v>
      </c>
      <c r="K31816" s="1" t="s">
        <v>62</v>
      </c>
      <c r="L31816" s="14" t="str">
        <f>IF(Call_Table[[#This Row],[call duration in minutes]] &gt; 25, "Above Average", "Below Average")</f>
        <v>Below Average</v>
      </c>
      <c r="M31816" s="1" t="s">
        <v>49</v>
      </c>
      <c r="N31816" s="2">
        <v>18</v>
      </c>
      <c r="O31816" s="14" t="s">
        <v>81</v>
      </c>
    </row>
    <row r="31817" spans="1:15" x14ac:dyDescent="0.3">
      <c r="A31817" s="1" t="s">
        <v>32356</v>
      </c>
      <c r="B31817" s="1" t="s">
        <v>12</v>
      </c>
      <c r="C31817" s="3" t="str">
        <f t="shared" si="994"/>
        <v>Monday</v>
      </c>
      <c r="D31817" s="2">
        <f t="shared" si="995"/>
        <v>19</v>
      </c>
      <c r="E31817" s="2">
        <f>WEEKNUM(Call_Table[[#This Row],[call_timestamp]],2)</f>
        <v>43</v>
      </c>
      <c r="F31817" s="14">
        <v>7</v>
      </c>
      <c r="G31817" s="3">
        <v>44123</v>
      </c>
      <c r="H31817" s="1" t="s">
        <v>21</v>
      </c>
      <c r="I31817" s="14" t="s">
        <v>355</v>
      </c>
      <c r="J31817" s="14" t="s">
        <v>157</v>
      </c>
      <c r="K31817" s="1" t="s">
        <v>62</v>
      </c>
      <c r="L31817" s="14" t="str">
        <f>IF(Call_Table[[#This Row],[call duration in minutes]] &gt; 25, "Above Average", "Below Average")</f>
        <v>Above Average</v>
      </c>
      <c r="M31817" s="1" t="s">
        <v>17</v>
      </c>
      <c r="N31817" s="2">
        <v>32</v>
      </c>
      <c r="O31817" s="14" t="s">
        <v>81</v>
      </c>
    </row>
    <row r="31818" spans="1:15" x14ac:dyDescent="0.3">
      <c r="A31818" s="1" t="s">
        <v>32357</v>
      </c>
      <c r="B31818" s="1" t="s">
        <v>12</v>
      </c>
      <c r="C31818" s="3" t="str">
        <f t="shared" si="994"/>
        <v>Thursday</v>
      </c>
      <c r="D31818" s="2">
        <f t="shared" si="995"/>
        <v>22</v>
      </c>
      <c r="E31818" s="2">
        <f>WEEKNUM(Call_Table[[#This Row],[call_timestamp]],2)</f>
        <v>43</v>
      </c>
      <c r="F31818" s="14">
        <v>5</v>
      </c>
      <c r="G31818" s="3">
        <v>44126</v>
      </c>
      <c r="H31818" s="1" t="s">
        <v>21</v>
      </c>
      <c r="I31818" s="14" t="s">
        <v>378</v>
      </c>
      <c r="J31818" s="14" t="s">
        <v>38</v>
      </c>
      <c r="K31818" s="1" t="s">
        <v>62</v>
      </c>
      <c r="L31818" s="14" t="str">
        <f>IF(Call_Table[[#This Row],[call duration in minutes]] &gt; 25, "Above Average", "Below Average")</f>
        <v>Below Average</v>
      </c>
      <c r="M31818" s="1" t="s">
        <v>49</v>
      </c>
      <c r="N31818" s="2">
        <v>23</v>
      </c>
      <c r="O31818" s="14" t="s">
        <v>18</v>
      </c>
    </row>
    <row r="31819" spans="1:15" x14ac:dyDescent="0.3">
      <c r="A31819" s="1" t="s">
        <v>32358</v>
      </c>
      <c r="B31819" s="1" t="s">
        <v>12</v>
      </c>
      <c r="C31819" s="3" t="str">
        <f t="shared" si="994"/>
        <v>Wednesday</v>
      </c>
      <c r="D31819" s="2">
        <f t="shared" si="995"/>
        <v>28</v>
      </c>
      <c r="E31819" s="2">
        <f>WEEKNUM(Call_Table[[#This Row],[call_timestamp]],2)</f>
        <v>44</v>
      </c>
      <c r="F31819" s="14"/>
      <c r="G31819" s="3">
        <v>44132</v>
      </c>
      <c r="H31819" s="1" t="s">
        <v>13</v>
      </c>
      <c r="I31819" s="14" t="s">
        <v>944</v>
      </c>
      <c r="J31819" s="14" t="s">
        <v>44</v>
      </c>
      <c r="K31819" s="1" t="s">
        <v>52</v>
      </c>
      <c r="L31819" s="14" t="str">
        <f>IF(Call_Table[[#This Row],[call duration in minutes]] &gt; 25, "Above Average", "Below Average")</f>
        <v>Below Average</v>
      </c>
      <c r="M31819" s="1" t="s">
        <v>17</v>
      </c>
      <c r="N31819" s="2">
        <v>10</v>
      </c>
      <c r="O31819" s="14" t="s">
        <v>25</v>
      </c>
    </row>
    <row r="31820" spans="1:15" x14ac:dyDescent="0.3">
      <c r="A31820" s="1" t="s">
        <v>32359</v>
      </c>
      <c r="B31820" s="1" t="s">
        <v>27</v>
      </c>
      <c r="C31820" s="3" t="str">
        <f t="shared" si="994"/>
        <v>Saturday</v>
      </c>
      <c r="D31820" s="2">
        <f t="shared" si="995"/>
        <v>3</v>
      </c>
      <c r="E31820" s="2">
        <f>WEEKNUM(Call_Table[[#This Row],[call_timestamp]],2)</f>
        <v>40</v>
      </c>
      <c r="F31820" s="14"/>
      <c r="G31820" s="3">
        <v>44107</v>
      </c>
      <c r="H31820" s="1" t="s">
        <v>13</v>
      </c>
      <c r="I31820" s="14" t="s">
        <v>436</v>
      </c>
      <c r="J31820" s="14" t="s">
        <v>157</v>
      </c>
      <c r="K31820" s="1" t="s">
        <v>24</v>
      </c>
      <c r="L31820" s="14" t="str">
        <f>IF(Call_Table[[#This Row],[call duration in minutes]] &gt; 25, "Above Average", "Below Average")</f>
        <v>Below Average</v>
      </c>
      <c r="M31820" s="1" t="s">
        <v>17</v>
      </c>
      <c r="N31820" s="2">
        <v>20</v>
      </c>
      <c r="O31820" s="14" t="s">
        <v>25</v>
      </c>
    </row>
    <row r="31821" spans="1:15" x14ac:dyDescent="0.3">
      <c r="A31821" s="1" t="s">
        <v>32360</v>
      </c>
      <c r="B31821" s="1" t="s">
        <v>27</v>
      </c>
      <c r="C31821" s="3" t="str">
        <f t="shared" si="994"/>
        <v>Friday</v>
      </c>
      <c r="D31821" s="2">
        <f t="shared" si="995"/>
        <v>23</v>
      </c>
      <c r="E31821" s="2">
        <f>WEEKNUM(Call_Table[[#This Row],[call_timestamp]],2)</f>
        <v>43</v>
      </c>
      <c r="F31821" s="14">
        <v>4</v>
      </c>
      <c r="G31821" s="3">
        <v>44127</v>
      </c>
      <c r="H31821" s="1" t="s">
        <v>13</v>
      </c>
      <c r="I31821" s="14" t="s">
        <v>894</v>
      </c>
      <c r="J31821" s="14" t="s">
        <v>608</v>
      </c>
      <c r="K31821" s="1" t="s">
        <v>52</v>
      </c>
      <c r="L31821" s="14" t="str">
        <f>IF(Call_Table[[#This Row],[call duration in minutes]] &gt; 25, "Above Average", "Below Average")</f>
        <v>Above Average</v>
      </c>
      <c r="M31821" s="1" t="s">
        <v>49</v>
      </c>
      <c r="N31821" s="2">
        <v>41</v>
      </c>
      <c r="O31821" s="14" t="s">
        <v>81</v>
      </c>
    </row>
    <row r="31822" spans="1:15" x14ac:dyDescent="0.3">
      <c r="A31822" s="1" t="s">
        <v>32361</v>
      </c>
      <c r="B31822" s="1" t="s">
        <v>27</v>
      </c>
      <c r="C31822" s="3" t="str">
        <f t="shared" si="994"/>
        <v>Monday</v>
      </c>
      <c r="D31822" s="2">
        <f t="shared" si="995"/>
        <v>19</v>
      </c>
      <c r="E31822" s="2">
        <f>WEEKNUM(Call_Table[[#This Row],[call_timestamp]],2)</f>
        <v>43</v>
      </c>
      <c r="F31822" s="14"/>
      <c r="G31822" s="3">
        <v>44123</v>
      </c>
      <c r="H31822" s="1" t="s">
        <v>13</v>
      </c>
      <c r="I31822" s="14" t="s">
        <v>910</v>
      </c>
      <c r="J31822" s="14" t="s">
        <v>48</v>
      </c>
      <c r="K31822" s="1" t="s">
        <v>16</v>
      </c>
      <c r="L31822" s="14" t="str">
        <f>IF(Call_Table[[#This Row],[call duration in minutes]] &gt; 25, "Above Average", "Below Average")</f>
        <v>Above Average</v>
      </c>
      <c r="M31822" s="1" t="s">
        <v>30</v>
      </c>
      <c r="N31822" s="2">
        <v>45</v>
      </c>
      <c r="O31822" s="14" t="s">
        <v>81</v>
      </c>
    </row>
    <row r="31823" spans="1:15" x14ac:dyDescent="0.3">
      <c r="A31823" s="1" t="s">
        <v>32362</v>
      </c>
      <c r="B31823" s="1" t="s">
        <v>12</v>
      </c>
      <c r="C31823" s="3" t="str">
        <f t="shared" si="994"/>
        <v>Friday</v>
      </c>
      <c r="D31823" s="2">
        <f t="shared" si="995"/>
        <v>9</v>
      </c>
      <c r="E31823" s="2">
        <f>WEEKNUM(Call_Table[[#This Row],[call_timestamp]],2)</f>
        <v>41</v>
      </c>
      <c r="F31823" s="14"/>
      <c r="G31823" s="3">
        <v>44113</v>
      </c>
      <c r="H31823" s="1" t="s">
        <v>21</v>
      </c>
      <c r="I31823" s="14" t="s">
        <v>60</v>
      </c>
      <c r="J31823" s="14" t="s">
        <v>61</v>
      </c>
      <c r="K31823" s="1" t="s">
        <v>52</v>
      </c>
      <c r="L31823" s="14" t="str">
        <f>IF(Call_Table[[#This Row],[call duration in minutes]] &gt; 25, "Above Average", "Below Average")</f>
        <v>Below Average</v>
      </c>
      <c r="M31823" s="1" t="s">
        <v>30</v>
      </c>
      <c r="N31823" s="2">
        <v>10</v>
      </c>
      <c r="O31823" s="14" t="s">
        <v>25</v>
      </c>
    </row>
    <row r="31824" spans="1:15" x14ac:dyDescent="0.3">
      <c r="A31824" s="1" t="s">
        <v>32363</v>
      </c>
      <c r="B31824" s="1" t="s">
        <v>27</v>
      </c>
      <c r="C31824" s="3" t="str">
        <f t="shared" si="994"/>
        <v>Monday</v>
      </c>
      <c r="D31824" s="2">
        <f t="shared" si="995"/>
        <v>26</v>
      </c>
      <c r="E31824" s="2">
        <f>WEEKNUM(Call_Table[[#This Row],[call_timestamp]],2)</f>
        <v>44</v>
      </c>
      <c r="F31824" s="14">
        <v>5</v>
      </c>
      <c r="G31824" s="3">
        <v>44130</v>
      </c>
      <c r="H31824" s="1" t="s">
        <v>13</v>
      </c>
      <c r="I31824" s="14" t="s">
        <v>3559</v>
      </c>
      <c r="J31824" s="14" t="s">
        <v>116</v>
      </c>
      <c r="K31824" s="1" t="s">
        <v>16</v>
      </c>
      <c r="L31824" s="14" t="str">
        <f>IF(Call_Table[[#This Row],[call duration in minutes]] &gt; 25, "Above Average", "Below Average")</f>
        <v>Below Average</v>
      </c>
      <c r="M31824" s="1" t="s">
        <v>49</v>
      </c>
      <c r="N31824" s="2">
        <v>25</v>
      </c>
      <c r="O31824" s="14" t="s">
        <v>18</v>
      </c>
    </row>
    <row r="31825" spans="1:15" x14ac:dyDescent="0.3">
      <c r="A31825" s="1" t="s">
        <v>32364</v>
      </c>
      <c r="B31825" s="1" t="s">
        <v>27</v>
      </c>
      <c r="C31825" s="3" t="str">
        <f t="shared" si="994"/>
        <v>Tuesday</v>
      </c>
      <c r="D31825" s="2">
        <f t="shared" si="995"/>
        <v>20</v>
      </c>
      <c r="E31825" s="2">
        <f>WEEKNUM(Call_Table[[#This Row],[call_timestamp]],2)</f>
        <v>43</v>
      </c>
      <c r="F31825" s="14"/>
      <c r="G31825" s="3">
        <v>44124</v>
      </c>
      <c r="H31825" s="1" t="s">
        <v>13</v>
      </c>
      <c r="I31825" s="14" t="s">
        <v>785</v>
      </c>
      <c r="J31825" s="14" t="s">
        <v>70</v>
      </c>
      <c r="K31825" s="1" t="s">
        <v>16</v>
      </c>
      <c r="L31825" s="14" t="str">
        <f>IF(Call_Table[[#This Row],[call duration in minutes]] &gt; 25, "Above Average", "Below Average")</f>
        <v>Above Average</v>
      </c>
      <c r="M31825" s="1" t="s">
        <v>17</v>
      </c>
      <c r="N31825" s="2">
        <v>44</v>
      </c>
      <c r="O31825" s="14" t="s">
        <v>18</v>
      </c>
    </row>
    <row r="31826" spans="1:15" x14ac:dyDescent="0.3">
      <c r="A31826" s="1" t="s">
        <v>32365</v>
      </c>
      <c r="B31826" s="1" t="s">
        <v>27</v>
      </c>
      <c r="C31826" s="3" t="str">
        <f t="shared" si="994"/>
        <v>Thursday</v>
      </c>
      <c r="D31826" s="2">
        <f t="shared" si="995"/>
        <v>29</v>
      </c>
      <c r="E31826" s="2">
        <f>WEEKNUM(Call_Table[[#This Row],[call_timestamp]],2)</f>
        <v>44</v>
      </c>
      <c r="F31826" s="14">
        <v>6</v>
      </c>
      <c r="G31826" s="3">
        <v>44133</v>
      </c>
      <c r="H31826" s="1" t="s">
        <v>36</v>
      </c>
      <c r="I31826" s="14" t="s">
        <v>3867</v>
      </c>
      <c r="J31826" s="14" t="s">
        <v>401</v>
      </c>
      <c r="K31826" s="1" t="s">
        <v>16</v>
      </c>
      <c r="L31826" s="14" t="str">
        <f>IF(Call_Table[[#This Row],[call duration in minutes]] &gt; 25, "Above Average", "Below Average")</f>
        <v>Above Average</v>
      </c>
      <c r="M31826" s="1" t="s">
        <v>17</v>
      </c>
      <c r="N31826" s="2">
        <v>45</v>
      </c>
      <c r="O31826" s="14" t="s">
        <v>25</v>
      </c>
    </row>
    <row r="31827" spans="1:15" x14ac:dyDescent="0.3">
      <c r="A31827" s="1" t="s">
        <v>32366</v>
      </c>
      <c r="B31827" s="1" t="s">
        <v>46</v>
      </c>
      <c r="C31827" s="3" t="str">
        <f t="shared" si="994"/>
        <v>Tuesday</v>
      </c>
      <c r="D31827" s="2">
        <f t="shared" si="995"/>
        <v>27</v>
      </c>
      <c r="E31827" s="2">
        <f>WEEKNUM(Call_Table[[#This Row],[call_timestamp]],2)</f>
        <v>44</v>
      </c>
      <c r="F31827" s="14"/>
      <c r="G31827" s="3">
        <v>44131</v>
      </c>
      <c r="H31827" s="1" t="s">
        <v>36</v>
      </c>
      <c r="I31827" s="14" t="s">
        <v>524</v>
      </c>
      <c r="J31827" s="14" t="s">
        <v>216</v>
      </c>
      <c r="K31827" s="1" t="s">
        <v>16</v>
      </c>
      <c r="L31827" s="14" t="str">
        <f>IF(Call_Table[[#This Row],[call duration in minutes]] &gt; 25, "Above Average", "Below Average")</f>
        <v>Above Average</v>
      </c>
      <c r="M31827" s="1" t="s">
        <v>49</v>
      </c>
      <c r="N31827" s="2">
        <v>36</v>
      </c>
      <c r="O31827" s="14" t="s">
        <v>25</v>
      </c>
    </row>
    <row r="31828" spans="1:15" x14ac:dyDescent="0.3">
      <c r="A31828" s="1" t="s">
        <v>32367</v>
      </c>
      <c r="B31828" s="1" t="s">
        <v>20</v>
      </c>
      <c r="C31828" s="3" t="str">
        <f t="shared" si="994"/>
        <v>Monday</v>
      </c>
      <c r="D31828" s="2">
        <f t="shared" si="995"/>
        <v>19</v>
      </c>
      <c r="E31828" s="2">
        <f>WEEKNUM(Call_Table[[#This Row],[call_timestamp]],2)</f>
        <v>43</v>
      </c>
      <c r="F31828" s="14">
        <v>9</v>
      </c>
      <c r="G31828" s="3">
        <v>44123</v>
      </c>
      <c r="H31828" s="1" t="s">
        <v>13</v>
      </c>
      <c r="I31828" s="14" t="s">
        <v>233</v>
      </c>
      <c r="J31828" s="14" t="s">
        <v>196</v>
      </c>
      <c r="K31828" s="1" t="s">
        <v>16</v>
      </c>
      <c r="L31828" s="14" t="str">
        <f>IF(Call_Table[[#This Row],[call duration in minutes]] &gt; 25, "Above Average", "Below Average")</f>
        <v>Above Average</v>
      </c>
      <c r="M31828" s="1" t="s">
        <v>30</v>
      </c>
      <c r="N31828" s="2">
        <v>43</v>
      </c>
      <c r="O31828" s="14" t="s">
        <v>81</v>
      </c>
    </row>
    <row r="31829" spans="1:15" x14ac:dyDescent="0.3">
      <c r="A31829" s="1" t="s">
        <v>32368</v>
      </c>
      <c r="B31829" s="1" t="s">
        <v>46</v>
      </c>
      <c r="C31829" s="3" t="str">
        <f t="shared" si="994"/>
        <v>Wednesday</v>
      </c>
      <c r="D31829" s="2">
        <f t="shared" si="995"/>
        <v>21</v>
      </c>
      <c r="E31829" s="2">
        <f>WEEKNUM(Call_Table[[#This Row],[call_timestamp]],2)</f>
        <v>43</v>
      </c>
      <c r="F31829" s="14"/>
      <c r="G31829" s="3">
        <v>44125</v>
      </c>
      <c r="H31829" s="1" t="s">
        <v>21</v>
      </c>
      <c r="I31829" s="14" t="s">
        <v>1455</v>
      </c>
      <c r="J31829" s="14" t="s">
        <v>157</v>
      </c>
      <c r="K31829" s="1" t="s">
        <v>24</v>
      </c>
      <c r="L31829" s="14" t="str">
        <f>IF(Call_Table[[#This Row],[call duration in minutes]] &gt; 25, "Above Average", "Below Average")</f>
        <v>Below Average</v>
      </c>
      <c r="M31829" s="1" t="s">
        <v>30</v>
      </c>
      <c r="N31829" s="2">
        <v>13</v>
      </c>
      <c r="O31829" s="14" t="s">
        <v>18</v>
      </c>
    </row>
    <row r="31830" spans="1:15" x14ac:dyDescent="0.3">
      <c r="A31830" s="1" t="s">
        <v>32369</v>
      </c>
      <c r="B31830" s="1" t="s">
        <v>27</v>
      </c>
      <c r="C31830" s="3" t="str">
        <f t="shared" si="994"/>
        <v>Friday</v>
      </c>
      <c r="D31830" s="2">
        <f t="shared" si="995"/>
        <v>30</v>
      </c>
      <c r="E31830" s="2">
        <f>WEEKNUM(Call_Table[[#This Row],[call_timestamp]],2)</f>
        <v>44</v>
      </c>
      <c r="F31830" s="14"/>
      <c r="G31830" s="3">
        <v>44134</v>
      </c>
      <c r="H31830" s="1" t="s">
        <v>13</v>
      </c>
      <c r="I31830" s="14" t="s">
        <v>723</v>
      </c>
      <c r="J31830" s="14" t="s">
        <v>48</v>
      </c>
      <c r="K31830" s="1" t="s">
        <v>24</v>
      </c>
      <c r="L31830" s="14" t="str">
        <f>IF(Call_Table[[#This Row],[call duration in minutes]] &gt; 25, "Above Average", "Below Average")</f>
        <v>Below Average</v>
      </c>
      <c r="M31830" s="1" t="s">
        <v>49</v>
      </c>
      <c r="N31830" s="2">
        <v>15</v>
      </c>
      <c r="O31830" s="14" t="s">
        <v>18</v>
      </c>
    </row>
    <row r="31831" spans="1:15" x14ac:dyDescent="0.3">
      <c r="A31831" s="1" t="s">
        <v>32370</v>
      </c>
      <c r="B31831" s="1" t="s">
        <v>32</v>
      </c>
      <c r="C31831" s="3" t="str">
        <f t="shared" si="994"/>
        <v>Thursday</v>
      </c>
      <c r="D31831" s="2">
        <f t="shared" si="995"/>
        <v>8</v>
      </c>
      <c r="E31831" s="2">
        <f>WEEKNUM(Call_Table[[#This Row],[call_timestamp]],2)</f>
        <v>41</v>
      </c>
      <c r="F31831" s="14"/>
      <c r="G31831" s="3">
        <v>44112</v>
      </c>
      <c r="H31831" s="1" t="s">
        <v>13</v>
      </c>
      <c r="I31831" s="14" t="s">
        <v>1389</v>
      </c>
      <c r="J31831" s="14" t="s">
        <v>66</v>
      </c>
      <c r="K31831" s="1" t="s">
        <v>16</v>
      </c>
      <c r="L31831" s="14" t="str">
        <f>IF(Call_Table[[#This Row],[call duration in minutes]] &gt; 25, "Above Average", "Below Average")</f>
        <v>Above Average</v>
      </c>
      <c r="M31831" s="1" t="s">
        <v>49</v>
      </c>
      <c r="N31831" s="2">
        <v>38</v>
      </c>
      <c r="O31831" s="14" t="s">
        <v>25</v>
      </c>
    </row>
    <row r="31832" spans="1:15" x14ac:dyDescent="0.3">
      <c r="A31832" s="1" t="s">
        <v>32371</v>
      </c>
      <c r="B31832" s="1" t="s">
        <v>32</v>
      </c>
      <c r="C31832" s="3" t="str">
        <f t="shared" si="994"/>
        <v>Monday</v>
      </c>
      <c r="D31832" s="2">
        <f t="shared" si="995"/>
        <v>5</v>
      </c>
      <c r="E31832" s="2">
        <f>WEEKNUM(Call_Table[[#This Row],[call_timestamp]],2)</f>
        <v>41</v>
      </c>
      <c r="F31832" s="14"/>
      <c r="G31832" s="3">
        <v>44109</v>
      </c>
      <c r="H31832" s="1" t="s">
        <v>13</v>
      </c>
      <c r="I31832" s="14" t="s">
        <v>58</v>
      </c>
      <c r="J31832" s="14" t="s">
        <v>130</v>
      </c>
      <c r="K31832" s="1" t="s">
        <v>62</v>
      </c>
      <c r="L31832" s="14" t="str">
        <f>IF(Call_Table[[#This Row],[call duration in minutes]] &gt; 25, "Above Average", "Below Average")</f>
        <v>Below Average</v>
      </c>
      <c r="M31832" s="1" t="s">
        <v>17</v>
      </c>
      <c r="N31832" s="2">
        <v>17</v>
      </c>
      <c r="O31832" s="14" t="s">
        <v>25</v>
      </c>
    </row>
    <row r="31833" spans="1:15" x14ac:dyDescent="0.3">
      <c r="A31833" s="1" t="s">
        <v>32372</v>
      </c>
      <c r="B31833" s="1" t="s">
        <v>32</v>
      </c>
      <c r="C31833" s="3" t="str">
        <f t="shared" si="994"/>
        <v>Saturday</v>
      </c>
      <c r="D31833" s="2">
        <f t="shared" si="995"/>
        <v>10</v>
      </c>
      <c r="E31833" s="2">
        <f>WEEKNUM(Call_Table[[#This Row],[call_timestamp]],2)</f>
        <v>41</v>
      </c>
      <c r="F31833" s="14">
        <v>3</v>
      </c>
      <c r="G31833" s="3">
        <v>44114</v>
      </c>
      <c r="H31833" s="1" t="s">
        <v>21</v>
      </c>
      <c r="I31833" s="14" t="s">
        <v>227</v>
      </c>
      <c r="J31833" s="14" t="s">
        <v>23</v>
      </c>
      <c r="K31833" s="1" t="s">
        <v>24</v>
      </c>
      <c r="L31833" s="14" t="str">
        <f>IF(Call_Table[[#This Row],[call duration in minutes]] &gt; 25, "Above Average", "Below Average")</f>
        <v>Above Average</v>
      </c>
      <c r="M31833" s="1" t="s">
        <v>17</v>
      </c>
      <c r="N31833" s="2">
        <v>30</v>
      </c>
      <c r="O31833" s="14" t="s">
        <v>25</v>
      </c>
    </row>
    <row r="31834" spans="1:15" x14ac:dyDescent="0.3">
      <c r="A31834" s="1" t="s">
        <v>32373</v>
      </c>
      <c r="B31834" s="1" t="s">
        <v>12</v>
      </c>
      <c r="C31834" s="3" t="str">
        <f t="shared" si="994"/>
        <v>Tuesday</v>
      </c>
      <c r="D31834" s="2">
        <f t="shared" si="995"/>
        <v>13</v>
      </c>
      <c r="E31834" s="2">
        <f>WEEKNUM(Call_Table[[#This Row],[call_timestamp]],2)</f>
        <v>42</v>
      </c>
      <c r="F31834" s="14">
        <v>7</v>
      </c>
      <c r="G31834" s="3">
        <v>44117</v>
      </c>
      <c r="H31834" s="1" t="s">
        <v>13</v>
      </c>
      <c r="I31834" s="14" t="s">
        <v>65</v>
      </c>
      <c r="J31834" s="14" t="s">
        <v>55</v>
      </c>
      <c r="K31834" s="1" t="s">
        <v>24</v>
      </c>
      <c r="L31834" s="14" t="str">
        <f>IF(Call_Table[[#This Row],[call duration in minutes]] &gt; 25, "Above Average", "Below Average")</f>
        <v>Below Average</v>
      </c>
      <c r="M31834" s="1" t="s">
        <v>30</v>
      </c>
      <c r="N31834" s="2">
        <v>5</v>
      </c>
      <c r="O31834" s="14" t="s">
        <v>81</v>
      </c>
    </row>
    <row r="31835" spans="1:15" x14ac:dyDescent="0.3">
      <c r="A31835" s="1" t="s">
        <v>32374</v>
      </c>
      <c r="B31835" s="1" t="s">
        <v>32</v>
      </c>
      <c r="C31835" s="3" t="str">
        <f t="shared" si="994"/>
        <v>Tuesday</v>
      </c>
      <c r="D31835" s="2">
        <f t="shared" si="995"/>
        <v>6</v>
      </c>
      <c r="E31835" s="2">
        <f>WEEKNUM(Call_Table[[#This Row],[call_timestamp]],2)</f>
        <v>41</v>
      </c>
      <c r="F31835" s="14"/>
      <c r="G31835" s="3">
        <v>44110</v>
      </c>
      <c r="H31835" s="1" t="s">
        <v>13</v>
      </c>
      <c r="I31835" s="14" t="s">
        <v>443</v>
      </c>
      <c r="J31835" s="14" t="s">
        <v>444</v>
      </c>
      <c r="K31835" s="1" t="s">
        <v>24</v>
      </c>
      <c r="L31835" s="14" t="str">
        <f>IF(Call_Table[[#This Row],[call duration in minutes]] &gt; 25, "Above Average", "Below Average")</f>
        <v>Below Average</v>
      </c>
      <c r="M31835" s="1" t="s">
        <v>17</v>
      </c>
      <c r="N31835" s="2">
        <v>21</v>
      </c>
      <c r="O31835" s="14" t="s">
        <v>18</v>
      </c>
    </row>
    <row r="31836" spans="1:15" x14ac:dyDescent="0.3">
      <c r="A31836" s="1" t="s">
        <v>32375</v>
      </c>
      <c r="B31836" s="1" t="s">
        <v>32</v>
      </c>
      <c r="C31836" s="3" t="str">
        <f t="shared" si="994"/>
        <v>Tuesday</v>
      </c>
      <c r="D31836" s="2">
        <f t="shared" si="995"/>
        <v>13</v>
      </c>
      <c r="E31836" s="2">
        <f>WEEKNUM(Call_Table[[#This Row],[call_timestamp]],2)</f>
        <v>42</v>
      </c>
      <c r="F31836" s="14"/>
      <c r="G31836" s="3">
        <v>44117</v>
      </c>
      <c r="H31836" s="1" t="s">
        <v>13</v>
      </c>
      <c r="I31836" s="14" t="s">
        <v>79</v>
      </c>
      <c r="J31836" s="14" t="s">
        <v>15</v>
      </c>
      <c r="K31836" s="1" t="s">
        <v>16</v>
      </c>
      <c r="L31836" s="14" t="str">
        <f>IF(Call_Table[[#This Row],[call duration in minutes]] &gt; 25, "Above Average", "Below Average")</f>
        <v>Above Average</v>
      </c>
      <c r="M31836" s="1" t="s">
        <v>17</v>
      </c>
      <c r="N31836" s="2">
        <v>31</v>
      </c>
      <c r="O31836" s="14" t="s">
        <v>25</v>
      </c>
    </row>
    <row r="31837" spans="1:15" x14ac:dyDescent="0.3">
      <c r="A31837" s="1" t="s">
        <v>32376</v>
      </c>
      <c r="B31837" s="1" t="s">
        <v>27</v>
      </c>
      <c r="C31837" s="3" t="str">
        <f t="shared" si="994"/>
        <v>Saturday</v>
      </c>
      <c r="D31837" s="2">
        <f t="shared" si="995"/>
        <v>24</v>
      </c>
      <c r="E31837" s="2">
        <f>WEEKNUM(Call_Table[[#This Row],[call_timestamp]],2)</f>
        <v>43</v>
      </c>
      <c r="F31837" s="14"/>
      <c r="G31837" s="3">
        <v>44128</v>
      </c>
      <c r="H31837" s="1" t="s">
        <v>13</v>
      </c>
      <c r="I31837" s="14" t="s">
        <v>2426</v>
      </c>
      <c r="J31837" s="14" t="s">
        <v>29</v>
      </c>
      <c r="K31837" s="1" t="s">
        <v>24</v>
      </c>
      <c r="L31837" s="14" t="str">
        <f>IF(Call_Table[[#This Row],[call duration in minutes]] &gt; 25, "Above Average", "Below Average")</f>
        <v>Above Average</v>
      </c>
      <c r="M31837" s="1" t="s">
        <v>17</v>
      </c>
      <c r="N31837" s="2">
        <v>27</v>
      </c>
      <c r="O31837" s="14" t="s">
        <v>18</v>
      </c>
    </row>
    <row r="31838" spans="1:15" x14ac:dyDescent="0.3">
      <c r="A31838" s="1" t="s">
        <v>32377</v>
      </c>
      <c r="B31838" s="1" t="s">
        <v>32</v>
      </c>
      <c r="C31838" s="3" t="str">
        <f t="shared" si="994"/>
        <v>Tuesday</v>
      </c>
      <c r="D31838" s="2">
        <f t="shared" si="995"/>
        <v>20</v>
      </c>
      <c r="E31838" s="2">
        <f>WEEKNUM(Call_Table[[#This Row],[call_timestamp]],2)</f>
        <v>43</v>
      </c>
      <c r="F31838" s="14"/>
      <c r="G31838" s="3">
        <v>44124</v>
      </c>
      <c r="H31838" s="1" t="s">
        <v>21</v>
      </c>
      <c r="I31838" s="14" t="s">
        <v>910</v>
      </c>
      <c r="J31838" s="14" t="s">
        <v>48</v>
      </c>
      <c r="K31838" s="1" t="s">
        <v>24</v>
      </c>
      <c r="L31838" s="14" t="str">
        <f>IF(Call_Table[[#This Row],[call duration in minutes]] &gt; 25, "Above Average", "Below Average")</f>
        <v>Above Average</v>
      </c>
      <c r="M31838" s="1" t="s">
        <v>49</v>
      </c>
      <c r="N31838" s="2">
        <v>42</v>
      </c>
      <c r="O31838" s="14" t="s">
        <v>25</v>
      </c>
    </row>
    <row r="31839" spans="1:15" x14ac:dyDescent="0.3">
      <c r="A31839" s="1" t="s">
        <v>32378</v>
      </c>
      <c r="B31839" s="1" t="s">
        <v>12</v>
      </c>
      <c r="C31839" s="3" t="str">
        <f t="shared" si="994"/>
        <v>Friday</v>
      </c>
      <c r="D31839" s="2">
        <f t="shared" si="995"/>
        <v>16</v>
      </c>
      <c r="E31839" s="2">
        <f>WEEKNUM(Call_Table[[#This Row],[call_timestamp]],2)</f>
        <v>42</v>
      </c>
      <c r="F31839" s="14">
        <v>8</v>
      </c>
      <c r="G31839" s="3">
        <v>44120</v>
      </c>
      <c r="H31839" s="1" t="s">
        <v>36</v>
      </c>
      <c r="I31839" s="14" t="s">
        <v>58</v>
      </c>
      <c r="J31839" s="14" t="s">
        <v>130</v>
      </c>
      <c r="K31839" s="1" t="s">
        <v>16</v>
      </c>
      <c r="L31839" s="14" t="str">
        <f>IF(Call_Table[[#This Row],[call duration in minutes]] &gt; 25, "Above Average", "Below Average")</f>
        <v>Below Average</v>
      </c>
      <c r="M31839" s="1" t="s">
        <v>17</v>
      </c>
      <c r="N31839" s="2">
        <v>8</v>
      </c>
      <c r="O31839" s="14" t="s">
        <v>18</v>
      </c>
    </row>
    <row r="31840" spans="1:15" x14ac:dyDescent="0.3">
      <c r="A31840" s="1" t="s">
        <v>32379</v>
      </c>
      <c r="B31840" s="1" t="s">
        <v>32</v>
      </c>
      <c r="C31840" s="3" t="str">
        <f t="shared" si="994"/>
        <v>Tuesday</v>
      </c>
      <c r="D31840" s="2">
        <f t="shared" si="995"/>
        <v>20</v>
      </c>
      <c r="E31840" s="2">
        <f>WEEKNUM(Call_Table[[#This Row],[call_timestamp]],2)</f>
        <v>43</v>
      </c>
      <c r="F31840" s="14">
        <v>3</v>
      </c>
      <c r="G31840" s="3">
        <v>44124</v>
      </c>
      <c r="H31840" s="1" t="s">
        <v>21</v>
      </c>
      <c r="I31840" s="14" t="s">
        <v>2257</v>
      </c>
      <c r="J31840" s="14" t="s">
        <v>44</v>
      </c>
      <c r="K31840" s="1" t="s">
        <v>24</v>
      </c>
      <c r="L31840" s="14" t="str">
        <f>IF(Call_Table[[#This Row],[call duration in minutes]] &gt; 25, "Above Average", "Below Average")</f>
        <v>Above Average</v>
      </c>
      <c r="M31840" s="1" t="s">
        <v>17</v>
      </c>
      <c r="N31840" s="2">
        <v>44</v>
      </c>
      <c r="O31840" s="14" t="s">
        <v>18</v>
      </c>
    </row>
    <row r="31841" spans="1:15" x14ac:dyDescent="0.3">
      <c r="A31841" s="1" t="s">
        <v>32380</v>
      </c>
      <c r="B31841" s="1" t="s">
        <v>12</v>
      </c>
      <c r="C31841" s="3" t="str">
        <f t="shared" si="994"/>
        <v>Monday</v>
      </c>
      <c r="D31841" s="2">
        <f t="shared" si="995"/>
        <v>5</v>
      </c>
      <c r="E31841" s="2">
        <f>WEEKNUM(Call_Table[[#This Row],[call_timestamp]],2)</f>
        <v>41</v>
      </c>
      <c r="F31841" s="14"/>
      <c r="G31841" s="3">
        <v>44109</v>
      </c>
      <c r="H31841" s="1" t="s">
        <v>13</v>
      </c>
      <c r="I31841" s="14" t="s">
        <v>253</v>
      </c>
      <c r="J31841" s="14" t="s">
        <v>120</v>
      </c>
      <c r="K31841" s="1" t="s">
        <v>62</v>
      </c>
      <c r="L31841" s="14" t="str">
        <f>IF(Call_Table[[#This Row],[call duration in minutes]] &gt; 25, "Above Average", "Below Average")</f>
        <v>Below Average</v>
      </c>
      <c r="M31841" s="1" t="s">
        <v>17</v>
      </c>
      <c r="N31841" s="2">
        <v>25</v>
      </c>
      <c r="O31841" s="14" t="s">
        <v>25</v>
      </c>
    </row>
    <row r="31842" spans="1:15" x14ac:dyDescent="0.3">
      <c r="A31842" s="1" t="s">
        <v>32381</v>
      </c>
      <c r="B31842" s="1" t="s">
        <v>12</v>
      </c>
      <c r="C31842" s="3" t="str">
        <f t="shared" si="994"/>
        <v>Thursday</v>
      </c>
      <c r="D31842" s="2">
        <f t="shared" si="995"/>
        <v>1</v>
      </c>
      <c r="E31842" s="2">
        <f>WEEKNUM(Call_Table[[#This Row],[call_timestamp]],2)</f>
        <v>40</v>
      </c>
      <c r="F31842" s="14"/>
      <c r="G31842" s="3">
        <v>44105</v>
      </c>
      <c r="H31842" s="1" t="s">
        <v>13</v>
      </c>
      <c r="I31842" s="14" t="s">
        <v>605</v>
      </c>
      <c r="J31842" s="14" t="s">
        <v>70</v>
      </c>
      <c r="K31842" s="1" t="s">
        <v>16</v>
      </c>
      <c r="L31842" s="14" t="str">
        <f>IF(Call_Table[[#This Row],[call duration in minutes]] &gt; 25, "Above Average", "Below Average")</f>
        <v>Below Average</v>
      </c>
      <c r="M31842" s="1" t="s">
        <v>17</v>
      </c>
      <c r="N31842" s="2">
        <v>11</v>
      </c>
      <c r="O31842" s="14" t="s">
        <v>18</v>
      </c>
    </row>
    <row r="31843" spans="1:15" x14ac:dyDescent="0.3">
      <c r="A31843" s="1" t="s">
        <v>32382</v>
      </c>
      <c r="B31843" s="1" t="s">
        <v>12</v>
      </c>
      <c r="C31843" s="3" t="str">
        <f t="shared" si="994"/>
        <v>Wednesday</v>
      </c>
      <c r="D31843" s="2">
        <f t="shared" si="995"/>
        <v>21</v>
      </c>
      <c r="E31843" s="2">
        <f>WEEKNUM(Call_Table[[#This Row],[call_timestamp]],2)</f>
        <v>43</v>
      </c>
      <c r="F31843" s="14"/>
      <c r="G31843" s="3">
        <v>44125</v>
      </c>
      <c r="H31843" s="1" t="s">
        <v>13</v>
      </c>
      <c r="I31843" s="14" t="s">
        <v>119</v>
      </c>
      <c r="J31843" s="14" t="s">
        <v>120</v>
      </c>
      <c r="K31843" s="1" t="s">
        <v>52</v>
      </c>
      <c r="L31843" s="14" t="str">
        <f>IF(Call_Table[[#This Row],[call duration in minutes]] &gt; 25, "Above Average", "Below Average")</f>
        <v>Below Average</v>
      </c>
      <c r="M31843" s="1" t="s">
        <v>17</v>
      </c>
      <c r="N31843" s="2">
        <v>9</v>
      </c>
      <c r="O31843" s="14" t="s">
        <v>81</v>
      </c>
    </row>
    <row r="31844" spans="1:15" x14ac:dyDescent="0.3">
      <c r="A31844" s="1" t="s">
        <v>32383</v>
      </c>
      <c r="B31844" s="1" t="s">
        <v>32</v>
      </c>
      <c r="C31844" s="3" t="str">
        <f t="shared" si="994"/>
        <v>Saturday</v>
      </c>
      <c r="D31844" s="2">
        <f t="shared" si="995"/>
        <v>24</v>
      </c>
      <c r="E31844" s="2">
        <f>WEEKNUM(Call_Table[[#This Row],[call_timestamp]],2)</f>
        <v>43</v>
      </c>
      <c r="F31844" s="14"/>
      <c r="G31844" s="3">
        <v>44128</v>
      </c>
      <c r="H31844" s="1" t="s">
        <v>13</v>
      </c>
      <c r="I31844" s="14" t="s">
        <v>58</v>
      </c>
      <c r="J31844" s="14" t="s">
        <v>130</v>
      </c>
      <c r="K31844" s="1" t="s">
        <v>62</v>
      </c>
      <c r="L31844" s="14" t="str">
        <f>IF(Call_Table[[#This Row],[call duration in minutes]] &gt; 25, "Above Average", "Below Average")</f>
        <v>Above Average</v>
      </c>
      <c r="M31844" s="1" t="s">
        <v>17</v>
      </c>
      <c r="N31844" s="2">
        <v>36</v>
      </c>
      <c r="O31844" s="14" t="s">
        <v>25</v>
      </c>
    </row>
    <row r="31845" spans="1:15" x14ac:dyDescent="0.3">
      <c r="A31845" s="1" t="s">
        <v>32384</v>
      </c>
      <c r="B31845" s="1" t="s">
        <v>20</v>
      </c>
      <c r="C31845" s="3" t="str">
        <f t="shared" si="994"/>
        <v>Wednesday</v>
      </c>
      <c r="D31845" s="2">
        <f t="shared" si="995"/>
        <v>14</v>
      </c>
      <c r="E31845" s="2">
        <f>WEEKNUM(Call_Table[[#This Row],[call_timestamp]],2)</f>
        <v>42</v>
      </c>
      <c r="F31845" s="14"/>
      <c r="G31845" s="3">
        <v>44118</v>
      </c>
      <c r="H31845" s="1" t="s">
        <v>13</v>
      </c>
      <c r="I31845" s="14" t="s">
        <v>107</v>
      </c>
      <c r="J31845" s="14" t="s">
        <v>108</v>
      </c>
      <c r="K31845" s="1" t="s">
        <v>62</v>
      </c>
      <c r="L31845" s="14" t="str">
        <f>IF(Call_Table[[#This Row],[call duration in minutes]] &gt; 25, "Above Average", "Below Average")</f>
        <v>Above Average</v>
      </c>
      <c r="M31845" s="1" t="s">
        <v>17</v>
      </c>
      <c r="N31845" s="2">
        <v>41</v>
      </c>
      <c r="O31845" s="14" t="s">
        <v>67</v>
      </c>
    </row>
    <row r="31846" spans="1:15" x14ac:dyDescent="0.3">
      <c r="A31846" s="1" t="s">
        <v>32385</v>
      </c>
      <c r="B31846" s="1" t="s">
        <v>27</v>
      </c>
      <c r="C31846" s="3" t="str">
        <f t="shared" si="994"/>
        <v>Saturday</v>
      </c>
      <c r="D31846" s="2">
        <f t="shared" si="995"/>
        <v>10</v>
      </c>
      <c r="E31846" s="2">
        <f>WEEKNUM(Call_Table[[#This Row],[call_timestamp]],2)</f>
        <v>41</v>
      </c>
      <c r="F31846" s="14">
        <v>6</v>
      </c>
      <c r="G31846" s="3">
        <v>44114</v>
      </c>
      <c r="H31846" s="1" t="s">
        <v>21</v>
      </c>
      <c r="I31846" s="14" t="s">
        <v>449</v>
      </c>
      <c r="J31846" s="14" t="s">
        <v>38</v>
      </c>
      <c r="K31846" s="1" t="s">
        <v>24</v>
      </c>
      <c r="L31846" s="14" t="str">
        <f>IF(Call_Table[[#This Row],[call duration in minutes]] &gt; 25, "Above Average", "Below Average")</f>
        <v>Above Average</v>
      </c>
      <c r="M31846" s="1" t="s">
        <v>17</v>
      </c>
      <c r="N31846" s="2">
        <v>42</v>
      </c>
      <c r="O31846" s="14" t="s">
        <v>18</v>
      </c>
    </row>
    <row r="31847" spans="1:15" x14ac:dyDescent="0.3">
      <c r="A31847" s="1" t="s">
        <v>32386</v>
      </c>
      <c r="B31847" s="1" t="s">
        <v>46</v>
      </c>
      <c r="C31847" s="3" t="str">
        <f t="shared" si="994"/>
        <v>Monday</v>
      </c>
      <c r="D31847" s="2">
        <f t="shared" si="995"/>
        <v>26</v>
      </c>
      <c r="E31847" s="2">
        <f>WEEKNUM(Call_Table[[#This Row],[call_timestamp]],2)</f>
        <v>44</v>
      </c>
      <c r="F31847" s="14"/>
      <c r="G31847" s="3">
        <v>44130</v>
      </c>
      <c r="H31847" s="1" t="s">
        <v>13</v>
      </c>
      <c r="I31847" s="14" t="s">
        <v>325</v>
      </c>
      <c r="J31847" s="14" t="s">
        <v>29</v>
      </c>
      <c r="K31847" s="1" t="s">
        <v>24</v>
      </c>
      <c r="L31847" s="14" t="str">
        <f>IF(Call_Table[[#This Row],[call duration in minutes]] &gt; 25, "Above Average", "Below Average")</f>
        <v>Below Average</v>
      </c>
      <c r="M31847" s="1" t="s">
        <v>17</v>
      </c>
      <c r="N31847" s="2">
        <v>20</v>
      </c>
      <c r="O31847" s="14" t="s">
        <v>18</v>
      </c>
    </row>
    <row r="31848" spans="1:15" x14ac:dyDescent="0.3">
      <c r="A31848" s="1" t="s">
        <v>32387</v>
      </c>
      <c r="B31848" s="1" t="s">
        <v>20</v>
      </c>
      <c r="C31848" s="3" t="str">
        <f t="shared" si="994"/>
        <v>Sunday</v>
      </c>
      <c r="D31848" s="2">
        <f t="shared" si="995"/>
        <v>4</v>
      </c>
      <c r="E31848" s="2">
        <f>WEEKNUM(Call_Table[[#This Row],[call_timestamp]],2)</f>
        <v>40</v>
      </c>
      <c r="F31848" s="14">
        <v>10</v>
      </c>
      <c r="G31848" s="3">
        <v>44108</v>
      </c>
      <c r="H31848" s="1" t="s">
        <v>13</v>
      </c>
      <c r="I31848" s="14" t="s">
        <v>400</v>
      </c>
      <c r="J31848" s="14" t="s">
        <v>401</v>
      </c>
      <c r="K31848" s="1" t="s">
        <v>62</v>
      </c>
      <c r="L31848" s="14" t="str">
        <f>IF(Call_Table[[#This Row],[call duration in minutes]] &gt; 25, "Above Average", "Below Average")</f>
        <v>Above Average</v>
      </c>
      <c r="M31848" s="1" t="s">
        <v>49</v>
      </c>
      <c r="N31848" s="2">
        <v>28</v>
      </c>
      <c r="O31848" s="14" t="s">
        <v>25</v>
      </c>
    </row>
    <row r="31849" spans="1:15" x14ac:dyDescent="0.3">
      <c r="A31849" s="1" t="s">
        <v>32388</v>
      </c>
      <c r="B31849" s="1" t="s">
        <v>12</v>
      </c>
      <c r="C31849" s="3" t="str">
        <f t="shared" si="994"/>
        <v>Friday</v>
      </c>
      <c r="D31849" s="2">
        <f t="shared" si="995"/>
        <v>9</v>
      </c>
      <c r="E31849" s="2">
        <f>WEEKNUM(Call_Table[[#This Row],[call_timestamp]],2)</f>
        <v>41</v>
      </c>
      <c r="F31849" s="14"/>
      <c r="G31849" s="3">
        <v>44113</v>
      </c>
      <c r="H31849" s="1" t="s">
        <v>13</v>
      </c>
      <c r="I31849" s="14" t="s">
        <v>378</v>
      </c>
      <c r="J31849" s="14" t="s">
        <v>38</v>
      </c>
      <c r="K31849" s="1" t="s">
        <v>16</v>
      </c>
      <c r="L31849" s="14" t="str">
        <f>IF(Call_Table[[#This Row],[call duration in minutes]] &gt; 25, "Above Average", "Below Average")</f>
        <v>Above Average</v>
      </c>
      <c r="M31849" s="1" t="s">
        <v>49</v>
      </c>
      <c r="N31849" s="2">
        <v>43</v>
      </c>
      <c r="O31849" s="14" t="s">
        <v>81</v>
      </c>
    </row>
    <row r="31850" spans="1:15" x14ac:dyDescent="0.3">
      <c r="A31850" s="1" t="s">
        <v>32389</v>
      </c>
      <c r="B31850" s="1" t="s">
        <v>32</v>
      </c>
      <c r="C31850" s="3" t="str">
        <f t="shared" si="994"/>
        <v>Wednesday</v>
      </c>
      <c r="D31850" s="2">
        <f t="shared" si="995"/>
        <v>28</v>
      </c>
      <c r="E31850" s="2">
        <f>WEEKNUM(Call_Table[[#This Row],[call_timestamp]],2)</f>
        <v>44</v>
      </c>
      <c r="F31850" s="14"/>
      <c r="G31850" s="3">
        <v>44132</v>
      </c>
      <c r="H31850" s="1" t="s">
        <v>13</v>
      </c>
      <c r="I31850" s="14" t="s">
        <v>325</v>
      </c>
      <c r="J31850" s="14" t="s">
        <v>29</v>
      </c>
      <c r="K31850" s="1" t="s">
        <v>16</v>
      </c>
      <c r="L31850" s="14" t="str">
        <f>IF(Call_Table[[#This Row],[call duration in minutes]] &gt; 25, "Above Average", "Below Average")</f>
        <v>Above Average</v>
      </c>
      <c r="M31850" s="1" t="s">
        <v>17</v>
      </c>
      <c r="N31850" s="2">
        <v>33</v>
      </c>
      <c r="O31850" s="14" t="s">
        <v>18</v>
      </c>
    </row>
    <row r="31851" spans="1:15" x14ac:dyDescent="0.3">
      <c r="A31851" s="1" t="s">
        <v>32390</v>
      </c>
      <c r="B31851" s="1" t="s">
        <v>12</v>
      </c>
      <c r="C31851" s="3" t="str">
        <f t="shared" si="994"/>
        <v>Thursday</v>
      </c>
      <c r="D31851" s="2">
        <f t="shared" si="995"/>
        <v>8</v>
      </c>
      <c r="E31851" s="2">
        <f>WEEKNUM(Call_Table[[#This Row],[call_timestamp]],2)</f>
        <v>41</v>
      </c>
      <c r="F31851" s="14">
        <v>8</v>
      </c>
      <c r="G31851" s="3">
        <v>44112</v>
      </c>
      <c r="H31851" s="1" t="s">
        <v>13</v>
      </c>
      <c r="I31851" s="14" t="s">
        <v>2618</v>
      </c>
      <c r="J31851" s="14" t="s">
        <v>85</v>
      </c>
      <c r="K31851" s="1" t="s">
        <v>24</v>
      </c>
      <c r="L31851" s="14" t="str">
        <f>IF(Call_Table[[#This Row],[call duration in minutes]] &gt; 25, "Above Average", "Below Average")</f>
        <v>Below Average</v>
      </c>
      <c r="M31851" s="1" t="s">
        <v>17</v>
      </c>
      <c r="N31851" s="2">
        <v>5</v>
      </c>
      <c r="O31851" s="14" t="s">
        <v>67</v>
      </c>
    </row>
    <row r="31852" spans="1:15" x14ac:dyDescent="0.3">
      <c r="A31852" s="1" t="s">
        <v>32391</v>
      </c>
      <c r="B31852" s="1" t="s">
        <v>27</v>
      </c>
      <c r="C31852" s="3" t="str">
        <f t="shared" si="994"/>
        <v>Friday</v>
      </c>
      <c r="D31852" s="2">
        <f t="shared" si="995"/>
        <v>30</v>
      </c>
      <c r="E31852" s="2">
        <f>WEEKNUM(Call_Table[[#This Row],[call_timestamp]],2)</f>
        <v>44</v>
      </c>
      <c r="F31852" s="14"/>
      <c r="G31852" s="3">
        <v>44134</v>
      </c>
      <c r="H31852" s="1" t="s">
        <v>13</v>
      </c>
      <c r="I31852" s="14" t="s">
        <v>497</v>
      </c>
      <c r="J31852" s="14" t="s">
        <v>147</v>
      </c>
      <c r="K31852" s="1" t="s">
        <v>16</v>
      </c>
      <c r="L31852" s="14" t="str">
        <f>IF(Call_Table[[#This Row],[call duration in minutes]] &gt; 25, "Above Average", "Below Average")</f>
        <v>Below Average</v>
      </c>
      <c r="M31852" s="1" t="s">
        <v>17</v>
      </c>
      <c r="N31852" s="2">
        <v>11</v>
      </c>
      <c r="O31852" s="14" t="s">
        <v>25</v>
      </c>
    </row>
    <row r="31853" spans="1:15" x14ac:dyDescent="0.3">
      <c r="A31853" s="1" t="s">
        <v>32392</v>
      </c>
      <c r="B31853" s="1" t="s">
        <v>27</v>
      </c>
      <c r="C31853" s="3" t="str">
        <f t="shared" si="994"/>
        <v>Sunday</v>
      </c>
      <c r="D31853" s="2">
        <f t="shared" si="995"/>
        <v>18</v>
      </c>
      <c r="E31853" s="2">
        <f>WEEKNUM(Call_Table[[#This Row],[call_timestamp]],2)</f>
        <v>42</v>
      </c>
      <c r="F31853" s="14"/>
      <c r="G31853" s="3">
        <v>44122</v>
      </c>
      <c r="H31853" s="1" t="s">
        <v>13</v>
      </c>
      <c r="I31853" s="14" t="s">
        <v>47</v>
      </c>
      <c r="J31853" s="14" t="s">
        <v>48</v>
      </c>
      <c r="K31853" s="1" t="s">
        <v>62</v>
      </c>
      <c r="L31853" s="14" t="str">
        <f>IF(Call_Table[[#This Row],[call duration in minutes]] &gt; 25, "Above Average", "Below Average")</f>
        <v>Below Average</v>
      </c>
      <c r="M31853" s="1" t="s">
        <v>30</v>
      </c>
      <c r="N31853" s="2">
        <v>8</v>
      </c>
      <c r="O31853" s="14" t="s">
        <v>81</v>
      </c>
    </row>
    <row r="31854" spans="1:15" x14ac:dyDescent="0.3">
      <c r="A31854" s="1" t="s">
        <v>32393</v>
      </c>
      <c r="B31854" s="1" t="s">
        <v>32</v>
      </c>
      <c r="C31854" s="3" t="str">
        <f t="shared" si="994"/>
        <v>Wednesday</v>
      </c>
      <c r="D31854" s="2">
        <f t="shared" si="995"/>
        <v>14</v>
      </c>
      <c r="E31854" s="2">
        <f>WEEKNUM(Call_Table[[#This Row],[call_timestamp]],2)</f>
        <v>42</v>
      </c>
      <c r="F31854" s="14"/>
      <c r="G31854" s="3">
        <v>44118</v>
      </c>
      <c r="H31854" s="1" t="s">
        <v>13</v>
      </c>
      <c r="I31854" s="14" t="s">
        <v>33</v>
      </c>
      <c r="J31854" s="14" t="s">
        <v>34</v>
      </c>
      <c r="K31854" s="1" t="s">
        <v>24</v>
      </c>
      <c r="L31854" s="14" t="str">
        <f>IF(Call_Table[[#This Row],[call duration in minutes]] &gt; 25, "Above Average", "Below Average")</f>
        <v>Above Average</v>
      </c>
      <c r="M31854" s="1" t="s">
        <v>30</v>
      </c>
      <c r="N31854" s="2">
        <v>43</v>
      </c>
      <c r="O31854" s="14" t="s">
        <v>81</v>
      </c>
    </row>
    <row r="31855" spans="1:15" x14ac:dyDescent="0.3">
      <c r="A31855" s="1" t="s">
        <v>32394</v>
      </c>
      <c r="B31855" s="1" t="s">
        <v>46</v>
      </c>
      <c r="C31855" s="3" t="str">
        <f t="shared" si="994"/>
        <v>Friday</v>
      </c>
      <c r="D31855" s="2">
        <f t="shared" si="995"/>
        <v>30</v>
      </c>
      <c r="E31855" s="2">
        <f>WEEKNUM(Call_Table[[#This Row],[call_timestamp]],2)</f>
        <v>44</v>
      </c>
      <c r="F31855" s="14">
        <v>9</v>
      </c>
      <c r="G31855" s="3">
        <v>44134</v>
      </c>
      <c r="H31855" s="1" t="s">
        <v>13</v>
      </c>
      <c r="I31855" s="14" t="s">
        <v>174</v>
      </c>
      <c r="J31855" s="14" t="s">
        <v>175</v>
      </c>
      <c r="K31855" s="1" t="s">
        <v>62</v>
      </c>
      <c r="L31855" s="14" t="str">
        <f>IF(Call_Table[[#This Row],[call duration in minutes]] &gt; 25, "Above Average", "Below Average")</f>
        <v>Above Average</v>
      </c>
      <c r="M31855" s="1" t="s">
        <v>17</v>
      </c>
      <c r="N31855" s="2">
        <v>35</v>
      </c>
      <c r="O31855" s="14" t="s">
        <v>18</v>
      </c>
    </row>
    <row r="31856" spans="1:15" x14ac:dyDescent="0.3">
      <c r="A31856" s="1" t="s">
        <v>32395</v>
      </c>
      <c r="B31856" s="1" t="s">
        <v>27</v>
      </c>
      <c r="C31856" s="3" t="str">
        <f t="shared" si="994"/>
        <v>Wednesday</v>
      </c>
      <c r="D31856" s="2">
        <f t="shared" si="995"/>
        <v>14</v>
      </c>
      <c r="E31856" s="2">
        <f>WEEKNUM(Call_Table[[#This Row],[call_timestamp]],2)</f>
        <v>42</v>
      </c>
      <c r="F31856" s="14"/>
      <c r="G31856" s="3">
        <v>44118</v>
      </c>
      <c r="H31856" s="1" t="s">
        <v>21</v>
      </c>
      <c r="I31856" s="14" t="s">
        <v>497</v>
      </c>
      <c r="J31856" s="14" t="s">
        <v>147</v>
      </c>
      <c r="K31856" s="1" t="s">
        <v>62</v>
      </c>
      <c r="L31856" s="14" t="str">
        <f>IF(Call_Table[[#This Row],[call duration in minutes]] &gt; 25, "Above Average", "Below Average")</f>
        <v>Above Average</v>
      </c>
      <c r="M31856" s="1" t="s">
        <v>17</v>
      </c>
      <c r="N31856" s="2">
        <v>42</v>
      </c>
      <c r="O31856" s="14" t="s">
        <v>81</v>
      </c>
    </row>
    <row r="31857" spans="1:15" x14ac:dyDescent="0.3">
      <c r="A31857" s="1" t="s">
        <v>32396</v>
      </c>
      <c r="B31857" s="1" t="s">
        <v>27</v>
      </c>
      <c r="C31857" s="3" t="str">
        <f t="shared" si="994"/>
        <v>Monday</v>
      </c>
      <c r="D31857" s="2">
        <f t="shared" si="995"/>
        <v>12</v>
      </c>
      <c r="E31857" s="2">
        <f>WEEKNUM(Call_Table[[#This Row],[call_timestamp]],2)</f>
        <v>42</v>
      </c>
      <c r="F31857" s="14"/>
      <c r="G31857" s="3">
        <v>44116</v>
      </c>
      <c r="H31857" s="1" t="s">
        <v>13</v>
      </c>
      <c r="I31857" s="14" t="s">
        <v>908</v>
      </c>
      <c r="J31857" s="14" t="s">
        <v>216</v>
      </c>
      <c r="K31857" s="1" t="s">
        <v>62</v>
      </c>
      <c r="L31857" s="14" t="str">
        <f>IF(Call_Table[[#This Row],[call duration in minutes]] &gt; 25, "Above Average", "Below Average")</f>
        <v>Below Average</v>
      </c>
      <c r="M31857" s="1" t="s">
        <v>49</v>
      </c>
      <c r="N31857" s="2">
        <v>11</v>
      </c>
      <c r="O31857" s="14" t="s">
        <v>18</v>
      </c>
    </row>
    <row r="31858" spans="1:15" x14ac:dyDescent="0.3">
      <c r="A31858" s="1" t="s">
        <v>32397</v>
      </c>
      <c r="B31858" s="1" t="s">
        <v>32</v>
      </c>
      <c r="C31858" s="3" t="str">
        <f t="shared" si="994"/>
        <v>Friday</v>
      </c>
      <c r="D31858" s="2">
        <f t="shared" si="995"/>
        <v>23</v>
      </c>
      <c r="E31858" s="2">
        <f>WEEKNUM(Call_Table[[#This Row],[call_timestamp]],2)</f>
        <v>43</v>
      </c>
      <c r="F31858" s="14"/>
      <c r="G31858" s="3">
        <v>44127</v>
      </c>
      <c r="H31858" s="1" t="s">
        <v>13</v>
      </c>
      <c r="I31858" s="14" t="s">
        <v>325</v>
      </c>
      <c r="J31858" s="14" t="s">
        <v>29</v>
      </c>
      <c r="K31858" s="1" t="s">
        <v>16</v>
      </c>
      <c r="L31858" s="14" t="str">
        <f>IF(Call_Table[[#This Row],[call duration in minutes]] &gt; 25, "Above Average", "Below Average")</f>
        <v>Below Average</v>
      </c>
      <c r="M31858" s="1" t="s">
        <v>17</v>
      </c>
      <c r="N31858" s="2">
        <v>25</v>
      </c>
      <c r="O31858" s="14" t="s">
        <v>18</v>
      </c>
    </row>
    <row r="31859" spans="1:15" x14ac:dyDescent="0.3">
      <c r="A31859" s="1" t="s">
        <v>32398</v>
      </c>
      <c r="B31859" s="1" t="s">
        <v>32</v>
      </c>
      <c r="C31859" s="3" t="str">
        <f t="shared" si="994"/>
        <v>Thursday</v>
      </c>
      <c r="D31859" s="2">
        <f t="shared" si="995"/>
        <v>8</v>
      </c>
      <c r="E31859" s="2">
        <f>WEEKNUM(Call_Table[[#This Row],[call_timestamp]],2)</f>
        <v>41</v>
      </c>
      <c r="F31859" s="14"/>
      <c r="G31859" s="3">
        <v>44112</v>
      </c>
      <c r="H31859" s="1" t="s">
        <v>13</v>
      </c>
      <c r="I31859" s="14" t="s">
        <v>848</v>
      </c>
      <c r="J31859" s="14" t="s">
        <v>29</v>
      </c>
      <c r="K31859" s="1" t="s">
        <v>16</v>
      </c>
      <c r="L31859" s="14" t="str">
        <f>IF(Call_Table[[#This Row],[call duration in minutes]] &gt; 25, "Above Average", "Below Average")</f>
        <v>Below Average</v>
      </c>
      <c r="M31859" s="1" t="s">
        <v>30</v>
      </c>
      <c r="N31859" s="2">
        <v>10</v>
      </c>
      <c r="O31859" s="14" t="s">
        <v>18</v>
      </c>
    </row>
    <row r="31860" spans="1:15" x14ac:dyDescent="0.3">
      <c r="A31860" s="1" t="s">
        <v>32399</v>
      </c>
      <c r="B31860" s="1" t="s">
        <v>32</v>
      </c>
      <c r="C31860" s="3" t="str">
        <f t="shared" si="994"/>
        <v>Friday</v>
      </c>
      <c r="D31860" s="2">
        <f t="shared" si="995"/>
        <v>16</v>
      </c>
      <c r="E31860" s="2">
        <f>WEEKNUM(Call_Table[[#This Row],[call_timestamp]],2)</f>
        <v>42</v>
      </c>
      <c r="F31860" s="14"/>
      <c r="G31860" s="3">
        <v>44120</v>
      </c>
      <c r="H31860" s="1" t="s">
        <v>13</v>
      </c>
      <c r="I31860" s="14" t="s">
        <v>51</v>
      </c>
      <c r="J31860" s="14" t="s">
        <v>44</v>
      </c>
      <c r="K31860" s="1" t="s">
        <v>62</v>
      </c>
      <c r="L31860" s="14" t="str">
        <f>IF(Call_Table[[#This Row],[call duration in minutes]] &gt; 25, "Above Average", "Below Average")</f>
        <v>Above Average</v>
      </c>
      <c r="M31860" s="1" t="s">
        <v>17</v>
      </c>
      <c r="N31860" s="2">
        <v>29</v>
      </c>
      <c r="O31860" s="14" t="s">
        <v>25</v>
      </c>
    </row>
    <row r="31861" spans="1:15" x14ac:dyDescent="0.3">
      <c r="A31861" s="1" t="s">
        <v>32400</v>
      </c>
      <c r="B31861" s="1" t="s">
        <v>32</v>
      </c>
      <c r="C31861" s="3" t="str">
        <f t="shared" si="994"/>
        <v>Monday</v>
      </c>
      <c r="D31861" s="2">
        <f t="shared" si="995"/>
        <v>26</v>
      </c>
      <c r="E31861" s="2">
        <f>WEEKNUM(Call_Table[[#This Row],[call_timestamp]],2)</f>
        <v>44</v>
      </c>
      <c r="F31861" s="14">
        <v>2</v>
      </c>
      <c r="G31861" s="3">
        <v>44130</v>
      </c>
      <c r="H31861" s="1" t="s">
        <v>36</v>
      </c>
      <c r="I31861" s="14" t="s">
        <v>334</v>
      </c>
      <c r="J31861" s="14" t="s">
        <v>216</v>
      </c>
      <c r="K31861" s="1" t="s">
        <v>16</v>
      </c>
      <c r="L31861" s="14" t="str">
        <f>IF(Call_Table[[#This Row],[call duration in minutes]] &gt; 25, "Above Average", "Below Average")</f>
        <v>Below Average</v>
      </c>
      <c r="M31861" s="1" t="s">
        <v>49</v>
      </c>
      <c r="N31861" s="2">
        <v>11</v>
      </c>
      <c r="O31861" s="14" t="s">
        <v>67</v>
      </c>
    </row>
    <row r="31862" spans="1:15" x14ac:dyDescent="0.3">
      <c r="A31862" s="1" t="s">
        <v>32401</v>
      </c>
      <c r="B31862" s="1" t="s">
        <v>12</v>
      </c>
      <c r="C31862" s="3" t="str">
        <f t="shared" si="994"/>
        <v>Wednesday</v>
      </c>
      <c r="D31862" s="2">
        <f t="shared" si="995"/>
        <v>7</v>
      </c>
      <c r="E31862" s="2">
        <f>WEEKNUM(Call_Table[[#This Row],[call_timestamp]],2)</f>
        <v>41</v>
      </c>
      <c r="F31862" s="14">
        <v>7</v>
      </c>
      <c r="G31862" s="3">
        <v>44111</v>
      </c>
      <c r="H31862" s="1" t="s">
        <v>36</v>
      </c>
      <c r="I31862" s="14" t="s">
        <v>488</v>
      </c>
      <c r="J31862" s="14" t="s">
        <v>133</v>
      </c>
      <c r="K31862" s="1" t="s">
        <v>16</v>
      </c>
      <c r="L31862" s="14" t="str">
        <f>IF(Call_Table[[#This Row],[call duration in minutes]] &gt; 25, "Above Average", "Below Average")</f>
        <v>Below Average</v>
      </c>
      <c r="M31862" s="1" t="s">
        <v>17</v>
      </c>
      <c r="N31862" s="2">
        <v>21</v>
      </c>
      <c r="O31862" s="14" t="s">
        <v>18</v>
      </c>
    </row>
    <row r="31863" spans="1:15" x14ac:dyDescent="0.3">
      <c r="A31863" s="1" t="s">
        <v>32402</v>
      </c>
      <c r="B31863" s="1" t="s">
        <v>12</v>
      </c>
      <c r="C31863" s="3" t="str">
        <f t="shared" si="994"/>
        <v>Saturday</v>
      </c>
      <c r="D31863" s="2">
        <f t="shared" si="995"/>
        <v>24</v>
      </c>
      <c r="E31863" s="2">
        <f>WEEKNUM(Call_Table[[#This Row],[call_timestamp]],2)</f>
        <v>43</v>
      </c>
      <c r="F31863" s="14">
        <v>5</v>
      </c>
      <c r="G31863" s="3">
        <v>44128</v>
      </c>
      <c r="H31863" s="1" t="s">
        <v>13</v>
      </c>
      <c r="I31863" s="14" t="s">
        <v>89</v>
      </c>
      <c r="J31863" s="14" t="s">
        <v>90</v>
      </c>
      <c r="K31863" s="1" t="s">
        <v>16</v>
      </c>
      <c r="L31863" s="14" t="str">
        <f>IF(Call_Table[[#This Row],[call duration in minutes]] &gt; 25, "Above Average", "Below Average")</f>
        <v>Below Average</v>
      </c>
      <c r="M31863" s="1" t="s">
        <v>17</v>
      </c>
      <c r="N31863" s="2">
        <v>10</v>
      </c>
      <c r="O31863" s="14" t="s">
        <v>18</v>
      </c>
    </row>
    <row r="31864" spans="1:15" x14ac:dyDescent="0.3">
      <c r="A31864" s="1" t="s">
        <v>32403</v>
      </c>
      <c r="B31864" s="1" t="s">
        <v>32</v>
      </c>
      <c r="C31864" s="3" t="str">
        <f t="shared" si="994"/>
        <v>Monday</v>
      </c>
      <c r="D31864" s="2">
        <f t="shared" si="995"/>
        <v>12</v>
      </c>
      <c r="E31864" s="2">
        <f>WEEKNUM(Call_Table[[#This Row],[call_timestamp]],2)</f>
        <v>42</v>
      </c>
      <c r="F31864" s="14"/>
      <c r="G31864" s="3">
        <v>44116</v>
      </c>
      <c r="H31864" s="1" t="s">
        <v>13</v>
      </c>
      <c r="I31864" s="14" t="s">
        <v>103</v>
      </c>
      <c r="J31864" s="14" t="s">
        <v>74</v>
      </c>
      <c r="K31864" s="1" t="s">
        <v>62</v>
      </c>
      <c r="L31864" s="14" t="str">
        <f>IF(Call_Table[[#This Row],[call duration in minutes]] &gt; 25, "Above Average", "Below Average")</f>
        <v>Above Average</v>
      </c>
      <c r="M31864" s="1" t="s">
        <v>17</v>
      </c>
      <c r="N31864" s="2">
        <v>44</v>
      </c>
      <c r="O31864" s="14" t="s">
        <v>18</v>
      </c>
    </row>
    <row r="31865" spans="1:15" x14ac:dyDescent="0.3">
      <c r="A31865" s="1" t="s">
        <v>32404</v>
      </c>
      <c r="B31865" s="1" t="s">
        <v>12</v>
      </c>
      <c r="C31865" s="3" t="str">
        <f t="shared" si="994"/>
        <v>Thursday</v>
      </c>
      <c r="D31865" s="2">
        <f t="shared" si="995"/>
        <v>29</v>
      </c>
      <c r="E31865" s="2">
        <f>WEEKNUM(Call_Table[[#This Row],[call_timestamp]],2)</f>
        <v>44</v>
      </c>
      <c r="F31865" s="14"/>
      <c r="G31865" s="3">
        <v>44133</v>
      </c>
      <c r="H31865" s="1" t="s">
        <v>21</v>
      </c>
      <c r="I31865" s="14" t="s">
        <v>520</v>
      </c>
      <c r="J31865" s="14" t="s">
        <v>90</v>
      </c>
      <c r="K31865" s="1" t="s">
        <v>24</v>
      </c>
      <c r="L31865" s="14" t="str">
        <f>IF(Call_Table[[#This Row],[call duration in minutes]] &gt; 25, "Above Average", "Below Average")</f>
        <v>Below Average</v>
      </c>
      <c r="M31865" s="1" t="s">
        <v>17</v>
      </c>
      <c r="N31865" s="2">
        <v>6</v>
      </c>
      <c r="O31865" s="14" t="s">
        <v>18</v>
      </c>
    </row>
    <row r="31866" spans="1:15" x14ac:dyDescent="0.3">
      <c r="A31866" s="1" t="s">
        <v>32405</v>
      </c>
      <c r="B31866" s="1" t="s">
        <v>32</v>
      </c>
      <c r="C31866" s="3" t="str">
        <f t="shared" si="994"/>
        <v>Saturday</v>
      </c>
      <c r="D31866" s="2">
        <f t="shared" si="995"/>
        <v>24</v>
      </c>
      <c r="E31866" s="2">
        <f>WEEKNUM(Call_Table[[#This Row],[call_timestamp]],2)</f>
        <v>43</v>
      </c>
      <c r="F31866" s="14"/>
      <c r="G31866" s="3">
        <v>44128</v>
      </c>
      <c r="H31866" s="1" t="s">
        <v>13</v>
      </c>
      <c r="I31866" s="14" t="s">
        <v>119</v>
      </c>
      <c r="J31866" s="14" t="s">
        <v>120</v>
      </c>
      <c r="K31866" s="1" t="s">
        <v>62</v>
      </c>
      <c r="L31866" s="14" t="str">
        <f>IF(Call_Table[[#This Row],[call duration in minutes]] &gt; 25, "Above Average", "Below Average")</f>
        <v>Above Average</v>
      </c>
      <c r="M31866" s="1" t="s">
        <v>17</v>
      </c>
      <c r="N31866" s="2">
        <v>28</v>
      </c>
      <c r="O31866" s="14" t="s">
        <v>18</v>
      </c>
    </row>
    <row r="31867" spans="1:15" x14ac:dyDescent="0.3">
      <c r="A31867" s="1" t="s">
        <v>32406</v>
      </c>
      <c r="B31867" s="1" t="s">
        <v>46</v>
      </c>
      <c r="C31867" s="3" t="str">
        <f t="shared" si="994"/>
        <v>Thursday</v>
      </c>
      <c r="D31867" s="2">
        <f t="shared" si="995"/>
        <v>8</v>
      </c>
      <c r="E31867" s="2">
        <f>WEEKNUM(Call_Table[[#This Row],[call_timestamp]],2)</f>
        <v>41</v>
      </c>
      <c r="F31867" s="14"/>
      <c r="G31867" s="3">
        <v>44112</v>
      </c>
      <c r="H31867" s="1" t="s">
        <v>13</v>
      </c>
      <c r="I31867" s="14" t="s">
        <v>123</v>
      </c>
      <c r="J31867" s="14" t="s">
        <v>44</v>
      </c>
      <c r="K31867" s="1" t="s">
        <v>52</v>
      </c>
      <c r="L31867" s="14" t="str">
        <f>IF(Call_Table[[#This Row],[call duration in minutes]] &gt; 25, "Above Average", "Below Average")</f>
        <v>Above Average</v>
      </c>
      <c r="M31867" s="1" t="s">
        <v>30</v>
      </c>
      <c r="N31867" s="2">
        <v>26</v>
      </c>
      <c r="O31867" s="14" t="s">
        <v>25</v>
      </c>
    </row>
    <row r="31868" spans="1:15" x14ac:dyDescent="0.3">
      <c r="A31868" s="1" t="s">
        <v>32407</v>
      </c>
      <c r="B31868" s="1" t="s">
        <v>32</v>
      </c>
      <c r="C31868" s="3" t="str">
        <f t="shared" si="994"/>
        <v>Thursday</v>
      </c>
      <c r="D31868" s="2">
        <f t="shared" si="995"/>
        <v>8</v>
      </c>
      <c r="E31868" s="2">
        <f>WEEKNUM(Call_Table[[#This Row],[call_timestamp]],2)</f>
        <v>41</v>
      </c>
      <c r="F31868" s="14">
        <v>4</v>
      </c>
      <c r="G31868" s="3">
        <v>44112</v>
      </c>
      <c r="H31868" s="1" t="s">
        <v>13</v>
      </c>
      <c r="I31868" s="14" t="s">
        <v>334</v>
      </c>
      <c r="J31868" s="14" t="s">
        <v>216</v>
      </c>
      <c r="K31868" s="1" t="s">
        <v>24</v>
      </c>
      <c r="L31868" s="14" t="str">
        <f>IF(Call_Table[[#This Row],[call duration in minutes]] &gt; 25, "Above Average", "Below Average")</f>
        <v>Below Average</v>
      </c>
      <c r="M31868" s="1" t="s">
        <v>17</v>
      </c>
      <c r="N31868" s="2">
        <v>15</v>
      </c>
      <c r="O31868" s="14" t="s">
        <v>81</v>
      </c>
    </row>
    <row r="31869" spans="1:15" x14ac:dyDescent="0.3">
      <c r="A31869" s="1" t="s">
        <v>32408</v>
      </c>
      <c r="B31869" s="1" t="s">
        <v>46</v>
      </c>
      <c r="C31869" s="3" t="str">
        <f t="shared" si="994"/>
        <v>Friday</v>
      </c>
      <c r="D31869" s="2">
        <f t="shared" si="995"/>
        <v>30</v>
      </c>
      <c r="E31869" s="2">
        <f>WEEKNUM(Call_Table[[#This Row],[call_timestamp]],2)</f>
        <v>44</v>
      </c>
      <c r="F31869" s="14">
        <v>7</v>
      </c>
      <c r="G31869" s="3">
        <v>44134</v>
      </c>
      <c r="H31869" s="1" t="s">
        <v>13</v>
      </c>
      <c r="I31869" s="14" t="s">
        <v>123</v>
      </c>
      <c r="J31869" s="14" t="s">
        <v>44</v>
      </c>
      <c r="K31869" s="1" t="s">
        <v>52</v>
      </c>
      <c r="L31869" s="14" t="str">
        <f>IF(Call_Table[[#This Row],[call duration in minutes]] &gt; 25, "Above Average", "Below Average")</f>
        <v>Above Average</v>
      </c>
      <c r="M31869" s="1" t="s">
        <v>49</v>
      </c>
      <c r="N31869" s="2">
        <v>33</v>
      </c>
      <c r="O31869" s="14" t="s">
        <v>25</v>
      </c>
    </row>
    <row r="31870" spans="1:15" x14ac:dyDescent="0.3">
      <c r="A31870" s="1" t="s">
        <v>32409</v>
      </c>
      <c r="B31870" s="1" t="s">
        <v>12</v>
      </c>
      <c r="C31870" s="3" t="str">
        <f t="shared" si="994"/>
        <v>Sunday</v>
      </c>
      <c r="D31870" s="2">
        <f t="shared" si="995"/>
        <v>4</v>
      </c>
      <c r="E31870" s="2">
        <f>WEEKNUM(Call_Table[[#This Row],[call_timestamp]],2)</f>
        <v>40</v>
      </c>
      <c r="F31870" s="14">
        <v>6</v>
      </c>
      <c r="G31870" s="3">
        <v>44108</v>
      </c>
      <c r="H31870" s="1" t="s">
        <v>36</v>
      </c>
      <c r="I31870" s="14" t="s">
        <v>355</v>
      </c>
      <c r="J31870" s="14" t="s">
        <v>157</v>
      </c>
      <c r="K31870" s="1" t="s">
        <v>16</v>
      </c>
      <c r="L31870" s="14" t="str">
        <f>IF(Call_Table[[#This Row],[call duration in minutes]] &gt; 25, "Above Average", "Below Average")</f>
        <v>Above Average</v>
      </c>
      <c r="M31870" s="1" t="s">
        <v>49</v>
      </c>
      <c r="N31870" s="2">
        <v>36</v>
      </c>
      <c r="O31870" s="14" t="s">
        <v>18</v>
      </c>
    </row>
    <row r="31871" spans="1:15" x14ac:dyDescent="0.3">
      <c r="A31871" s="1" t="s">
        <v>32410</v>
      </c>
      <c r="B31871" s="1" t="s">
        <v>27</v>
      </c>
      <c r="C31871" s="3" t="str">
        <f t="shared" si="994"/>
        <v>Thursday</v>
      </c>
      <c r="D31871" s="2">
        <f t="shared" si="995"/>
        <v>15</v>
      </c>
      <c r="E31871" s="2">
        <f>WEEKNUM(Call_Table[[#This Row],[call_timestamp]],2)</f>
        <v>42</v>
      </c>
      <c r="F31871" s="14">
        <v>5</v>
      </c>
      <c r="G31871" s="3">
        <v>44119</v>
      </c>
      <c r="H31871" s="1" t="s">
        <v>13</v>
      </c>
      <c r="I31871" s="14" t="s">
        <v>652</v>
      </c>
      <c r="J31871" s="14" t="s">
        <v>154</v>
      </c>
      <c r="K31871" s="1" t="s">
        <v>62</v>
      </c>
      <c r="L31871" s="14" t="str">
        <f>IF(Call_Table[[#This Row],[call duration in minutes]] &gt; 25, "Above Average", "Below Average")</f>
        <v>Above Average</v>
      </c>
      <c r="M31871" s="1" t="s">
        <v>17</v>
      </c>
      <c r="N31871" s="2">
        <v>42</v>
      </c>
      <c r="O31871" s="14" t="s">
        <v>25</v>
      </c>
    </row>
    <row r="31872" spans="1:15" x14ac:dyDescent="0.3">
      <c r="A31872" s="1" t="s">
        <v>32411</v>
      </c>
      <c r="B31872" s="1" t="s">
        <v>32</v>
      </c>
      <c r="C31872" s="3" t="str">
        <f t="shared" si="994"/>
        <v>Saturday</v>
      </c>
      <c r="D31872" s="2">
        <f t="shared" si="995"/>
        <v>24</v>
      </c>
      <c r="E31872" s="2">
        <f>WEEKNUM(Call_Table[[#This Row],[call_timestamp]],2)</f>
        <v>43</v>
      </c>
      <c r="F31872" s="14"/>
      <c r="G31872" s="3">
        <v>44128</v>
      </c>
      <c r="H31872" s="1" t="s">
        <v>13</v>
      </c>
      <c r="I31872" s="14" t="s">
        <v>241</v>
      </c>
      <c r="J31872" s="14" t="s">
        <v>55</v>
      </c>
      <c r="K31872" s="1" t="s">
        <v>62</v>
      </c>
      <c r="L31872" s="14" t="str">
        <f>IF(Call_Table[[#This Row],[call duration in minutes]] &gt; 25, "Above Average", "Below Average")</f>
        <v>Above Average</v>
      </c>
      <c r="M31872" s="1" t="s">
        <v>17</v>
      </c>
      <c r="N31872" s="2">
        <v>28</v>
      </c>
      <c r="O31872" s="14" t="s">
        <v>25</v>
      </c>
    </row>
    <row r="31873" spans="1:15" x14ac:dyDescent="0.3">
      <c r="A31873" s="1" t="s">
        <v>32412</v>
      </c>
      <c r="B31873" s="1" t="s">
        <v>12</v>
      </c>
      <c r="C31873" s="3" t="str">
        <f t="shared" si="994"/>
        <v>Saturday</v>
      </c>
      <c r="D31873" s="2">
        <f t="shared" si="995"/>
        <v>17</v>
      </c>
      <c r="E31873" s="2">
        <f>WEEKNUM(Call_Table[[#This Row],[call_timestamp]],2)</f>
        <v>42</v>
      </c>
      <c r="F31873" s="14">
        <v>5</v>
      </c>
      <c r="G31873" s="3">
        <v>44121</v>
      </c>
      <c r="H31873" s="1" t="s">
        <v>13</v>
      </c>
      <c r="I31873" s="14" t="s">
        <v>596</v>
      </c>
      <c r="J31873" s="14" t="s">
        <v>77</v>
      </c>
      <c r="K31873" s="1" t="s">
        <v>62</v>
      </c>
      <c r="L31873" s="14" t="str">
        <f>IF(Call_Table[[#This Row],[call duration in minutes]] &gt; 25, "Above Average", "Below Average")</f>
        <v>Above Average</v>
      </c>
      <c r="M31873" s="1" t="s">
        <v>17</v>
      </c>
      <c r="N31873" s="2">
        <v>44</v>
      </c>
      <c r="O31873" s="14" t="s">
        <v>18</v>
      </c>
    </row>
    <row r="31874" spans="1:15" x14ac:dyDescent="0.3">
      <c r="A31874" s="1" t="s">
        <v>32413</v>
      </c>
      <c r="B31874" s="1" t="s">
        <v>27</v>
      </c>
      <c r="C31874" s="3" t="str">
        <f t="shared" ref="C31874:C31937" si="996">IF(WEEKDAY(G31874,2)=1,"Monday",
IF(WEEKDAY(G31874,2)=2,"Tuesday",
IF(WEEKDAY(G31874,2)=3,"Wednesday",
IF(WEEKDAY(G31874,2)=4,"Thursday",
IF(WEEKDAY(G31874,2)=5,"Friday",
IF(WEEKDAY(G31874,2)=6,"Saturday","Sunday"))))))</f>
        <v>Monday</v>
      </c>
      <c r="D31874" s="2">
        <f t="shared" ref="D31874:D31937" si="997">DAY(G31874)</f>
        <v>26</v>
      </c>
      <c r="E31874" s="2">
        <f>WEEKNUM(Call_Table[[#This Row],[call_timestamp]],2)</f>
        <v>44</v>
      </c>
      <c r="F31874" s="14"/>
      <c r="G31874" s="3">
        <v>44130</v>
      </c>
      <c r="H31874" s="1" t="s">
        <v>21</v>
      </c>
      <c r="I31874" s="14" t="s">
        <v>135</v>
      </c>
      <c r="J31874" s="14" t="s">
        <v>136</v>
      </c>
      <c r="K31874" s="1" t="s">
        <v>52</v>
      </c>
      <c r="L31874" s="14" t="str">
        <f>IF(Call_Table[[#This Row],[call duration in minutes]] &gt; 25, "Above Average", "Below Average")</f>
        <v>Below Average</v>
      </c>
      <c r="M31874" s="1" t="s">
        <v>17</v>
      </c>
      <c r="N31874" s="2">
        <v>9</v>
      </c>
      <c r="O31874" s="14" t="s">
        <v>18</v>
      </c>
    </row>
    <row r="31875" spans="1:15" x14ac:dyDescent="0.3">
      <c r="A31875" s="1" t="s">
        <v>32414</v>
      </c>
      <c r="B31875" s="1" t="s">
        <v>20</v>
      </c>
      <c r="C31875" s="3" t="str">
        <f t="shared" si="996"/>
        <v>Monday</v>
      </c>
      <c r="D31875" s="2">
        <f t="shared" si="997"/>
        <v>12</v>
      </c>
      <c r="E31875" s="2">
        <f>WEEKNUM(Call_Table[[#This Row],[call_timestamp]],2)</f>
        <v>42</v>
      </c>
      <c r="F31875" s="14"/>
      <c r="G31875" s="3">
        <v>44116</v>
      </c>
      <c r="H31875" s="1" t="s">
        <v>13</v>
      </c>
      <c r="I31875" s="14" t="s">
        <v>1069</v>
      </c>
      <c r="J31875" s="14" t="s">
        <v>136</v>
      </c>
      <c r="K31875" s="1" t="s">
        <v>16</v>
      </c>
      <c r="L31875" s="14" t="str">
        <f>IF(Call_Table[[#This Row],[call duration in minutes]] &gt; 25, "Above Average", "Below Average")</f>
        <v>Above Average</v>
      </c>
      <c r="M31875" s="1" t="s">
        <v>17</v>
      </c>
      <c r="N31875" s="2">
        <v>29</v>
      </c>
      <c r="O31875" s="14" t="s">
        <v>25</v>
      </c>
    </row>
    <row r="31876" spans="1:15" x14ac:dyDescent="0.3">
      <c r="A31876" s="1" t="s">
        <v>32415</v>
      </c>
      <c r="B31876" s="1" t="s">
        <v>46</v>
      </c>
      <c r="C31876" s="3" t="str">
        <f t="shared" si="996"/>
        <v>Monday</v>
      </c>
      <c r="D31876" s="2">
        <f t="shared" si="997"/>
        <v>19</v>
      </c>
      <c r="E31876" s="2">
        <f>WEEKNUM(Call_Table[[#This Row],[call_timestamp]],2)</f>
        <v>43</v>
      </c>
      <c r="F31876" s="14"/>
      <c r="G31876" s="3">
        <v>44123</v>
      </c>
      <c r="H31876" s="1" t="s">
        <v>21</v>
      </c>
      <c r="I31876" s="14" t="s">
        <v>97</v>
      </c>
      <c r="J31876" s="14" t="s">
        <v>98</v>
      </c>
      <c r="K31876" s="1" t="s">
        <v>24</v>
      </c>
      <c r="L31876" s="14" t="str">
        <f>IF(Call_Table[[#This Row],[call duration in minutes]] &gt; 25, "Above Average", "Below Average")</f>
        <v>Above Average</v>
      </c>
      <c r="M31876" s="1" t="s">
        <v>49</v>
      </c>
      <c r="N31876" s="2">
        <v>28</v>
      </c>
      <c r="O31876" s="14" t="s">
        <v>25</v>
      </c>
    </row>
    <row r="31877" spans="1:15" x14ac:dyDescent="0.3">
      <c r="A31877" s="1" t="s">
        <v>32416</v>
      </c>
      <c r="B31877" s="1" t="s">
        <v>27</v>
      </c>
      <c r="C31877" s="3" t="str">
        <f t="shared" si="996"/>
        <v>Saturday</v>
      </c>
      <c r="D31877" s="2">
        <f t="shared" si="997"/>
        <v>10</v>
      </c>
      <c r="E31877" s="2">
        <f>WEEKNUM(Call_Table[[#This Row],[call_timestamp]],2)</f>
        <v>41</v>
      </c>
      <c r="F31877" s="14">
        <v>4</v>
      </c>
      <c r="G31877" s="3">
        <v>44114</v>
      </c>
      <c r="H31877" s="1" t="s">
        <v>13</v>
      </c>
      <c r="I31877" s="14" t="s">
        <v>233</v>
      </c>
      <c r="J31877" s="14" t="s">
        <v>196</v>
      </c>
      <c r="K31877" s="1" t="s">
        <v>16</v>
      </c>
      <c r="L31877" s="14" t="str">
        <f>IF(Call_Table[[#This Row],[call duration in minutes]] &gt; 25, "Above Average", "Below Average")</f>
        <v>Below Average</v>
      </c>
      <c r="M31877" s="1" t="s">
        <v>49</v>
      </c>
      <c r="N31877" s="2">
        <v>7</v>
      </c>
      <c r="O31877" s="14" t="s">
        <v>25</v>
      </c>
    </row>
    <row r="31878" spans="1:15" x14ac:dyDescent="0.3">
      <c r="A31878" s="1" t="s">
        <v>32417</v>
      </c>
      <c r="B31878" s="1" t="s">
        <v>46</v>
      </c>
      <c r="C31878" s="3" t="str">
        <f t="shared" si="996"/>
        <v>Sunday</v>
      </c>
      <c r="D31878" s="2">
        <f t="shared" si="997"/>
        <v>11</v>
      </c>
      <c r="E31878" s="2">
        <f>WEEKNUM(Call_Table[[#This Row],[call_timestamp]],2)</f>
        <v>41</v>
      </c>
      <c r="F31878" s="14"/>
      <c r="G31878" s="3">
        <v>44115</v>
      </c>
      <c r="H31878" s="1" t="s">
        <v>13</v>
      </c>
      <c r="I31878" s="14" t="s">
        <v>273</v>
      </c>
      <c r="J31878" s="14" t="s">
        <v>66</v>
      </c>
      <c r="K31878" s="1" t="s">
        <v>62</v>
      </c>
      <c r="L31878" s="14" t="str">
        <f>IF(Call_Table[[#This Row],[call duration in minutes]] &gt; 25, "Above Average", "Below Average")</f>
        <v>Below Average</v>
      </c>
      <c r="M31878" s="1" t="s">
        <v>17</v>
      </c>
      <c r="N31878" s="2">
        <v>5</v>
      </c>
      <c r="O31878" s="14" t="s">
        <v>25</v>
      </c>
    </row>
    <row r="31879" spans="1:15" x14ac:dyDescent="0.3">
      <c r="A31879" s="1" t="s">
        <v>32418</v>
      </c>
      <c r="B31879" s="1" t="s">
        <v>12</v>
      </c>
      <c r="C31879" s="3" t="str">
        <f t="shared" si="996"/>
        <v>Saturday</v>
      </c>
      <c r="D31879" s="2">
        <f t="shared" si="997"/>
        <v>3</v>
      </c>
      <c r="E31879" s="2">
        <f>WEEKNUM(Call_Table[[#This Row],[call_timestamp]],2)</f>
        <v>40</v>
      </c>
      <c r="F31879" s="14"/>
      <c r="G31879" s="3">
        <v>44107</v>
      </c>
      <c r="H31879" s="1" t="s">
        <v>13</v>
      </c>
      <c r="I31879" s="14" t="s">
        <v>231</v>
      </c>
      <c r="J31879" s="14" t="s">
        <v>29</v>
      </c>
      <c r="K31879" s="1" t="s">
        <v>62</v>
      </c>
      <c r="L31879" s="14" t="str">
        <f>IF(Call_Table[[#This Row],[call duration in minutes]] &gt; 25, "Above Average", "Below Average")</f>
        <v>Above Average</v>
      </c>
      <c r="M31879" s="1" t="s">
        <v>17</v>
      </c>
      <c r="N31879" s="2">
        <v>43</v>
      </c>
      <c r="O31879" s="14" t="s">
        <v>18</v>
      </c>
    </row>
    <row r="31880" spans="1:15" x14ac:dyDescent="0.3">
      <c r="A31880" s="1" t="s">
        <v>32419</v>
      </c>
      <c r="B31880" s="1" t="s">
        <v>12</v>
      </c>
      <c r="C31880" s="3" t="str">
        <f t="shared" si="996"/>
        <v>Saturday</v>
      </c>
      <c r="D31880" s="2">
        <f t="shared" si="997"/>
        <v>17</v>
      </c>
      <c r="E31880" s="2">
        <f>WEEKNUM(Call_Table[[#This Row],[call_timestamp]],2)</f>
        <v>42</v>
      </c>
      <c r="F31880" s="14"/>
      <c r="G31880" s="3">
        <v>44121</v>
      </c>
      <c r="H31880" s="1" t="s">
        <v>36</v>
      </c>
      <c r="I31880" s="14" t="s">
        <v>58</v>
      </c>
      <c r="J31880" s="14" t="s">
        <v>130</v>
      </c>
      <c r="K31880" s="1" t="s">
        <v>16</v>
      </c>
      <c r="L31880" s="14" t="str">
        <f>IF(Call_Table[[#This Row],[call duration in minutes]] &gt; 25, "Above Average", "Below Average")</f>
        <v>Below Average</v>
      </c>
      <c r="M31880" s="1" t="s">
        <v>49</v>
      </c>
      <c r="N31880" s="2">
        <v>11</v>
      </c>
      <c r="O31880" s="14" t="s">
        <v>25</v>
      </c>
    </row>
    <row r="31881" spans="1:15" x14ac:dyDescent="0.3">
      <c r="A31881" s="1" t="s">
        <v>32420</v>
      </c>
      <c r="B31881" s="1" t="s">
        <v>12</v>
      </c>
      <c r="C31881" s="3" t="str">
        <f t="shared" si="996"/>
        <v>Sunday</v>
      </c>
      <c r="D31881" s="2">
        <f t="shared" si="997"/>
        <v>11</v>
      </c>
      <c r="E31881" s="2">
        <f>WEEKNUM(Call_Table[[#This Row],[call_timestamp]],2)</f>
        <v>41</v>
      </c>
      <c r="F31881" s="14">
        <v>7</v>
      </c>
      <c r="G31881" s="3">
        <v>44115</v>
      </c>
      <c r="H31881" s="1" t="s">
        <v>13</v>
      </c>
      <c r="I31881" s="14" t="s">
        <v>184</v>
      </c>
      <c r="J31881" s="14" t="s">
        <v>44</v>
      </c>
      <c r="K31881" s="1" t="s">
        <v>24</v>
      </c>
      <c r="L31881" s="14" t="str">
        <f>IF(Call_Table[[#This Row],[call duration in minutes]] &gt; 25, "Above Average", "Below Average")</f>
        <v>Below Average</v>
      </c>
      <c r="M31881" s="1" t="s">
        <v>49</v>
      </c>
      <c r="N31881" s="2">
        <v>23</v>
      </c>
      <c r="O31881" s="14" t="s">
        <v>18</v>
      </c>
    </row>
    <row r="31882" spans="1:15" x14ac:dyDescent="0.3">
      <c r="A31882" s="1" t="s">
        <v>32421</v>
      </c>
      <c r="B31882" s="1" t="s">
        <v>27</v>
      </c>
      <c r="C31882" s="3" t="str">
        <f t="shared" si="996"/>
        <v>Friday</v>
      </c>
      <c r="D31882" s="2">
        <f t="shared" si="997"/>
        <v>16</v>
      </c>
      <c r="E31882" s="2">
        <f>WEEKNUM(Call_Table[[#This Row],[call_timestamp]],2)</f>
        <v>42</v>
      </c>
      <c r="F31882" s="14"/>
      <c r="G31882" s="3">
        <v>44120</v>
      </c>
      <c r="H31882" s="1" t="s">
        <v>13</v>
      </c>
      <c r="I31882" s="14" t="s">
        <v>113</v>
      </c>
      <c r="J31882" s="14" t="s">
        <v>85</v>
      </c>
      <c r="K31882" s="1" t="s">
        <v>16</v>
      </c>
      <c r="L31882" s="14" t="str">
        <f>IF(Call_Table[[#This Row],[call duration in minutes]] &gt; 25, "Above Average", "Below Average")</f>
        <v>Above Average</v>
      </c>
      <c r="M31882" s="1" t="s">
        <v>17</v>
      </c>
      <c r="N31882" s="2">
        <v>36</v>
      </c>
      <c r="O31882" s="14" t="s">
        <v>18</v>
      </c>
    </row>
    <row r="31883" spans="1:15" x14ac:dyDescent="0.3">
      <c r="A31883" s="1" t="s">
        <v>32422</v>
      </c>
      <c r="B31883" s="1" t="s">
        <v>27</v>
      </c>
      <c r="C31883" s="3" t="str">
        <f t="shared" si="996"/>
        <v>Monday</v>
      </c>
      <c r="D31883" s="2">
        <f t="shared" si="997"/>
        <v>26</v>
      </c>
      <c r="E31883" s="2">
        <f>WEEKNUM(Call_Table[[#This Row],[call_timestamp]],2)</f>
        <v>44</v>
      </c>
      <c r="F31883" s="14">
        <v>3</v>
      </c>
      <c r="G31883" s="3">
        <v>44130</v>
      </c>
      <c r="H31883" s="1" t="s">
        <v>13</v>
      </c>
      <c r="I31883" s="14" t="s">
        <v>517</v>
      </c>
      <c r="J31883" s="14" t="s">
        <v>147</v>
      </c>
      <c r="K31883" s="1" t="s">
        <v>24</v>
      </c>
      <c r="L31883" s="14" t="str">
        <f>IF(Call_Table[[#This Row],[call duration in minutes]] &gt; 25, "Above Average", "Below Average")</f>
        <v>Below Average</v>
      </c>
      <c r="M31883" s="1" t="s">
        <v>17</v>
      </c>
      <c r="N31883" s="2">
        <v>21</v>
      </c>
      <c r="O31883" s="14" t="s">
        <v>18</v>
      </c>
    </row>
    <row r="31884" spans="1:15" x14ac:dyDescent="0.3">
      <c r="A31884" s="1" t="s">
        <v>32423</v>
      </c>
      <c r="B31884" s="1" t="s">
        <v>27</v>
      </c>
      <c r="C31884" s="3" t="str">
        <f t="shared" si="996"/>
        <v>Monday</v>
      </c>
      <c r="D31884" s="2">
        <f t="shared" si="997"/>
        <v>19</v>
      </c>
      <c r="E31884" s="2">
        <f>WEEKNUM(Call_Table[[#This Row],[call_timestamp]],2)</f>
        <v>43</v>
      </c>
      <c r="F31884" s="14"/>
      <c r="G31884" s="3">
        <v>44123</v>
      </c>
      <c r="H31884" s="1" t="s">
        <v>13</v>
      </c>
      <c r="I31884" s="14" t="s">
        <v>58</v>
      </c>
      <c r="J31884" s="14" t="s">
        <v>130</v>
      </c>
      <c r="K31884" s="1" t="s">
        <v>62</v>
      </c>
      <c r="L31884" s="14" t="str">
        <f>IF(Call_Table[[#This Row],[call duration in minutes]] &gt; 25, "Above Average", "Below Average")</f>
        <v>Below Average</v>
      </c>
      <c r="M31884" s="1" t="s">
        <v>17</v>
      </c>
      <c r="N31884" s="2">
        <v>6</v>
      </c>
      <c r="O31884" s="14" t="s">
        <v>81</v>
      </c>
    </row>
    <row r="31885" spans="1:15" x14ac:dyDescent="0.3">
      <c r="A31885" s="1" t="s">
        <v>32424</v>
      </c>
      <c r="B31885" s="1" t="s">
        <v>27</v>
      </c>
      <c r="C31885" s="3" t="str">
        <f t="shared" si="996"/>
        <v>Tuesday</v>
      </c>
      <c r="D31885" s="2">
        <f t="shared" si="997"/>
        <v>13</v>
      </c>
      <c r="E31885" s="2">
        <f>WEEKNUM(Call_Table[[#This Row],[call_timestamp]],2)</f>
        <v>42</v>
      </c>
      <c r="F31885" s="14">
        <v>3</v>
      </c>
      <c r="G31885" s="3">
        <v>44117</v>
      </c>
      <c r="H31885" s="1" t="s">
        <v>21</v>
      </c>
      <c r="I31885" s="14" t="s">
        <v>503</v>
      </c>
      <c r="J31885" s="14" t="s">
        <v>85</v>
      </c>
      <c r="K31885" s="1" t="s">
        <v>24</v>
      </c>
      <c r="L31885" s="14" t="str">
        <f>IF(Call_Table[[#This Row],[call duration in minutes]] &gt; 25, "Above Average", "Below Average")</f>
        <v>Above Average</v>
      </c>
      <c r="M31885" s="1" t="s">
        <v>17</v>
      </c>
      <c r="N31885" s="2">
        <v>38</v>
      </c>
      <c r="O31885" s="14" t="s">
        <v>81</v>
      </c>
    </row>
    <row r="31886" spans="1:15" x14ac:dyDescent="0.3">
      <c r="A31886" s="1" t="s">
        <v>32425</v>
      </c>
      <c r="B31886" s="1" t="s">
        <v>12</v>
      </c>
      <c r="C31886" s="3" t="str">
        <f t="shared" si="996"/>
        <v>Tuesday</v>
      </c>
      <c r="D31886" s="2">
        <f t="shared" si="997"/>
        <v>13</v>
      </c>
      <c r="E31886" s="2">
        <f>WEEKNUM(Call_Table[[#This Row],[call_timestamp]],2)</f>
        <v>42</v>
      </c>
      <c r="F31886" s="14"/>
      <c r="G31886" s="3">
        <v>44117</v>
      </c>
      <c r="H31886" s="1" t="s">
        <v>21</v>
      </c>
      <c r="I31886" s="14" t="s">
        <v>100</v>
      </c>
      <c r="J31886" s="14" t="s">
        <v>101</v>
      </c>
      <c r="K31886" s="1" t="s">
        <v>52</v>
      </c>
      <c r="L31886" s="14" t="str">
        <f>IF(Call_Table[[#This Row],[call duration in minutes]] &gt; 25, "Above Average", "Below Average")</f>
        <v>Below Average</v>
      </c>
      <c r="M31886" s="1" t="s">
        <v>49</v>
      </c>
      <c r="N31886" s="2">
        <v>8</v>
      </c>
      <c r="O31886" s="14" t="s">
        <v>25</v>
      </c>
    </row>
    <row r="31887" spans="1:15" x14ac:dyDescent="0.3">
      <c r="A31887" s="1" t="s">
        <v>32426</v>
      </c>
      <c r="B31887" s="1" t="s">
        <v>27</v>
      </c>
      <c r="C31887" s="3" t="str">
        <f t="shared" si="996"/>
        <v>Friday</v>
      </c>
      <c r="D31887" s="2">
        <f t="shared" si="997"/>
        <v>30</v>
      </c>
      <c r="E31887" s="2">
        <f>WEEKNUM(Call_Table[[#This Row],[call_timestamp]],2)</f>
        <v>44</v>
      </c>
      <c r="F31887" s="14"/>
      <c r="G31887" s="3">
        <v>44134</v>
      </c>
      <c r="H31887" s="1" t="s">
        <v>36</v>
      </c>
      <c r="I31887" s="14" t="s">
        <v>58</v>
      </c>
      <c r="J31887" s="14" t="s">
        <v>130</v>
      </c>
      <c r="K31887" s="1" t="s">
        <v>16</v>
      </c>
      <c r="L31887" s="14" t="str">
        <f>IF(Call_Table[[#This Row],[call duration in minutes]] &gt; 25, "Above Average", "Below Average")</f>
        <v>Above Average</v>
      </c>
      <c r="M31887" s="1" t="s">
        <v>49</v>
      </c>
      <c r="N31887" s="2">
        <v>34</v>
      </c>
      <c r="O31887" s="14" t="s">
        <v>18</v>
      </c>
    </row>
    <row r="31888" spans="1:15" x14ac:dyDescent="0.3">
      <c r="A31888" s="1" t="s">
        <v>32427</v>
      </c>
      <c r="B31888" s="1" t="s">
        <v>12</v>
      </c>
      <c r="C31888" s="3" t="str">
        <f t="shared" si="996"/>
        <v>Saturday</v>
      </c>
      <c r="D31888" s="2">
        <f t="shared" si="997"/>
        <v>24</v>
      </c>
      <c r="E31888" s="2">
        <f>WEEKNUM(Call_Table[[#This Row],[call_timestamp]],2)</f>
        <v>43</v>
      </c>
      <c r="F31888" s="14"/>
      <c r="G31888" s="3">
        <v>44128</v>
      </c>
      <c r="H31888" s="1" t="s">
        <v>13</v>
      </c>
      <c r="I31888" s="14" t="s">
        <v>192</v>
      </c>
      <c r="J31888" s="14" t="s">
        <v>85</v>
      </c>
      <c r="K31888" s="1" t="s">
        <v>62</v>
      </c>
      <c r="L31888" s="14" t="str">
        <f>IF(Call_Table[[#This Row],[call duration in minutes]] &gt; 25, "Above Average", "Below Average")</f>
        <v>Below Average</v>
      </c>
      <c r="M31888" s="1" t="s">
        <v>17</v>
      </c>
      <c r="N31888" s="2">
        <v>17</v>
      </c>
      <c r="O31888" s="14" t="s">
        <v>18</v>
      </c>
    </row>
    <row r="31889" spans="1:15" x14ac:dyDescent="0.3">
      <c r="A31889" s="1" t="s">
        <v>32428</v>
      </c>
      <c r="B31889" s="1" t="s">
        <v>32</v>
      </c>
      <c r="C31889" s="3" t="str">
        <f t="shared" si="996"/>
        <v>Tuesday</v>
      </c>
      <c r="D31889" s="2">
        <f t="shared" si="997"/>
        <v>13</v>
      </c>
      <c r="E31889" s="2">
        <f>WEEKNUM(Call_Table[[#This Row],[call_timestamp]],2)</f>
        <v>42</v>
      </c>
      <c r="F31889" s="14"/>
      <c r="G31889" s="3">
        <v>44117</v>
      </c>
      <c r="H31889" s="1" t="s">
        <v>13</v>
      </c>
      <c r="I31889" s="14" t="s">
        <v>503</v>
      </c>
      <c r="J31889" s="14" t="s">
        <v>85</v>
      </c>
      <c r="K31889" s="1" t="s">
        <v>62</v>
      </c>
      <c r="L31889" s="14" t="str">
        <f>IF(Call_Table[[#This Row],[call duration in minutes]] &gt; 25, "Above Average", "Below Average")</f>
        <v>Above Average</v>
      </c>
      <c r="M31889" s="1" t="s">
        <v>17</v>
      </c>
      <c r="N31889" s="2">
        <v>33</v>
      </c>
      <c r="O31889" s="14" t="s">
        <v>25</v>
      </c>
    </row>
    <row r="31890" spans="1:15" x14ac:dyDescent="0.3">
      <c r="A31890" s="1" t="s">
        <v>32429</v>
      </c>
      <c r="B31890" s="1" t="s">
        <v>12</v>
      </c>
      <c r="C31890" s="3" t="str">
        <f t="shared" si="996"/>
        <v>Thursday</v>
      </c>
      <c r="D31890" s="2">
        <f t="shared" si="997"/>
        <v>8</v>
      </c>
      <c r="E31890" s="2">
        <f>WEEKNUM(Call_Table[[#This Row],[call_timestamp]],2)</f>
        <v>41</v>
      </c>
      <c r="F31890" s="14"/>
      <c r="G31890" s="3">
        <v>44112</v>
      </c>
      <c r="H31890" s="1" t="s">
        <v>36</v>
      </c>
      <c r="I31890" s="14" t="s">
        <v>311</v>
      </c>
      <c r="J31890" s="14" t="s">
        <v>29</v>
      </c>
      <c r="K31890" s="1" t="s">
        <v>16</v>
      </c>
      <c r="L31890" s="14" t="str">
        <f>IF(Call_Table[[#This Row],[call duration in minutes]] &gt; 25, "Above Average", "Below Average")</f>
        <v>Above Average</v>
      </c>
      <c r="M31890" s="1" t="s">
        <v>30</v>
      </c>
      <c r="N31890" s="2">
        <v>35</v>
      </c>
      <c r="O31890" s="14" t="s">
        <v>18</v>
      </c>
    </row>
    <row r="31891" spans="1:15" x14ac:dyDescent="0.3">
      <c r="A31891" s="1" t="s">
        <v>32430</v>
      </c>
      <c r="B31891" s="1" t="s">
        <v>27</v>
      </c>
      <c r="C31891" s="3" t="str">
        <f t="shared" si="996"/>
        <v>Thursday</v>
      </c>
      <c r="D31891" s="2">
        <f t="shared" si="997"/>
        <v>22</v>
      </c>
      <c r="E31891" s="2">
        <f>WEEKNUM(Call_Table[[#This Row],[call_timestamp]],2)</f>
        <v>43</v>
      </c>
      <c r="F31891" s="14"/>
      <c r="G31891" s="3">
        <v>44126</v>
      </c>
      <c r="H31891" s="1" t="s">
        <v>13</v>
      </c>
      <c r="I31891" s="14" t="s">
        <v>172</v>
      </c>
      <c r="J31891" s="14" t="s">
        <v>48</v>
      </c>
      <c r="K31891" s="1" t="s">
        <v>16</v>
      </c>
      <c r="L31891" s="14" t="str">
        <f>IF(Call_Table[[#This Row],[call duration in minutes]] &gt; 25, "Above Average", "Below Average")</f>
        <v>Below Average</v>
      </c>
      <c r="M31891" s="1" t="s">
        <v>17</v>
      </c>
      <c r="N31891" s="2">
        <v>16</v>
      </c>
      <c r="O31891" s="14" t="s">
        <v>81</v>
      </c>
    </row>
    <row r="31892" spans="1:15" x14ac:dyDescent="0.3">
      <c r="A31892" s="1" t="s">
        <v>32431</v>
      </c>
      <c r="B31892" s="1" t="s">
        <v>27</v>
      </c>
      <c r="C31892" s="3" t="str">
        <f t="shared" si="996"/>
        <v>Monday</v>
      </c>
      <c r="D31892" s="2">
        <f t="shared" si="997"/>
        <v>12</v>
      </c>
      <c r="E31892" s="2">
        <f>WEEKNUM(Call_Table[[#This Row],[call_timestamp]],2)</f>
        <v>42</v>
      </c>
      <c r="F31892" s="14">
        <v>3</v>
      </c>
      <c r="G31892" s="3">
        <v>44116</v>
      </c>
      <c r="H31892" s="1" t="s">
        <v>13</v>
      </c>
      <c r="I31892" s="14" t="s">
        <v>1214</v>
      </c>
      <c r="J31892" s="14" t="s">
        <v>48</v>
      </c>
      <c r="K31892" s="1" t="s">
        <v>52</v>
      </c>
      <c r="L31892" s="14" t="str">
        <f>IF(Call_Table[[#This Row],[call duration in minutes]] &gt; 25, "Above Average", "Below Average")</f>
        <v>Above Average</v>
      </c>
      <c r="M31892" s="1" t="s">
        <v>17</v>
      </c>
      <c r="N31892" s="2">
        <v>33</v>
      </c>
      <c r="O31892" s="14" t="s">
        <v>25</v>
      </c>
    </row>
    <row r="31893" spans="1:15" x14ac:dyDescent="0.3">
      <c r="A31893" s="1" t="s">
        <v>32432</v>
      </c>
      <c r="B31893" s="1" t="s">
        <v>32</v>
      </c>
      <c r="C31893" s="3" t="str">
        <f t="shared" si="996"/>
        <v>Thursday</v>
      </c>
      <c r="D31893" s="2">
        <f t="shared" si="997"/>
        <v>1</v>
      </c>
      <c r="E31893" s="2">
        <f>WEEKNUM(Call_Table[[#This Row],[call_timestamp]],2)</f>
        <v>40</v>
      </c>
      <c r="F31893" s="14"/>
      <c r="G31893" s="3">
        <v>44105</v>
      </c>
      <c r="H31893" s="1" t="s">
        <v>36</v>
      </c>
      <c r="I31893" s="14" t="s">
        <v>1455</v>
      </c>
      <c r="J31893" s="14" t="s">
        <v>157</v>
      </c>
      <c r="K31893" s="1" t="s">
        <v>16</v>
      </c>
      <c r="L31893" s="14" t="str">
        <f>IF(Call_Table[[#This Row],[call duration in minutes]] &gt; 25, "Above Average", "Below Average")</f>
        <v>Above Average</v>
      </c>
      <c r="M31893" s="1" t="s">
        <v>17</v>
      </c>
      <c r="N31893" s="2">
        <v>33</v>
      </c>
      <c r="O31893" s="14" t="s">
        <v>18</v>
      </c>
    </row>
    <row r="31894" spans="1:15" x14ac:dyDescent="0.3">
      <c r="A31894" s="1" t="s">
        <v>32433</v>
      </c>
      <c r="B31894" s="1" t="s">
        <v>12</v>
      </c>
      <c r="C31894" s="3" t="str">
        <f t="shared" si="996"/>
        <v>Friday</v>
      </c>
      <c r="D31894" s="2">
        <f t="shared" si="997"/>
        <v>23</v>
      </c>
      <c r="E31894" s="2">
        <f>WEEKNUM(Call_Table[[#This Row],[call_timestamp]],2)</f>
        <v>43</v>
      </c>
      <c r="F31894" s="14">
        <v>7</v>
      </c>
      <c r="G31894" s="3">
        <v>44127</v>
      </c>
      <c r="H31894" s="1" t="s">
        <v>36</v>
      </c>
      <c r="I31894" s="14" t="s">
        <v>293</v>
      </c>
      <c r="J31894" s="14" t="s">
        <v>116</v>
      </c>
      <c r="K31894" s="1" t="s">
        <v>16</v>
      </c>
      <c r="L31894" s="14" t="str">
        <f>IF(Call_Table[[#This Row],[call duration in minutes]] &gt; 25, "Above Average", "Below Average")</f>
        <v>Below Average</v>
      </c>
      <c r="M31894" s="1" t="s">
        <v>17</v>
      </c>
      <c r="N31894" s="2">
        <v>9</v>
      </c>
      <c r="O31894" s="14" t="s">
        <v>25</v>
      </c>
    </row>
    <row r="31895" spans="1:15" x14ac:dyDescent="0.3">
      <c r="A31895" s="1" t="s">
        <v>32434</v>
      </c>
      <c r="B31895" s="1" t="s">
        <v>12</v>
      </c>
      <c r="C31895" s="3" t="str">
        <f t="shared" si="996"/>
        <v>Sunday</v>
      </c>
      <c r="D31895" s="2">
        <f t="shared" si="997"/>
        <v>18</v>
      </c>
      <c r="E31895" s="2">
        <f>WEEKNUM(Call_Table[[#This Row],[call_timestamp]],2)</f>
        <v>42</v>
      </c>
      <c r="F31895" s="14"/>
      <c r="G31895" s="3">
        <v>44122</v>
      </c>
      <c r="H31895" s="1" t="s">
        <v>13</v>
      </c>
      <c r="I31895" s="14" t="s">
        <v>33</v>
      </c>
      <c r="J31895" s="14" t="s">
        <v>34</v>
      </c>
      <c r="K31895" s="1" t="s">
        <v>16</v>
      </c>
      <c r="L31895" s="14" t="str">
        <f>IF(Call_Table[[#This Row],[call duration in minutes]] &gt; 25, "Above Average", "Below Average")</f>
        <v>Above Average</v>
      </c>
      <c r="M31895" s="1" t="s">
        <v>17</v>
      </c>
      <c r="N31895" s="2">
        <v>36</v>
      </c>
      <c r="O31895" s="14" t="s">
        <v>18</v>
      </c>
    </row>
    <row r="31896" spans="1:15" x14ac:dyDescent="0.3">
      <c r="A31896" s="1" t="s">
        <v>32435</v>
      </c>
      <c r="B31896" s="1" t="s">
        <v>27</v>
      </c>
      <c r="C31896" s="3" t="str">
        <f t="shared" si="996"/>
        <v>Sunday</v>
      </c>
      <c r="D31896" s="2">
        <f t="shared" si="997"/>
        <v>11</v>
      </c>
      <c r="E31896" s="2">
        <f>WEEKNUM(Call_Table[[#This Row],[call_timestamp]],2)</f>
        <v>41</v>
      </c>
      <c r="F31896" s="14">
        <v>3</v>
      </c>
      <c r="G31896" s="3">
        <v>44115</v>
      </c>
      <c r="H31896" s="1" t="s">
        <v>13</v>
      </c>
      <c r="I31896" s="14" t="s">
        <v>174</v>
      </c>
      <c r="J31896" s="14" t="s">
        <v>175</v>
      </c>
      <c r="K31896" s="1" t="s">
        <v>24</v>
      </c>
      <c r="L31896" s="14" t="str">
        <f>IF(Call_Table[[#This Row],[call duration in minutes]] &gt; 25, "Above Average", "Below Average")</f>
        <v>Above Average</v>
      </c>
      <c r="M31896" s="1" t="s">
        <v>17</v>
      </c>
      <c r="N31896" s="2">
        <v>37</v>
      </c>
      <c r="O31896" s="14" t="s">
        <v>67</v>
      </c>
    </row>
    <row r="31897" spans="1:15" x14ac:dyDescent="0.3">
      <c r="A31897" s="1" t="s">
        <v>32436</v>
      </c>
      <c r="B31897" s="1" t="s">
        <v>32</v>
      </c>
      <c r="C31897" s="3" t="str">
        <f t="shared" si="996"/>
        <v>Saturday</v>
      </c>
      <c r="D31897" s="2">
        <f t="shared" si="997"/>
        <v>17</v>
      </c>
      <c r="E31897" s="2">
        <f>WEEKNUM(Call_Table[[#This Row],[call_timestamp]],2)</f>
        <v>42</v>
      </c>
      <c r="F31897" s="14"/>
      <c r="G31897" s="3">
        <v>44121</v>
      </c>
      <c r="H31897" s="1" t="s">
        <v>21</v>
      </c>
      <c r="I31897" s="14" t="s">
        <v>225</v>
      </c>
      <c r="J31897" s="14" t="s">
        <v>44</v>
      </c>
      <c r="K31897" s="1" t="s">
        <v>24</v>
      </c>
      <c r="L31897" s="14" t="str">
        <f>IF(Call_Table[[#This Row],[call duration in minutes]] &gt; 25, "Above Average", "Below Average")</f>
        <v>Below Average</v>
      </c>
      <c r="M31897" s="1" t="s">
        <v>17</v>
      </c>
      <c r="N31897" s="2">
        <v>6</v>
      </c>
      <c r="O31897" s="14" t="s">
        <v>25</v>
      </c>
    </row>
    <row r="31898" spans="1:15" x14ac:dyDescent="0.3">
      <c r="A31898" s="1" t="s">
        <v>32437</v>
      </c>
      <c r="B31898" s="1" t="s">
        <v>12</v>
      </c>
      <c r="C31898" s="3" t="str">
        <f t="shared" si="996"/>
        <v>Tuesday</v>
      </c>
      <c r="D31898" s="2">
        <f t="shared" si="997"/>
        <v>20</v>
      </c>
      <c r="E31898" s="2">
        <f>WEEKNUM(Call_Table[[#This Row],[call_timestamp]],2)</f>
        <v>43</v>
      </c>
      <c r="F31898" s="14"/>
      <c r="G31898" s="3">
        <v>44124</v>
      </c>
      <c r="H31898" s="1" t="s">
        <v>13</v>
      </c>
      <c r="I31898" s="14" t="s">
        <v>123</v>
      </c>
      <c r="J31898" s="14" t="s">
        <v>44</v>
      </c>
      <c r="K31898" s="1" t="s">
        <v>24</v>
      </c>
      <c r="L31898" s="14" t="str">
        <f>IF(Call_Table[[#This Row],[call duration in minutes]] &gt; 25, "Above Average", "Below Average")</f>
        <v>Above Average</v>
      </c>
      <c r="M31898" s="1" t="s">
        <v>17</v>
      </c>
      <c r="N31898" s="2">
        <v>32</v>
      </c>
      <c r="O31898" s="14" t="s">
        <v>25</v>
      </c>
    </row>
    <row r="31899" spans="1:15" x14ac:dyDescent="0.3">
      <c r="A31899" s="1" t="s">
        <v>32438</v>
      </c>
      <c r="B31899" s="1" t="s">
        <v>27</v>
      </c>
      <c r="C31899" s="3" t="str">
        <f t="shared" si="996"/>
        <v>Monday</v>
      </c>
      <c r="D31899" s="2">
        <f t="shared" si="997"/>
        <v>12</v>
      </c>
      <c r="E31899" s="2">
        <f>WEEKNUM(Call_Table[[#This Row],[call_timestamp]],2)</f>
        <v>42</v>
      </c>
      <c r="F31899" s="14">
        <v>3</v>
      </c>
      <c r="G31899" s="3">
        <v>44116</v>
      </c>
      <c r="H31899" s="1" t="s">
        <v>36</v>
      </c>
      <c r="I31899" s="14" t="s">
        <v>332</v>
      </c>
      <c r="J31899" s="14" t="s">
        <v>85</v>
      </c>
      <c r="K31899" s="1" t="s">
        <v>16</v>
      </c>
      <c r="L31899" s="14" t="str">
        <f>IF(Call_Table[[#This Row],[call duration in minutes]] &gt; 25, "Above Average", "Below Average")</f>
        <v>Below Average</v>
      </c>
      <c r="M31899" s="1" t="s">
        <v>17</v>
      </c>
      <c r="N31899" s="2">
        <v>9</v>
      </c>
      <c r="O31899" s="14" t="s">
        <v>18</v>
      </c>
    </row>
    <row r="31900" spans="1:15" x14ac:dyDescent="0.3">
      <c r="A31900" s="1" t="s">
        <v>32439</v>
      </c>
      <c r="B31900" s="1" t="s">
        <v>27</v>
      </c>
      <c r="C31900" s="3" t="str">
        <f t="shared" si="996"/>
        <v>Saturday</v>
      </c>
      <c r="D31900" s="2">
        <f t="shared" si="997"/>
        <v>10</v>
      </c>
      <c r="E31900" s="2">
        <f>WEEKNUM(Call_Table[[#This Row],[call_timestamp]],2)</f>
        <v>41</v>
      </c>
      <c r="F31900" s="14">
        <v>3</v>
      </c>
      <c r="G31900" s="3">
        <v>44114</v>
      </c>
      <c r="H31900" s="1" t="s">
        <v>21</v>
      </c>
      <c r="I31900" s="14" t="s">
        <v>275</v>
      </c>
      <c r="J31900" s="14" t="s">
        <v>29</v>
      </c>
      <c r="K31900" s="1" t="s">
        <v>62</v>
      </c>
      <c r="L31900" s="14" t="str">
        <f>IF(Call_Table[[#This Row],[call duration in minutes]] &gt; 25, "Above Average", "Below Average")</f>
        <v>Below Average</v>
      </c>
      <c r="M31900" s="1" t="s">
        <v>49</v>
      </c>
      <c r="N31900" s="2">
        <v>19</v>
      </c>
      <c r="O31900" s="14" t="s">
        <v>25</v>
      </c>
    </row>
    <row r="31901" spans="1:15" x14ac:dyDescent="0.3">
      <c r="A31901" s="1" t="s">
        <v>32440</v>
      </c>
      <c r="B31901" s="1" t="s">
        <v>27</v>
      </c>
      <c r="C31901" s="3" t="str">
        <f t="shared" si="996"/>
        <v>Friday</v>
      </c>
      <c r="D31901" s="2">
        <f t="shared" si="997"/>
        <v>2</v>
      </c>
      <c r="E31901" s="2">
        <f>WEEKNUM(Call_Table[[#This Row],[call_timestamp]],2)</f>
        <v>40</v>
      </c>
      <c r="F31901" s="14"/>
      <c r="G31901" s="3">
        <v>44106</v>
      </c>
      <c r="H31901" s="1" t="s">
        <v>36</v>
      </c>
      <c r="I31901" s="14" t="s">
        <v>382</v>
      </c>
      <c r="J31901" s="14" t="s">
        <v>23</v>
      </c>
      <c r="K31901" s="1" t="s">
        <v>16</v>
      </c>
      <c r="L31901" s="14" t="str">
        <f>IF(Call_Table[[#This Row],[call duration in minutes]] &gt; 25, "Above Average", "Below Average")</f>
        <v>Above Average</v>
      </c>
      <c r="M31901" s="1" t="s">
        <v>17</v>
      </c>
      <c r="N31901" s="2">
        <v>28</v>
      </c>
      <c r="O31901" s="14" t="s">
        <v>81</v>
      </c>
    </row>
    <row r="31902" spans="1:15" x14ac:dyDescent="0.3">
      <c r="A31902" s="1" t="s">
        <v>32441</v>
      </c>
      <c r="B31902" s="1" t="s">
        <v>12</v>
      </c>
      <c r="C31902" s="3" t="str">
        <f t="shared" si="996"/>
        <v>Thursday</v>
      </c>
      <c r="D31902" s="2">
        <f t="shared" si="997"/>
        <v>29</v>
      </c>
      <c r="E31902" s="2">
        <f>WEEKNUM(Call_Table[[#This Row],[call_timestamp]],2)</f>
        <v>44</v>
      </c>
      <c r="F31902" s="14">
        <v>8</v>
      </c>
      <c r="G31902" s="3">
        <v>44133</v>
      </c>
      <c r="H31902" s="1" t="s">
        <v>36</v>
      </c>
      <c r="I31902" s="14" t="s">
        <v>241</v>
      </c>
      <c r="J31902" s="14" t="s">
        <v>55</v>
      </c>
      <c r="K31902" s="1" t="s">
        <v>16</v>
      </c>
      <c r="L31902" s="14" t="str">
        <f>IF(Call_Table[[#This Row],[call duration in minutes]] &gt; 25, "Above Average", "Below Average")</f>
        <v>Below Average</v>
      </c>
      <c r="M31902" s="1" t="s">
        <v>17</v>
      </c>
      <c r="N31902" s="2">
        <v>14</v>
      </c>
      <c r="O31902" s="14" t="s">
        <v>18</v>
      </c>
    </row>
    <row r="31903" spans="1:15" x14ac:dyDescent="0.3">
      <c r="A31903" s="1" t="s">
        <v>32442</v>
      </c>
      <c r="B31903" s="1" t="s">
        <v>32</v>
      </c>
      <c r="C31903" s="3" t="str">
        <f t="shared" si="996"/>
        <v>Tuesday</v>
      </c>
      <c r="D31903" s="2">
        <f t="shared" si="997"/>
        <v>27</v>
      </c>
      <c r="E31903" s="2">
        <f>WEEKNUM(Call_Table[[#This Row],[call_timestamp]],2)</f>
        <v>44</v>
      </c>
      <c r="F31903" s="14">
        <v>3</v>
      </c>
      <c r="G31903" s="3">
        <v>44131</v>
      </c>
      <c r="H31903" s="1" t="s">
        <v>13</v>
      </c>
      <c r="I31903" s="14" t="s">
        <v>2517</v>
      </c>
      <c r="J31903" s="14" t="s">
        <v>85</v>
      </c>
      <c r="K31903" s="1" t="s">
        <v>62</v>
      </c>
      <c r="L31903" s="14" t="str">
        <f>IF(Call_Table[[#This Row],[call duration in minutes]] &gt; 25, "Above Average", "Below Average")</f>
        <v>Below Average</v>
      </c>
      <c r="M31903" s="1" t="s">
        <v>17</v>
      </c>
      <c r="N31903" s="2">
        <v>16</v>
      </c>
      <c r="O31903" s="14" t="s">
        <v>81</v>
      </c>
    </row>
    <row r="31904" spans="1:15" x14ac:dyDescent="0.3">
      <c r="A31904" s="1" t="s">
        <v>32443</v>
      </c>
      <c r="B31904" s="1" t="s">
        <v>32</v>
      </c>
      <c r="C31904" s="3" t="str">
        <f t="shared" si="996"/>
        <v>Wednesday</v>
      </c>
      <c r="D31904" s="2">
        <f t="shared" si="997"/>
        <v>7</v>
      </c>
      <c r="E31904" s="2">
        <f>WEEKNUM(Call_Table[[#This Row],[call_timestamp]],2)</f>
        <v>41</v>
      </c>
      <c r="F31904" s="14"/>
      <c r="G31904" s="3">
        <v>44111</v>
      </c>
      <c r="H31904" s="1" t="s">
        <v>13</v>
      </c>
      <c r="I31904" s="14" t="s">
        <v>363</v>
      </c>
      <c r="J31904" s="14" t="s">
        <v>58</v>
      </c>
      <c r="K31904" s="1" t="s">
        <v>24</v>
      </c>
      <c r="L31904" s="14" t="str">
        <f>IF(Call_Table[[#This Row],[call duration in minutes]] &gt; 25, "Above Average", "Below Average")</f>
        <v>Above Average</v>
      </c>
      <c r="M31904" s="1" t="s">
        <v>17</v>
      </c>
      <c r="N31904" s="2">
        <v>34</v>
      </c>
      <c r="O31904" s="14" t="s">
        <v>18</v>
      </c>
    </row>
    <row r="31905" spans="1:15" x14ac:dyDescent="0.3">
      <c r="A31905" s="1" t="s">
        <v>32444</v>
      </c>
      <c r="B31905" s="1" t="s">
        <v>32</v>
      </c>
      <c r="C31905" s="3" t="str">
        <f t="shared" si="996"/>
        <v>Thursday</v>
      </c>
      <c r="D31905" s="2">
        <f t="shared" si="997"/>
        <v>8</v>
      </c>
      <c r="E31905" s="2">
        <f>WEEKNUM(Call_Table[[#This Row],[call_timestamp]],2)</f>
        <v>41</v>
      </c>
      <c r="F31905" s="14"/>
      <c r="G31905" s="3">
        <v>44112</v>
      </c>
      <c r="H31905" s="1" t="s">
        <v>13</v>
      </c>
      <c r="I31905" s="14" t="s">
        <v>1158</v>
      </c>
      <c r="J31905" s="14" t="s">
        <v>29</v>
      </c>
      <c r="K31905" s="1" t="s">
        <v>62</v>
      </c>
      <c r="L31905" s="14" t="str">
        <f>IF(Call_Table[[#This Row],[call duration in minutes]] &gt; 25, "Above Average", "Below Average")</f>
        <v>Above Average</v>
      </c>
      <c r="M31905" s="1" t="s">
        <v>49</v>
      </c>
      <c r="N31905" s="2">
        <v>30</v>
      </c>
      <c r="O31905" s="14" t="s">
        <v>25</v>
      </c>
    </row>
    <row r="31906" spans="1:15" x14ac:dyDescent="0.3">
      <c r="A31906" s="1" t="s">
        <v>32445</v>
      </c>
      <c r="B31906" s="1" t="s">
        <v>12</v>
      </c>
      <c r="C31906" s="3" t="str">
        <f t="shared" si="996"/>
        <v>Thursday</v>
      </c>
      <c r="D31906" s="2">
        <f t="shared" si="997"/>
        <v>8</v>
      </c>
      <c r="E31906" s="2">
        <f>WEEKNUM(Call_Table[[#This Row],[call_timestamp]],2)</f>
        <v>41</v>
      </c>
      <c r="F31906" s="14"/>
      <c r="G31906" s="3">
        <v>44112</v>
      </c>
      <c r="H31906" s="1" t="s">
        <v>13</v>
      </c>
      <c r="I31906" s="14" t="s">
        <v>644</v>
      </c>
      <c r="J31906" s="14" t="s">
        <v>216</v>
      </c>
      <c r="K31906" s="1" t="s">
        <v>16</v>
      </c>
      <c r="L31906" s="14" t="str">
        <f>IF(Call_Table[[#This Row],[call duration in minutes]] &gt; 25, "Above Average", "Below Average")</f>
        <v>Above Average</v>
      </c>
      <c r="M31906" s="1" t="s">
        <v>17</v>
      </c>
      <c r="N31906" s="2">
        <v>35</v>
      </c>
      <c r="O31906" s="14" t="s">
        <v>81</v>
      </c>
    </row>
    <row r="31907" spans="1:15" x14ac:dyDescent="0.3">
      <c r="A31907" s="1" t="s">
        <v>32446</v>
      </c>
      <c r="B31907" s="1" t="s">
        <v>27</v>
      </c>
      <c r="C31907" s="3" t="str">
        <f t="shared" si="996"/>
        <v>Saturday</v>
      </c>
      <c r="D31907" s="2">
        <f t="shared" si="997"/>
        <v>10</v>
      </c>
      <c r="E31907" s="2">
        <f>WEEKNUM(Call_Table[[#This Row],[call_timestamp]],2)</f>
        <v>41</v>
      </c>
      <c r="F31907" s="14"/>
      <c r="G31907" s="3">
        <v>44114</v>
      </c>
      <c r="H31907" s="1" t="s">
        <v>13</v>
      </c>
      <c r="I31907" s="14" t="s">
        <v>677</v>
      </c>
      <c r="J31907" s="14" t="s">
        <v>108</v>
      </c>
      <c r="K31907" s="1" t="s">
        <v>62</v>
      </c>
      <c r="L31907" s="14" t="str">
        <f>IF(Call_Table[[#This Row],[call duration in minutes]] &gt; 25, "Above Average", "Below Average")</f>
        <v>Below Average</v>
      </c>
      <c r="M31907" s="1" t="s">
        <v>17</v>
      </c>
      <c r="N31907" s="2">
        <v>21</v>
      </c>
      <c r="O31907" s="14" t="s">
        <v>18</v>
      </c>
    </row>
    <row r="31908" spans="1:15" x14ac:dyDescent="0.3">
      <c r="A31908" s="1" t="s">
        <v>32447</v>
      </c>
      <c r="B31908" s="1" t="s">
        <v>27</v>
      </c>
      <c r="C31908" s="3" t="str">
        <f t="shared" si="996"/>
        <v>Friday</v>
      </c>
      <c r="D31908" s="2">
        <f t="shared" si="997"/>
        <v>9</v>
      </c>
      <c r="E31908" s="2">
        <f>WEEKNUM(Call_Table[[#This Row],[call_timestamp]],2)</f>
        <v>41</v>
      </c>
      <c r="F31908" s="14">
        <v>4</v>
      </c>
      <c r="G31908" s="3">
        <v>44113</v>
      </c>
      <c r="H31908" s="1" t="s">
        <v>13</v>
      </c>
      <c r="I31908" s="14" t="s">
        <v>400</v>
      </c>
      <c r="J31908" s="14" t="s">
        <v>401</v>
      </c>
      <c r="K31908" s="1" t="s">
        <v>62</v>
      </c>
      <c r="L31908" s="14" t="str">
        <f>IF(Call_Table[[#This Row],[call duration in minutes]] &gt; 25, "Above Average", "Below Average")</f>
        <v>Below Average</v>
      </c>
      <c r="M31908" s="1" t="s">
        <v>49</v>
      </c>
      <c r="N31908" s="2">
        <v>6</v>
      </c>
      <c r="O31908" s="14" t="s">
        <v>25</v>
      </c>
    </row>
    <row r="31909" spans="1:15" x14ac:dyDescent="0.3">
      <c r="A31909" s="1" t="s">
        <v>32448</v>
      </c>
      <c r="B31909" s="1" t="s">
        <v>27</v>
      </c>
      <c r="C31909" s="3" t="str">
        <f t="shared" si="996"/>
        <v>Friday</v>
      </c>
      <c r="D31909" s="2">
        <f t="shared" si="997"/>
        <v>30</v>
      </c>
      <c r="E31909" s="2">
        <f>WEEKNUM(Call_Table[[#This Row],[call_timestamp]],2)</f>
        <v>44</v>
      </c>
      <c r="F31909" s="14"/>
      <c r="G31909" s="3">
        <v>44134</v>
      </c>
      <c r="H31909" s="1" t="s">
        <v>13</v>
      </c>
      <c r="I31909" s="14" t="s">
        <v>910</v>
      </c>
      <c r="J31909" s="14" t="s">
        <v>48</v>
      </c>
      <c r="K31909" s="1" t="s">
        <v>16</v>
      </c>
      <c r="L31909" s="14" t="str">
        <f>IF(Call_Table[[#This Row],[call duration in minutes]] &gt; 25, "Above Average", "Below Average")</f>
        <v>Below Average</v>
      </c>
      <c r="M31909" s="1" t="s">
        <v>17</v>
      </c>
      <c r="N31909" s="2">
        <v>19</v>
      </c>
      <c r="O31909" s="14" t="s">
        <v>18</v>
      </c>
    </row>
    <row r="31910" spans="1:15" x14ac:dyDescent="0.3">
      <c r="A31910" s="1" t="s">
        <v>32449</v>
      </c>
      <c r="B31910" s="1" t="s">
        <v>32</v>
      </c>
      <c r="C31910" s="3" t="str">
        <f t="shared" si="996"/>
        <v>Friday</v>
      </c>
      <c r="D31910" s="2">
        <f t="shared" si="997"/>
        <v>30</v>
      </c>
      <c r="E31910" s="2">
        <f>WEEKNUM(Call_Table[[#This Row],[call_timestamp]],2)</f>
        <v>44</v>
      </c>
      <c r="F31910" s="14"/>
      <c r="G31910" s="3">
        <v>44134</v>
      </c>
      <c r="H31910" s="1" t="s">
        <v>21</v>
      </c>
      <c r="I31910" s="14" t="s">
        <v>971</v>
      </c>
      <c r="J31910" s="14" t="s">
        <v>492</v>
      </c>
      <c r="K31910" s="1" t="s">
        <v>62</v>
      </c>
      <c r="L31910" s="14" t="str">
        <f>IF(Call_Table[[#This Row],[call duration in minutes]] &gt; 25, "Above Average", "Below Average")</f>
        <v>Below Average</v>
      </c>
      <c r="M31910" s="1" t="s">
        <v>49</v>
      </c>
      <c r="N31910" s="2">
        <v>10</v>
      </c>
      <c r="O31910" s="14" t="s">
        <v>81</v>
      </c>
    </row>
    <row r="31911" spans="1:15" x14ac:dyDescent="0.3">
      <c r="A31911" s="1" t="s">
        <v>32450</v>
      </c>
      <c r="B31911" s="1" t="s">
        <v>27</v>
      </c>
      <c r="C31911" s="3" t="str">
        <f t="shared" si="996"/>
        <v>Sunday</v>
      </c>
      <c r="D31911" s="2">
        <f t="shared" si="997"/>
        <v>18</v>
      </c>
      <c r="E31911" s="2">
        <f>WEEKNUM(Call_Table[[#This Row],[call_timestamp]],2)</f>
        <v>42</v>
      </c>
      <c r="F31911" s="14"/>
      <c r="G31911" s="3">
        <v>44122</v>
      </c>
      <c r="H31911" s="1" t="s">
        <v>13</v>
      </c>
      <c r="I31911" s="14" t="s">
        <v>238</v>
      </c>
      <c r="J31911" s="14" t="s">
        <v>85</v>
      </c>
      <c r="K31911" s="1" t="s">
        <v>52</v>
      </c>
      <c r="L31911" s="14" t="str">
        <f>IF(Call_Table[[#This Row],[call duration in minutes]] &gt; 25, "Above Average", "Below Average")</f>
        <v>Below Average</v>
      </c>
      <c r="M31911" s="1" t="s">
        <v>17</v>
      </c>
      <c r="N31911" s="2">
        <v>15</v>
      </c>
      <c r="O31911" s="14" t="s">
        <v>81</v>
      </c>
    </row>
    <row r="31912" spans="1:15" x14ac:dyDescent="0.3">
      <c r="A31912" s="1" t="s">
        <v>32451</v>
      </c>
      <c r="B31912" s="1" t="s">
        <v>32</v>
      </c>
      <c r="C31912" s="3" t="str">
        <f t="shared" si="996"/>
        <v>Friday</v>
      </c>
      <c r="D31912" s="2">
        <f t="shared" si="997"/>
        <v>9</v>
      </c>
      <c r="E31912" s="2">
        <f>WEEKNUM(Call_Table[[#This Row],[call_timestamp]],2)</f>
        <v>41</v>
      </c>
      <c r="F31912" s="14"/>
      <c r="G31912" s="3">
        <v>44113</v>
      </c>
      <c r="H31912" s="1" t="s">
        <v>13</v>
      </c>
      <c r="I31912" s="14" t="s">
        <v>115</v>
      </c>
      <c r="J31912" s="14" t="s">
        <v>85</v>
      </c>
      <c r="K31912" s="1" t="s">
        <v>24</v>
      </c>
      <c r="L31912" s="14" t="str">
        <f>IF(Call_Table[[#This Row],[call duration in minutes]] &gt; 25, "Above Average", "Below Average")</f>
        <v>Above Average</v>
      </c>
      <c r="M31912" s="1" t="s">
        <v>17</v>
      </c>
      <c r="N31912" s="2">
        <v>30</v>
      </c>
      <c r="O31912" s="14" t="s">
        <v>18</v>
      </c>
    </row>
    <row r="31913" spans="1:15" x14ac:dyDescent="0.3">
      <c r="A31913" s="1" t="s">
        <v>32452</v>
      </c>
      <c r="B31913" s="1" t="s">
        <v>32</v>
      </c>
      <c r="C31913" s="3" t="str">
        <f t="shared" si="996"/>
        <v>Sunday</v>
      </c>
      <c r="D31913" s="2">
        <f t="shared" si="997"/>
        <v>4</v>
      </c>
      <c r="E31913" s="2">
        <f>WEEKNUM(Call_Table[[#This Row],[call_timestamp]],2)</f>
        <v>40</v>
      </c>
      <c r="F31913" s="14"/>
      <c r="G31913" s="3">
        <v>44108</v>
      </c>
      <c r="H31913" s="1" t="s">
        <v>13</v>
      </c>
      <c r="I31913" s="14" t="s">
        <v>365</v>
      </c>
      <c r="J31913" s="14" t="s">
        <v>44</v>
      </c>
      <c r="K31913" s="1" t="s">
        <v>16</v>
      </c>
      <c r="L31913" s="14" t="str">
        <f>IF(Call_Table[[#This Row],[call duration in minutes]] &gt; 25, "Above Average", "Below Average")</f>
        <v>Above Average</v>
      </c>
      <c r="M31913" s="1" t="s">
        <v>17</v>
      </c>
      <c r="N31913" s="2">
        <v>42</v>
      </c>
      <c r="O31913" s="14" t="s">
        <v>25</v>
      </c>
    </row>
    <row r="31914" spans="1:15" x14ac:dyDescent="0.3">
      <c r="A31914" s="1" t="s">
        <v>32453</v>
      </c>
      <c r="B31914" s="1" t="s">
        <v>32</v>
      </c>
      <c r="C31914" s="3" t="str">
        <f t="shared" si="996"/>
        <v>Friday</v>
      </c>
      <c r="D31914" s="2">
        <f t="shared" si="997"/>
        <v>2</v>
      </c>
      <c r="E31914" s="2">
        <f>WEEKNUM(Call_Table[[#This Row],[call_timestamp]],2)</f>
        <v>40</v>
      </c>
      <c r="F31914" s="14">
        <v>3</v>
      </c>
      <c r="G31914" s="3">
        <v>44106</v>
      </c>
      <c r="H31914" s="1" t="s">
        <v>13</v>
      </c>
      <c r="I31914" s="14" t="s">
        <v>306</v>
      </c>
      <c r="J31914" s="14" t="s">
        <v>196</v>
      </c>
      <c r="K31914" s="1" t="s">
        <v>16</v>
      </c>
      <c r="L31914" s="14" t="str">
        <f>IF(Call_Table[[#This Row],[call duration in minutes]] &gt; 25, "Above Average", "Below Average")</f>
        <v>Below Average</v>
      </c>
      <c r="M31914" s="1" t="s">
        <v>17</v>
      </c>
      <c r="N31914" s="2">
        <v>8</v>
      </c>
      <c r="O31914" s="14" t="s">
        <v>18</v>
      </c>
    </row>
    <row r="31915" spans="1:15" x14ac:dyDescent="0.3">
      <c r="A31915" s="1" t="s">
        <v>32454</v>
      </c>
      <c r="B31915" s="1" t="s">
        <v>27</v>
      </c>
      <c r="C31915" s="3" t="str">
        <f t="shared" si="996"/>
        <v>Tuesday</v>
      </c>
      <c r="D31915" s="2">
        <f t="shared" si="997"/>
        <v>27</v>
      </c>
      <c r="E31915" s="2">
        <f>WEEKNUM(Call_Table[[#This Row],[call_timestamp]],2)</f>
        <v>44</v>
      </c>
      <c r="F31915" s="14">
        <v>6</v>
      </c>
      <c r="G31915" s="3">
        <v>44131</v>
      </c>
      <c r="H31915" s="1" t="s">
        <v>13</v>
      </c>
      <c r="I31915" s="14" t="s">
        <v>1124</v>
      </c>
      <c r="J31915" s="14" t="s">
        <v>29</v>
      </c>
      <c r="K31915" s="1" t="s">
        <v>16</v>
      </c>
      <c r="L31915" s="14" t="str">
        <f>IF(Call_Table[[#This Row],[call duration in minutes]] &gt; 25, "Above Average", "Below Average")</f>
        <v>Above Average</v>
      </c>
      <c r="M31915" s="1" t="s">
        <v>17</v>
      </c>
      <c r="N31915" s="2">
        <v>42</v>
      </c>
      <c r="O31915" s="14" t="s">
        <v>25</v>
      </c>
    </row>
    <row r="31916" spans="1:15" x14ac:dyDescent="0.3">
      <c r="A31916" s="1" t="s">
        <v>32455</v>
      </c>
      <c r="B31916" s="1" t="s">
        <v>27</v>
      </c>
      <c r="C31916" s="3" t="str">
        <f t="shared" si="996"/>
        <v>Thursday</v>
      </c>
      <c r="D31916" s="2">
        <f t="shared" si="997"/>
        <v>15</v>
      </c>
      <c r="E31916" s="2">
        <f>WEEKNUM(Call_Table[[#This Row],[call_timestamp]],2)</f>
        <v>42</v>
      </c>
      <c r="F31916" s="14"/>
      <c r="G31916" s="3">
        <v>44119</v>
      </c>
      <c r="H31916" s="1" t="s">
        <v>13</v>
      </c>
      <c r="I31916" s="14" t="s">
        <v>138</v>
      </c>
      <c r="J31916" s="14" t="s">
        <v>48</v>
      </c>
      <c r="K31916" s="1" t="s">
        <v>16</v>
      </c>
      <c r="L31916" s="14" t="str">
        <f>IF(Call_Table[[#This Row],[call duration in minutes]] &gt; 25, "Above Average", "Below Average")</f>
        <v>Below Average</v>
      </c>
      <c r="M31916" s="1" t="s">
        <v>49</v>
      </c>
      <c r="N31916" s="2">
        <v>20</v>
      </c>
      <c r="O31916" s="14" t="s">
        <v>18</v>
      </c>
    </row>
    <row r="31917" spans="1:15" x14ac:dyDescent="0.3">
      <c r="A31917" s="1" t="s">
        <v>32456</v>
      </c>
      <c r="B31917" s="1" t="s">
        <v>27</v>
      </c>
      <c r="C31917" s="3" t="str">
        <f t="shared" si="996"/>
        <v>Monday</v>
      </c>
      <c r="D31917" s="2">
        <f t="shared" si="997"/>
        <v>5</v>
      </c>
      <c r="E31917" s="2">
        <f>WEEKNUM(Call_Table[[#This Row],[call_timestamp]],2)</f>
        <v>41</v>
      </c>
      <c r="F31917" s="14"/>
      <c r="G31917" s="3">
        <v>44109</v>
      </c>
      <c r="H31917" s="1" t="s">
        <v>36</v>
      </c>
      <c r="I31917" s="14" t="s">
        <v>488</v>
      </c>
      <c r="J31917" s="14" t="s">
        <v>133</v>
      </c>
      <c r="K31917" s="1" t="s">
        <v>16</v>
      </c>
      <c r="L31917" s="14" t="str">
        <f>IF(Call_Table[[#This Row],[call duration in minutes]] &gt; 25, "Above Average", "Below Average")</f>
        <v>Above Average</v>
      </c>
      <c r="M31917" s="1" t="s">
        <v>17</v>
      </c>
      <c r="N31917" s="2">
        <v>43</v>
      </c>
      <c r="O31917" s="14" t="s">
        <v>25</v>
      </c>
    </row>
    <row r="31918" spans="1:15" x14ac:dyDescent="0.3">
      <c r="A31918" s="1" t="s">
        <v>32457</v>
      </c>
      <c r="B31918" s="1" t="s">
        <v>12</v>
      </c>
      <c r="C31918" s="3" t="str">
        <f t="shared" si="996"/>
        <v>Tuesday</v>
      </c>
      <c r="D31918" s="2">
        <f t="shared" si="997"/>
        <v>13</v>
      </c>
      <c r="E31918" s="2">
        <f>WEEKNUM(Call_Table[[#This Row],[call_timestamp]],2)</f>
        <v>42</v>
      </c>
      <c r="F31918" s="14"/>
      <c r="G31918" s="3">
        <v>44117</v>
      </c>
      <c r="H31918" s="1" t="s">
        <v>13</v>
      </c>
      <c r="I31918" s="14" t="s">
        <v>235</v>
      </c>
      <c r="J31918" s="14" t="s">
        <v>58</v>
      </c>
      <c r="K31918" s="1" t="s">
        <v>52</v>
      </c>
      <c r="L31918" s="14" t="str">
        <f>IF(Call_Table[[#This Row],[call duration in minutes]] &gt; 25, "Above Average", "Below Average")</f>
        <v>Below Average</v>
      </c>
      <c r="M31918" s="1" t="s">
        <v>49</v>
      </c>
      <c r="N31918" s="2">
        <v>11</v>
      </c>
      <c r="O31918" s="14" t="s">
        <v>25</v>
      </c>
    </row>
    <row r="31919" spans="1:15" x14ac:dyDescent="0.3">
      <c r="A31919" s="1" t="s">
        <v>32458</v>
      </c>
      <c r="B31919" s="1" t="s">
        <v>12</v>
      </c>
      <c r="C31919" s="3" t="str">
        <f t="shared" si="996"/>
        <v>Friday</v>
      </c>
      <c r="D31919" s="2">
        <f t="shared" si="997"/>
        <v>30</v>
      </c>
      <c r="E31919" s="2">
        <f>WEEKNUM(Call_Table[[#This Row],[call_timestamp]],2)</f>
        <v>44</v>
      </c>
      <c r="F31919" s="14"/>
      <c r="G31919" s="3">
        <v>44134</v>
      </c>
      <c r="H31919" s="1" t="s">
        <v>13</v>
      </c>
      <c r="I31919" s="14" t="s">
        <v>514</v>
      </c>
      <c r="J31919" s="14" t="s">
        <v>85</v>
      </c>
      <c r="K31919" s="1" t="s">
        <v>52</v>
      </c>
      <c r="L31919" s="14" t="str">
        <f>IF(Call_Table[[#This Row],[call duration in minutes]] &gt; 25, "Above Average", "Below Average")</f>
        <v>Below Average</v>
      </c>
      <c r="M31919" s="1" t="s">
        <v>17</v>
      </c>
      <c r="N31919" s="2">
        <v>22</v>
      </c>
      <c r="O31919" s="14" t="s">
        <v>25</v>
      </c>
    </row>
    <row r="31920" spans="1:15" x14ac:dyDescent="0.3">
      <c r="A31920" s="1" t="s">
        <v>32459</v>
      </c>
      <c r="B31920" s="1" t="s">
        <v>20</v>
      </c>
      <c r="C31920" s="3" t="str">
        <f t="shared" si="996"/>
        <v>Wednesday</v>
      </c>
      <c r="D31920" s="2">
        <f t="shared" si="997"/>
        <v>14</v>
      </c>
      <c r="E31920" s="2">
        <f>WEEKNUM(Call_Table[[#This Row],[call_timestamp]],2)</f>
        <v>42</v>
      </c>
      <c r="F31920" s="14">
        <v>9</v>
      </c>
      <c r="G31920" s="3">
        <v>44118</v>
      </c>
      <c r="H31920" s="1" t="s">
        <v>13</v>
      </c>
      <c r="I31920" s="14" t="s">
        <v>620</v>
      </c>
      <c r="J31920" s="14" t="s">
        <v>801</v>
      </c>
      <c r="K31920" s="1" t="s">
        <v>16</v>
      </c>
      <c r="L31920" s="14" t="str">
        <f>IF(Call_Table[[#This Row],[call duration in minutes]] &gt; 25, "Above Average", "Below Average")</f>
        <v>Above Average</v>
      </c>
      <c r="M31920" s="1" t="s">
        <v>49</v>
      </c>
      <c r="N31920" s="2">
        <v>41</v>
      </c>
      <c r="O31920" s="14" t="s">
        <v>18</v>
      </c>
    </row>
    <row r="31921" spans="1:15" x14ac:dyDescent="0.3">
      <c r="A31921" s="1" t="s">
        <v>32460</v>
      </c>
      <c r="B31921" s="1" t="s">
        <v>27</v>
      </c>
      <c r="C31921" s="3" t="str">
        <f t="shared" si="996"/>
        <v>Tuesday</v>
      </c>
      <c r="D31921" s="2">
        <f t="shared" si="997"/>
        <v>20</v>
      </c>
      <c r="E31921" s="2">
        <f>WEEKNUM(Call_Table[[#This Row],[call_timestamp]],2)</f>
        <v>43</v>
      </c>
      <c r="F31921" s="14"/>
      <c r="G31921" s="3">
        <v>44124</v>
      </c>
      <c r="H31921" s="1" t="s">
        <v>13</v>
      </c>
      <c r="I31921" s="14" t="s">
        <v>211</v>
      </c>
      <c r="J31921" s="14" t="s">
        <v>182</v>
      </c>
      <c r="K31921" s="1" t="s">
        <v>52</v>
      </c>
      <c r="L31921" s="14" t="str">
        <f>IF(Call_Table[[#This Row],[call duration in minutes]] &gt; 25, "Above Average", "Below Average")</f>
        <v>Above Average</v>
      </c>
      <c r="M31921" s="1" t="s">
        <v>49</v>
      </c>
      <c r="N31921" s="2">
        <v>32</v>
      </c>
      <c r="O31921" s="14" t="s">
        <v>18</v>
      </c>
    </row>
    <row r="31922" spans="1:15" x14ac:dyDescent="0.3">
      <c r="A31922" s="1" t="s">
        <v>32461</v>
      </c>
      <c r="B31922" s="1" t="s">
        <v>32</v>
      </c>
      <c r="C31922" s="3" t="str">
        <f t="shared" si="996"/>
        <v>Friday</v>
      </c>
      <c r="D31922" s="2">
        <f t="shared" si="997"/>
        <v>16</v>
      </c>
      <c r="E31922" s="2">
        <f>WEEKNUM(Call_Table[[#This Row],[call_timestamp]],2)</f>
        <v>42</v>
      </c>
      <c r="F31922" s="14"/>
      <c r="G31922" s="3">
        <v>44120</v>
      </c>
      <c r="H31922" s="1" t="s">
        <v>13</v>
      </c>
      <c r="I31922" s="14" t="s">
        <v>1774</v>
      </c>
      <c r="J31922" s="14" t="s">
        <v>85</v>
      </c>
      <c r="K31922" s="1" t="s">
        <v>62</v>
      </c>
      <c r="L31922" s="14" t="str">
        <f>IF(Call_Table[[#This Row],[call duration in minutes]] &gt; 25, "Above Average", "Below Average")</f>
        <v>Below Average</v>
      </c>
      <c r="M31922" s="1" t="s">
        <v>49</v>
      </c>
      <c r="N31922" s="2">
        <v>20</v>
      </c>
      <c r="O31922" s="14" t="s">
        <v>25</v>
      </c>
    </row>
    <row r="31923" spans="1:15" x14ac:dyDescent="0.3">
      <c r="A31923" s="1" t="s">
        <v>32462</v>
      </c>
      <c r="B31923" s="1" t="s">
        <v>20</v>
      </c>
      <c r="C31923" s="3" t="str">
        <f t="shared" si="996"/>
        <v>Tuesday</v>
      </c>
      <c r="D31923" s="2">
        <f t="shared" si="997"/>
        <v>13</v>
      </c>
      <c r="E31923" s="2">
        <f>WEEKNUM(Call_Table[[#This Row],[call_timestamp]],2)</f>
        <v>42</v>
      </c>
      <c r="F31923" s="14">
        <v>10</v>
      </c>
      <c r="G31923" s="3">
        <v>44117</v>
      </c>
      <c r="H31923" s="1" t="s">
        <v>13</v>
      </c>
      <c r="I31923" s="14" t="s">
        <v>508</v>
      </c>
      <c r="J31923" s="14" t="s">
        <v>116</v>
      </c>
      <c r="K31923" s="1" t="s">
        <v>62</v>
      </c>
      <c r="L31923" s="14" t="str">
        <f>IF(Call_Table[[#This Row],[call duration in minutes]] &gt; 25, "Above Average", "Below Average")</f>
        <v>Above Average</v>
      </c>
      <c r="M31923" s="1" t="s">
        <v>17</v>
      </c>
      <c r="N31923" s="2">
        <v>45</v>
      </c>
      <c r="O31923" s="14" t="s">
        <v>25</v>
      </c>
    </row>
    <row r="31924" spans="1:15" x14ac:dyDescent="0.3">
      <c r="A31924" s="1" t="s">
        <v>32463</v>
      </c>
      <c r="B31924" s="1" t="s">
        <v>12</v>
      </c>
      <c r="C31924" s="3" t="str">
        <f t="shared" si="996"/>
        <v>Sunday</v>
      </c>
      <c r="D31924" s="2">
        <f t="shared" si="997"/>
        <v>4</v>
      </c>
      <c r="E31924" s="2">
        <f>WEEKNUM(Call_Table[[#This Row],[call_timestamp]],2)</f>
        <v>40</v>
      </c>
      <c r="F31924" s="14"/>
      <c r="G31924" s="3">
        <v>44108</v>
      </c>
      <c r="H31924" s="1" t="s">
        <v>13</v>
      </c>
      <c r="I31924" s="14" t="s">
        <v>123</v>
      </c>
      <c r="J31924" s="14" t="s">
        <v>44</v>
      </c>
      <c r="K31924" s="1" t="s">
        <v>52</v>
      </c>
      <c r="L31924" s="14" t="str">
        <f>IF(Call_Table[[#This Row],[call duration in minutes]] &gt; 25, "Above Average", "Below Average")</f>
        <v>Above Average</v>
      </c>
      <c r="M31924" s="1" t="s">
        <v>17</v>
      </c>
      <c r="N31924" s="2">
        <v>29</v>
      </c>
      <c r="O31924" s="14" t="s">
        <v>67</v>
      </c>
    </row>
    <row r="31925" spans="1:15" x14ac:dyDescent="0.3">
      <c r="A31925" s="1" t="s">
        <v>32464</v>
      </c>
      <c r="B31925" s="1" t="s">
        <v>27</v>
      </c>
      <c r="C31925" s="3" t="str">
        <f t="shared" si="996"/>
        <v>Tuesday</v>
      </c>
      <c r="D31925" s="2">
        <f t="shared" si="997"/>
        <v>13</v>
      </c>
      <c r="E31925" s="2">
        <f>WEEKNUM(Call_Table[[#This Row],[call_timestamp]],2)</f>
        <v>42</v>
      </c>
      <c r="F31925" s="14"/>
      <c r="G31925" s="3">
        <v>44117</v>
      </c>
      <c r="H31925" s="1" t="s">
        <v>13</v>
      </c>
      <c r="I31925" s="14" t="s">
        <v>103</v>
      </c>
      <c r="J31925" s="14" t="s">
        <v>74</v>
      </c>
      <c r="K31925" s="1" t="s">
        <v>16</v>
      </c>
      <c r="L31925" s="14" t="str">
        <f>IF(Call_Table[[#This Row],[call duration in minutes]] &gt; 25, "Above Average", "Below Average")</f>
        <v>Above Average</v>
      </c>
      <c r="M31925" s="1" t="s">
        <v>17</v>
      </c>
      <c r="N31925" s="2">
        <v>26</v>
      </c>
      <c r="O31925" s="14" t="s">
        <v>18</v>
      </c>
    </row>
    <row r="31926" spans="1:15" x14ac:dyDescent="0.3">
      <c r="A31926" s="1" t="s">
        <v>32465</v>
      </c>
      <c r="B31926" s="1" t="s">
        <v>12</v>
      </c>
      <c r="C31926" s="3" t="str">
        <f t="shared" si="996"/>
        <v>Tuesday</v>
      </c>
      <c r="D31926" s="2">
        <f t="shared" si="997"/>
        <v>6</v>
      </c>
      <c r="E31926" s="2">
        <f>WEEKNUM(Call_Table[[#This Row],[call_timestamp]],2)</f>
        <v>41</v>
      </c>
      <c r="F31926" s="14">
        <v>8</v>
      </c>
      <c r="G31926" s="3">
        <v>44110</v>
      </c>
      <c r="H31926" s="1" t="s">
        <v>13</v>
      </c>
      <c r="I31926" s="14" t="s">
        <v>277</v>
      </c>
      <c r="J31926" s="14" t="s">
        <v>154</v>
      </c>
      <c r="K31926" s="1" t="s">
        <v>62</v>
      </c>
      <c r="L31926" s="14" t="str">
        <f>IF(Call_Table[[#This Row],[call duration in minutes]] &gt; 25, "Above Average", "Below Average")</f>
        <v>Above Average</v>
      </c>
      <c r="M31926" s="1" t="s">
        <v>17</v>
      </c>
      <c r="N31926" s="2">
        <v>33</v>
      </c>
      <c r="O31926" s="14" t="s">
        <v>25</v>
      </c>
    </row>
    <row r="31927" spans="1:15" x14ac:dyDescent="0.3">
      <c r="A31927" s="1" t="s">
        <v>32466</v>
      </c>
      <c r="B31927" s="1" t="s">
        <v>46</v>
      </c>
      <c r="C31927" s="3" t="str">
        <f t="shared" si="996"/>
        <v>Saturday</v>
      </c>
      <c r="D31927" s="2">
        <f t="shared" si="997"/>
        <v>24</v>
      </c>
      <c r="E31927" s="2">
        <f>WEEKNUM(Call_Table[[#This Row],[call_timestamp]],2)</f>
        <v>43</v>
      </c>
      <c r="F31927" s="14"/>
      <c r="G31927" s="3">
        <v>44128</v>
      </c>
      <c r="H31927" s="1" t="s">
        <v>13</v>
      </c>
      <c r="I31927" s="14" t="s">
        <v>166</v>
      </c>
      <c r="J31927" s="14" t="s">
        <v>85</v>
      </c>
      <c r="K31927" s="1" t="s">
        <v>52</v>
      </c>
      <c r="L31927" s="14" t="str">
        <f>IF(Call_Table[[#This Row],[call duration in minutes]] &gt; 25, "Above Average", "Below Average")</f>
        <v>Below Average</v>
      </c>
      <c r="M31927" s="1" t="s">
        <v>17</v>
      </c>
      <c r="N31927" s="2">
        <v>7</v>
      </c>
      <c r="O31927" s="14" t="s">
        <v>25</v>
      </c>
    </row>
    <row r="31928" spans="1:15" x14ac:dyDescent="0.3">
      <c r="A31928" s="1" t="s">
        <v>32467</v>
      </c>
      <c r="B31928" s="1" t="s">
        <v>46</v>
      </c>
      <c r="C31928" s="3" t="str">
        <f t="shared" si="996"/>
        <v>Tuesday</v>
      </c>
      <c r="D31928" s="2">
        <f t="shared" si="997"/>
        <v>13</v>
      </c>
      <c r="E31928" s="2">
        <f>WEEKNUM(Call_Table[[#This Row],[call_timestamp]],2)</f>
        <v>42</v>
      </c>
      <c r="F31928" s="14"/>
      <c r="G31928" s="3">
        <v>44117</v>
      </c>
      <c r="H31928" s="1" t="s">
        <v>21</v>
      </c>
      <c r="I31928" s="14" t="s">
        <v>97</v>
      </c>
      <c r="J31928" s="14" t="s">
        <v>98</v>
      </c>
      <c r="K31928" s="1" t="s">
        <v>52</v>
      </c>
      <c r="L31928" s="14" t="str">
        <f>IF(Call_Table[[#This Row],[call duration in minutes]] &gt; 25, "Above Average", "Below Average")</f>
        <v>Above Average</v>
      </c>
      <c r="M31928" s="1" t="s">
        <v>17</v>
      </c>
      <c r="N31928" s="2">
        <v>29</v>
      </c>
      <c r="O31928" s="14" t="s">
        <v>81</v>
      </c>
    </row>
    <row r="31929" spans="1:15" x14ac:dyDescent="0.3">
      <c r="A31929" s="1" t="s">
        <v>32468</v>
      </c>
      <c r="B31929" s="1" t="s">
        <v>12</v>
      </c>
      <c r="C31929" s="3" t="str">
        <f t="shared" si="996"/>
        <v>Sunday</v>
      </c>
      <c r="D31929" s="2">
        <f t="shared" si="997"/>
        <v>4</v>
      </c>
      <c r="E31929" s="2">
        <f>WEEKNUM(Call_Table[[#This Row],[call_timestamp]],2)</f>
        <v>40</v>
      </c>
      <c r="F31929" s="14"/>
      <c r="G31929" s="3">
        <v>44108</v>
      </c>
      <c r="H31929" s="1" t="s">
        <v>13</v>
      </c>
      <c r="I31929" s="14" t="s">
        <v>97</v>
      </c>
      <c r="J31929" s="14" t="s">
        <v>98</v>
      </c>
      <c r="K31929" s="1" t="s">
        <v>52</v>
      </c>
      <c r="L31929" s="14" t="str">
        <f>IF(Call_Table[[#This Row],[call duration in minutes]] &gt; 25, "Above Average", "Below Average")</f>
        <v>Below Average</v>
      </c>
      <c r="M31929" s="1" t="s">
        <v>17</v>
      </c>
      <c r="N31929" s="2">
        <v>5</v>
      </c>
      <c r="O31929" s="14" t="s">
        <v>18</v>
      </c>
    </row>
    <row r="31930" spans="1:15" x14ac:dyDescent="0.3">
      <c r="A31930" s="1" t="s">
        <v>32469</v>
      </c>
      <c r="B31930" s="1" t="s">
        <v>12</v>
      </c>
      <c r="C31930" s="3" t="str">
        <f t="shared" si="996"/>
        <v>Thursday</v>
      </c>
      <c r="D31930" s="2">
        <f t="shared" si="997"/>
        <v>22</v>
      </c>
      <c r="E31930" s="2">
        <f>WEEKNUM(Call_Table[[#This Row],[call_timestamp]],2)</f>
        <v>43</v>
      </c>
      <c r="F31930" s="14"/>
      <c r="G31930" s="3">
        <v>44126</v>
      </c>
      <c r="H31930" s="1" t="s">
        <v>13</v>
      </c>
      <c r="I31930" s="14" t="s">
        <v>166</v>
      </c>
      <c r="J31930" s="14" t="s">
        <v>85</v>
      </c>
      <c r="K31930" s="1" t="s">
        <v>24</v>
      </c>
      <c r="L31930" s="14" t="str">
        <f>IF(Call_Table[[#This Row],[call duration in minutes]] &gt; 25, "Above Average", "Below Average")</f>
        <v>Below Average</v>
      </c>
      <c r="M31930" s="1" t="s">
        <v>17</v>
      </c>
      <c r="N31930" s="2">
        <v>23</v>
      </c>
      <c r="O31930" s="14" t="s">
        <v>18</v>
      </c>
    </row>
    <row r="31931" spans="1:15" x14ac:dyDescent="0.3">
      <c r="A31931" s="1" t="s">
        <v>32470</v>
      </c>
      <c r="B31931" s="1" t="s">
        <v>32</v>
      </c>
      <c r="C31931" s="3" t="str">
        <f t="shared" si="996"/>
        <v>Wednesday</v>
      </c>
      <c r="D31931" s="2">
        <f t="shared" si="997"/>
        <v>7</v>
      </c>
      <c r="E31931" s="2">
        <f>WEEKNUM(Call_Table[[#This Row],[call_timestamp]],2)</f>
        <v>41</v>
      </c>
      <c r="F31931" s="14"/>
      <c r="G31931" s="3">
        <v>44111</v>
      </c>
      <c r="H31931" s="1" t="s">
        <v>13</v>
      </c>
      <c r="I31931" s="14" t="s">
        <v>181</v>
      </c>
      <c r="J31931" s="14" t="s">
        <v>182</v>
      </c>
      <c r="K31931" s="1" t="s">
        <v>62</v>
      </c>
      <c r="L31931" s="14" t="str">
        <f>IF(Call_Table[[#This Row],[call duration in minutes]] &gt; 25, "Above Average", "Below Average")</f>
        <v>Below Average</v>
      </c>
      <c r="M31931" s="1" t="s">
        <v>17</v>
      </c>
      <c r="N31931" s="2">
        <v>13</v>
      </c>
      <c r="O31931" s="14" t="s">
        <v>25</v>
      </c>
    </row>
    <row r="31932" spans="1:15" x14ac:dyDescent="0.3">
      <c r="A31932" s="1" t="s">
        <v>32471</v>
      </c>
      <c r="B31932" s="1" t="s">
        <v>32</v>
      </c>
      <c r="C31932" s="3" t="str">
        <f t="shared" si="996"/>
        <v>Sunday</v>
      </c>
      <c r="D31932" s="2">
        <f t="shared" si="997"/>
        <v>11</v>
      </c>
      <c r="E31932" s="2">
        <f>WEEKNUM(Call_Table[[#This Row],[call_timestamp]],2)</f>
        <v>41</v>
      </c>
      <c r="F31932" s="14"/>
      <c r="G31932" s="3">
        <v>44115</v>
      </c>
      <c r="H31932" s="1" t="s">
        <v>13</v>
      </c>
      <c r="I31932" s="14" t="s">
        <v>7644</v>
      </c>
      <c r="J31932" s="14" t="s">
        <v>48</v>
      </c>
      <c r="K31932" s="1" t="s">
        <v>24</v>
      </c>
      <c r="L31932" s="14" t="str">
        <f>IF(Call_Table[[#This Row],[call duration in minutes]] &gt; 25, "Above Average", "Below Average")</f>
        <v>Above Average</v>
      </c>
      <c r="M31932" s="1" t="s">
        <v>30</v>
      </c>
      <c r="N31932" s="2">
        <v>38</v>
      </c>
      <c r="O31932" s="14" t="s">
        <v>18</v>
      </c>
    </row>
    <row r="31933" spans="1:15" x14ac:dyDescent="0.3">
      <c r="A31933" s="1" t="s">
        <v>32472</v>
      </c>
      <c r="B31933" s="1" t="s">
        <v>46</v>
      </c>
      <c r="C31933" s="3" t="str">
        <f t="shared" si="996"/>
        <v>Friday</v>
      </c>
      <c r="D31933" s="2">
        <f t="shared" si="997"/>
        <v>16</v>
      </c>
      <c r="E31933" s="2">
        <f>WEEKNUM(Call_Table[[#This Row],[call_timestamp]],2)</f>
        <v>42</v>
      </c>
      <c r="F31933" s="14">
        <v>7</v>
      </c>
      <c r="G31933" s="3">
        <v>44120</v>
      </c>
      <c r="H31933" s="1" t="s">
        <v>13</v>
      </c>
      <c r="I31933" s="14" t="s">
        <v>58</v>
      </c>
      <c r="J31933" s="14" t="s">
        <v>130</v>
      </c>
      <c r="K31933" s="1" t="s">
        <v>24</v>
      </c>
      <c r="L31933" s="14" t="str">
        <f>IF(Call_Table[[#This Row],[call duration in minutes]] &gt; 25, "Above Average", "Below Average")</f>
        <v>Below Average</v>
      </c>
      <c r="M31933" s="1" t="s">
        <v>17</v>
      </c>
      <c r="N31933" s="2">
        <v>22</v>
      </c>
      <c r="O31933" s="14" t="s">
        <v>25</v>
      </c>
    </row>
    <row r="31934" spans="1:15" x14ac:dyDescent="0.3">
      <c r="A31934" s="1" t="s">
        <v>32473</v>
      </c>
      <c r="B31934" s="1" t="s">
        <v>27</v>
      </c>
      <c r="C31934" s="3" t="str">
        <f t="shared" si="996"/>
        <v>Friday</v>
      </c>
      <c r="D31934" s="2">
        <f t="shared" si="997"/>
        <v>30</v>
      </c>
      <c r="E31934" s="2">
        <f>WEEKNUM(Call_Table[[#This Row],[call_timestamp]],2)</f>
        <v>44</v>
      </c>
      <c r="F31934" s="14"/>
      <c r="G31934" s="3">
        <v>44134</v>
      </c>
      <c r="H31934" s="1" t="s">
        <v>13</v>
      </c>
      <c r="I31934" s="14" t="s">
        <v>1025</v>
      </c>
      <c r="J31934" s="14" t="s">
        <v>85</v>
      </c>
      <c r="K31934" s="1" t="s">
        <v>16</v>
      </c>
      <c r="L31934" s="14" t="str">
        <f>IF(Call_Table[[#This Row],[call duration in minutes]] &gt; 25, "Above Average", "Below Average")</f>
        <v>Above Average</v>
      </c>
      <c r="M31934" s="1" t="s">
        <v>17</v>
      </c>
      <c r="N31934" s="2">
        <v>43</v>
      </c>
      <c r="O31934" s="14" t="s">
        <v>67</v>
      </c>
    </row>
    <row r="31935" spans="1:15" x14ac:dyDescent="0.3">
      <c r="A31935" s="1" t="s">
        <v>32474</v>
      </c>
      <c r="B31935" s="1" t="s">
        <v>27</v>
      </c>
      <c r="C31935" s="3" t="str">
        <f t="shared" si="996"/>
        <v>Thursday</v>
      </c>
      <c r="D31935" s="2">
        <f t="shared" si="997"/>
        <v>29</v>
      </c>
      <c r="E31935" s="2">
        <f>WEEKNUM(Call_Table[[#This Row],[call_timestamp]],2)</f>
        <v>44</v>
      </c>
      <c r="F31935" s="14"/>
      <c r="G31935" s="3">
        <v>44133</v>
      </c>
      <c r="H31935" s="1" t="s">
        <v>36</v>
      </c>
      <c r="I31935" s="14" t="s">
        <v>65</v>
      </c>
      <c r="J31935" s="14" t="s">
        <v>133</v>
      </c>
      <c r="K31935" s="1" t="s">
        <v>16</v>
      </c>
      <c r="L31935" s="14" t="str">
        <f>IF(Call_Table[[#This Row],[call duration in minutes]] &gt; 25, "Above Average", "Below Average")</f>
        <v>Below Average</v>
      </c>
      <c r="M31935" s="1" t="s">
        <v>49</v>
      </c>
      <c r="N31935" s="2">
        <v>12</v>
      </c>
      <c r="O31935" s="14" t="s">
        <v>81</v>
      </c>
    </row>
    <row r="31936" spans="1:15" x14ac:dyDescent="0.3">
      <c r="A31936" s="1" t="s">
        <v>32475</v>
      </c>
      <c r="B31936" s="1" t="s">
        <v>32</v>
      </c>
      <c r="C31936" s="3" t="str">
        <f t="shared" si="996"/>
        <v>Saturday</v>
      </c>
      <c r="D31936" s="2">
        <f t="shared" si="997"/>
        <v>3</v>
      </c>
      <c r="E31936" s="2">
        <f>WEEKNUM(Call_Table[[#This Row],[call_timestamp]],2)</f>
        <v>40</v>
      </c>
      <c r="F31936" s="14"/>
      <c r="G31936" s="3">
        <v>44107</v>
      </c>
      <c r="H31936" s="1" t="s">
        <v>13</v>
      </c>
      <c r="I31936" s="14" t="s">
        <v>503</v>
      </c>
      <c r="J31936" s="14" t="s">
        <v>85</v>
      </c>
      <c r="K31936" s="1" t="s">
        <v>24</v>
      </c>
      <c r="L31936" s="14" t="str">
        <f>IF(Call_Table[[#This Row],[call duration in minutes]] &gt; 25, "Above Average", "Below Average")</f>
        <v>Above Average</v>
      </c>
      <c r="M31936" s="1" t="s">
        <v>17</v>
      </c>
      <c r="N31936" s="2">
        <v>30</v>
      </c>
      <c r="O31936" s="14" t="s">
        <v>81</v>
      </c>
    </row>
    <row r="31937" spans="1:15" x14ac:dyDescent="0.3">
      <c r="A31937" s="1" t="s">
        <v>32476</v>
      </c>
      <c r="B31937" s="1" t="s">
        <v>46</v>
      </c>
      <c r="C31937" s="3" t="str">
        <f t="shared" si="996"/>
        <v>Friday</v>
      </c>
      <c r="D31937" s="2">
        <f t="shared" si="997"/>
        <v>30</v>
      </c>
      <c r="E31937" s="2">
        <f>WEEKNUM(Call_Table[[#This Row],[call_timestamp]],2)</f>
        <v>44</v>
      </c>
      <c r="F31937" s="14">
        <v>7</v>
      </c>
      <c r="G31937" s="3">
        <v>44134</v>
      </c>
      <c r="H31937" s="1" t="s">
        <v>21</v>
      </c>
      <c r="I31937" s="14" t="s">
        <v>47</v>
      </c>
      <c r="J31937" s="14" t="s">
        <v>48</v>
      </c>
      <c r="K31937" s="1" t="s">
        <v>24</v>
      </c>
      <c r="L31937" s="14" t="str">
        <f>IF(Call_Table[[#This Row],[call duration in minutes]] &gt; 25, "Above Average", "Below Average")</f>
        <v>Below Average</v>
      </c>
      <c r="M31937" s="1" t="s">
        <v>17</v>
      </c>
      <c r="N31937" s="2">
        <v>8</v>
      </c>
      <c r="O31937" s="14" t="s">
        <v>67</v>
      </c>
    </row>
    <row r="31938" spans="1:15" x14ac:dyDescent="0.3">
      <c r="A31938" s="1" t="s">
        <v>32477</v>
      </c>
      <c r="B31938" s="1" t="s">
        <v>12</v>
      </c>
      <c r="C31938" s="3" t="str">
        <f t="shared" ref="C31938:C32001" si="998">IF(WEEKDAY(G31938,2)=1,"Monday",
IF(WEEKDAY(G31938,2)=2,"Tuesday",
IF(WEEKDAY(G31938,2)=3,"Wednesday",
IF(WEEKDAY(G31938,2)=4,"Thursday",
IF(WEEKDAY(G31938,2)=5,"Friday",
IF(WEEKDAY(G31938,2)=6,"Saturday","Sunday"))))))</f>
        <v>Wednesday</v>
      </c>
      <c r="D31938" s="2">
        <f t="shared" ref="D31938:D32001" si="999">DAY(G31938)</f>
        <v>7</v>
      </c>
      <c r="E31938" s="2">
        <f>WEEKNUM(Call_Table[[#This Row],[call_timestamp]],2)</f>
        <v>41</v>
      </c>
      <c r="F31938" s="14">
        <v>6</v>
      </c>
      <c r="G31938" s="3">
        <v>44111</v>
      </c>
      <c r="H31938" s="1" t="s">
        <v>13</v>
      </c>
      <c r="I31938" s="14" t="s">
        <v>380</v>
      </c>
      <c r="J31938" s="14" t="s">
        <v>330</v>
      </c>
      <c r="K31938" s="1" t="s">
        <v>52</v>
      </c>
      <c r="L31938" s="14" t="str">
        <f>IF(Call_Table[[#This Row],[call duration in minutes]] &gt; 25, "Above Average", "Below Average")</f>
        <v>Below Average</v>
      </c>
      <c r="M31938" s="1" t="s">
        <v>17</v>
      </c>
      <c r="N31938" s="2">
        <v>15</v>
      </c>
      <c r="O31938" s="14" t="s">
        <v>25</v>
      </c>
    </row>
    <row r="31939" spans="1:15" x14ac:dyDescent="0.3">
      <c r="A31939" s="1" t="s">
        <v>32478</v>
      </c>
      <c r="B31939" s="1" t="s">
        <v>46</v>
      </c>
      <c r="C31939" s="3" t="str">
        <f t="shared" si="998"/>
        <v>Sunday</v>
      </c>
      <c r="D31939" s="2">
        <f t="shared" si="999"/>
        <v>18</v>
      </c>
      <c r="E31939" s="2">
        <f>WEEKNUM(Call_Table[[#This Row],[call_timestamp]],2)</f>
        <v>42</v>
      </c>
      <c r="F31939" s="14">
        <v>8</v>
      </c>
      <c r="G31939" s="3">
        <v>44122</v>
      </c>
      <c r="H31939" s="1" t="s">
        <v>13</v>
      </c>
      <c r="I31939" s="14" t="s">
        <v>416</v>
      </c>
      <c r="J31939" s="14" t="s">
        <v>116</v>
      </c>
      <c r="K31939" s="1" t="s">
        <v>24</v>
      </c>
      <c r="L31939" s="14" t="str">
        <f>IF(Call_Table[[#This Row],[call duration in minutes]] &gt; 25, "Above Average", "Below Average")</f>
        <v>Below Average</v>
      </c>
      <c r="M31939" s="1" t="s">
        <v>17</v>
      </c>
      <c r="N31939" s="2">
        <v>13</v>
      </c>
      <c r="O31939" s="14" t="s">
        <v>18</v>
      </c>
    </row>
    <row r="31940" spans="1:15" x14ac:dyDescent="0.3">
      <c r="A31940" s="1" t="s">
        <v>32479</v>
      </c>
      <c r="B31940" s="1" t="s">
        <v>20</v>
      </c>
      <c r="C31940" s="3" t="str">
        <f t="shared" si="998"/>
        <v>Saturday</v>
      </c>
      <c r="D31940" s="2">
        <f t="shared" si="999"/>
        <v>10</v>
      </c>
      <c r="E31940" s="2">
        <f>WEEKNUM(Call_Table[[#This Row],[call_timestamp]],2)</f>
        <v>41</v>
      </c>
      <c r="F31940" s="14">
        <v>9</v>
      </c>
      <c r="G31940" s="3">
        <v>44114</v>
      </c>
      <c r="H31940" s="1" t="s">
        <v>13</v>
      </c>
      <c r="I31940" s="14" t="s">
        <v>123</v>
      </c>
      <c r="J31940" s="14" t="s">
        <v>44</v>
      </c>
      <c r="K31940" s="1" t="s">
        <v>24</v>
      </c>
      <c r="L31940" s="14" t="str">
        <f>IF(Call_Table[[#This Row],[call duration in minutes]] &gt; 25, "Above Average", "Below Average")</f>
        <v>Below Average</v>
      </c>
      <c r="M31940" s="1" t="s">
        <v>17</v>
      </c>
      <c r="N31940" s="2">
        <v>12</v>
      </c>
      <c r="O31940" s="14" t="s">
        <v>18</v>
      </c>
    </row>
    <row r="31941" spans="1:15" x14ac:dyDescent="0.3">
      <c r="A31941" s="1" t="s">
        <v>32480</v>
      </c>
      <c r="B31941" s="1" t="s">
        <v>46</v>
      </c>
      <c r="C31941" s="3" t="str">
        <f t="shared" si="998"/>
        <v>Friday</v>
      </c>
      <c r="D31941" s="2">
        <f t="shared" si="999"/>
        <v>23</v>
      </c>
      <c r="E31941" s="2">
        <f>WEEKNUM(Call_Table[[#This Row],[call_timestamp]],2)</f>
        <v>43</v>
      </c>
      <c r="F31941" s="14"/>
      <c r="G31941" s="3">
        <v>44127</v>
      </c>
      <c r="H31941" s="1" t="s">
        <v>13</v>
      </c>
      <c r="I31941" s="14" t="s">
        <v>456</v>
      </c>
      <c r="J31941" s="14" t="s">
        <v>429</v>
      </c>
      <c r="K31941" s="1" t="s">
        <v>52</v>
      </c>
      <c r="L31941" s="14" t="str">
        <f>IF(Call_Table[[#This Row],[call duration in minutes]] &gt; 25, "Above Average", "Below Average")</f>
        <v>Above Average</v>
      </c>
      <c r="M31941" s="1" t="s">
        <v>17</v>
      </c>
      <c r="N31941" s="2">
        <v>38</v>
      </c>
      <c r="O31941" s="14" t="s">
        <v>18</v>
      </c>
    </row>
    <row r="31942" spans="1:15" x14ac:dyDescent="0.3">
      <c r="A31942" s="1" t="s">
        <v>32481</v>
      </c>
      <c r="B31942" s="1" t="s">
        <v>32</v>
      </c>
      <c r="C31942" s="3" t="str">
        <f t="shared" si="998"/>
        <v>Friday</v>
      </c>
      <c r="D31942" s="2">
        <f t="shared" si="999"/>
        <v>16</v>
      </c>
      <c r="E31942" s="2">
        <f>WEEKNUM(Call_Table[[#This Row],[call_timestamp]],2)</f>
        <v>42</v>
      </c>
      <c r="F31942" s="14"/>
      <c r="G31942" s="3">
        <v>44120</v>
      </c>
      <c r="H31942" s="1" t="s">
        <v>36</v>
      </c>
      <c r="I31942" s="14" t="s">
        <v>406</v>
      </c>
      <c r="J31942" s="14" t="s">
        <v>216</v>
      </c>
      <c r="K31942" s="1" t="s">
        <v>16</v>
      </c>
      <c r="L31942" s="14" t="str">
        <f>IF(Call_Table[[#This Row],[call duration in minutes]] &gt; 25, "Above Average", "Below Average")</f>
        <v>Below Average</v>
      </c>
      <c r="M31942" s="1" t="s">
        <v>17</v>
      </c>
      <c r="N31942" s="2">
        <v>12</v>
      </c>
      <c r="O31942" s="14" t="s">
        <v>18</v>
      </c>
    </row>
    <row r="31943" spans="1:15" x14ac:dyDescent="0.3">
      <c r="A31943" s="1" t="s">
        <v>32482</v>
      </c>
      <c r="B31943" s="1" t="s">
        <v>12</v>
      </c>
      <c r="C31943" s="3" t="str">
        <f t="shared" si="998"/>
        <v>Thursday</v>
      </c>
      <c r="D31943" s="2">
        <f t="shared" si="999"/>
        <v>15</v>
      </c>
      <c r="E31943" s="2">
        <f>WEEKNUM(Call_Table[[#This Row],[call_timestamp]],2)</f>
        <v>42</v>
      </c>
      <c r="F31943" s="14">
        <v>7</v>
      </c>
      <c r="G31943" s="3">
        <v>44119</v>
      </c>
      <c r="H31943" s="1" t="s">
        <v>21</v>
      </c>
      <c r="I31943" s="14" t="s">
        <v>971</v>
      </c>
      <c r="J31943" s="14" t="s">
        <v>492</v>
      </c>
      <c r="K31943" s="1" t="s">
        <v>62</v>
      </c>
      <c r="L31943" s="14" t="str">
        <f>IF(Call_Table[[#This Row],[call duration in minutes]] &gt; 25, "Above Average", "Below Average")</f>
        <v>Below Average</v>
      </c>
      <c r="M31943" s="1" t="s">
        <v>17</v>
      </c>
      <c r="N31943" s="2">
        <v>17</v>
      </c>
      <c r="O31943" s="14" t="s">
        <v>67</v>
      </c>
    </row>
    <row r="31944" spans="1:15" x14ac:dyDescent="0.3">
      <c r="A31944" s="1" t="s">
        <v>32483</v>
      </c>
      <c r="B31944" s="1" t="s">
        <v>12</v>
      </c>
      <c r="C31944" s="3" t="str">
        <f t="shared" si="998"/>
        <v>Thursday</v>
      </c>
      <c r="D31944" s="2">
        <f t="shared" si="999"/>
        <v>1</v>
      </c>
      <c r="E31944" s="2">
        <f>WEEKNUM(Call_Table[[#This Row],[call_timestamp]],2)</f>
        <v>40</v>
      </c>
      <c r="F31944" s="14">
        <v>5</v>
      </c>
      <c r="G31944" s="3">
        <v>44105</v>
      </c>
      <c r="H31944" s="1" t="s">
        <v>13</v>
      </c>
      <c r="I31944" s="14" t="s">
        <v>834</v>
      </c>
      <c r="J31944" s="14" t="s">
        <v>55</v>
      </c>
      <c r="K31944" s="1" t="s">
        <v>16</v>
      </c>
      <c r="L31944" s="14" t="str">
        <f>IF(Call_Table[[#This Row],[call duration in minutes]] &gt; 25, "Above Average", "Below Average")</f>
        <v>Above Average</v>
      </c>
      <c r="M31944" s="1" t="s">
        <v>17</v>
      </c>
      <c r="N31944" s="2">
        <v>27</v>
      </c>
      <c r="O31944" s="14" t="s">
        <v>25</v>
      </c>
    </row>
    <row r="31945" spans="1:15" x14ac:dyDescent="0.3">
      <c r="A31945" s="1" t="s">
        <v>32484</v>
      </c>
      <c r="B31945" s="1" t="s">
        <v>46</v>
      </c>
      <c r="C31945" s="3" t="str">
        <f t="shared" si="998"/>
        <v>Monday</v>
      </c>
      <c r="D31945" s="2">
        <f t="shared" si="999"/>
        <v>5</v>
      </c>
      <c r="E31945" s="2">
        <f>WEEKNUM(Call_Table[[#This Row],[call_timestamp]],2)</f>
        <v>41</v>
      </c>
      <c r="F31945" s="14"/>
      <c r="G31945" s="3">
        <v>44109</v>
      </c>
      <c r="H31945" s="1" t="s">
        <v>21</v>
      </c>
      <c r="I31945" s="14" t="s">
        <v>40</v>
      </c>
      <c r="J31945" s="14" t="s">
        <v>41</v>
      </c>
      <c r="K31945" s="1" t="s">
        <v>24</v>
      </c>
      <c r="L31945" s="14" t="str">
        <f>IF(Call_Table[[#This Row],[call duration in minutes]] &gt; 25, "Above Average", "Below Average")</f>
        <v>Below Average</v>
      </c>
      <c r="M31945" s="1" t="s">
        <v>17</v>
      </c>
      <c r="N31945" s="2">
        <v>21</v>
      </c>
      <c r="O31945" s="14" t="s">
        <v>18</v>
      </c>
    </row>
    <row r="31946" spans="1:15" x14ac:dyDescent="0.3">
      <c r="A31946" s="1" t="s">
        <v>32485</v>
      </c>
      <c r="B31946" s="1" t="s">
        <v>27</v>
      </c>
      <c r="C31946" s="3" t="str">
        <f t="shared" si="998"/>
        <v>Friday</v>
      </c>
      <c r="D31946" s="2">
        <f t="shared" si="999"/>
        <v>2</v>
      </c>
      <c r="E31946" s="2">
        <f>WEEKNUM(Call_Table[[#This Row],[call_timestamp]],2)</f>
        <v>40</v>
      </c>
      <c r="F31946" s="14"/>
      <c r="G31946" s="3">
        <v>44106</v>
      </c>
      <c r="H31946" s="1" t="s">
        <v>36</v>
      </c>
      <c r="I31946" s="14" t="s">
        <v>113</v>
      </c>
      <c r="J31946" s="14" t="s">
        <v>85</v>
      </c>
      <c r="K31946" s="1" t="s">
        <v>16</v>
      </c>
      <c r="L31946" s="14" t="str">
        <f>IF(Call_Table[[#This Row],[call duration in minutes]] &gt; 25, "Above Average", "Below Average")</f>
        <v>Below Average</v>
      </c>
      <c r="M31946" s="1" t="s">
        <v>17</v>
      </c>
      <c r="N31946" s="2">
        <v>20</v>
      </c>
      <c r="O31946" s="14" t="s">
        <v>18</v>
      </c>
    </row>
    <row r="31947" spans="1:15" x14ac:dyDescent="0.3">
      <c r="A31947" s="1" t="s">
        <v>32486</v>
      </c>
      <c r="B31947" s="1" t="s">
        <v>12</v>
      </c>
      <c r="C31947" s="3" t="str">
        <f t="shared" si="998"/>
        <v>Monday</v>
      </c>
      <c r="D31947" s="2">
        <f t="shared" si="999"/>
        <v>12</v>
      </c>
      <c r="E31947" s="2">
        <f>WEEKNUM(Call_Table[[#This Row],[call_timestamp]],2)</f>
        <v>42</v>
      </c>
      <c r="F31947" s="14">
        <v>8</v>
      </c>
      <c r="G31947" s="3">
        <v>44116</v>
      </c>
      <c r="H31947" s="1" t="s">
        <v>13</v>
      </c>
      <c r="I31947" s="14" t="s">
        <v>227</v>
      </c>
      <c r="J31947" s="14" t="s">
        <v>23</v>
      </c>
      <c r="K31947" s="1" t="s">
        <v>52</v>
      </c>
      <c r="L31947" s="14" t="str">
        <f>IF(Call_Table[[#This Row],[call duration in minutes]] &gt; 25, "Above Average", "Below Average")</f>
        <v>Below Average</v>
      </c>
      <c r="M31947" s="1" t="s">
        <v>17</v>
      </c>
      <c r="N31947" s="2">
        <v>18</v>
      </c>
      <c r="O31947" s="14" t="s">
        <v>25</v>
      </c>
    </row>
    <row r="31948" spans="1:15" x14ac:dyDescent="0.3">
      <c r="A31948" s="1" t="s">
        <v>32487</v>
      </c>
      <c r="B31948" s="1" t="s">
        <v>20</v>
      </c>
      <c r="C31948" s="3" t="str">
        <f t="shared" si="998"/>
        <v>Tuesday</v>
      </c>
      <c r="D31948" s="2">
        <f t="shared" si="999"/>
        <v>6</v>
      </c>
      <c r="E31948" s="2">
        <f>WEEKNUM(Call_Table[[#This Row],[call_timestamp]],2)</f>
        <v>41</v>
      </c>
      <c r="F31948" s="14"/>
      <c r="G31948" s="3">
        <v>44110</v>
      </c>
      <c r="H31948" s="1" t="s">
        <v>13</v>
      </c>
      <c r="I31948" s="14" t="s">
        <v>110</v>
      </c>
      <c r="J31948" s="14" t="s">
        <v>29</v>
      </c>
      <c r="K31948" s="1" t="s">
        <v>16</v>
      </c>
      <c r="L31948" s="14" t="str">
        <f>IF(Call_Table[[#This Row],[call duration in minutes]] &gt; 25, "Above Average", "Below Average")</f>
        <v>Above Average</v>
      </c>
      <c r="M31948" s="1" t="s">
        <v>17</v>
      </c>
      <c r="N31948" s="2">
        <v>26</v>
      </c>
      <c r="O31948" s="14" t="s">
        <v>25</v>
      </c>
    </row>
    <row r="31949" spans="1:15" x14ac:dyDescent="0.3">
      <c r="A31949" s="1" t="s">
        <v>32488</v>
      </c>
      <c r="B31949" s="1" t="s">
        <v>46</v>
      </c>
      <c r="C31949" s="3" t="str">
        <f t="shared" si="998"/>
        <v>Wednesday</v>
      </c>
      <c r="D31949" s="2">
        <f t="shared" si="999"/>
        <v>21</v>
      </c>
      <c r="E31949" s="2">
        <f>WEEKNUM(Call_Table[[#This Row],[call_timestamp]],2)</f>
        <v>43</v>
      </c>
      <c r="F31949" s="14">
        <v>9</v>
      </c>
      <c r="G31949" s="3">
        <v>44125</v>
      </c>
      <c r="H31949" s="1" t="s">
        <v>13</v>
      </c>
      <c r="I31949" s="14" t="s">
        <v>177</v>
      </c>
      <c r="J31949" s="14" t="s">
        <v>108</v>
      </c>
      <c r="K31949" s="1" t="s">
        <v>24</v>
      </c>
      <c r="L31949" s="14" t="str">
        <f>IF(Call_Table[[#This Row],[call duration in minutes]] &gt; 25, "Above Average", "Below Average")</f>
        <v>Above Average</v>
      </c>
      <c r="M31949" s="1" t="s">
        <v>17</v>
      </c>
      <c r="N31949" s="2">
        <v>26</v>
      </c>
      <c r="O31949" s="14" t="s">
        <v>67</v>
      </c>
    </row>
    <row r="31950" spans="1:15" x14ac:dyDescent="0.3">
      <c r="A31950" s="1" t="s">
        <v>32489</v>
      </c>
      <c r="B31950" s="1" t="s">
        <v>12</v>
      </c>
      <c r="C31950" s="3" t="str">
        <f t="shared" si="998"/>
        <v>Tuesday</v>
      </c>
      <c r="D31950" s="2">
        <f t="shared" si="999"/>
        <v>27</v>
      </c>
      <c r="E31950" s="2">
        <f>WEEKNUM(Call_Table[[#This Row],[call_timestamp]],2)</f>
        <v>44</v>
      </c>
      <c r="F31950" s="14"/>
      <c r="G31950" s="3">
        <v>44131</v>
      </c>
      <c r="H31950" s="1" t="s">
        <v>13</v>
      </c>
      <c r="I31950" s="14" t="s">
        <v>103</v>
      </c>
      <c r="J31950" s="14" t="s">
        <v>74</v>
      </c>
      <c r="K31950" s="1" t="s">
        <v>52</v>
      </c>
      <c r="L31950" s="14" t="str">
        <f>IF(Call_Table[[#This Row],[call duration in minutes]] &gt; 25, "Above Average", "Below Average")</f>
        <v>Below Average</v>
      </c>
      <c r="M31950" s="1" t="s">
        <v>17</v>
      </c>
      <c r="N31950" s="2">
        <v>9</v>
      </c>
      <c r="O31950" s="14" t="s">
        <v>18</v>
      </c>
    </row>
    <row r="31951" spans="1:15" x14ac:dyDescent="0.3">
      <c r="A31951" s="1" t="s">
        <v>32490</v>
      </c>
      <c r="B31951" s="1" t="s">
        <v>27</v>
      </c>
      <c r="C31951" s="3" t="str">
        <f t="shared" si="998"/>
        <v>Wednesday</v>
      </c>
      <c r="D31951" s="2">
        <f t="shared" si="999"/>
        <v>21</v>
      </c>
      <c r="E31951" s="2">
        <f>WEEKNUM(Call_Table[[#This Row],[call_timestamp]],2)</f>
        <v>43</v>
      </c>
      <c r="F31951" s="14"/>
      <c r="G31951" s="3">
        <v>44125</v>
      </c>
      <c r="H31951" s="1" t="s">
        <v>13</v>
      </c>
      <c r="I31951" s="14" t="s">
        <v>531</v>
      </c>
      <c r="J31951" s="14" t="s">
        <v>532</v>
      </c>
      <c r="K31951" s="1" t="s">
        <v>62</v>
      </c>
      <c r="L31951" s="14" t="str">
        <f>IF(Call_Table[[#This Row],[call duration in minutes]] &gt; 25, "Above Average", "Below Average")</f>
        <v>Above Average</v>
      </c>
      <c r="M31951" s="1" t="s">
        <v>49</v>
      </c>
      <c r="N31951" s="2">
        <v>33</v>
      </c>
      <c r="O31951" s="14" t="s">
        <v>25</v>
      </c>
    </row>
    <row r="31952" spans="1:15" x14ac:dyDescent="0.3">
      <c r="A31952" s="1" t="s">
        <v>32491</v>
      </c>
      <c r="B31952" s="1" t="s">
        <v>12</v>
      </c>
      <c r="C31952" s="3" t="str">
        <f t="shared" si="998"/>
        <v>Friday</v>
      </c>
      <c r="D31952" s="2">
        <f t="shared" si="999"/>
        <v>9</v>
      </c>
      <c r="E31952" s="2">
        <f>WEEKNUM(Call_Table[[#This Row],[call_timestamp]],2)</f>
        <v>41</v>
      </c>
      <c r="F31952" s="14"/>
      <c r="G31952" s="3">
        <v>44113</v>
      </c>
      <c r="H31952" s="1" t="s">
        <v>36</v>
      </c>
      <c r="I31952" s="14" t="s">
        <v>60</v>
      </c>
      <c r="J31952" s="14" t="s">
        <v>61</v>
      </c>
      <c r="K31952" s="1" t="s">
        <v>16</v>
      </c>
      <c r="L31952" s="14" t="str">
        <f>IF(Call_Table[[#This Row],[call duration in minutes]] &gt; 25, "Above Average", "Below Average")</f>
        <v>Below Average</v>
      </c>
      <c r="M31952" s="1" t="s">
        <v>17</v>
      </c>
      <c r="N31952" s="2">
        <v>13</v>
      </c>
      <c r="O31952" s="14" t="s">
        <v>81</v>
      </c>
    </row>
    <row r="31953" spans="1:15" x14ac:dyDescent="0.3">
      <c r="A31953" s="1" t="s">
        <v>32492</v>
      </c>
      <c r="B31953" s="1" t="s">
        <v>32</v>
      </c>
      <c r="C31953" s="3" t="str">
        <f t="shared" si="998"/>
        <v>Friday</v>
      </c>
      <c r="D31953" s="2">
        <f t="shared" si="999"/>
        <v>9</v>
      </c>
      <c r="E31953" s="2">
        <f>WEEKNUM(Call_Table[[#This Row],[call_timestamp]],2)</f>
        <v>41</v>
      </c>
      <c r="F31953" s="14"/>
      <c r="G31953" s="3">
        <v>44113</v>
      </c>
      <c r="H31953" s="1" t="s">
        <v>13</v>
      </c>
      <c r="I31953" s="14" t="s">
        <v>1203</v>
      </c>
      <c r="J31953" s="14" t="s">
        <v>85</v>
      </c>
      <c r="K31953" s="1" t="s">
        <v>62</v>
      </c>
      <c r="L31953" s="14" t="str">
        <f>IF(Call_Table[[#This Row],[call duration in minutes]] &gt; 25, "Above Average", "Below Average")</f>
        <v>Above Average</v>
      </c>
      <c r="M31953" s="1" t="s">
        <v>17</v>
      </c>
      <c r="N31953" s="2">
        <v>42</v>
      </c>
      <c r="O31953" s="14" t="s">
        <v>18</v>
      </c>
    </row>
    <row r="31954" spans="1:15" x14ac:dyDescent="0.3">
      <c r="A31954" s="1" t="s">
        <v>32493</v>
      </c>
      <c r="B31954" s="1" t="s">
        <v>12</v>
      </c>
      <c r="C31954" s="3" t="str">
        <f t="shared" si="998"/>
        <v>Thursday</v>
      </c>
      <c r="D31954" s="2">
        <f t="shared" si="999"/>
        <v>1</v>
      </c>
      <c r="E31954" s="2">
        <f>WEEKNUM(Call_Table[[#This Row],[call_timestamp]],2)</f>
        <v>40</v>
      </c>
      <c r="F31954" s="14">
        <v>7</v>
      </c>
      <c r="G31954" s="3">
        <v>44105</v>
      </c>
      <c r="H31954" s="1" t="s">
        <v>13</v>
      </c>
      <c r="I31954" s="14" t="s">
        <v>329</v>
      </c>
      <c r="J31954" s="14" t="s">
        <v>330</v>
      </c>
      <c r="K31954" s="1" t="s">
        <v>24</v>
      </c>
      <c r="L31954" s="14" t="str">
        <f>IF(Call_Table[[#This Row],[call duration in minutes]] &gt; 25, "Above Average", "Below Average")</f>
        <v>Below Average</v>
      </c>
      <c r="M31954" s="1" t="s">
        <v>30</v>
      </c>
      <c r="N31954" s="2">
        <v>19</v>
      </c>
      <c r="O31954" s="14" t="s">
        <v>81</v>
      </c>
    </row>
    <row r="31955" spans="1:15" x14ac:dyDescent="0.3">
      <c r="A31955" s="1" t="s">
        <v>32494</v>
      </c>
      <c r="B31955" s="1" t="s">
        <v>27</v>
      </c>
      <c r="C31955" s="3" t="str">
        <f t="shared" si="998"/>
        <v>Tuesday</v>
      </c>
      <c r="D31955" s="2">
        <f t="shared" si="999"/>
        <v>20</v>
      </c>
      <c r="E31955" s="2">
        <f>WEEKNUM(Call_Table[[#This Row],[call_timestamp]],2)</f>
        <v>43</v>
      </c>
      <c r="F31955" s="14"/>
      <c r="G31955" s="3">
        <v>44124</v>
      </c>
      <c r="H31955" s="1" t="s">
        <v>13</v>
      </c>
      <c r="I31955" s="14" t="s">
        <v>37</v>
      </c>
      <c r="J31955" s="14" t="s">
        <v>38</v>
      </c>
      <c r="K31955" s="1" t="s">
        <v>52</v>
      </c>
      <c r="L31955" s="14" t="str">
        <f>IF(Call_Table[[#This Row],[call duration in minutes]] &gt; 25, "Above Average", "Below Average")</f>
        <v>Below Average</v>
      </c>
      <c r="M31955" s="1" t="s">
        <v>17</v>
      </c>
      <c r="N31955" s="2">
        <v>12</v>
      </c>
      <c r="O31955" s="14" t="s">
        <v>18</v>
      </c>
    </row>
    <row r="31956" spans="1:15" x14ac:dyDescent="0.3">
      <c r="A31956" s="1" t="s">
        <v>32495</v>
      </c>
      <c r="B31956" s="1" t="s">
        <v>12</v>
      </c>
      <c r="C31956" s="3" t="str">
        <f t="shared" si="998"/>
        <v>Friday</v>
      </c>
      <c r="D31956" s="2">
        <f t="shared" si="999"/>
        <v>9</v>
      </c>
      <c r="E31956" s="2">
        <f>WEEKNUM(Call_Table[[#This Row],[call_timestamp]],2)</f>
        <v>41</v>
      </c>
      <c r="F31956" s="14"/>
      <c r="G31956" s="3">
        <v>44113</v>
      </c>
      <c r="H31956" s="1" t="s">
        <v>13</v>
      </c>
      <c r="I31956" s="14" t="s">
        <v>40</v>
      </c>
      <c r="J31956" s="14" t="s">
        <v>41</v>
      </c>
      <c r="K31956" s="1" t="s">
        <v>62</v>
      </c>
      <c r="L31956" s="14" t="str">
        <f>IF(Call_Table[[#This Row],[call duration in minutes]] &gt; 25, "Above Average", "Below Average")</f>
        <v>Above Average</v>
      </c>
      <c r="M31956" s="1" t="s">
        <v>17</v>
      </c>
      <c r="N31956" s="2">
        <v>38</v>
      </c>
      <c r="O31956" s="14" t="s">
        <v>18</v>
      </c>
    </row>
    <row r="31957" spans="1:15" x14ac:dyDescent="0.3">
      <c r="A31957" s="1" t="s">
        <v>32496</v>
      </c>
      <c r="B31957" s="1" t="s">
        <v>27</v>
      </c>
      <c r="C31957" s="3" t="str">
        <f t="shared" si="998"/>
        <v>Saturday</v>
      </c>
      <c r="D31957" s="2">
        <f t="shared" si="999"/>
        <v>10</v>
      </c>
      <c r="E31957" s="2">
        <f>WEEKNUM(Call_Table[[#This Row],[call_timestamp]],2)</f>
        <v>41</v>
      </c>
      <c r="F31957" s="14"/>
      <c r="G31957" s="3">
        <v>44114</v>
      </c>
      <c r="H31957" s="1" t="s">
        <v>36</v>
      </c>
      <c r="I31957" s="14" t="s">
        <v>831</v>
      </c>
      <c r="J31957" s="14" t="s">
        <v>85</v>
      </c>
      <c r="K31957" s="1" t="s">
        <v>16</v>
      </c>
      <c r="L31957" s="14" t="str">
        <f>IF(Call_Table[[#This Row],[call duration in minutes]] &gt; 25, "Above Average", "Below Average")</f>
        <v>Below Average</v>
      </c>
      <c r="M31957" s="1" t="s">
        <v>17</v>
      </c>
      <c r="N31957" s="2">
        <v>14</v>
      </c>
      <c r="O31957" s="14" t="s">
        <v>81</v>
      </c>
    </row>
    <row r="31958" spans="1:15" x14ac:dyDescent="0.3">
      <c r="A31958" s="1" t="s">
        <v>32497</v>
      </c>
      <c r="B31958" s="1" t="s">
        <v>32</v>
      </c>
      <c r="C31958" s="3" t="str">
        <f t="shared" si="998"/>
        <v>Thursday</v>
      </c>
      <c r="D31958" s="2">
        <f t="shared" si="999"/>
        <v>8</v>
      </c>
      <c r="E31958" s="2">
        <f>WEEKNUM(Call_Table[[#This Row],[call_timestamp]],2)</f>
        <v>41</v>
      </c>
      <c r="F31958" s="14">
        <v>2</v>
      </c>
      <c r="G31958" s="3">
        <v>44112</v>
      </c>
      <c r="H31958" s="1" t="s">
        <v>13</v>
      </c>
      <c r="I31958" s="14" t="s">
        <v>58</v>
      </c>
      <c r="J31958" s="14" t="s">
        <v>130</v>
      </c>
      <c r="K31958" s="1" t="s">
        <v>16</v>
      </c>
      <c r="L31958" s="14" t="str">
        <f>IF(Call_Table[[#This Row],[call duration in minutes]] &gt; 25, "Above Average", "Below Average")</f>
        <v>Below Average</v>
      </c>
      <c r="M31958" s="1" t="s">
        <v>17</v>
      </c>
      <c r="N31958" s="2">
        <v>23</v>
      </c>
      <c r="O31958" s="14" t="s">
        <v>18</v>
      </c>
    </row>
    <row r="31959" spans="1:15" x14ac:dyDescent="0.3">
      <c r="A31959" s="1" t="s">
        <v>32498</v>
      </c>
      <c r="B31959" s="1" t="s">
        <v>32</v>
      </c>
      <c r="C31959" s="3" t="str">
        <f t="shared" si="998"/>
        <v>Wednesday</v>
      </c>
      <c r="D31959" s="2">
        <f t="shared" si="999"/>
        <v>28</v>
      </c>
      <c r="E31959" s="2">
        <f>WEEKNUM(Call_Table[[#This Row],[call_timestamp]],2)</f>
        <v>44</v>
      </c>
      <c r="F31959" s="14"/>
      <c r="G31959" s="3">
        <v>44132</v>
      </c>
      <c r="H31959" s="1" t="s">
        <v>13</v>
      </c>
      <c r="I31959" s="14" t="s">
        <v>520</v>
      </c>
      <c r="J31959" s="14" t="s">
        <v>90</v>
      </c>
      <c r="K31959" s="1" t="s">
        <v>16</v>
      </c>
      <c r="L31959" s="14" t="str">
        <f>IF(Call_Table[[#This Row],[call duration in minutes]] &gt; 25, "Above Average", "Below Average")</f>
        <v>Below Average</v>
      </c>
      <c r="M31959" s="1" t="s">
        <v>49</v>
      </c>
      <c r="N31959" s="2">
        <v>17</v>
      </c>
      <c r="O31959" s="14" t="s">
        <v>18</v>
      </c>
    </row>
    <row r="31960" spans="1:15" x14ac:dyDescent="0.3">
      <c r="A31960" s="1" t="s">
        <v>32499</v>
      </c>
      <c r="B31960" s="1" t="s">
        <v>32</v>
      </c>
      <c r="C31960" s="3" t="str">
        <f t="shared" si="998"/>
        <v>Monday</v>
      </c>
      <c r="D31960" s="2">
        <f t="shared" si="999"/>
        <v>5</v>
      </c>
      <c r="E31960" s="2">
        <f>WEEKNUM(Call_Table[[#This Row],[call_timestamp]],2)</f>
        <v>41</v>
      </c>
      <c r="F31960" s="14"/>
      <c r="G31960" s="3">
        <v>44109</v>
      </c>
      <c r="H31960" s="1" t="s">
        <v>13</v>
      </c>
      <c r="I31960" s="14" t="s">
        <v>198</v>
      </c>
      <c r="J31960" s="14" t="s">
        <v>29</v>
      </c>
      <c r="K31960" s="1" t="s">
        <v>24</v>
      </c>
      <c r="L31960" s="14" t="str">
        <f>IF(Call_Table[[#This Row],[call duration in minutes]] &gt; 25, "Above Average", "Below Average")</f>
        <v>Above Average</v>
      </c>
      <c r="M31960" s="1" t="s">
        <v>17</v>
      </c>
      <c r="N31960" s="2">
        <v>27</v>
      </c>
      <c r="O31960" s="14" t="s">
        <v>18</v>
      </c>
    </row>
    <row r="31961" spans="1:15" x14ac:dyDescent="0.3">
      <c r="A31961" s="1" t="s">
        <v>32500</v>
      </c>
      <c r="B31961" s="1" t="s">
        <v>32</v>
      </c>
      <c r="C31961" s="3" t="str">
        <f t="shared" si="998"/>
        <v>Saturday</v>
      </c>
      <c r="D31961" s="2">
        <f t="shared" si="999"/>
        <v>10</v>
      </c>
      <c r="E31961" s="2">
        <f>WEEKNUM(Call_Table[[#This Row],[call_timestamp]],2)</f>
        <v>41</v>
      </c>
      <c r="F31961" s="14">
        <v>4</v>
      </c>
      <c r="G31961" s="3">
        <v>44114</v>
      </c>
      <c r="H31961" s="1" t="s">
        <v>13</v>
      </c>
      <c r="I31961" s="14" t="s">
        <v>123</v>
      </c>
      <c r="J31961" s="14" t="s">
        <v>44</v>
      </c>
      <c r="K31961" s="1" t="s">
        <v>24</v>
      </c>
      <c r="L31961" s="14" t="str">
        <f>IF(Call_Table[[#This Row],[call duration in minutes]] &gt; 25, "Above Average", "Below Average")</f>
        <v>Above Average</v>
      </c>
      <c r="M31961" s="1" t="s">
        <v>49</v>
      </c>
      <c r="N31961" s="2">
        <v>39</v>
      </c>
      <c r="O31961" s="14" t="s">
        <v>81</v>
      </c>
    </row>
    <row r="31962" spans="1:15" x14ac:dyDescent="0.3">
      <c r="A31962" s="1" t="s">
        <v>32501</v>
      </c>
      <c r="B31962" s="1" t="s">
        <v>46</v>
      </c>
      <c r="C31962" s="3" t="str">
        <f t="shared" si="998"/>
        <v>Monday</v>
      </c>
      <c r="D31962" s="2">
        <f t="shared" si="999"/>
        <v>12</v>
      </c>
      <c r="E31962" s="2">
        <f>WEEKNUM(Call_Table[[#This Row],[call_timestamp]],2)</f>
        <v>42</v>
      </c>
      <c r="F31962" s="14">
        <v>7</v>
      </c>
      <c r="G31962" s="3">
        <v>44116</v>
      </c>
      <c r="H31962" s="1" t="s">
        <v>21</v>
      </c>
      <c r="I31962" s="14" t="s">
        <v>1214</v>
      </c>
      <c r="J31962" s="14" t="s">
        <v>48</v>
      </c>
      <c r="K31962" s="1" t="s">
        <v>52</v>
      </c>
      <c r="L31962" s="14" t="str">
        <f>IF(Call_Table[[#This Row],[call duration in minutes]] &gt; 25, "Above Average", "Below Average")</f>
        <v>Above Average</v>
      </c>
      <c r="M31962" s="1" t="s">
        <v>17</v>
      </c>
      <c r="N31962" s="2">
        <v>41</v>
      </c>
      <c r="O31962" s="14" t="s">
        <v>18</v>
      </c>
    </row>
    <row r="31963" spans="1:15" x14ac:dyDescent="0.3">
      <c r="A31963" s="1" t="s">
        <v>32502</v>
      </c>
      <c r="B31963" s="1" t="s">
        <v>12</v>
      </c>
      <c r="C31963" s="3" t="str">
        <f t="shared" si="998"/>
        <v>Tuesday</v>
      </c>
      <c r="D31963" s="2">
        <f t="shared" si="999"/>
        <v>13</v>
      </c>
      <c r="E31963" s="2">
        <f>WEEKNUM(Call_Table[[#This Row],[call_timestamp]],2)</f>
        <v>42</v>
      </c>
      <c r="F31963" s="14"/>
      <c r="G31963" s="3">
        <v>44117</v>
      </c>
      <c r="H31963" s="1" t="s">
        <v>13</v>
      </c>
      <c r="I31963" s="14" t="s">
        <v>2854</v>
      </c>
      <c r="J31963" s="14" t="s">
        <v>116</v>
      </c>
      <c r="K31963" s="1" t="s">
        <v>52</v>
      </c>
      <c r="L31963" s="14" t="str">
        <f>IF(Call_Table[[#This Row],[call duration in minutes]] &gt; 25, "Above Average", "Below Average")</f>
        <v>Above Average</v>
      </c>
      <c r="M31963" s="1" t="s">
        <v>17</v>
      </c>
      <c r="N31963" s="2">
        <v>43</v>
      </c>
      <c r="O31963" s="14" t="s">
        <v>18</v>
      </c>
    </row>
    <row r="31964" spans="1:15" x14ac:dyDescent="0.3">
      <c r="A31964" s="1" t="s">
        <v>32503</v>
      </c>
      <c r="B31964" s="1" t="s">
        <v>12</v>
      </c>
      <c r="C31964" s="3" t="str">
        <f t="shared" si="998"/>
        <v>Thursday</v>
      </c>
      <c r="D31964" s="2">
        <f t="shared" si="999"/>
        <v>22</v>
      </c>
      <c r="E31964" s="2">
        <f>WEEKNUM(Call_Table[[#This Row],[call_timestamp]],2)</f>
        <v>43</v>
      </c>
      <c r="F31964" s="14"/>
      <c r="G31964" s="3">
        <v>44126</v>
      </c>
      <c r="H31964" s="1" t="s">
        <v>13</v>
      </c>
      <c r="I31964" s="14" t="s">
        <v>151</v>
      </c>
      <c r="J31964" s="14" t="s">
        <v>74</v>
      </c>
      <c r="K31964" s="1" t="s">
        <v>24</v>
      </c>
      <c r="L31964" s="14" t="str">
        <f>IF(Call_Table[[#This Row],[call duration in minutes]] &gt; 25, "Above Average", "Below Average")</f>
        <v>Below Average</v>
      </c>
      <c r="M31964" s="1" t="s">
        <v>17</v>
      </c>
      <c r="N31964" s="2">
        <v>22</v>
      </c>
      <c r="O31964" s="14" t="s">
        <v>18</v>
      </c>
    </row>
    <row r="31965" spans="1:15" x14ac:dyDescent="0.3">
      <c r="A31965" s="1" t="s">
        <v>32504</v>
      </c>
      <c r="B31965" s="1" t="s">
        <v>27</v>
      </c>
      <c r="C31965" s="3" t="str">
        <f t="shared" si="998"/>
        <v>Monday</v>
      </c>
      <c r="D31965" s="2">
        <f t="shared" si="999"/>
        <v>12</v>
      </c>
      <c r="E31965" s="2">
        <f>WEEKNUM(Call_Table[[#This Row],[call_timestamp]],2)</f>
        <v>42</v>
      </c>
      <c r="F31965" s="14"/>
      <c r="G31965" s="3">
        <v>44116</v>
      </c>
      <c r="H31965" s="1" t="s">
        <v>21</v>
      </c>
      <c r="I31965" s="14" t="s">
        <v>58</v>
      </c>
      <c r="J31965" s="14" t="s">
        <v>130</v>
      </c>
      <c r="K31965" s="1" t="s">
        <v>52</v>
      </c>
      <c r="L31965" s="14" t="str">
        <f>IF(Call_Table[[#This Row],[call duration in minutes]] &gt; 25, "Above Average", "Below Average")</f>
        <v>Below Average</v>
      </c>
      <c r="M31965" s="1" t="s">
        <v>17</v>
      </c>
      <c r="N31965" s="2">
        <v>9</v>
      </c>
      <c r="O31965" s="14" t="s">
        <v>67</v>
      </c>
    </row>
    <row r="31966" spans="1:15" x14ac:dyDescent="0.3">
      <c r="A31966" s="1" t="s">
        <v>32505</v>
      </c>
      <c r="B31966" s="1" t="s">
        <v>12</v>
      </c>
      <c r="C31966" s="3" t="str">
        <f t="shared" si="998"/>
        <v>Tuesday</v>
      </c>
      <c r="D31966" s="2">
        <f t="shared" si="999"/>
        <v>6</v>
      </c>
      <c r="E31966" s="2">
        <f>WEEKNUM(Call_Table[[#This Row],[call_timestamp]],2)</f>
        <v>41</v>
      </c>
      <c r="F31966" s="14">
        <v>8</v>
      </c>
      <c r="G31966" s="3">
        <v>44110</v>
      </c>
      <c r="H31966" s="1" t="s">
        <v>13</v>
      </c>
      <c r="I31966" s="14" t="s">
        <v>831</v>
      </c>
      <c r="J31966" s="14" t="s">
        <v>85</v>
      </c>
      <c r="K31966" s="1" t="s">
        <v>16</v>
      </c>
      <c r="L31966" s="14" t="str">
        <f>IF(Call_Table[[#This Row],[call duration in minutes]] &gt; 25, "Above Average", "Below Average")</f>
        <v>Below Average</v>
      </c>
      <c r="M31966" s="1" t="s">
        <v>17</v>
      </c>
      <c r="N31966" s="2">
        <v>10</v>
      </c>
      <c r="O31966" s="14" t="s">
        <v>81</v>
      </c>
    </row>
    <row r="31967" spans="1:15" x14ac:dyDescent="0.3">
      <c r="A31967" s="1" t="s">
        <v>32506</v>
      </c>
      <c r="B31967" s="1" t="s">
        <v>32</v>
      </c>
      <c r="C31967" s="3" t="str">
        <f t="shared" si="998"/>
        <v>Wednesday</v>
      </c>
      <c r="D31967" s="2">
        <f t="shared" si="999"/>
        <v>7</v>
      </c>
      <c r="E31967" s="2">
        <f>WEEKNUM(Call_Table[[#This Row],[call_timestamp]],2)</f>
        <v>41</v>
      </c>
      <c r="F31967" s="14"/>
      <c r="G31967" s="3">
        <v>44111</v>
      </c>
      <c r="H31967" s="1" t="s">
        <v>13</v>
      </c>
      <c r="I31967" s="14" t="s">
        <v>488</v>
      </c>
      <c r="J31967" s="14" t="s">
        <v>133</v>
      </c>
      <c r="K31967" s="1" t="s">
        <v>62</v>
      </c>
      <c r="L31967" s="14" t="str">
        <f>IF(Call_Table[[#This Row],[call duration in minutes]] &gt; 25, "Above Average", "Below Average")</f>
        <v>Below Average</v>
      </c>
      <c r="M31967" s="1" t="s">
        <v>17</v>
      </c>
      <c r="N31967" s="2">
        <v>24</v>
      </c>
      <c r="O31967" s="14" t="s">
        <v>18</v>
      </c>
    </row>
    <row r="31968" spans="1:15" x14ac:dyDescent="0.3">
      <c r="A31968" s="1" t="s">
        <v>32507</v>
      </c>
      <c r="B31968" s="1" t="s">
        <v>32</v>
      </c>
      <c r="C31968" s="3" t="str">
        <f t="shared" si="998"/>
        <v>Wednesday</v>
      </c>
      <c r="D31968" s="2">
        <f t="shared" si="999"/>
        <v>7</v>
      </c>
      <c r="E31968" s="2">
        <f>WEEKNUM(Call_Table[[#This Row],[call_timestamp]],2)</f>
        <v>41</v>
      </c>
      <c r="F31968" s="14"/>
      <c r="G31968" s="3">
        <v>44111</v>
      </c>
      <c r="H31968" s="1" t="s">
        <v>13</v>
      </c>
      <c r="I31968" s="14" t="s">
        <v>497</v>
      </c>
      <c r="J31968" s="14" t="s">
        <v>147</v>
      </c>
      <c r="K31968" s="1" t="s">
        <v>62</v>
      </c>
      <c r="L31968" s="14" t="str">
        <f>IF(Call_Table[[#This Row],[call duration in minutes]] &gt; 25, "Above Average", "Below Average")</f>
        <v>Below Average</v>
      </c>
      <c r="M31968" s="1" t="s">
        <v>17</v>
      </c>
      <c r="N31968" s="2">
        <v>23</v>
      </c>
      <c r="O31968" s="14" t="s">
        <v>25</v>
      </c>
    </row>
    <row r="31969" spans="1:15" x14ac:dyDescent="0.3">
      <c r="A31969" s="1" t="s">
        <v>32508</v>
      </c>
      <c r="B31969" s="1" t="s">
        <v>27</v>
      </c>
      <c r="C31969" s="3" t="str">
        <f t="shared" si="998"/>
        <v>Sunday</v>
      </c>
      <c r="D31969" s="2">
        <f t="shared" si="999"/>
        <v>11</v>
      </c>
      <c r="E31969" s="2">
        <f>WEEKNUM(Call_Table[[#This Row],[call_timestamp]],2)</f>
        <v>41</v>
      </c>
      <c r="F31969" s="14">
        <v>4</v>
      </c>
      <c r="G31969" s="3">
        <v>44115</v>
      </c>
      <c r="H31969" s="1" t="s">
        <v>13</v>
      </c>
      <c r="I31969" s="14" t="s">
        <v>5910</v>
      </c>
      <c r="J31969" s="14" t="s">
        <v>136</v>
      </c>
      <c r="K31969" s="1" t="s">
        <v>16</v>
      </c>
      <c r="L31969" s="14" t="str">
        <f>IF(Call_Table[[#This Row],[call duration in minutes]] &gt; 25, "Above Average", "Below Average")</f>
        <v>Above Average</v>
      </c>
      <c r="M31969" s="1" t="s">
        <v>17</v>
      </c>
      <c r="N31969" s="2">
        <v>39</v>
      </c>
      <c r="O31969" s="14" t="s">
        <v>81</v>
      </c>
    </row>
    <row r="31970" spans="1:15" x14ac:dyDescent="0.3">
      <c r="A31970" s="1" t="s">
        <v>32509</v>
      </c>
      <c r="B31970" s="1" t="s">
        <v>27</v>
      </c>
      <c r="C31970" s="3" t="str">
        <f t="shared" si="998"/>
        <v>Tuesday</v>
      </c>
      <c r="D31970" s="2">
        <f t="shared" si="999"/>
        <v>20</v>
      </c>
      <c r="E31970" s="2">
        <f>WEEKNUM(Call_Table[[#This Row],[call_timestamp]],2)</f>
        <v>43</v>
      </c>
      <c r="F31970" s="14"/>
      <c r="G31970" s="3">
        <v>44124</v>
      </c>
      <c r="H31970" s="1" t="s">
        <v>13</v>
      </c>
      <c r="I31970" s="14" t="s">
        <v>174</v>
      </c>
      <c r="J31970" s="14" t="s">
        <v>175</v>
      </c>
      <c r="K31970" s="1" t="s">
        <v>24</v>
      </c>
      <c r="L31970" s="14" t="str">
        <f>IF(Call_Table[[#This Row],[call duration in minutes]] &gt; 25, "Above Average", "Below Average")</f>
        <v>Above Average</v>
      </c>
      <c r="M31970" s="1" t="s">
        <v>17</v>
      </c>
      <c r="N31970" s="2">
        <v>28</v>
      </c>
      <c r="O31970" s="14" t="s">
        <v>25</v>
      </c>
    </row>
    <row r="31971" spans="1:15" x14ac:dyDescent="0.3">
      <c r="A31971" s="1" t="s">
        <v>32510</v>
      </c>
      <c r="B31971" s="1" t="s">
        <v>27</v>
      </c>
      <c r="C31971" s="3" t="str">
        <f t="shared" si="998"/>
        <v>Tuesday</v>
      </c>
      <c r="D31971" s="2">
        <f t="shared" si="999"/>
        <v>13</v>
      </c>
      <c r="E31971" s="2">
        <f>WEEKNUM(Call_Table[[#This Row],[call_timestamp]],2)</f>
        <v>42</v>
      </c>
      <c r="F31971" s="14"/>
      <c r="G31971" s="3">
        <v>44117</v>
      </c>
      <c r="H31971" s="1" t="s">
        <v>13</v>
      </c>
      <c r="I31971" s="14" t="s">
        <v>184</v>
      </c>
      <c r="J31971" s="14" t="s">
        <v>44</v>
      </c>
      <c r="K31971" s="1" t="s">
        <v>24</v>
      </c>
      <c r="L31971" s="14" t="str">
        <f>IF(Call_Table[[#This Row],[call duration in minutes]] &gt; 25, "Above Average", "Below Average")</f>
        <v>Above Average</v>
      </c>
      <c r="M31971" s="1" t="s">
        <v>17</v>
      </c>
      <c r="N31971" s="2">
        <v>39</v>
      </c>
      <c r="O31971" s="14" t="s">
        <v>18</v>
      </c>
    </row>
    <row r="31972" spans="1:15" x14ac:dyDescent="0.3">
      <c r="A31972" s="1" t="s">
        <v>32511</v>
      </c>
      <c r="B31972" s="1" t="s">
        <v>32</v>
      </c>
      <c r="C31972" s="3" t="str">
        <f t="shared" si="998"/>
        <v>Thursday</v>
      </c>
      <c r="D31972" s="2">
        <f t="shared" si="999"/>
        <v>22</v>
      </c>
      <c r="E31972" s="2">
        <f>WEEKNUM(Call_Table[[#This Row],[call_timestamp]],2)</f>
        <v>43</v>
      </c>
      <c r="F31972" s="14">
        <v>3</v>
      </c>
      <c r="G31972" s="3">
        <v>44126</v>
      </c>
      <c r="H31972" s="1" t="s">
        <v>13</v>
      </c>
      <c r="I31972" s="14" t="s">
        <v>3840</v>
      </c>
      <c r="J31972" s="14" t="s">
        <v>70</v>
      </c>
      <c r="K31972" s="1" t="s">
        <v>52</v>
      </c>
      <c r="L31972" s="14" t="str">
        <f>IF(Call_Table[[#This Row],[call duration in minutes]] &gt; 25, "Above Average", "Below Average")</f>
        <v>Above Average</v>
      </c>
      <c r="M31972" s="1" t="s">
        <v>17</v>
      </c>
      <c r="N31972" s="2">
        <v>30</v>
      </c>
      <c r="O31972" s="14" t="s">
        <v>25</v>
      </c>
    </row>
    <row r="31973" spans="1:15" x14ac:dyDescent="0.3">
      <c r="A31973" s="1" t="s">
        <v>32512</v>
      </c>
      <c r="B31973" s="1" t="s">
        <v>27</v>
      </c>
      <c r="C31973" s="3" t="str">
        <f t="shared" si="998"/>
        <v>Friday</v>
      </c>
      <c r="D31973" s="2">
        <f t="shared" si="999"/>
        <v>2</v>
      </c>
      <c r="E31973" s="2">
        <f>WEEKNUM(Call_Table[[#This Row],[call_timestamp]],2)</f>
        <v>40</v>
      </c>
      <c r="F31973" s="14"/>
      <c r="G31973" s="3">
        <v>44106</v>
      </c>
      <c r="H31973" s="1" t="s">
        <v>36</v>
      </c>
      <c r="I31973" s="14" t="s">
        <v>54</v>
      </c>
      <c r="J31973" s="14" t="s">
        <v>55</v>
      </c>
      <c r="K31973" s="1" t="s">
        <v>16</v>
      </c>
      <c r="L31973" s="14" t="str">
        <f>IF(Call_Table[[#This Row],[call duration in minutes]] &gt; 25, "Above Average", "Below Average")</f>
        <v>Below Average</v>
      </c>
      <c r="M31973" s="1" t="s">
        <v>17</v>
      </c>
      <c r="N31973" s="2">
        <v>7</v>
      </c>
      <c r="O31973" s="14" t="s">
        <v>81</v>
      </c>
    </row>
    <row r="31974" spans="1:15" x14ac:dyDescent="0.3">
      <c r="A31974" s="1" t="s">
        <v>32513</v>
      </c>
      <c r="B31974" s="1" t="s">
        <v>27</v>
      </c>
      <c r="C31974" s="3" t="str">
        <f t="shared" si="998"/>
        <v>Wednesday</v>
      </c>
      <c r="D31974" s="2">
        <f t="shared" si="999"/>
        <v>21</v>
      </c>
      <c r="E31974" s="2">
        <f>WEEKNUM(Call_Table[[#This Row],[call_timestamp]],2)</f>
        <v>43</v>
      </c>
      <c r="F31974" s="14"/>
      <c r="G31974" s="3">
        <v>44125</v>
      </c>
      <c r="H31974" s="1" t="s">
        <v>13</v>
      </c>
      <c r="I31974" s="14" t="s">
        <v>456</v>
      </c>
      <c r="J31974" s="14" t="s">
        <v>429</v>
      </c>
      <c r="K31974" s="1" t="s">
        <v>62</v>
      </c>
      <c r="L31974" s="14" t="str">
        <f>IF(Call_Table[[#This Row],[call duration in minutes]] &gt; 25, "Above Average", "Below Average")</f>
        <v>Below Average</v>
      </c>
      <c r="M31974" s="1" t="s">
        <v>30</v>
      </c>
      <c r="N31974" s="2">
        <v>22</v>
      </c>
      <c r="O31974" s="14" t="s">
        <v>25</v>
      </c>
    </row>
    <row r="31975" spans="1:15" x14ac:dyDescent="0.3">
      <c r="A31975" s="1" t="s">
        <v>32514</v>
      </c>
      <c r="B31975" s="1" t="s">
        <v>46</v>
      </c>
      <c r="C31975" s="3" t="str">
        <f t="shared" si="998"/>
        <v>Friday</v>
      </c>
      <c r="D31975" s="2">
        <f t="shared" si="999"/>
        <v>23</v>
      </c>
      <c r="E31975" s="2">
        <f>WEEKNUM(Call_Table[[#This Row],[call_timestamp]],2)</f>
        <v>43</v>
      </c>
      <c r="F31975" s="14"/>
      <c r="G31975" s="3">
        <v>44127</v>
      </c>
      <c r="H31975" s="1" t="s">
        <v>36</v>
      </c>
      <c r="I31975" s="14" t="s">
        <v>184</v>
      </c>
      <c r="J31975" s="14" t="s">
        <v>44</v>
      </c>
      <c r="K31975" s="1" t="s">
        <v>16</v>
      </c>
      <c r="L31975" s="14" t="str">
        <f>IF(Call_Table[[#This Row],[call duration in minutes]] &gt; 25, "Above Average", "Below Average")</f>
        <v>Above Average</v>
      </c>
      <c r="M31975" s="1" t="s">
        <v>17</v>
      </c>
      <c r="N31975" s="2">
        <v>42</v>
      </c>
      <c r="O31975" s="14" t="s">
        <v>81</v>
      </c>
    </row>
    <row r="31976" spans="1:15" x14ac:dyDescent="0.3">
      <c r="A31976" s="1" t="s">
        <v>32515</v>
      </c>
      <c r="B31976" s="1" t="s">
        <v>32</v>
      </c>
      <c r="C31976" s="3" t="str">
        <f t="shared" si="998"/>
        <v>Friday</v>
      </c>
      <c r="D31976" s="2">
        <f t="shared" si="999"/>
        <v>23</v>
      </c>
      <c r="E31976" s="2">
        <f>WEEKNUM(Call_Table[[#This Row],[call_timestamp]],2)</f>
        <v>43</v>
      </c>
      <c r="F31976" s="14"/>
      <c r="G31976" s="3">
        <v>44127</v>
      </c>
      <c r="H31976" s="1" t="s">
        <v>13</v>
      </c>
      <c r="I31976" s="14" t="s">
        <v>894</v>
      </c>
      <c r="J31976" s="14" t="s">
        <v>608</v>
      </c>
      <c r="K31976" s="1" t="s">
        <v>16</v>
      </c>
      <c r="L31976" s="14" t="str">
        <f>IF(Call_Table[[#This Row],[call duration in minutes]] &gt; 25, "Above Average", "Below Average")</f>
        <v>Above Average</v>
      </c>
      <c r="M31976" s="1" t="s">
        <v>17</v>
      </c>
      <c r="N31976" s="2">
        <v>43</v>
      </c>
      <c r="O31976" s="14" t="s">
        <v>25</v>
      </c>
    </row>
    <row r="31977" spans="1:15" x14ac:dyDescent="0.3">
      <c r="A31977" s="1" t="s">
        <v>32516</v>
      </c>
      <c r="B31977" s="1" t="s">
        <v>32</v>
      </c>
      <c r="C31977" s="3" t="str">
        <f t="shared" si="998"/>
        <v>Wednesday</v>
      </c>
      <c r="D31977" s="2">
        <f t="shared" si="999"/>
        <v>21</v>
      </c>
      <c r="E31977" s="2">
        <f>WEEKNUM(Call_Table[[#This Row],[call_timestamp]],2)</f>
        <v>43</v>
      </c>
      <c r="F31977" s="14"/>
      <c r="G31977" s="3">
        <v>44125</v>
      </c>
      <c r="H31977" s="1" t="s">
        <v>13</v>
      </c>
      <c r="I31977" s="14" t="s">
        <v>971</v>
      </c>
      <c r="J31977" s="14" t="s">
        <v>492</v>
      </c>
      <c r="K31977" s="1" t="s">
        <v>16</v>
      </c>
      <c r="L31977" s="14" t="str">
        <f>IF(Call_Table[[#This Row],[call duration in minutes]] &gt; 25, "Above Average", "Below Average")</f>
        <v>Below Average</v>
      </c>
      <c r="M31977" s="1" t="s">
        <v>49</v>
      </c>
      <c r="N31977" s="2">
        <v>20</v>
      </c>
      <c r="O31977" s="14" t="s">
        <v>18</v>
      </c>
    </row>
    <row r="31978" spans="1:15" x14ac:dyDescent="0.3">
      <c r="A31978" s="1" t="s">
        <v>32517</v>
      </c>
      <c r="B31978" s="1" t="s">
        <v>12</v>
      </c>
      <c r="C31978" s="3" t="str">
        <f t="shared" si="998"/>
        <v>Sunday</v>
      </c>
      <c r="D31978" s="2">
        <f t="shared" si="999"/>
        <v>18</v>
      </c>
      <c r="E31978" s="2">
        <f>WEEKNUM(Call_Table[[#This Row],[call_timestamp]],2)</f>
        <v>42</v>
      </c>
      <c r="F31978" s="14">
        <v>8</v>
      </c>
      <c r="G31978" s="3">
        <v>44122</v>
      </c>
      <c r="H31978" s="1" t="s">
        <v>13</v>
      </c>
      <c r="I31978" s="14" t="s">
        <v>225</v>
      </c>
      <c r="J31978" s="14" t="s">
        <v>44</v>
      </c>
      <c r="K31978" s="1" t="s">
        <v>52</v>
      </c>
      <c r="L31978" s="14" t="str">
        <f>IF(Call_Table[[#This Row],[call duration in minutes]] &gt; 25, "Above Average", "Below Average")</f>
        <v>Below Average</v>
      </c>
      <c r="M31978" s="1" t="s">
        <v>17</v>
      </c>
      <c r="N31978" s="2">
        <v>15</v>
      </c>
      <c r="O31978" s="14" t="s">
        <v>25</v>
      </c>
    </row>
    <row r="31979" spans="1:15" x14ac:dyDescent="0.3">
      <c r="A31979" s="1" t="s">
        <v>32518</v>
      </c>
      <c r="B31979" s="1" t="s">
        <v>27</v>
      </c>
      <c r="C31979" s="3" t="str">
        <f t="shared" si="998"/>
        <v>Saturday</v>
      </c>
      <c r="D31979" s="2">
        <f t="shared" si="999"/>
        <v>24</v>
      </c>
      <c r="E31979" s="2">
        <f>WEEKNUM(Call_Table[[#This Row],[call_timestamp]],2)</f>
        <v>43</v>
      </c>
      <c r="F31979" s="14"/>
      <c r="G31979" s="3">
        <v>44128</v>
      </c>
      <c r="H31979" s="1" t="s">
        <v>36</v>
      </c>
      <c r="I31979" s="14" t="s">
        <v>40</v>
      </c>
      <c r="J31979" s="14" t="s">
        <v>41</v>
      </c>
      <c r="K31979" s="1" t="s">
        <v>16</v>
      </c>
      <c r="L31979" s="14" t="str">
        <f>IF(Call_Table[[#This Row],[call duration in minutes]] &gt; 25, "Above Average", "Below Average")</f>
        <v>Below Average</v>
      </c>
      <c r="M31979" s="1" t="s">
        <v>17</v>
      </c>
      <c r="N31979" s="2">
        <v>19</v>
      </c>
      <c r="O31979" s="14" t="s">
        <v>18</v>
      </c>
    </row>
    <row r="31980" spans="1:15" x14ac:dyDescent="0.3">
      <c r="A31980" s="1" t="s">
        <v>32519</v>
      </c>
      <c r="B31980" s="1" t="s">
        <v>27</v>
      </c>
      <c r="C31980" s="3" t="str">
        <f t="shared" si="998"/>
        <v>Saturday</v>
      </c>
      <c r="D31980" s="2">
        <f t="shared" si="999"/>
        <v>3</v>
      </c>
      <c r="E31980" s="2">
        <f>WEEKNUM(Call_Table[[#This Row],[call_timestamp]],2)</f>
        <v>40</v>
      </c>
      <c r="F31980" s="14"/>
      <c r="G31980" s="3">
        <v>44107</v>
      </c>
      <c r="H31980" s="1" t="s">
        <v>13</v>
      </c>
      <c r="I31980" s="14" t="s">
        <v>2689</v>
      </c>
      <c r="J31980" s="14" t="s">
        <v>85</v>
      </c>
      <c r="K31980" s="1" t="s">
        <v>52</v>
      </c>
      <c r="L31980" s="14" t="str">
        <f>IF(Call_Table[[#This Row],[call duration in minutes]] &gt; 25, "Above Average", "Below Average")</f>
        <v>Above Average</v>
      </c>
      <c r="M31980" s="1" t="s">
        <v>17</v>
      </c>
      <c r="N31980" s="2">
        <v>41</v>
      </c>
      <c r="O31980" s="14" t="s">
        <v>67</v>
      </c>
    </row>
    <row r="31981" spans="1:15" x14ac:dyDescent="0.3">
      <c r="A31981" s="1" t="s">
        <v>32520</v>
      </c>
      <c r="B31981" s="1" t="s">
        <v>32</v>
      </c>
      <c r="C31981" s="3" t="str">
        <f t="shared" si="998"/>
        <v>Thursday</v>
      </c>
      <c r="D31981" s="2">
        <f t="shared" si="999"/>
        <v>29</v>
      </c>
      <c r="E31981" s="2">
        <f>WEEKNUM(Call_Table[[#This Row],[call_timestamp]],2)</f>
        <v>44</v>
      </c>
      <c r="F31981" s="14">
        <v>1</v>
      </c>
      <c r="G31981" s="3">
        <v>44133</v>
      </c>
      <c r="H31981" s="1" t="s">
        <v>13</v>
      </c>
      <c r="I31981" s="14" t="s">
        <v>332</v>
      </c>
      <c r="J31981" s="14" t="s">
        <v>85</v>
      </c>
      <c r="K31981" s="1" t="s">
        <v>16</v>
      </c>
      <c r="L31981" s="14" t="str">
        <f>IF(Call_Table[[#This Row],[call duration in minutes]] &gt; 25, "Above Average", "Below Average")</f>
        <v>Below Average</v>
      </c>
      <c r="M31981" s="1" t="s">
        <v>17</v>
      </c>
      <c r="N31981" s="2">
        <v>6</v>
      </c>
      <c r="O31981" s="14" t="s">
        <v>18</v>
      </c>
    </row>
    <row r="31982" spans="1:15" x14ac:dyDescent="0.3">
      <c r="A31982" s="1" t="s">
        <v>32521</v>
      </c>
      <c r="B31982" s="1" t="s">
        <v>27</v>
      </c>
      <c r="C31982" s="3" t="str">
        <f t="shared" si="998"/>
        <v>Friday</v>
      </c>
      <c r="D31982" s="2">
        <f t="shared" si="999"/>
        <v>9</v>
      </c>
      <c r="E31982" s="2">
        <f>WEEKNUM(Call_Table[[#This Row],[call_timestamp]],2)</f>
        <v>41</v>
      </c>
      <c r="F31982" s="14">
        <v>3</v>
      </c>
      <c r="G31982" s="3">
        <v>44113</v>
      </c>
      <c r="H31982" s="1" t="s">
        <v>21</v>
      </c>
      <c r="I31982" s="14" t="s">
        <v>1372</v>
      </c>
      <c r="J31982" s="14" t="s">
        <v>216</v>
      </c>
      <c r="K31982" s="1" t="s">
        <v>24</v>
      </c>
      <c r="L31982" s="14" t="str">
        <f>IF(Call_Table[[#This Row],[call duration in minutes]] &gt; 25, "Above Average", "Below Average")</f>
        <v>Above Average</v>
      </c>
      <c r="M31982" s="1" t="s">
        <v>17</v>
      </c>
      <c r="N31982" s="2">
        <v>27</v>
      </c>
      <c r="O31982" s="14" t="s">
        <v>18</v>
      </c>
    </row>
    <row r="31983" spans="1:15" x14ac:dyDescent="0.3">
      <c r="A31983" s="1" t="s">
        <v>32522</v>
      </c>
      <c r="B31983" s="1" t="s">
        <v>20</v>
      </c>
      <c r="C31983" s="3" t="str">
        <f t="shared" si="998"/>
        <v>Saturday</v>
      </c>
      <c r="D31983" s="2">
        <f t="shared" si="999"/>
        <v>17</v>
      </c>
      <c r="E31983" s="2">
        <f>WEEKNUM(Call_Table[[#This Row],[call_timestamp]],2)</f>
        <v>42</v>
      </c>
      <c r="F31983" s="14"/>
      <c r="G31983" s="3">
        <v>44121</v>
      </c>
      <c r="H31983" s="1" t="s">
        <v>13</v>
      </c>
      <c r="I31983" s="14" t="s">
        <v>365</v>
      </c>
      <c r="J31983" s="14" t="s">
        <v>44</v>
      </c>
      <c r="K31983" s="1" t="s">
        <v>62</v>
      </c>
      <c r="L31983" s="14" t="str">
        <f>IF(Call_Table[[#This Row],[call duration in minutes]] &gt; 25, "Above Average", "Below Average")</f>
        <v>Above Average</v>
      </c>
      <c r="M31983" s="1" t="s">
        <v>17</v>
      </c>
      <c r="N31983" s="2">
        <v>39</v>
      </c>
      <c r="O31983" s="14" t="s">
        <v>18</v>
      </c>
    </row>
    <row r="31984" spans="1:15" x14ac:dyDescent="0.3">
      <c r="A31984" s="1" t="s">
        <v>32523</v>
      </c>
      <c r="B31984" s="1" t="s">
        <v>12</v>
      </c>
      <c r="C31984" s="3" t="str">
        <f t="shared" si="998"/>
        <v>Sunday</v>
      </c>
      <c r="D31984" s="2">
        <f t="shared" si="999"/>
        <v>11</v>
      </c>
      <c r="E31984" s="2">
        <f>WEEKNUM(Call_Table[[#This Row],[call_timestamp]],2)</f>
        <v>41</v>
      </c>
      <c r="F31984" s="14"/>
      <c r="G31984" s="3">
        <v>44115</v>
      </c>
      <c r="H31984" s="1" t="s">
        <v>13</v>
      </c>
      <c r="I31984" s="14" t="s">
        <v>428</v>
      </c>
      <c r="J31984" s="14" t="s">
        <v>429</v>
      </c>
      <c r="K31984" s="1" t="s">
        <v>62</v>
      </c>
      <c r="L31984" s="14" t="str">
        <f>IF(Call_Table[[#This Row],[call duration in minutes]] &gt; 25, "Above Average", "Below Average")</f>
        <v>Below Average</v>
      </c>
      <c r="M31984" s="1" t="s">
        <v>17</v>
      </c>
      <c r="N31984" s="2">
        <v>5</v>
      </c>
      <c r="O31984" s="14" t="s">
        <v>25</v>
      </c>
    </row>
    <row r="31985" spans="1:15" x14ac:dyDescent="0.3">
      <c r="A31985" s="1" t="s">
        <v>32524</v>
      </c>
      <c r="B31985" s="1" t="s">
        <v>12</v>
      </c>
      <c r="C31985" s="3" t="str">
        <f t="shared" si="998"/>
        <v>Friday</v>
      </c>
      <c r="D31985" s="2">
        <f t="shared" si="999"/>
        <v>2</v>
      </c>
      <c r="E31985" s="2">
        <f>WEEKNUM(Call_Table[[#This Row],[call_timestamp]],2)</f>
        <v>40</v>
      </c>
      <c r="F31985" s="14">
        <v>8</v>
      </c>
      <c r="G31985" s="3">
        <v>44106</v>
      </c>
      <c r="H31985" s="1" t="s">
        <v>13</v>
      </c>
      <c r="I31985" s="14" t="s">
        <v>1271</v>
      </c>
      <c r="J31985" s="14" t="s">
        <v>157</v>
      </c>
      <c r="K31985" s="1" t="s">
        <v>52</v>
      </c>
      <c r="L31985" s="14" t="str">
        <f>IF(Call_Table[[#This Row],[call duration in minutes]] &gt; 25, "Above Average", "Below Average")</f>
        <v>Below Average</v>
      </c>
      <c r="M31985" s="1" t="s">
        <v>17</v>
      </c>
      <c r="N31985" s="2">
        <v>8</v>
      </c>
      <c r="O31985" s="14" t="s">
        <v>67</v>
      </c>
    </row>
    <row r="31986" spans="1:15" x14ac:dyDescent="0.3">
      <c r="A31986" s="1" t="s">
        <v>32525</v>
      </c>
      <c r="B31986" s="1" t="s">
        <v>27</v>
      </c>
      <c r="C31986" s="3" t="str">
        <f t="shared" si="998"/>
        <v>Wednesday</v>
      </c>
      <c r="D31986" s="2">
        <f t="shared" si="999"/>
        <v>21</v>
      </c>
      <c r="E31986" s="2">
        <f>WEEKNUM(Call_Table[[#This Row],[call_timestamp]],2)</f>
        <v>43</v>
      </c>
      <c r="F31986" s="14"/>
      <c r="G31986" s="3">
        <v>44125</v>
      </c>
      <c r="H31986" s="1" t="s">
        <v>13</v>
      </c>
      <c r="I31986" s="14" t="s">
        <v>275</v>
      </c>
      <c r="J31986" s="14" t="s">
        <v>29</v>
      </c>
      <c r="K31986" s="1" t="s">
        <v>16</v>
      </c>
      <c r="L31986" s="14" t="str">
        <f>IF(Call_Table[[#This Row],[call duration in minutes]] &gt; 25, "Above Average", "Below Average")</f>
        <v>Above Average</v>
      </c>
      <c r="M31986" s="1" t="s">
        <v>30</v>
      </c>
      <c r="N31986" s="2">
        <v>36</v>
      </c>
      <c r="O31986" s="14" t="s">
        <v>18</v>
      </c>
    </row>
    <row r="31987" spans="1:15" x14ac:dyDescent="0.3">
      <c r="A31987" s="1" t="s">
        <v>32526</v>
      </c>
      <c r="B31987" s="1" t="s">
        <v>27</v>
      </c>
      <c r="C31987" s="3" t="str">
        <f t="shared" si="998"/>
        <v>Tuesday</v>
      </c>
      <c r="D31987" s="2">
        <f t="shared" si="999"/>
        <v>20</v>
      </c>
      <c r="E31987" s="2">
        <f>WEEKNUM(Call_Table[[#This Row],[call_timestamp]],2)</f>
        <v>43</v>
      </c>
      <c r="F31987" s="14">
        <v>6</v>
      </c>
      <c r="G31987" s="3">
        <v>44124</v>
      </c>
      <c r="H31987" s="1" t="s">
        <v>13</v>
      </c>
      <c r="I31987" s="14" t="s">
        <v>1112</v>
      </c>
      <c r="J31987" s="14" t="s">
        <v>44</v>
      </c>
      <c r="K31987" s="1" t="s">
        <v>52</v>
      </c>
      <c r="L31987" s="14" t="str">
        <f>IF(Call_Table[[#This Row],[call duration in minutes]] &gt; 25, "Above Average", "Below Average")</f>
        <v>Below Average</v>
      </c>
      <c r="M31987" s="1" t="s">
        <v>17</v>
      </c>
      <c r="N31987" s="2">
        <v>6</v>
      </c>
      <c r="O31987" s="14" t="s">
        <v>18</v>
      </c>
    </row>
    <row r="31988" spans="1:15" x14ac:dyDescent="0.3">
      <c r="A31988" s="1" t="s">
        <v>32527</v>
      </c>
      <c r="B31988" s="1" t="s">
        <v>46</v>
      </c>
      <c r="C31988" s="3" t="str">
        <f t="shared" si="998"/>
        <v>Sunday</v>
      </c>
      <c r="D31988" s="2">
        <f t="shared" si="999"/>
        <v>25</v>
      </c>
      <c r="E31988" s="2">
        <f>WEEKNUM(Call_Table[[#This Row],[call_timestamp]],2)</f>
        <v>43</v>
      </c>
      <c r="F31988" s="14">
        <v>7</v>
      </c>
      <c r="G31988" s="3">
        <v>44129</v>
      </c>
      <c r="H31988" s="1" t="s">
        <v>13</v>
      </c>
      <c r="I31988" s="14" t="s">
        <v>325</v>
      </c>
      <c r="J31988" s="14" t="s">
        <v>29</v>
      </c>
      <c r="K31988" s="1" t="s">
        <v>62</v>
      </c>
      <c r="L31988" s="14" t="str">
        <f>IF(Call_Table[[#This Row],[call duration in minutes]] &gt; 25, "Above Average", "Below Average")</f>
        <v>Above Average</v>
      </c>
      <c r="M31988" s="1" t="s">
        <v>17</v>
      </c>
      <c r="N31988" s="2">
        <v>44</v>
      </c>
      <c r="O31988" s="14" t="s">
        <v>18</v>
      </c>
    </row>
    <row r="31989" spans="1:15" x14ac:dyDescent="0.3">
      <c r="A31989" s="1" t="s">
        <v>32528</v>
      </c>
      <c r="B31989" s="1" t="s">
        <v>20</v>
      </c>
      <c r="C31989" s="3" t="str">
        <f t="shared" si="998"/>
        <v>Wednesday</v>
      </c>
      <c r="D31989" s="2">
        <f t="shared" si="999"/>
        <v>21</v>
      </c>
      <c r="E31989" s="2">
        <f>WEEKNUM(Call_Table[[#This Row],[call_timestamp]],2)</f>
        <v>43</v>
      </c>
      <c r="F31989" s="14"/>
      <c r="G31989" s="3">
        <v>44125</v>
      </c>
      <c r="H31989" s="1" t="s">
        <v>13</v>
      </c>
      <c r="I31989" s="14" t="s">
        <v>264</v>
      </c>
      <c r="J31989" s="14" t="s">
        <v>34</v>
      </c>
      <c r="K31989" s="1" t="s">
        <v>62</v>
      </c>
      <c r="L31989" s="14" t="str">
        <f>IF(Call_Table[[#This Row],[call duration in minutes]] &gt; 25, "Above Average", "Below Average")</f>
        <v>Below Average</v>
      </c>
      <c r="M31989" s="1" t="s">
        <v>49</v>
      </c>
      <c r="N31989" s="2">
        <v>6</v>
      </c>
      <c r="O31989" s="14" t="s">
        <v>18</v>
      </c>
    </row>
    <row r="31990" spans="1:15" x14ac:dyDescent="0.3">
      <c r="A31990" s="1" t="s">
        <v>32529</v>
      </c>
      <c r="B31990" s="1" t="s">
        <v>12</v>
      </c>
      <c r="C31990" s="3" t="str">
        <f t="shared" si="998"/>
        <v>Sunday</v>
      </c>
      <c r="D31990" s="2">
        <f t="shared" si="999"/>
        <v>4</v>
      </c>
      <c r="E31990" s="2">
        <f>WEEKNUM(Call_Table[[#This Row],[call_timestamp]],2)</f>
        <v>40</v>
      </c>
      <c r="F31990" s="14">
        <v>8</v>
      </c>
      <c r="G31990" s="3">
        <v>44108</v>
      </c>
      <c r="H31990" s="1" t="s">
        <v>13</v>
      </c>
      <c r="I31990" s="14" t="s">
        <v>848</v>
      </c>
      <c r="J31990" s="14" t="s">
        <v>29</v>
      </c>
      <c r="K31990" s="1" t="s">
        <v>62</v>
      </c>
      <c r="L31990" s="14" t="str">
        <f>IF(Call_Table[[#This Row],[call duration in minutes]] &gt; 25, "Above Average", "Below Average")</f>
        <v>Below Average</v>
      </c>
      <c r="M31990" s="1" t="s">
        <v>30</v>
      </c>
      <c r="N31990" s="2">
        <v>5</v>
      </c>
      <c r="O31990" s="14" t="s">
        <v>18</v>
      </c>
    </row>
    <row r="31991" spans="1:15" x14ac:dyDescent="0.3">
      <c r="A31991" s="1" t="s">
        <v>32530</v>
      </c>
      <c r="B31991" s="1" t="s">
        <v>32</v>
      </c>
      <c r="C31991" s="3" t="str">
        <f t="shared" si="998"/>
        <v>Sunday</v>
      </c>
      <c r="D31991" s="2">
        <f t="shared" si="999"/>
        <v>4</v>
      </c>
      <c r="E31991" s="2">
        <f>WEEKNUM(Call_Table[[#This Row],[call_timestamp]],2)</f>
        <v>40</v>
      </c>
      <c r="F31991" s="14"/>
      <c r="G31991" s="3">
        <v>44108</v>
      </c>
      <c r="H31991" s="1" t="s">
        <v>13</v>
      </c>
      <c r="I31991" s="14" t="s">
        <v>107</v>
      </c>
      <c r="J31991" s="14" t="s">
        <v>108</v>
      </c>
      <c r="K31991" s="1" t="s">
        <v>24</v>
      </c>
      <c r="L31991" s="14" t="str">
        <f>IF(Call_Table[[#This Row],[call duration in minutes]] &gt; 25, "Above Average", "Below Average")</f>
        <v>Below Average</v>
      </c>
      <c r="M31991" s="1" t="s">
        <v>17</v>
      </c>
      <c r="N31991" s="2">
        <v>9</v>
      </c>
      <c r="O31991" s="14" t="s">
        <v>25</v>
      </c>
    </row>
    <row r="31992" spans="1:15" x14ac:dyDescent="0.3">
      <c r="A31992" s="1" t="s">
        <v>32531</v>
      </c>
      <c r="B31992" s="1" t="s">
        <v>32</v>
      </c>
      <c r="C31992" s="3" t="str">
        <f t="shared" si="998"/>
        <v>Saturday</v>
      </c>
      <c r="D31992" s="2">
        <f t="shared" si="999"/>
        <v>17</v>
      </c>
      <c r="E31992" s="2">
        <f>WEEKNUM(Call_Table[[#This Row],[call_timestamp]],2)</f>
        <v>42</v>
      </c>
      <c r="F31992" s="14"/>
      <c r="G31992" s="3">
        <v>44121</v>
      </c>
      <c r="H31992" s="1" t="s">
        <v>13</v>
      </c>
      <c r="I31992" s="14" t="s">
        <v>76</v>
      </c>
      <c r="J31992" s="14" t="s">
        <v>77</v>
      </c>
      <c r="K31992" s="1" t="s">
        <v>52</v>
      </c>
      <c r="L31992" s="14" t="str">
        <f>IF(Call_Table[[#This Row],[call duration in minutes]] &gt; 25, "Above Average", "Below Average")</f>
        <v>Above Average</v>
      </c>
      <c r="M31992" s="1" t="s">
        <v>17</v>
      </c>
      <c r="N31992" s="2">
        <v>27</v>
      </c>
      <c r="O31992" s="14" t="s">
        <v>18</v>
      </c>
    </row>
    <row r="31993" spans="1:15" x14ac:dyDescent="0.3">
      <c r="A31993" s="1" t="s">
        <v>32532</v>
      </c>
      <c r="B31993" s="1" t="s">
        <v>46</v>
      </c>
      <c r="C31993" s="3" t="str">
        <f t="shared" si="998"/>
        <v>Wednesday</v>
      </c>
      <c r="D31993" s="2">
        <f t="shared" si="999"/>
        <v>14</v>
      </c>
      <c r="E31993" s="2">
        <f>WEEKNUM(Call_Table[[#This Row],[call_timestamp]],2)</f>
        <v>42</v>
      </c>
      <c r="F31993" s="14"/>
      <c r="G31993" s="3">
        <v>44118</v>
      </c>
      <c r="H31993" s="1" t="s">
        <v>36</v>
      </c>
      <c r="I31993" s="14" t="s">
        <v>1534</v>
      </c>
      <c r="J31993" s="14" t="s">
        <v>801</v>
      </c>
      <c r="K31993" s="1" t="s">
        <v>16</v>
      </c>
      <c r="L31993" s="14" t="str">
        <f>IF(Call_Table[[#This Row],[call duration in minutes]] &gt; 25, "Above Average", "Below Average")</f>
        <v>Below Average</v>
      </c>
      <c r="M31993" s="1" t="s">
        <v>49</v>
      </c>
      <c r="N31993" s="2">
        <v>9</v>
      </c>
      <c r="O31993" s="14" t="s">
        <v>81</v>
      </c>
    </row>
    <row r="31994" spans="1:15" x14ac:dyDescent="0.3">
      <c r="A31994" s="1" t="s">
        <v>32533</v>
      </c>
      <c r="B31994" s="1" t="s">
        <v>20</v>
      </c>
      <c r="C31994" s="3" t="str">
        <f t="shared" si="998"/>
        <v>Monday</v>
      </c>
      <c r="D31994" s="2">
        <f t="shared" si="999"/>
        <v>12</v>
      </c>
      <c r="E31994" s="2">
        <f>WEEKNUM(Call_Table[[#This Row],[call_timestamp]],2)</f>
        <v>42</v>
      </c>
      <c r="F31994" s="14"/>
      <c r="G31994" s="3">
        <v>44116</v>
      </c>
      <c r="H31994" s="1" t="s">
        <v>13</v>
      </c>
      <c r="I31994" s="14" t="s">
        <v>58</v>
      </c>
      <c r="J31994" s="14" t="s">
        <v>130</v>
      </c>
      <c r="K31994" s="1" t="s">
        <v>62</v>
      </c>
      <c r="L31994" s="14" t="str">
        <f>IF(Call_Table[[#This Row],[call duration in minutes]] &gt; 25, "Above Average", "Below Average")</f>
        <v>Above Average</v>
      </c>
      <c r="M31994" s="1" t="s">
        <v>17</v>
      </c>
      <c r="N31994" s="2">
        <v>34</v>
      </c>
      <c r="O31994" s="14" t="s">
        <v>67</v>
      </c>
    </row>
    <row r="31995" spans="1:15" x14ac:dyDescent="0.3">
      <c r="A31995" s="1" t="s">
        <v>32534</v>
      </c>
      <c r="B31995" s="1" t="s">
        <v>32</v>
      </c>
      <c r="C31995" s="3" t="str">
        <f t="shared" si="998"/>
        <v>Friday</v>
      </c>
      <c r="D31995" s="2">
        <f t="shared" si="999"/>
        <v>2</v>
      </c>
      <c r="E31995" s="2">
        <f>WEEKNUM(Call_Table[[#This Row],[call_timestamp]],2)</f>
        <v>40</v>
      </c>
      <c r="F31995" s="14"/>
      <c r="G31995" s="3">
        <v>44106</v>
      </c>
      <c r="H31995" s="1" t="s">
        <v>13</v>
      </c>
      <c r="I31995" s="14" t="s">
        <v>436</v>
      </c>
      <c r="J31995" s="14" t="s">
        <v>157</v>
      </c>
      <c r="K31995" s="1" t="s">
        <v>62</v>
      </c>
      <c r="L31995" s="14" t="str">
        <f>IF(Call_Table[[#This Row],[call duration in minutes]] &gt; 25, "Above Average", "Below Average")</f>
        <v>Above Average</v>
      </c>
      <c r="M31995" s="1" t="s">
        <v>49</v>
      </c>
      <c r="N31995" s="2">
        <v>40</v>
      </c>
      <c r="O31995" s="14" t="s">
        <v>18</v>
      </c>
    </row>
    <row r="31996" spans="1:15" x14ac:dyDescent="0.3">
      <c r="A31996" s="1" t="s">
        <v>32535</v>
      </c>
      <c r="B31996" s="1" t="s">
        <v>12</v>
      </c>
      <c r="C31996" s="3" t="str">
        <f t="shared" si="998"/>
        <v>Sunday</v>
      </c>
      <c r="D31996" s="2">
        <f t="shared" si="999"/>
        <v>18</v>
      </c>
      <c r="E31996" s="2">
        <f>WEEKNUM(Call_Table[[#This Row],[call_timestamp]],2)</f>
        <v>42</v>
      </c>
      <c r="F31996" s="14">
        <v>5</v>
      </c>
      <c r="G31996" s="3">
        <v>44122</v>
      </c>
      <c r="H31996" s="1" t="s">
        <v>13</v>
      </c>
      <c r="I31996" s="14" t="s">
        <v>876</v>
      </c>
      <c r="J31996" s="14" t="s">
        <v>55</v>
      </c>
      <c r="K31996" s="1" t="s">
        <v>52</v>
      </c>
      <c r="L31996" s="14" t="str">
        <f>IF(Call_Table[[#This Row],[call duration in minutes]] &gt; 25, "Above Average", "Below Average")</f>
        <v>Below Average</v>
      </c>
      <c r="M31996" s="1" t="s">
        <v>17</v>
      </c>
      <c r="N31996" s="2">
        <v>24</v>
      </c>
      <c r="O31996" s="14" t="s">
        <v>18</v>
      </c>
    </row>
    <row r="31997" spans="1:15" x14ac:dyDescent="0.3">
      <c r="A31997" s="1" t="s">
        <v>32536</v>
      </c>
      <c r="B31997" s="1" t="s">
        <v>20</v>
      </c>
      <c r="C31997" s="3" t="str">
        <f t="shared" si="998"/>
        <v>Saturday</v>
      </c>
      <c r="D31997" s="2">
        <f t="shared" si="999"/>
        <v>24</v>
      </c>
      <c r="E31997" s="2">
        <f>WEEKNUM(Call_Table[[#This Row],[call_timestamp]],2)</f>
        <v>43</v>
      </c>
      <c r="F31997" s="14"/>
      <c r="G31997" s="3">
        <v>44128</v>
      </c>
      <c r="H31997" s="1" t="s">
        <v>13</v>
      </c>
      <c r="I31997" s="14" t="s">
        <v>225</v>
      </c>
      <c r="J31997" s="14" t="s">
        <v>44</v>
      </c>
      <c r="K31997" s="1" t="s">
        <v>24</v>
      </c>
      <c r="L31997" s="14" t="str">
        <f>IF(Call_Table[[#This Row],[call duration in minutes]] &gt; 25, "Above Average", "Below Average")</f>
        <v>Above Average</v>
      </c>
      <c r="M31997" s="1" t="s">
        <v>17</v>
      </c>
      <c r="N31997" s="2">
        <v>35</v>
      </c>
      <c r="O31997" s="14" t="s">
        <v>18</v>
      </c>
    </row>
    <row r="31998" spans="1:15" x14ac:dyDescent="0.3">
      <c r="A31998" s="1" t="s">
        <v>32537</v>
      </c>
      <c r="B31998" s="1" t="s">
        <v>32</v>
      </c>
      <c r="C31998" s="3" t="str">
        <f t="shared" si="998"/>
        <v>Friday</v>
      </c>
      <c r="D31998" s="2">
        <f t="shared" si="999"/>
        <v>9</v>
      </c>
      <c r="E31998" s="2">
        <f>WEEKNUM(Call_Table[[#This Row],[call_timestamp]],2)</f>
        <v>41</v>
      </c>
      <c r="F31998" s="14"/>
      <c r="G31998" s="3">
        <v>44113</v>
      </c>
      <c r="H31998" s="1" t="s">
        <v>13</v>
      </c>
      <c r="I31998" s="14" t="s">
        <v>894</v>
      </c>
      <c r="J31998" s="14" t="s">
        <v>608</v>
      </c>
      <c r="K31998" s="1" t="s">
        <v>24</v>
      </c>
      <c r="L31998" s="14" t="str">
        <f>IF(Call_Table[[#This Row],[call duration in minutes]] &gt; 25, "Above Average", "Below Average")</f>
        <v>Below Average</v>
      </c>
      <c r="M31998" s="1" t="s">
        <v>17</v>
      </c>
      <c r="N31998" s="2">
        <v>18</v>
      </c>
      <c r="O31998" s="14" t="s">
        <v>81</v>
      </c>
    </row>
    <row r="31999" spans="1:15" x14ac:dyDescent="0.3">
      <c r="A31999" s="1" t="s">
        <v>32538</v>
      </c>
      <c r="B31999" s="1" t="s">
        <v>12</v>
      </c>
      <c r="C31999" s="3" t="str">
        <f t="shared" si="998"/>
        <v>Thursday</v>
      </c>
      <c r="D31999" s="2">
        <f t="shared" si="999"/>
        <v>22</v>
      </c>
      <c r="E31999" s="2">
        <f>WEEKNUM(Call_Table[[#This Row],[call_timestamp]],2)</f>
        <v>43</v>
      </c>
      <c r="F31999" s="14"/>
      <c r="G31999" s="3">
        <v>44126</v>
      </c>
      <c r="H31999" s="1" t="s">
        <v>13</v>
      </c>
      <c r="I31999" s="14" t="s">
        <v>1655</v>
      </c>
      <c r="J31999" s="14" t="s">
        <v>44</v>
      </c>
      <c r="K31999" s="1" t="s">
        <v>62</v>
      </c>
      <c r="L31999" s="14" t="str">
        <f>IF(Call_Table[[#This Row],[call duration in minutes]] &gt; 25, "Above Average", "Below Average")</f>
        <v>Below Average</v>
      </c>
      <c r="M31999" s="1" t="s">
        <v>17</v>
      </c>
      <c r="N31999" s="2">
        <v>14</v>
      </c>
      <c r="O31999" s="14" t="s">
        <v>18</v>
      </c>
    </row>
    <row r="32000" spans="1:15" x14ac:dyDescent="0.3">
      <c r="A32000" s="1" t="s">
        <v>32539</v>
      </c>
      <c r="B32000" s="1" t="s">
        <v>12</v>
      </c>
      <c r="C32000" s="3" t="str">
        <f t="shared" si="998"/>
        <v>Wednesday</v>
      </c>
      <c r="D32000" s="2">
        <f t="shared" si="999"/>
        <v>14</v>
      </c>
      <c r="E32000" s="2">
        <f>WEEKNUM(Call_Table[[#This Row],[call_timestamp]],2)</f>
        <v>42</v>
      </c>
      <c r="F32000" s="14">
        <v>8</v>
      </c>
      <c r="G32000" s="3">
        <v>44118</v>
      </c>
      <c r="H32000" s="1" t="s">
        <v>13</v>
      </c>
      <c r="I32000" s="14" t="s">
        <v>1399</v>
      </c>
      <c r="J32000" s="14" t="s">
        <v>41</v>
      </c>
      <c r="K32000" s="1" t="s">
        <v>52</v>
      </c>
      <c r="L32000" s="14" t="str">
        <f>IF(Call_Table[[#This Row],[call duration in minutes]] &gt; 25, "Above Average", "Below Average")</f>
        <v>Above Average</v>
      </c>
      <c r="M32000" s="1" t="s">
        <v>17</v>
      </c>
      <c r="N32000" s="2">
        <v>41</v>
      </c>
      <c r="O32000" s="14" t="s">
        <v>67</v>
      </c>
    </row>
    <row r="32001" spans="1:15" x14ac:dyDescent="0.3">
      <c r="A32001" s="1" t="s">
        <v>32540</v>
      </c>
      <c r="B32001" s="1" t="s">
        <v>46</v>
      </c>
      <c r="C32001" s="3" t="str">
        <f t="shared" si="998"/>
        <v>Wednesday</v>
      </c>
      <c r="D32001" s="2">
        <f t="shared" si="999"/>
        <v>21</v>
      </c>
      <c r="E32001" s="2">
        <f>WEEKNUM(Call_Table[[#This Row],[call_timestamp]],2)</f>
        <v>43</v>
      </c>
      <c r="F32001" s="14"/>
      <c r="G32001" s="3">
        <v>44125</v>
      </c>
      <c r="H32001" s="1" t="s">
        <v>36</v>
      </c>
      <c r="I32001" s="14" t="s">
        <v>627</v>
      </c>
      <c r="J32001" s="14" t="s">
        <v>157</v>
      </c>
      <c r="K32001" s="1" t="s">
        <v>16</v>
      </c>
      <c r="L32001" s="14" t="str">
        <f>IF(Call_Table[[#This Row],[call duration in minutes]] &gt; 25, "Above Average", "Below Average")</f>
        <v>Below Average</v>
      </c>
      <c r="M32001" s="1" t="s">
        <v>17</v>
      </c>
      <c r="N32001" s="2">
        <v>20</v>
      </c>
      <c r="O32001" s="14" t="s">
        <v>81</v>
      </c>
    </row>
    <row r="32002" spans="1:15" x14ac:dyDescent="0.3">
      <c r="A32002" s="1" t="s">
        <v>32541</v>
      </c>
      <c r="B32002" s="1" t="s">
        <v>27</v>
      </c>
      <c r="C32002" s="3" t="str">
        <f t="shared" ref="C32002:C32065" si="1000">IF(WEEKDAY(G32002,2)=1,"Monday",
IF(WEEKDAY(G32002,2)=2,"Tuesday",
IF(WEEKDAY(G32002,2)=3,"Wednesday",
IF(WEEKDAY(G32002,2)=4,"Thursday",
IF(WEEKDAY(G32002,2)=5,"Friday",
IF(WEEKDAY(G32002,2)=6,"Saturday","Sunday"))))))</f>
        <v>Saturday</v>
      </c>
      <c r="D32002" s="2">
        <f t="shared" ref="D32002:D32065" si="1001">DAY(G32002)</f>
        <v>10</v>
      </c>
      <c r="E32002" s="2">
        <f>WEEKNUM(Call_Table[[#This Row],[call_timestamp]],2)</f>
        <v>41</v>
      </c>
      <c r="F32002" s="14">
        <v>5</v>
      </c>
      <c r="G32002" s="3">
        <v>44114</v>
      </c>
      <c r="H32002" s="1" t="s">
        <v>13</v>
      </c>
      <c r="I32002" s="14" t="s">
        <v>428</v>
      </c>
      <c r="J32002" s="14" t="s">
        <v>429</v>
      </c>
      <c r="K32002" s="1" t="s">
        <v>24</v>
      </c>
      <c r="L32002" s="14" t="str">
        <f>IF(Call_Table[[#This Row],[call duration in minutes]] &gt; 25, "Above Average", "Below Average")</f>
        <v>Below Average</v>
      </c>
      <c r="M32002" s="1" t="s">
        <v>17</v>
      </c>
      <c r="N32002" s="2">
        <v>24</v>
      </c>
      <c r="O32002" s="14" t="s">
        <v>18</v>
      </c>
    </row>
    <row r="32003" spans="1:15" x14ac:dyDescent="0.3">
      <c r="A32003" s="1" t="s">
        <v>32542</v>
      </c>
      <c r="B32003" s="1" t="s">
        <v>27</v>
      </c>
      <c r="C32003" s="3" t="str">
        <f t="shared" si="1000"/>
        <v>Saturday</v>
      </c>
      <c r="D32003" s="2">
        <f t="shared" si="1001"/>
        <v>17</v>
      </c>
      <c r="E32003" s="2">
        <f>WEEKNUM(Call_Table[[#This Row],[call_timestamp]],2)</f>
        <v>42</v>
      </c>
      <c r="F32003" s="14">
        <v>6</v>
      </c>
      <c r="G32003" s="3">
        <v>44121</v>
      </c>
      <c r="H32003" s="1" t="s">
        <v>13</v>
      </c>
      <c r="I32003" s="14" t="s">
        <v>2073</v>
      </c>
      <c r="J32003" s="14" t="s">
        <v>330</v>
      </c>
      <c r="K32003" s="1" t="s">
        <v>52</v>
      </c>
      <c r="L32003" s="14" t="str">
        <f>IF(Call_Table[[#This Row],[call duration in minutes]] &gt; 25, "Above Average", "Below Average")</f>
        <v>Below Average</v>
      </c>
      <c r="M32003" s="1" t="s">
        <v>30</v>
      </c>
      <c r="N32003" s="2">
        <v>24</v>
      </c>
      <c r="O32003" s="14" t="s">
        <v>25</v>
      </c>
    </row>
    <row r="32004" spans="1:15" x14ac:dyDescent="0.3">
      <c r="A32004" s="1" t="s">
        <v>32543</v>
      </c>
      <c r="B32004" s="1" t="s">
        <v>46</v>
      </c>
      <c r="C32004" s="3" t="str">
        <f t="shared" si="1000"/>
        <v>Monday</v>
      </c>
      <c r="D32004" s="2">
        <f t="shared" si="1001"/>
        <v>19</v>
      </c>
      <c r="E32004" s="2">
        <f>WEEKNUM(Call_Table[[#This Row],[call_timestamp]],2)</f>
        <v>43</v>
      </c>
      <c r="F32004" s="14"/>
      <c r="G32004" s="3">
        <v>44123</v>
      </c>
      <c r="H32004" s="1" t="s">
        <v>13</v>
      </c>
      <c r="I32004" s="14" t="s">
        <v>1145</v>
      </c>
      <c r="J32004" s="14" t="s">
        <v>532</v>
      </c>
      <c r="K32004" s="1" t="s">
        <v>24</v>
      </c>
      <c r="L32004" s="14" t="str">
        <f>IF(Call_Table[[#This Row],[call duration in minutes]] &gt; 25, "Above Average", "Below Average")</f>
        <v>Below Average</v>
      </c>
      <c r="M32004" s="1" t="s">
        <v>17</v>
      </c>
      <c r="N32004" s="2">
        <v>14</v>
      </c>
      <c r="O32004" s="14" t="s">
        <v>25</v>
      </c>
    </row>
    <row r="32005" spans="1:15" x14ac:dyDescent="0.3">
      <c r="A32005" s="1" t="s">
        <v>32544</v>
      </c>
      <c r="B32005" s="1" t="s">
        <v>32</v>
      </c>
      <c r="C32005" s="3" t="str">
        <f t="shared" si="1000"/>
        <v>Saturday</v>
      </c>
      <c r="D32005" s="2">
        <f t="shared" si="1001"/>
        <v>24</v>
      </c>
      <c r="E32005" s="2">
        <f>WEEKNUM(Call_Table[[#This Row],[call_timestamp]],2)</f>
        <v>43</v>
      </c>
      <c r="F32005" s="14"/>
      <c r="G32005" s="3">
        <v>44128</v>
      </c>
      <c r="H32005" s="1" t="s">
        <v>13</v>
      </c>
      <c r="I32005" s="14" t="s">
        <v>288</v>
      </c>
      <c r="J32005" s="14" t="s">
        <v>48</v>
      </c>
      <c r="K32005" s="1" t="s">
        <v>16</v>
      </c>
      <c r="L32005" s="14" t="str">
        <f>IF(Call_Table[[#This Row],[call duration in minutes]] &gt; 25, "Above Average", "Below Average")</f>
        <v>Above Average</v>
      </c>
      <c r="M32005" s="1" t="s">
        <v>17</v>
      </c>
      <c r="N32005" s="2">
        <v>36</v>
      </c>
      <c r="O32005" s="14" t="s">
        <v>25</v>
      </c>
    </row>
    <row r="32006" spans="1:15" x14ac:dyDescent="0.3">
      <c r="A32006" s="1" t="s">
        <v>32545</v>
      </c>
      <c r="B32006" s="1" t="s">
        <v>12</v>
      </c>
      <c r="C32006" s="3" t="str">
        <f t="shared" si="1000"/>
        <v>Wednesday</v>
      </c>
      <c r="D32006" s="2">
        <f t="shared" si="1001"/>
        <v>21</v>
      </c>
      <c r="E32006" s="2">
        <f>WEEKNUM(Call_Table[[#This Row],[call_timestamp]],2)</f>
        <v>43</v>
      </c>
      <c r="F32006" s="14"/>
      <c r="G32006" s="3">
        <v>44125</v>
      </c>
      <c r="H32006" s="1" t="s">
        <v>13</v>
      </c>
      <c r="I32006" s="14" t="s">
        <v>3668</v>
      </c>
      <c r="J32006" s="14" t="s">
        <v>85</v>
      </c>
      <c r="K32006" s="1" t="s">
        <v>24</v>
      </c>
      <c r="L32006" s="14" t="str">
        <f>IF(Call_Table[[#This Row],[call duration in minutes]] &gt; 25, "Above Average", "Below Average")</f>
        <v>Below Average</v>
      </c>
      <c r="M32006" s="1" t="s">
        <v>49</v>
      </c>
      <c r="N32006" s="2">
        <v>14</v>
      </c>
      <c r="O32006" s="14" t="s">
        <v>18</v>
      </c>
    </row>
    <row r="32007" spans="1:15" x14ac:dyDescent="0.3">
      <c r="A32007" s="1" t="s">
        <v>32546</v>
      </c>
      <c r="B32007" s="1" t="s">
        <v>27</v>
      </c>
      <c r="C32007" s="3" t="str">
        <f t="shared" si="1000"/>
        <v>Friday</v>
      </c>
      <c r="D32007" s="2">
        <f t="shared" si="1001"/>
        <v>23</v>
      </c>
      <c r="E32007" s="2">
        <f>WEEKNUM(Call_Table[[#This Row],[call_timestamp]],2)</f>
        <v>43</v>
      </c>
      <c r="F32007" s="14">
        <v>5</v>
      </c>
      <c r="G32007" s="3">
        <v>44127</v>
      </c>
      <c r="H32007" s="1" t="s">
        <v>13</v>
      </c>
      <c r="I32007" s="14" t="s">
        <v>184</v>
      </c>
      <c r="J32007" s="14" t="s">
        <v>44</v>
      </c>
      <c r="K32007" s="1" t="s">
        <v>52</v>
      </c>
      <c r="L32007" s="14" t="str">
        <f>IF(Call_Table[[#This Row],[call duration in minutes]] &gt; 25, "Above Average", "Below Average")</f>
        <v>Below Average</v>
      </c>
      <c r="M32007" s="1" t="s">
        <v>30</v>
      </c>
      <c r="N32007" s="2">
        <v>16</v>
      </c>
      <c r="O32007" s="14" t="s">
        <v>18</v>
      </c>
    </row>
    <row r="32008" spans="1:15" x14ac:dyDescent="0.3">
      <c r="A32008" s="1" t="s">
        <v>32547</v>
      </c>
      <c r="B32008" s="1" t="s">
        <v>27</v>
      </c>
      <c r="C32008" s="3" t="str">
        <f t="shared" si="1000"/>
        <v>Thursday</v>
      </c>
      <c r="D32008" s="2">
        <f t="shared" si="1001"/>
        <v>29</v>
      </c>
      <c r="E32008" s="2">
        <f>WEEKNUM(Call_Table[[#This Row],[call_timestamp]],2)</f>
        <v>44</v>
      </c>
      <c r="F32008" s="14">
        <v>4</v>
      </c>
      <c r="G32008" s="3">
        <v>44133</v>
      </c>
      <c r="H32008" s="1" t="s">
        <v>36</v>
      </c>
      <c r="I32008" s="14" t="s">
        <v>776</v>
      </c>
      <c r="J32008" s="14" t="s">
        <v>157</v>
      </c>
      <c r="K32008" s="1" t="s">
        <v>16</v>
      </c>
      <c r="L32008" s="14" t="str">
        <f>IF(Call_Table[[#This Row],[call duration in minutes]] &gt; 25, "Above Average", "Below Average")</f>
        <v>Below Average</v>
      </c>
      <c r="M32008" s="1" t="s">
        <v>17</v>
      </c>
      <c r="N32008" s="2">
        <v>18</v>
      </c>
      <c r="O32008" s="14" t="s">
        <v>25</v>
      </c>
    </row>
    <row r="32009" spans="1:15" x14ac:dyDescent="0.3">
      <c r="A32009" s="1" t="s">
        <v>32548</v>
      </c>
      <c r="B32009" s="1" t="s">
        <v>32</v>
      </c>
      <c r="C32009" s="3" t="str">
        <f t="shared" si="1000"/>
        <v>Tuesday</v>
      </c>
      <c r="D32009" s="2">
        <f t="shared" si="1001"/>
        <v>20</v>
      </c>
      <c r="E32009" s="2">
        <f>WEEKNUM(Call_Table[[#This Row],[call_timestamp]],2)</f>
        <v>43</v>
      </c>
      <c r="F32009" s="14">
        <v>1</v>
      </c>
      <c r="G32009" s="3">
        <v>44124</v>
      </c>
      <c r="H32009" s="1" t="s">
        <v>13</v>
      </c>
      <c r="I32009" s="14" t="s">
        <v>43</v>
      </c>
      <c r="J32009" s="14" t="s">
        <v>44</v>
      </c>
      <c r="K32009" s="1" t="s">
        <v>52</v>
      </c>
      <c r="L32009" s="14" t="str">
        <f>IF(Call_Table[[#This Row],[call duration in minutes]] &gt; 25, "Above Average", "Below Average")</f>
        <v>Below Average</v>
      </c>
      <c r="M32009" s="1" t="s">
        <v>17</v>
      </c>
      <c r="N32009" s="2">
        <v>9</v>
      </c>
      <c r="O32009" s="14" t="s">
        <v>18</v>
      </c>
    </row>
    <row r="32010" spans="1:15" x14ac:dyDescent="0.3">
      <c r="A32010" s="1" t="s">
        <v>32549</v>
      </c>
      <c r="B32010" s="1" t="s">
        <v>27</v>
      </c>
      <c r="C32010" s="3" t="str">
        <f t="shared" si="1000"/>
        <v>Friday</v>
      </c>
      <c r="D32010" s="2">
        <f t="shared" si="1001"/>
        <v>2</v>
      </c>
      <c r="E32010" s="2">
        <f>WEEKNUM(Call_Table[[#This Row],[call_timestamp]],2)</f>
        <v>40</v>
      </c>
      <c r="F32010" s="14"/>
      <c r="G32010" s="3">
        <v>44106</v>
      </c>
      <c r="H32010" s="1" t="s">
        <v>13</v>
      </c>
      <c r="I32010" s="14" t="s">
        <v>2403</v>
      </c>
      <c r="J32010" s="14" t="s">
        <v>136</v>
      </c>
      <c r="K32010" s="1" t="s">
        <v>52</v>
      </c>
      <c r="L32010" s="14" t="str">
        <f>IF(Call_Table[[#This Row],[call duration in minutes]] &gt; 25, "Above Average", "Below Average")</f>
        <v>Below Average</v>
      </c>
      <c r="M32010" s="1" t="s">
        <v>30</v>
      </c>
      <c r="N32010" s="2">
        <v>25</v>
      </c>
      <c r="O32010" s="14" t="s">
        <v>25</v>
      </c>
    </row>
    <row r="32011" spans="1:15" x14ac:dyDescent="0.3">
      <c r="A32011" s="1" t="s">
        <v>32550</v>
      </c>
      <c r="B32011" s="1" t="s">
        <v>12</v>
      </c>
      <c r="C32011" s="3" t="str">
        <f t="shared" si="1000"/>
        <v>Saturday</v>
      </c>
      <c r="D32011" s="2">
        <f t="shared" si="1001"/>
        <v>17</v>
      </c>
      <c r="E32011" s="2">
        <f>WEEKNUM(Call_Table[[#This Row],[call_timestamp]],2)</f>
        <v>42</v>
      </c>
      <c r="F32011" s="14"/>
      <c r="G32011" s="3">
        <v>44121</v>
      </c>
      <c r="H32011" s="1" t="s">
        <v>36</v>
      </c>
      <c r="I32011" s="14" t="s">
        <v>408</v>
      </c>
      <c r="J32011" s="14" t="s">
        <v>85</v>
      </c>
      <c r="K32011" s="1" t="s">
        <v>16</v>
      </c>
      <c r="L32011" s="14" t="str">
        <f>IF(Call_Table[[#This Row],[call duration in minutes]] &gt; 25, "Above Average", "Below Average")</f>
        <v>Above Average</v>
      </c>
      <c r="M32011" s="1" t="s">
        <v>17</v>
      </c>
      <c r="N32011" s="2">
        <v>28</v>
      </c>
      <c r="O32011" s="14" t="s">
        <v>25</v>
      </c>
    </row>
    <row r="32012" spans="1:15" x14ac:dyDescent="0.3">
      <c r="A32012" s="1" t="s">
        <v>32551</v>
      </c>
      <c r="B32012" s="1" t="s">
        <v>32</v>
      </c>
      <c r="C32012" s="3" t="str">
        <f t="shared" si="1000"/>
        <v>Monday</v>
      </c>
      <c r="D32012" s="2">
        <f t="shared" si="1001"/>
        <v>26</v>
      </c>
      <c r="E32012" s="2">
        <f>WEEKNUM(Call_Table[[#This Row],[call_timestamp]],2)</f>
        <v>44</v>
      </c>
      <c r="F32012" s="14"/>
      <c r="G32012" s="3">
        <v>44130</v>
      </c>
      <c r="H32012" s="1" t="s">
        <v>13</v>
      </c>
      <c r="I32012" s="14" t="s">
        <v>220</v>
      </c>
      <c r="J32012" s="14" t="s">
        <v>55</v>
      </c>
      <c r="K32012" s="1" t="s">
        <v>24</v>
      </c>
      <c r="L32012" s="14" t="str">
        <f>IF(Call_Table[[#This Row],[call duration in minutes]] &gt; 25, "Above Average", "Below Average")</f>
        <v>Below Average</v>
      </c>
      <c r="M32012" s="1" t="s">
        <v>49</v>
      </c>
      <c r="N32012" s="2">
        <v>23</v>
      </c>
      <c r="O32012" s="14" t="s">
        <v>25</v>
      </c>
    </row>
    <row r="32013" spans="1:15" x14ac:dyDescent="0.3">
      <c r="A32013" s="1" t="s">
        <v>32552</v>
      </c>
      <c r="B32013" s="1" t="s">
        <v>12</v>
      </c>
      <c r="C32013" s="3" t="str">
        <f t="shared" si="1000"/>
        <v>Sunday</v>
      </c>
      <c r="D32013" s="2">
        <f t="shared" si="1001"/>
        <v>25</v>
      </c>
      <c r="E32013" s="2">
        <f>WEEKNUM(Call_Table[[#This Row],[call_timestamp]],2)</f>
        <v>43</v>
      </c>
      <c r="F32013" s="14">
        <v>6</v>
      </c>
      <c r="G32013" s="3">
        <v>44129</v>
      </c>
      <c r="H32013" s="1" t="s">
        <v>13</v>
      </c>
      <c r="I32013" s="14" t="s">
        <v>355</v>
      </c>
      <c r="J32013" s="14" t="s">
        <v>157</v>
      </c>
      <c r="K32013" s="1" t="s">
        <v>16</v>
      </c>
      <c r="L32013" s="14" t="str">
        <f>IF(Call_Table[[#This Row],[call duration in minutes]] &gt; 25, "Above Average", "Below Average")</f>
        <v>Below Average</v>
      </c>
      <c r="M32013" s="1" t="s">
        <v>17</v>
      </c>
      <c r="N32013" s="2">
        <v>8</v>
      </c>
      <c r="O32013" s="14" t="s">
        <v>25</v>
      </c>
    </row>
    <row r="32014" spans="1:15" x14ac:dyDescent="0.3">
      <c r="A32014" s="1" t="s">
        <v>32553</v>
      </c>
      <c r="B32014" s="1" t="s">
        <v>27</v>
      </c>
      <c r="C32014" s="3" t="str">
        <f t="shared" si="1000"/>
        <v>Tuesday</v>
      </c>
      <c r="D32014" s="2">
        <f t="shared" si="1001"/>
        <v>20</v>
      </c>
      <c r="E32014" s="2">
        <f>WEEKNUM(Call_Table[[#This Row],[call_timestamp]],2)</f>
        <v>43</v>
      </c>
      <c r="F32014" s="14">
        <v>6</v>
      </c>
      <c r="G32014" s="3">
        <v>44124</v>
      </c>
      <c r="H32014" s="1" t="s">
        <v>21</v>
      </c>
      <c r="I32014" s="14" t="s">
        <v>1198</v>
      </c>
      <c r="J32014" s="14" t="s">
        <v>48</v>
      </c>
      <c r="K32014" s="1" t="s">
        <v>24</v>
      </c>
      <c r="L32014" s="14" t="str">
        <f>IF(Call_Table[[#This Row],[call duration in minutes]] &gt; 25, "Above Average", "Below Average")</f>
        <v>Above Average</v>
      </c>
      <c r="M32014" s="1" t="s">
        <v>17</v>
      </c>
      <c r="N32014" s="2">
        <v>39</v>
      </c>
      <c r="O32014" s="14" t="s">
        <v>18</v>
      </c>
    </row>
    <row r="32015" spans="1:15" x14ac:dyDescent="0.3">
      <c r="A32015" s="1" t="s">
        <v>32554</v>
      </c>
      <c r="B32015" s="1" t="s">
        <v>32</v>
      </c>
      <c r="C32015" s="3" t="str">
        <f t="shared" si="1000"/>
        <v>Wednesday</v>
      </c>
      <c r="D32015" s="2">
        <f t="shared" si="1001"/>
        <v>28</v>
      </c>
      <c r="E32015" s="2">
        <f>WEEKNUM(Call_Table[[#This Row],[call_timestamp]],2)</f>
        <v>44</v>
      </c>
      <c r="F32015" s="14">
        <v>4</v>
      </c>
      <c r="G32015" s="3">
        <v>44132</v>
      </c>
      <c r="H32015" s="1" t="s">
        <v>13</v>
      </c>
      <c r="I32015" s="14" t="s">
        <v>4230</v>
      </c>
      <c r="J32015" s="14" t="s">
        <v>4231</v>
      </c>
      <c r="K32015" s="1" t="s">
        <v>24</v>
      </c>
      <c r="L32015" s="14" t="str">
        <f>IF(Call_Table[[#This Row],[call duration in minutes]] &gt; 25, "Above Average", "Below Average")</f>
        <v>Above Average</v>
      </c>
      <c r="M32015" s="1" t="s">
        <v>17</v>
      </c>
      <c r="N32015" s="2">
        <v>41</v>
      </c>
      <c r="O32015" s="14" t="s">
        <v>18</v>
      </c>
    </row>
    <row r="32016" spans="1:15" x14ac:dyDescent="0.3">
      <c r="A32016" s="1" t="s">
        <v>32555</v>
      </c>
      <c r="B32016" s="1" t="s">
        <v>32</v>
      </c>
      <c r="C32016" s="3" t="str">
        <f t="shared" si="1000"/>
        <v>Friday</v>
      </c>
      <c r="D32016" s="2">
        <f t="shared" si="1001"/>
        <v>23</v>
      </c>
      <c r="E32016" s="2">
        <f>WEEKNUM(Call_Table[[#This Row],[call_timestamp]],2)</f>
        <v>43</v>
      </c>
      <c r="F32016" s="14">
        <v>3</v>
      </c>
      <c r="G32016" s="3">
        <v>44127</v>
      </c>
      <c r="H32016" s="1" t="s">
        <v>36</v>
      </c>
      <c r="I32016" s="14" t="s">
        <v>222</v>
      </c>
      <c r="J32016" s="14" t="s">
        <v>29</v>
      </c>
      <c r="K32016" s="1" t="s">
        <v>16</v>
      </c>
      <c r="L32016" s="14" t="str">
        <f>IF(Call_Table[[#This Row],[call duration in minutes]] &gt; 25, "Above Average", "Below Average")</f>
        <v>Above Average</v>
      </c>
      <c r="M32016" s="1" t="s">
        <v>17</v>
      </c>
      <c r="N32016" s="2">
        <v>31</v>
      </c>
      <c r="O32016" s="14" t="s">
        <v>25</v>
      </c>
    </row>
    <row r="32017" spans="1:15" x14ac:dyDescent="0.3">
      <c r="A32017" s="1" t="s">
        <v>32556</v>
      </c>
      <c r="B32017" s="1" t="s">
        <v>32</v>
      </c>
      <c r="C32017" s="3" t="str">
        <f t="shared" si="1000"/>
        <v>Wednesday</v>
      </c>
      <c r="D32017" s="2">
        <f t="shared" si="1001"/>
        <v>28</v>
      </c>
      <c r="E32017" s="2">
        <f>WEEKNUM(Call_Table[[#This Row],[call_timestamp]],2)</f>
        <v>44</v>
      </c>
      <c r="F32017" s="14"/>
      <c r="G32017" s="3">
        <v>44132</v>
      </c>
      <c r="H32017" s="1" t="s">
        <v>21</v>
      </c>
      <c r="I32017" s="14" t="s">
        <v>723</v>
      </c>
      <c r="J32017" s="14" t="s">
        <v>48</v>
      </c>
      <c r="K32017" s="1" t="s">
        <v>52</v>
      </c>
      <c r="L32017" s="14" t="str">
        <f>IF(Call_Table[[#This Row],[call duration in minutes]] &gt; 25, "Above Average", "Below Average")</f>
        <v>Above Average</v>
      </c>
      <c r="M32017" s="1" t="s">
        <v>49</v>
      </c>
      <c r="N32017" s="2">
        <v>45</v>
      </c>
      <c r="O32017" s="14" t="s">
        <v>18</v>
      </c>
    </row>
    <row r="32018" spans="1:15" x14ac:dyDescent="0.3">
      <c r="A32018" s="1" t="s">
        <v>32557</v>
      </c>
      <c r="B32018" s="1" t="s">
        <v>32</v>
      </c>
      <c r="C32018" s="3" t="str">
        <f t="shared" si="1000"/>
        <v>Saturday</v>
      </c>
      <c r="D32018" s="2">
        <f t="shared" si="1001"/>
        <v>10</v>
      </c>
      <c r="E32018" s="2">
        <f>WEEKNUM(Call_Table[[#This Row],[call_timestamp]],2)</f>
        <v>41</v>
      </c>
      <c r="F32018" s="14">
        <v>2</v>
      </c>
      <c r="G32018" s="3">
        <v>44114</v>
      </c>
      <c r="H32018" s="1" t="s">
        <v>13</v>
      </c>
      <c r="I32018" s="14" t="s">
        <v>944</v>
      </c>
      <c r="J32018" s="14" t="s">
        <v>44</v>
      </c>
      <c r="K32018" s="1" t="s">
        <v>62</v>
      </c>
      <c r="L32018" s="14" t="str">
        <f>IF(Call_Table[[#This Row],[call duration in minutes]] &gt; 25, "Above Average", "Below Average")</f>
        <v>Below Average</v>
      </c>
      <c r="M32018" s="1" t="s">
        <v>17</v>
      </c>
      <c r="N32018" s="2">
        <v>23</v>
      </c>
      <c r="O32018" s="14" t="s">
        <v>25</v>
      </c>
    </row>
    <row r="32019" spans="1:15" x14ac:dyDescent="0.3">
      <c r="A32019" s="1" t="s">
        <v>32558</v>
      </c>
      <c r="B32019" s="1" t="s">
        <v>12</v>
      </c>
      <c r="C32019" s="3" t="str">
        <f t="shared" si="1000"/>
        <v>Tuesday</v>
      </c>
      <c r="D32019" s="2">
        <f t="shared" si="1001"/>
        <v>6</v>
      </c>
      <c r="E32019" s="2">
        <f>WEEKNUM(Call_Table[[#This Row],[call_timestamp]],2)</f>
        <v>41</v>
      </c>
      <c r="F32019" s="14"/>
      <c r="G32019" s="3">
        <v>44110</v>
      </c>
      <c r="H32019" s="1" t="s">
        <v>13</v>
      </c>
      <c r="I32019" s="14" t="s">
        <v>876</v>
      </c>
      <c r="J32019" s="14" t="s">
        <v>55</v>
      </c>
      <c r="K32019" s="1" t="s">
        <v>52</v>
      </c>
      <c r="L32019" s="14" t="str">
        <f>IF(Call_Table[[#This Row],[call duration in minutes]] &gt; 25, "Above Average", "Below Average")</f>
        <v>Above Average</v>
      </c>
      <c r="M32019" s="1" t="s">
        <v>17</v>
      </c>
      <c r="N32019" s="2">
        <v>40</v>
      </c>
      <c r="O32019" s="14" t="s">
        <v>81</v>
      </c>
    </row>
    <row r="32020" spans="1:15" x14ac:dyDescent="0.3">
      <c r="A32020" s="1" t="s">
        <v>32559</v>
      </c>
      <c r="B32020" s="1" t="s">
        <v>12</v>
      </c>
      <c r="C32020" s="3" t="str">
        <f t="shared" si="1000"/>
        <v>Sunday</v>
      </c>
      <c r="D32020" s="2">
        <f t="shared" si="1001"/>
        <v>25</v>
      </c>
      <c r="E32020" s="2">
        <f>WEEKNUM(Call_Table[[#This Row],[call_timestamp]],2)</f>
        <v>43</v>
      </c>
      <c r="F32020" s="14">
        <v>8</v>
      </c>
      <c r="G32020" s="3">
        <v>44129</v>
      </c>
      <c r="H32020" s="1" t="s">
        <v>36</v>
      </c>
      <c r="I32020" s="14" t="s">
        <v>419</v>
      </c>
      <c r="J32020" s="14" t="s">
        <v>29</v>
      </c>
      <c r="K32020" s="1" t="s">
        <v>16</v>
      </c>
      <c r="L32020" s="14" t="str">
        <f>IF(Call_Table[[#This Row],[call duration in minutes]] &gt; 25, "Above Average", "Below Average")</f>
        <v>Below Average</v>
      </c>
      <c r="M32020" s="1" t="s">
        <v>49</v>
      </c>
      <c r="N32020" s="2">
        <v>17</v>
      </c>
      <c r="O32020" s="14" t="s">
        <v>18</v>
      </c>
    </row>
    <row r="32021" spans="1:15" x14ac:dyDescent="0.3">
      <c r="A32021" s="1" t="s">
        <v>32560</v>
      </c>
      <c r="B32021" s="1" t="s">
        <v>27</v>
      </c>
      <c r="C32021" s="3" t="str">
        <f t="shared" si="1000"/>
        <v>Wednesday</v>
      </c>
      <c r="D32021" s="2">
        <f t="shared" si="1001"/>
        <v>28</v>
      </c>
      <c r="E32021" s="2">
        <f>WEEKNUM(Call_Table[[#This Row],[call_timestamp]],2)</f>
        <v>44</v>
      </c>
      <c r="F32021" s="14">
        <v>6</v>
      </c>
      <c r="G32021" s="3">
        <v>44132</v>
      </c>
      <c r="H32021" s="1" t="s">
        <v>13</v>
      </c>
      <c r="I32021" s="14" t="s">
        <v>220</v>
      </c>
      <c r="J32021" s="14" t="s">
        <v>55</v>
      </c>
      <c r="K32021" s="1" t="s">
        <v>24</v>
      </c>
      <c r="L32021" s="14" t="str">
        <f>IF(Call_Table[[#This Row],[call duration in minutes]] &gt; 25, "Above Average", "Below Average")</f>
        <v>Above Average</v>
      </c>
      <c r="M32021" s="1" t="s">
        <v>17</v>
      </c>
      <c r="N32021" s="2">
        <v>26</v>
      </c>
      <c r="O32021" s="14" t="s">
        <v>25</v>
      </c>
    </row>
    <row r="32022" spans="1:15" x14ac:dyDescent="0.3">
      <c r="A32022" s="1" t="s">
        <v>32561</v>
      </c>
      <c r="B32022" s="1" t="s">
        <v>12</v>
      </c>
      <c r="C32022" s="3" t="str">
        <f t="shared" si="1000"/>
        <v>Saturday</v>
      </c>
      <c r="D32022" s="2">
        <f t="shared" si="1001"/>
        <v>10</v>
      </c>
      <c r="E32022" s="2">
        <f>WEEKNUM(Call_Table[[#This Row],[call_timestamp]],2)</f>
        <v>41</v>
      </c>
      <c r="F32022" s="14"/>
      <c r="G32022" s="3">
        <v>44114</v>
      </c>
      <c r="H32022" s="1" t="s">
        <v>21</v>
      </c>
      <c r="I32022" s="14" t="s">
        <v>506</v>
      </c>
      <c r="J32022" s="14" t="s">
        <v>29</v>
      </c>
      <c r="K32022" s="1" t="s">
        <v>24</v>
      </c>
      <c r="L32022" s="14" t="str">
        <f>IF(Call_Table[[#This Row],[call duration in minutes]] &gt; 25, "Above Average", "Below Average")</f>
        <v>Below Average</v>
      </c>
      <c r="M32022" s="1" t="s">
        <v>17</v>
      </c>
      <c r="N32022" s="2">
        <v>10</v>
      </c>
      <c r="O32022" s="14" t="s">
        <v>25</v>
      </c>
    </row>
    <row r="32023" spans="1:15" x14ac:dyDescent="0.3">
      <c r="A32023" s="1" t="s">
        <v>32562</v>
      </c>
      <c r="B32023" s="1" t="s">
        <v>12</v>
      </c>
      <c r="C32023" s="3" t="str">
        <f t="shared" si="1000"/>
        <v>Friday</v>
      </c>
      <c r="D32023" s="2">
        <f t="shared" si="1001"/>
        <v>16</v>
      </c>
      <c r="E32023" s="2">
        <f>WEEKNUM(Call_Table[[#This Row],[call_timestamp]],2)</f>
        <v>42</v>
      </c>
      <c r="F32023" s="14">
        <v>7</v>
      </c>
      <c r="G32023" s="3">
        <v>44120</v>
      </c>
      <c r="H32023" s="1" t="s">
        <v>13</v>
      </c>
      <c r="I32023" s="14" t="s">
        <v>151</v>
      </c>
      <c r="J32023" s="14" t="s">
        <v>74</v>
      </c>
      <c r="K32023" s="1" t="s">
        <v>62</v>
      </c>
      <c r="L32023" s="14" t="str">
        <f>IF(Call_Table[[#This Row],[call duration in minutes]] &gt; 25, "Above Average", "Below Average")</f>
        <v>Below Average</v>
      </c>
      <c r="M32023" s="1" t="s">
        <v>17</v>
      </c>
      <c r="N32023" s="2">
        <v>13</v>
      </c>
      <c r="O32023" s="14" t="s">
        <v>18</v>
      </c>
    </row>
    <row r="32024" spans="1:15" x14ac:dyDescent="0.3">
      <c r="A32024" s="1" t="s">
        <v>32563</v>
      </c>
      <c r="B32024" s="1" t="s">
        <v>12</v>
      </c>
      <c r="C32024" s="3" t="str">
        <f t="shared" si="1000"/>
        <v>Sunday</v>
      </c>
      <c r="D32024" s="2">
        <f t="shared" si="1001"/>
        <v>11</v>
      </c>
      <c r="E32024" s="2">
        <f>WEEKNUM(Call_Table[[#This Row],[call_timestamp]],2)</f>
        <v>41</v>
      </c>
      <c r="F32024" s="14">
        <v>5</v>
      </c>
      <c r="G32024" s="3">
        <v>44115</v>
      </c>
      <c r="H32024" s="1" t="s">
        <v>36</v>
      </c>
      <c r="I32024" s="14" t="s">
        <v>359</v>
      </c>
      <c r="J32024" s="14" t="s">
        <v>147</v>
      </c>
      <c r="K32024" s="1" t="s">
        <v>16</v>
      </c>
      <c r="L32024" s="14" t="str">
        <f>IF(Call_Table[[#This Row],[call duration in minutes]] &gt; 25, "Above Average", "Below Average")</f>
        <v>Below Average</v>
      </c>
      <c r="M32024" s="1" t="s">
        <v>49</v>
      </c>
      <c r="N32024" s="2">
        <v>6</v>
      </c>
      <c r="O32024" s="14" t="s">
        <v>81</v>
      </c>
    </row>
    <row r="32025" spans="1:15" x14ac:dyDescent="0.3">
      <c r="A32025" s="1" t="s">
        <v>32564</v>
      </c>
      <c r="B32025" s="1" t="s">
        <v>27</v>
      </c>
      <c r="C32025" s="3" t="str">
        <f t="shared" si="1000"/>
        <v>Thursday</v>
      </c>
      <c r="D32025" s="2">
        <f t="shared" si="1001"/>
        <v>29</v>
      </c>
      <c r="E32025" s="2">
        <f>WEEKNUM(Call_Table[[#This Row],[call_timestamp]],2)</f>
        <v>44</v>
      </c>
      <c r="F32025" s="14">
        <v>4</v>
      </c>
      <c r="G32025" s="3">
        <v>44133</v>
      </c>
      <c r="H32025" s="1" t="s">
        <v>21</v>
      </c>
      <c r="I32025" s="14" t="s">
        <v>4522</v>
      </c>
      <c r="J32025" s="14" t="s">
        <v>85</v>
      </c>
      <c r="K32025" s="1" t="s">
        <v>24</v>
      </c>
      <c r="L32025" s="14" t="str">
        <f>IF(Call_Table[[#This Row],[call duration in minutes]] &gt; 25, "Above Average", "Below Average")</f>
        <v>Above Average</v>
      </c>
      <c r="M32025" s="1" t="s">
        <v>17</v>
      </c>
      <c r="N32025" s="2">
        <v>30</v>
      </c>
      <c r="O32025" s="14" t="s">
        <v>25</v>
      </c>
    </row>
    <row r="32026" spans="1:15" x14ac:dyDescent="0.3">
      <c r="A32026" s="1" t="s">
        <v>32565</v>
      </c>
      <c r="B32026" s="1" t="s">
        <v>12</v>
      </c>
      <c r="C32026" s="3" t="str">
        <f t="shared" si="1000"/>
        <v>Wednesday</v>
      </c>
      <c r="D32026" s="2">
        <f t="shared" si="1001"/>
        <v>28</v>
      </c>
      <c r="E32026" s="2">
        <f>WEEKNUM(Call_Table[[#This Row],[call_timestamp]],2)</f>
        <v>44</v>
      </c>
      <c r="F32026" s="14"/>
      <c r="G32026" s="3">
        <v>44132</v>
      </c>
      <c r="H32026" s="1" t="s">
        <v>21</v>
      </c>
      <c r="I32026" s="14" t="s">
        <v>596</v>
      </c>
      <c r="J32026" s="14" t="s">
        <v>77</v>
      </c>
      <c r="K32026" s="1" t="s">
        <v>24</v>
      </c>
      <c r="L32026" s="14" t="str">
        <f>IF(Call_Table[[#This Row],[call duration in minutes]] &gt; 25, "Above Average", "Below Average")</f>
        <v>Below Average</v>
      </c>
      <c r="M32026" s="1" t="s">
        <v>17</v>
      </c>
      <c r="N32026" s="2">
        <v>20</v>
      </c>
      <c r="O32026" s="14" t="s">
        <v>81</v>
      </c>
    </row>
    <row r="32027" spans="1:15" x14ac:dyDescent="0.3">
      <c r="A32027" s="1" t="s">
        <v>32566</v>
      </c>
      <c r="B32027" s="1" t="s">
        <v>20</v>
      </c>
      <c r="C32027" s="3" t="str">
        <f t="shared" si="1000"/>
        <v>Friday</v>
      </c>
      <c r="D32027" s="2">
        <f t="shared" si="1001"/>
        <v>16</v>
      </c>
      <c r="E32027" s="2">
        <f>WEEKNUM(Call_Table[[#This Row],[call_timestamp]],2)</f>
        <v>42</v>
      </c>
      <c r="F32027" s="14"/>
      <c r="G32027" s="3">
        <v>44120</v>
      </c>
      <c r="H32027" s="1" t="s">
        <v>13</v>
      </c>
      <c r="I32027" s="14" t="s">
        <v>166</v>
      </c>
      <c r="J32027" s="14" t="s">
        <v>85</v>
      </c>
      <c r="K32027" s="1" t="s">
        <v>16</v>
      </c>
      <c r="L32027" s="14" t="str">
        <f>IF(Call_Table[[#This Row],[call duration in minutes]] &gt; 25, "Above Average", "Below Average")</f>
        <v>Above Average</v>
      </c>
      <c r="M32027" s="1" t="s">
        <v>17</v>
      </c>
      <c r="N32027" s="2">
        <v>45</v>
      </c>
      <c r="O32027" s="14" t="s">
        <v>67</v>
      </c>
    </row>
    <row r="32028" spans="1:15" x14ac:dyDescent="0.3">
      <c r="A32028" s="1" t="s">
        <v>32567</v>
      </c>
      <c r="B32028" s="1" t="s">
        <v>32</v>
      </c>
      <c r="C32028" s="3" t="str">
        <f t="shared" si="1000"/>
        <v>Thursday</v>
      </c>
      <c r="D32028" s="2">
        <f t="shared" si="1001"/>
        <v>8</v>
      </c>
      <c r="E32028" s="2">
        <f>WEEKNUM(Call_Table[[#This Row],[call_timestamp]],2)</f>
        <v>41</v>
      </c>
      <c r="F32028" s="14"/>
      <c r="G32028" s="3">
        <v>44112</v>
      </c>
      <c r="H32028" s="1" t="s">
        <v>21</v>
      </c>
      <c r="I32028" s="14" t="s">
        <v>503</v>
      </c>
      <c r="J32028" s="14" t="s">
        <v>85</v>
      </c>
      <c r="K32028" s="1" t="s">
        <v>24</v>
      </c>
      <c r="L32028" s="14" t="str">
        <f>IF(Call_Table[[#This Row],[call duration in minutes]] &gt; 25, "Above Average", "Below Average")</f>
        <v>Below Average</v>
      </c>
      <c r="M32028" s="1" t="s">
        <v>49</v>
      </c>
      <c r="N32028" s="2">
        <v>19</v>
      </c>
      <c r="O32028" s="14" t="s">
        <v>81</v>
      </c>
    </row>
    <row r="32029" spans="1:15" x14ac:dyDescent="0.3">
      <c r="A32029" s="1" t="s">
        <v>32568</v>
      </c>
      <c r="B32029" s="1" t="s">
        <v>27</v>
      </c>
      <c r="C32029" s="3" t="str">
        <f t="shared" si="1000"/>
        <v>Wednesday</v>
      </c>
      <c r="D32029" s="2">
        <f t="shared" si="1001"/>
        <v>7</v>
      </c>
      <c r="E32029" s="2">
        <f>WEEKNUM(Call_Table[[#This Row],[call_timestamp]],2)</f>
        <v>41</v>
      </c>
      <c r="F32029" s="14"/>
      <c r="G32029" s="3">
        <v>44111</v>
      </c>
      <c r="H32029" s="1" t="s">
        <v>36</v>
      </c>
      <c r="I32029" s="14" t="s">
        <v>1321</v>
      </c>
      <c r="J32029" s="14" t="s">
        <v>15</v>
      </c>
      <c r="K32029" s="1" t="s">
        <v>16</v>
      </c>
      <c r="L32029" s="14" t="str">
        <f>IF(Call_Table[[#This Row],[call duration in minutes]] &gt; 25, "Above Average", "Below Average")</f>
        <v>Above Average</v>
      </c>
      <c r="M32029" s="1" t="s">
        <v>30</v>
      </c>
      <c r="N32029" s="2">
        <v>35</v>
      </c>
      <c r="O32029" s="14" t="s">
        <v>25</v>
      </c>
    </row>
    <row r="32030" spans="1:15" x14ac:dyDescent="0.3">
      <c r="A32030" s="1" t="s">
        <v>32569</v>
      </c>
      <c r="B32030" s="1" t="s">
        <v>27</v>
      </c>
      <c r="C32030" s="3" t="str">
        <f t="shared" si="1000"/>
        <v>Tuesday</v>
      </c>
      <c r="D32030" s="2">
        <f t="shared" si="1001"/>
        <v>13</v>
      </c>
      <c r="E32030" s="2">
        <f>WEEKNUM(Call_Table[[#This Row],[call_timestamp]],2)</f>
        <v>42</v>
      </c>
      <c r="F32030" s="14"/>
      <c r="G32030" s="3">
        <v>44117</v>
      </c>
      <c r="H32030" s="1" t="s">
        <v>13</v>
      </c>
      <c r="I32030" s="14" t="s">
        <v>1214</v>
      </c>
      <c r="J32030" s="14" t="s">
        <v>48</v>
      </c>
      <c r="K32030" s="1" t="s">
        <v>52</v>
      </c>
      <c r="L32030" s="14" t="str">
        <f>IF(Call_Table[[#This Row],[call duration in minutes]] &gt; 25, "Above Average", "Below Average")</f>
        <v>Below Average</v>
      </c>
      <c r="M32030" s="1" t="s">
        <v>17</v>
      </c>
      <c r="N32030" s="2">
        <v>9</v>
      </c>
      <c r="O32030" s="14" t="s">
        <v>18</v>
      </c>
    </row>
    <row r="32031" spans="1:15" x14ac:dyDescent="0.3">
      <c r="A32031" s="1" t="s">
        <v>32570</v>
      </c>
      <c r="B32031" s="1" t="s">
        <v>20</v>
      </c>
      <c r="C32031" s="3" t="str">
        <f t="shared" si="1000"/>
        <v>Sunday</v>
      </c>
      <c r="D32031" s="2">
        <f t="shared" si="1001"/>
        <v>11</v>
      </c>
      <c r="E32031" s="2">
        <f>WEEKNUM(Call_Table[[#This Row],[call_timestamp]],2)</f>
        <v>41</v>
      </c>
      <c r="F32031" s="14"/>
      <c r="G32031" s="3">
        <v>44115</v>
      </c>
      <c r="H32031" s="1" t="s">
        <v>13</v>
      </c>
      <c r="I32031" s="14" t="s">
        <v>253</v>
      </c>
      <c r="J32031" s="14" t="s">
        <v>120</v>
      </c>
      <c r="K32031" s="1" t="s">
        <v>24</v>
      </c>
      <c r="L32031" s="14" t="str">
        <f>IF(Call_Table[[#This Row],[call duration in minutes]] &gt; 25, "Above Average", "Below Average")</f>
        <v>Below Average</v>
      </c>
      <c r="M32031" s="1" t="s">
        <v>17</v>
      </c>
      <c r="N32031" s="2">
        <v>22</v>
      </c>
      <c r="O32031" s="14" t="s">
        <v>81</v>
      </c>
    </row>
    <row r="32032" spans="1:15" x14ac:dyDescent="0.3">
      <c r="A32032" s="1" t="s">
        <v>32571</v>
      </c>
      <c r="B32032" s="1" t="s">
        <v>12</v>
      </c>
      <c r="C32032" s="3" t="str">
        <f t="shared" si="1000"/>
        <v>Wednesday</v>
      </c>
      <c r="D32032" s="2">
        <f t="shared" si="1001"/>
        <v>14</v>
      </c>
      <c r="E32032" s="2">
        <f>WEEKNUM(Call_Table[[#This Row],[call_timestamp]],2)</f>
        <v>42</v>
      </c>
      <c r="F32032" s="14"/>
      <c r="G32032" s="3">
        <v>44118</v>
      </c>
      <c r="H32032" s="1" t="s">
        <v>13</v>
      </c>
      <c r="I32032" s="14" t="s">
        <v>123</v>
      </c>
      <c r="J32032" s="14" t="s">
        <v>44</v>
      </c>
      <c r="K32032" s="1" t="s">
        <v>62</v>
      </c>
      <c r="L32032" s="14" t="str">
        <f>IF(Call_Table[[#This Row],[call duration in minutes]] &gt; 25, "Above Average", "Below Average")</f>
        <v>Below Average</v>
      </c>
      <c r="M32032" s="1" t="s">
        <v>17</v>
      </c>
      <c r="N32032" s="2">
        <v>7</v>
      </c>
      <c r="O32032" s="14" t="s">
        <v>18</v>
      </c>
    </row>
    <row r="32033" spans="1:15" x14ac:dyDescent="0.3">
      <c r="A32033" s="1" t="s">
        <v>32572</v>
      </c>
      <c r="B32033" s="1" t="s">
        <v>27</v>
      </c>
      <c r="C32033" s="3" t="str">
        <f t="shared" si="1000"/>
        <v>Tuesday</v>
      </c>
      <c r="D32033" s="2">
        <f t="shared" si="1001"/>
        <v>6</v>
      </c>
      <c r="E32033" s="2">
        <f>WEEKNUM(Call_Table[[#This Row],[call_timestamp]],2)</f>
        <v>41</v>
      </c>
      <c r="F32033" s="14"/>
      <c r="G32033" s="3">
        <v>44110</v>
      </c>
      <c r="H32033" s="1" t="s">
        <v>13</v>
      </c>
      <c r="I32033" s="14" t="s">
        <v>495</v>
      </c>
      <c r="J32033" s="14" t="s">
        <v>116</v>
      </c>
      <c r="K32033" s="1" t="s">
        <v>16</v>
      </c>
      <c r="L32033" s="14" t="str">
        <f>IF(Call_Table[[#This Row],[call duration in minutes]] &gt; 25, "Above Average", "Below Average")</f>
        <v>Below Average</v>
      </c>
      <c r="M32033" s="1" t="s">
        <v>17</v>
      </c>
      <c r="N32033" s="2">
        <v>8</v>
      </c>
      <c r="O32033" s="14" t="s">
        <v>25</v>
      </c>
    </row>
    <row r="32034" spans="1:15" x14ac:dyDescent="0.3">
      <c r="A32034" s="1" t="s">
        <v>32573</v>
      </c>
      <c r="B32034" s="1" t="s">
        <v>12</v>
      </c>
      <c r="C32034" s="3" t="str">
        <f t="shared" si="1000"/>
        <v>Friday</v>
      </c>
      <c r="D32034" s="2">
        <f t="shared" si="1001"/>
        <v>16</v>
      </c>
      <c r="E32034" s="2">
        <f>WEEKNUM(Call_Table[[#This Row],[call_timestamp]],2)</f>
        <v>42</v>
      </c>
      <c r="F32034" s="14"/>
      <c r="G32034" s="3">
        <v>44120</v>
      </c>
      <c r="H32034" s="1" t="s">
        <v>13</v>
      </c>
      <c r="I32034" s="14" t="s">
        <v>100</v>
      </c>
      <c r="J32034" s="14" t="s">
        <v>101</v>
      </c>
      <c r="K32034" s="1" t="s">
        <v>52</v>
      </c>
      <c r="L32034" s="14" t="str">
        <f>IF(Call_Table[[#This Row],[call duration in minutes]] &gt; 25, "Above Average", "Below Average")</f>
        <v>Above Average</v>
      </c>
      <c r="M32034" s="1" t="s">
        <v>17</v>
      </c>
      <c r="N32034" s="2">
        <v>43</v>
      </c>
      <c r="O32034" s="14" t="s">
        <v>18</v>
      </c>
    </row>
    <row r="32035" spans="1:15" x14ac:dyDescent="0.3">
      <c r="A32035" s="1" t="s">
        <v>32574</v>
      </c>
      <c r="B32035" s="1" t="s">
        <v>12</v>
      </c>
      <c r="C32035" s="3" t="str">
        <f t="shared" si="1000"/>
        <v>Monday</v>
      </c>
      <c r="D32035" s="2">
        <f t="shared" si="1001"/>
        <v>19</v>
      </c>
      <c r="E32035" s="2">
        <f>WEEKNUM(Call_Table[[#This Row],[call_timestamp]],2)</f>
        <v>43</v>
      </c>
      <c r="F32035" s="14">
        <v>7</v>
      </c>
      <c r="G32035" s="3">
        <v>44123</v>
      </c>
      <c r="H32035" s="1" t="s">
        <v>21</v>
      </c>
      <c r="I32035" s="14" t="s">
        <v>1073</v>
      </c>
      <c r="J32035" s="14" t="s">
        <v>133</v>
      </c>
      <c r="K32035" s="1" t="s">
        <v>24</v>
      </c>
      <c r="L32035" s="14" t="str">
        <f>IF(Call_Table[[#This Row],[call duration in minutes]] &gt; 25, "Above Average", "Below Average")</f>
        <v>Above Average</v>
      </c>
      <c r="M32035" s="1" t="s">
        <v>17</v>
      </c>
      <c r="N32035" s="2">
        <v>37</v>
      </c>
      <c r="O32035" s="14" t="s">
        <v>18</v>
      </c>
    </row>
    <row r="32036" spans="1:15" x14ac:dyDescent="0.3">
      <c r="A32036" s="1" t="s">
        <v>32575</v>
      </c>
      <c r="B32036" s="1" t="s">
        <v>20</v>
      </c>
      <c r="C32036" s="3" t="str">
        <f t="shared" si="1000"/>
        <v>Monday</v>
      </c>
      <c r="D32036" s="2">
        <f t="shared" si="1001"/>
        <v>19</v>
      </c>
      <c r="E32036" s="2">
        <f>WEEKNUM(Call_Table[[#This Row],[call_timestamp]],2)</f>
        <v>43</v>
      </c>
      <c r="F32036" s="14">
        <v>10</v>
      </c>
      <c r="G32036" s="3">
        <v>44123</v>
      </c>
      <c r="H32036" s="1" t="s">
        <v>13</v>
      </c>
      <c r="I32036" s="14" t="s">
        <v>419</v>
      </c>
      <c r="J32036" s="14" t="s">
        <v>29</v>
      </c>
      <c r="K32036" s="1" t="s">
        <v>16</v>
      </c>
      <c r="L32036" s="14" t="str">
        <f>IF(Call_Table[[#This Row],[call duration in minutes]] &gt; 25, "Above Average", "Below Average")</f>
        <v>Below Average</v>
      </c>
      <c r="M32036" s="1" t="s">
        <v>17</v>
      </c>
      <c r="N32036" s="2">
        <v>16</v>
      </c>
      <c r="O32036" s="14" t="s">
        <v>18</v>
      </c>
    </row>
    <row r="32037" spans="1:15" x14ac:dyDescent="0.3">
      <c r="A32037" s="1" t="s">
        <v>32576</v>
      </c>
      <c r="B32037" s="1" t="s">
        <v>27</v>
      </c>
      <c r="C32037" s="3" t="str">
        <f t="shared" si="1000"/>
        <v>Wednesday</v>
      </c>
      <c r="D32037" s="2">
        <f t="shared" si="1001"/>
        <v>7</v>
      </c>
      <c r="E32037" s="2">
        <f>WEEKNUM(Call_Table[[#This Row],[call_timestamp]],2)</f>
        <v>41</v>
      </c>
      <c r="F32037" s="14"/>
      <c r="G32037" s="3">
        <v>44111</v>
      </c>
      <c r="H32037" s="1" t="s">
        <v>13</v>
      </c>
      <c r="I32037" s="14" t="s">
        <v>231</v>
      </c>
      <c r="J32037" s="14" t="s">
        <v>29</v>
      </c>
      <c r="K32037" s="1" t="s">
        <v>52</v>
      </c>
      <c r="L32037" s="14" t="str">
        <f>IF(Call_Table[[#This Row],[call duration in minutes]] &gt; 25, "Above Average", "Below Average")</f>
        <v>Below Average</v>
      </c>
      <c r="M32037" s="1" t="s">
        <v>17</v>
      </c>
      <c r="N32037" s="2">
        <v>8</v>
      </c>
      <c r="O32037" s="14" t="s">
        <v>25</v>
      </c>
    </row>
    <row r="32038" spans="1:15" x14ac:dyDescent="0.3">
      <c r="A32038" s="1" t="s">
        <v>32577</v>
      </c>
      <c r="B32038" s="1" t="s">
        <v>32</v>
      </c>
      <c r="C32038" s="3" t="str">
        <f t="shared" si="1000"/>
        <v>Monday</v>
      </c>
      <c r="D32038" s="2">
        <f t="shared" si="1001"/>
        <v>5</v>
      </c>
      <c r="E32038" s="2">
        <f>WEEKNUM(Call_Table[[#This Row],[call_timestamp]],2)</f>
        <v>41</v>
      </c>
      <c r="F32038" s="14">
        <v>2</v>
      </c>
      <c r="G32038" s="3">
        <v>44109</v>
      </c>
      <c r="H32038" s="1" t="s">
        <v>13</v>
      </c>
      <c r="I32038" s="14" t="s">
        <v>2236</v>
      </c>
      <c r="J32038" s="14" t="s">
        <v>154</v>
      </c>
      <c r="K32038" s="1" t="s">
        <v>24</v>
      </c>
      <c r="L32038" s="14" t="str">
        <f>IF(Call_Table[[#This Row],[call duration in minutes]] &gt; 25, "Above Average", "Below Average")</f>
        <v>Above Average</v>
      </c>
      <c r="M32038" s="1" t="s">
        <v>17</v>
      </c>
      <c r="N32038" s="2">
        <v>28</v>
      </c>
      <c r="O32038" s="14" t="s">
        <v>18</v>
      </c>
    </row>
    <row r="32039" spans="1:15" x14ac:dyDescent="0.3">
      <c r="A32039" s="1" t="s">
        <v>32578</v>
      </c>
      <c r="B32039" s="1" t="s">
        <v>20</v>
      </c>
      <c r="C32039" s="3" t="str">
        <f t="shared" si="1000"/>
        <v>Tuesday</v>
      </c>
      <c r="D32039" s="2">
        <f t="shared" si="1001"/>
        <v>6</v>
      </c>
      <c r="E32039" s="2">
        <f>WEEKNUM(Call_Table[[#This Row],[call_timestamp]],2)</f>
        <v>41</v>
      </c>
      <c r="F32039" s="14">
        <v>9</v>
      </c>
      <c r="G32039" s="3">
        <v>44110</v>
      </c>
      <c r="H32039" s="1" t="s">
        <v>13</v>
      </c>
      <c r="I32039" s="14" t="s">
        <v>192</v>
      </c>
      <c r="J32039" s="14" t="s">
        <v>85</v>
      </c>
      <c r="K32039" s="1" t="s">
        <v>62</v>
      </c>
      <c r="L32039" s="14" t="str">
        <f>IF(Call_Table[[#This Row],[call duration in minutes]] &gt; 25, "Above Average", "Below Average")</f>
        <v>Above Average</v>
      </c>
      <c r="M32039" s="1" t="s">
        <v>49</v>
      </c>
      <c r="N32039" s="2">
        <v>32</v>
      </c>
      <c r="O32039" s="14" t="s">
        <v>25</v>
      </c>
    </row>
    <row r="32040" spans="1:15" x14ac:dyDescent="0.3">
      <c r="A32040" s="1" t="s">
        <v>32579</v>
      </c>
      <c r="B32040" s="1" t="s">
        <v>32</v>
      </c>
      <c r="C32040" s="3" t="str">
        <f t="shared" si="1000"/>
        <v>Tuesday</v>
      </c>
      <c r="D32040" s="2">
        <f t="shared" si="1001"/>
        <v>20</v>
      </c>
      <c r="E32040" s="2">
        <f>WEEKNUM(Call_Table[[#This Row],[call_timestamp]],2)</f>
        <v>43</v>
      </c>
      <c r="F32040" s="14">
        <v>1</v>
      </c>
      <c r="G32040" s="3">
        <v>44124</v>
      </c>
      <c r="H32040" s="1" t="s">
        <v>13</v>
      </c>
      <c r="I32040" s="14" t="s">
        <v>225</v>
      </c>
      <c r="J32040" s="14" t="s">
        <v>44</v>
      </c>
      <c r="K32040" s="1" t="s">
        <v>24</v>
      </c>
      <c r="L32040" s="14" t="str">
        <f>IF(Call_Table[[#This Row],[call duration in minutes]] &gt; 25, "Above Average", "Below Average")</f>
        <v>Below Average</v>
      </c>
      <c r="M32040" s="1" t="s">
        <v>17</v>
      </c>
      <c r="N32040" s="2">
        <v>19</v>
      </c>
      <c r="O32040" s="14" t="s">
        <v>18</v>
      </c>
    </row>
    <row r="32041" spans="1:15" x14ac:dyDescent="0.3">
      <c r="A32041" s="1" t="s">
        <v>32580</v>
      </c>
      <c r="B32041" s="1" t="s">
        <v>12</v>
      </c>
      <c r="C32041" s="3" t="str">
        <f t="shared" si="1000"/>
        <v>Monday</v>
      </c>
      <c r="D32041" s="2">
        <f t="shared" si="1001"/>
        <v>5</v>
      </c>
      <c r="E32041" s="2">
        <f>WEEKNUM(Call_Table[[#This Row],[call_timestamp]],2)</f>
        <v>41</v>
      </c>
      <c r="F32041" s="14"/>
      <c r="G32041" s="3">
        <v>44109</v>
      </c>
      <c r="H32041" s="1" t="s">
        <v>13</v>
      </c>
      <c r="I32041" s="14" t="s">
        <v>299</v>
      </c>
      <c r="J32041" s="14" t="s">
        <v>44</v>
      </c>
      <c r="K32041" s="1" t="s">
        <v>24</v>
      </c>
      <c r="L32041" s="14" t="str">
        <f>IF(Call_Table[[#This Row],[call duration in minutes]] &gt; 25, "Above Average", "Below Average")</f>
        <v>Below Average</v>
      </c>
      <c r="M32041" s="1" t="s">
        <v>17</v>
      </c>
      <c r="N32041" s="2">
        <v>17</v>
      </c>
      <c r="O32041" s="14" t="s">
        <v>25</v>
      </c>
    </row>
    <row r="32042" spans="1:15" x14ac:dyDescent="0.3">
      <c r="A32042" s="1" t="s">
        <v>32581</v>
      </c>
      <c r="B32042" s="1" t="s">
        <v>32</v>
      </c>
      <c r="C32042" s="3" t="str">
        <f t="shared" si="1000"/>
        <v>Sunday</v>
      </c>
      <c r="D32042" s="2">
        <f t="shared" si="1001"/>
        <v>11</v>
      </c>
      <c r="E32042" s="2">
        <f>WEEKNUM(Call_Table[[#This Row],[call_timestamp]],2)</f>
        <v>41</v>
      </c>
      <c r="F32042" s="14"/>
      <c r="G32042" s="3">
        <v>44115</v>
      </c>
      <c r="H32042" s="1" t="s">
        <v>21</v>
      </c>
      <c r="I32042" s="14" t="s">
        <v>43</v>
      </c>
      <c r="J32042" s="14" t="s">
        <v>44</v>
      </c>
      <c r="K32042" s="1" t="s">
        <v>52</v>
      </c>
      <c r="L32042" s="14" t="str">
        <f>IF(Call_Table[[#This Row],[call duration in minutes]] &gt; 25, "Above Average", "Below Average")</f>
        <v>Above Average</v>
      </c>
      <c r="M32042" s="1" t="s">
        <v>17</v>
      </c>
      <c r="N32042" s="2">
        <v>28</v>
      </c>
      <c r="O32042" s="14" t="s">
        <v>67</v>
      </c>
    </row>
    <row r="32043" spans="1:15" x14ac:dyDescent="0.3">
      <c r="A32043" s="1" t="s">
        <v>32582</v>
      </c>
      <c r="B32043" s="1" t="s">
        <v>27</v>
      </c>
      <c r="C32043" s="3" t="str">
        <f t="shared" si="1000"/>
        <v>Friday</v>
      </c>
      <c r="D32043" s="2">
        <f t="shared" si="1001"/>
        <v>30</v>
      </c>
      <c r="E32043" s="2">
        <f>WEEKNUM(Call_Table[[#This Row],[call_timestamp]],2)</f>
        <v>44</v>
      </c>
      <c r="F32043" s="14">
        <v>6</v>
      </c>
      <c r="G32043" s="3">
        <v>44134</v>
      </c>
      <c r="H32043" s="1" t="s">
        <v>13</v>
      </c>
      <c r="I32043" s="14" t="s">
        <v>876</v>
      </c>
      <c r="J32043" s="14" t="s">
        <v>55</v>
      </c>
      <c r="K32043" s="1" t="s">
        <v>62</v>
      </c>
      <c r="L32043" s="14" t="str">
        <f>IF(Call_Table[[#This Row],[call duration in minutes]] &gt; 25, "Above Average", "Below Average")</f>
        <v>Below Average</v>
      </c>
      <c r="M32043" s="1" t="s">
        <v>30</v>
      </c>
      <c r="N32043" s="2">
        <v>15</v>
      </c>
      <c r="O32043" s="14" t="s">
        <v>18</v>
      </c>
    </row>
    <row r="32044" spans="1:15" x14ac:dyDescent="0.3">
      <c r="A32044" s="1" t="s">
        <v>32583</v>
      </c>
      <c r="B32044" s="1" t="s">
        <v>32</v>
      </c>
      <c r="C32044" s="3" t="str">
        <f t="shared" si="1000"/>
        <v>Saturday</v>
      </c>
      <c r="D32044" s="2">
        <f t="shared" si="1001"/>
        <v>3</v>
      </c>
      <c r="E32044" s="2">
        <f>WEEKNUM(Call_Table[[#This Row],[call_timestamp]],2)</f>
        <v>40</v>
      </c>
      <c r="F32044" s="14"/>
      <c r="G32044" s="3">
        <v>44107</v>
      </c>
      <c r="H32044" s="1" t="s">
        <v>13</v>
      </c>
      <c r="I32044" s="14" t="s">
        <v>329</v>
      </c>
      <c r="J32044" s="14" t="s">
        <v>330</v>
      </c>
      <c r="K32044" s="1" t="s">
        <v>24</v>
      </c>
      <c r="L32044" s="14" t="str">
        <f>IF(Call_Table[[#This Row],[call duration in minutes]] &gt; 25, "Above Average", "Below Average")</f>
        <v>Below Average</v>
      </c>
      <c r="M32044" s="1" t="s">
        <v>17</v>
      </c>
      <c r="N32044" s="2">
        <v>6</v>
      </c>
      <c r="O32044" s="14" t="s">
        <v>18</v>
      </c>
    </row>
    <row r="32045" spans="1:15" x14ac:dyDescent="0.3">
      <c r="A32045" s="1" t="s">
        <v>32584</v>
      </c>
      <c r="B32045" s="1" t="s">
        <v>27</v>
      </c>
      <c r="C32045" s="3" t="str">
        <f t="shared" si="1000"/>
        <v>Sunday</v>
      </c>
      <c r="D32045" s="2">
        <f t="shared" si="1001"/>
        <v>25</v>
      </c>
      <c r="E32045" s="2">
        <f>WEEKNUM(Call_Table[[#This Row],[call_timestamp]],2)</f>
        <v>43</v>
      </c>
      <c r="F32045" s="14"/>
      <c r="G32045" s="3">
        <v>44129</v>
      </c>
      <c r="H32045" s="1" t="s">
        <v>13</v>
      </c>
      <c r="I32045" s="14" t="s">
        <v>218</v>
      </c>
      <c r="J32045" s="14" t="s">
        <v>85</v>
      </c>
      <c r="K32045" s="1" t="s">
        <v>62</v>
      </c>
      <c r="L32045" s="14" t="str">
        <f>IF(Call_Table[[#This Row],[call duration in minutes]] &gt; 25, "Above Average", "Below Average")</f>
        <v>Below Average</v>
      </c>
      <c r="M32045" s="1" t="s">
        <v>49</v>
      </c>
      <c r="N32045" s="2">
        <v>17</v>
      </c>
      <c r="O32045" s="14" t="s">
        <v>18</v>
      </c>
    </row>
    <row r="32046" spans="1:15" x14ac:dyDescent="0.3">
      <c r="A32046" s="1" t="s">
        <v>32585</v>
      </c>
      <c r="B32046" s="1" t="s">
        <v>27</v>
      </c>
      <c r="C32046" s="3" t="str">
        <f t="shared" si="1000"/>
        <v>Thursday</v>
      </c>
      <c r="D32046" s="2">
        <f t="shared" si="1001"/>
        <v>8</v>
      </c>
      <c r="E32046" s="2">
        <f>WEEKNUM(Call_Table[[#This Row],[call_timestamp]],2)</f>
        <v>41</v>
      </c>
      <c r="F32046" s="14">
        <v>4</v>
      </c>
      <c r="G32046" s="3">
        <v>44112</v>
      </c>
      <c r="H32046" s="1" t="s">
        <v>13</v>
      </c>
      <c r="I32046" s="14" t="s">
        <v>980</v>
      </c>
      <c r="J32046" s="14" t="s">
        <v>157</v>
      </c>
      <c r="K32046" s="1" t="s">
        <v>52</v>
      </c>
      <c r="L32046" s="14" t="str">
        <f>IF(Call_Table[[#This Row],[call duration in minutes]] &gt; 25, "Above Average", "Below Average")</f>
        <v>Above Average</v>
      </c>
      <c r="M32046" s="1" t="s">
        <v>17</v>
      </c>
      <c r="N32046" s="2">
        <v>39</v>
      </c>
      <c r="O32046" s="14" t="s">
        <v>67</v>
      </c>
    </row>
    <row r="32047" spans="1:15" x14ac:dyDescent="0.3">
      <c r="A32047" s="1" t="s">
        <v>32586</v>
      </c>
      <c r="B32047" s="1" t="s">
        <v>27</v>
      </c>
      <c r="C32047" s="3" t="str">
        <f t="shared" si="1000"/>
        <v>Monday</v>
      </c>
      <c r="D32047" s="2">
        <f t="shared" si="1001"/>
        <v>19</v>
      </c>
      <c r="E32047" s="2">
        <f>WEEKNUM(Call_Table[[#This Row],[call_timestamp]],2)</f>
        <v>43</v>
      </c>
      <c r="F32047" s="14">
        <v>4</v>
      </c>
      <c r="G32047" s="3">
        <v>44123</v>
      </c>
      <c r="H32047" s="1" t="s">
        <v>21</v>
      </c>
      <c r="I32047" s="14" t="s">
        <v>3488</v>
      </c>
      <c r="J32047" s="14" t="s">
        <v>133</v>
      </c>
      <c r="K32047" s="1" t="s">
        <v>62</v>
      </c>
      <c r="L32047" s="14" t="str">
        <f>IF(Call_Table[[#This Row],[call duration in minutes]] &gt; 25, "Above Average", "Below Average")</f>
        <v>Below Average</v>
      </c>
      <c r="M32047" s="1" t="s">
        <v>30</v>
      </c>
      <c r="N32047" s="2">
        <v>10</v>
      </c>
      <c r="O32047" s="14" t="s">
        <v>25</v>
      </c>
    </row>
    <row r="32048" spans="1:15" x14ac:dyDescent="0.3">
      <c r="A32048" s="1" t="s">
        <v>32587</v>
      </c>
      <c r="B32048" s="1" t="s">
        <v>27</v>
      </c>
      <c r="C32048" s="3" t="str">
        <f t="shared" si="1000"/>
        <v>Thursday</v>
      </c>
      <c r="D32048" s="2">
        <f t="shared" si="1001"/>
        <v>8</v>
      </c>
      <c r="E32048" s="2">
        <f>WEEKNUM(Call_Table[[#This Row],[call_timestamp]],2)</f>
        <v>41</v>
      </c>
      <c r="F32048" s="14"/>
      <c r="G32048" s="3">
        <v>44112</v>
      </c>
      <c r="H32048" s="1" t="s">
        <v>36</v>
      </c>
      <c r="I32048" s="14" t="s">
        <v>497</v>
      </c>
      <c r="J32048" s="14" t="s">
        <v>147</v>
      </c>
      <c r="K32048" s="1" t="s">
        <v>16</v>
      </c>
      <c r="L32048" s="14" t="str">
        <f>IF(Call_Table[[#This Row],[call duration in minutes]] &gt; 25, "Above Average", "Below Average")</f>
        <v>Below Average</v>
      </c>
      <c r="M32048" s="1" t="s">
        <v>49</v>
      </c>
      <c r="N32048" s="2">
        <v>18</v>
      </c>
      <c r="O32048" s="14" t="s">
        <v>18</v>
      </c>
    </row>
    <row r="32049" spans="1:15" x14ac:dyDescent="0.3">
      <c r="A32049" s="1" t="s">
        <v>32588</v>
      </c>
      <c r="B32049" s="1" t="s">
        <v>32</v>
      </c>
      <c r="C32049" s="3" t="str">
        <f t="shared" si="1000"/>
        <v>Friday</v>
      </c>
      <c r="D32049" s="2">
        <f t="shared" si="1001"/>
        <v>30</v>
      </c>
      <c r="E32049" s="2">
        <f>WEEKNUM(Call_Table[[#This Row],[call_timestamp]],2)</f>
        <v>44</v>
      </c>
      <c r="F32049" s="14">
        <v>1</v>
      </c>
      <c r="G32049" s="3">
        <v>44134</v>
      </c>
      <c r="H32049" s="1" t="s">
        <v>13</v>
      </c>
      <c r="I32049" s="14" t="s">
        <v>332</v>
      </c>
      <c r="J32049" s="14" t="s">
        <v>85</v>
      </c>
      <c r="K32049" s="1" t="s">
        <v>52</v>
      </c>
      <c r="L32049" s="14" t="str">
        <f>IF(Call_Table[[#This Row],[call duration in minutes]] &gt; 25, "Above Average", "Below Average")</f>
        <v>Below Average</v>
      </c>
      <c r="M32049" s="1" t="s">
        <v>49</v>
      </c>
      <c r="N32049" s="2">
        <v>22</v>
      </c>
      <c r="O32049" s="14" t="s">
        <v>18</v>
      </c>
    </row>
    <row r="32050" spans="1:15" x14ac:dyDescent="0.3">
      <c r="A32050" s="1" t="s">
        <v>32589</v>
      </c>
      <c r="B32050" s="1" t="s">
        <v>12</v>
      </c>
      <c r="C32050" s="3" t="str">
        <f t="shared" si="1000"/>
        <v>Friday</v>
      </c>
      <c r="D32050" s="2">
        <f t="shared" si="1001"/>
        <v>2</v>
      </c>
      <c r="E32050" s="2">
        <f>WEEKNUM(Call_Table[[#This Row],[call_timestamp]],2)</f>
        <v>40</v>
      </c>
      <c r="F32050" s="14">
        <v>8</v>
      </c>
      <c r="G32050" s="3">
        <v>44106</v>
      </c>
      <c r="H32050" s="1" t="s">
        <v>13</v>
      </c>
      <c r="I32050" s="14" t="s">
        <v>184</v>
      </c>
      <c r="J32050" s="14" t="s">
        <v>44</v>
      </c>
      <c r="K32050" s="1" t="s">
        <v>62</v>
      </c>
      <c r="L32050" s="14" t="str">
        <f>IF(Call_Table[[#This Row],[call duration in minutes]] &gt; 25, "Above Average", "Below Average")</f>
        <v>Below Average</v>
      </c>
      <c r="M32050" s="1" t="s">
        <v>17</v>
      </c>
      <c r="N32050" s="2">
        <v>20</v>
      </c>
      <c r="O32050" s="14" t="s">
        <v>25</v>
      </c>
    </row>
    <row r="32051" spans="1:15" x14ac:dyDescent="0.3">
      <c r="A32051" s="1" t="s">
        <v>32590</v>
      </c>
      <c r="B32051" s="1" t="s">
        <v>32</v>
      </c>
      <c r="C32051" s="3" t="str">
        <f t="shared" si="1000"/>
        <v>Tuesday</v>
      </c>
      <c r="D32051" s="2">
        <f t="shared" si="1001"/>
        <v>13</v>
      </c>
      <c r="E32051" s="2">
        <f>WEEKNUM(Call_Table[[#This Row],[call_timestamp]],2)</f>
        <v>42</v>
      </c>
      <c r="F32051" s="14"/>
      <c r="G32051" s="3">
        <v>44117</v>
      </c>
      <c r="H32051" s="1" t="s">
        <v>13</v>
      </c>
      <c r="I32051" s="14" t="s">
        <v>359</v>
      </c>
      <c r="J32051" s="14" t="s">
        <v>147</v>
      </c>
      <c r="K32051" s="1" t="s">
        <v>62</v>
      </c>
      <c r="L32051" s="14" t="str">
        <f>IF(Call_Table[[#This Row],[call duration in minutes]] &gt; 25, "Above Average", "Below Average")</f>
        <v>Above Average</v>
      </c>
      <c r="M32051" s="1" t="s">
        <v>17</v>
      </c>
      <c r="N32051" s="2">
        <v>43</v>
      </c>
      <c r="O32051" s="14" t="s">
        <v>67</v>
      </c>
    </row>
    <row r="32052" spans="1:15" x14ac:dyDescent="0.3">
      <c r="A32052" s="1" t="s">
        <v>32591</v>
      </c>
      <c r="B32052" s="1" t="s">
        <v>12</v>
      </c>
      <c r="C32052" s="3" t="str">
        <f t="shared" si="1000"/>
        <v>Thursday</v>
      </c>
      <c r="D32052" s="2">
        <f t="shared" si="1001"/>
        <v>22</v>
      </c>
      <c r="E32052" s="2">
        <f>WEEKNUM(Call_Table[[#This Row],[call_timestamp]],2)</f>
        <v>43</v>
      </c>
      <c r="F32052" s="14">
        <v>7</v>
      </c>
      <c r="G32052" s="3">
        <v>44126</v>
      </c>
      <c r="H32052" s="1" t="s">
        <v>13</v>
      </c>
      <c r="I32052" s="14" t="s">
        <v>115</v>
      </c>
      <c r="J32052" s="14" t="s">
        <v>116</v>
      </c>
      <c r="K32052" s="1" t="s">
        <v>62</v>
      </c>
      <c r="L32052" s="14" t="str">
        <f>IF(Call_Table[[#This Row],[call duration in minutes]] &gt; 25, "Above Average", "Below Average")</f>
        <v>Above Average</v>
      </c>
      <c r="M32052" s="1" t="s">
        <v>17</v>
      </c>
      <c r="N32052" s="2">
        <v>27</v>
      </c>
      <c r="O32052" s="14" t="s">
        <v>67</v>
      </c>
    </row>
    <row r="32053" spans="1:15" x14ac:dyDescent="0.3">
      <c r="A32053" s="1" t="s">
        <v>32592</v>
      </c>
      <c r="B32053" s="1" t="s">
        <v>46</v>
      </c>
      <c r="C32053" s="3" t="str">
        <f t="shared" si="1000"/>
        <v>Tuesday</v>
      </c>
      <c r="D32053" s="2">
        <f t="shared" si="1001"/>
        <v>13</v>
      </c>
      <c r="E32053" s="2">
        <f>WEEKNUM(Call_Table[[#This Row],[call_timestamp]],2)</f>
        <v>42</v>
      </c>
      <c r="F32053" s="14"/>
      <c r="G32053" s="3">
        <v>44117</v>
      </c>
      <c r="H32053" s="1" t="s">
        <v>21</v>
      </c>
      <c r="I32053" s="14" t="s">
        <v>184</v>
      </c>
      <c r="J32053" s="14" t="s">
        <v>44</v>
      </c>
      <c r="K32053" s="1" t="s">
        <v>24</v>
      </c>
      <c r="L32053" s="14" t="str">
        <f>IF(Call_Table[[#This Row],[call duration in minutes]] &gt; 25, "Above Average", "Below Average")</f>
        <v>Below Average</v>
      </c>
      <c r="M32053" s="1" t="s">
        <v>17</v>
      </c>
      <c r="N32053" s="2">
        <v>14</v>
      </c>
      <c r="O32053" s="14" t="s">
        <v>25</v>
      </c>
    </row>
    <row r="32054" spans="1:15" x14ac:dyDescent="0.3">
      <c r="A32054" s="1" t="s">
        <v>32593</v>
      </c>
      <c r="B32054" s="1" t="s">
        <v>46</v>
      </c>
      <c r="C32054" s="3" t="str">
        <f t="shared" si="1000"/>
        <v>Tuesday</v>
      </c>
      <c r="D32054" s="2">
        <f t="shared" si="1001"/>
        <v>6</v>
      </c>
      <c r="E32054" s="2">
        <f>WEEKNUM(Call_Table[[#This Row],[call_timestamp]],2)</f>
        <v>41</v>
      </c>
      <c r="F32054" s="14"/>
      <c r="G32054" s="3">
        <v>44110</v>
      </c>
      <c r="H32054" s="1" t="s">
        <v>36</v>
      </c>
      <c r="I32054" s="14" t="s">
        <v>438</v>
      </c>
      <c r="J32054" s="14" t="s">
        <v>58</v>
      </c>
      <c r="K32054" s="1" t="s">
        <v>16</v>
      </c>
      <c r="L32054" s="14" t="str">
        <f>IF(Call_Table[[#This Row],[call duration in minutes]] &gt; 25, "Above Average", "Below Average")</f>
        <v>Above Average</v>
      </c>
      <c r="M32054" s="1" t="s">
        <v>49</v>
      </c>
      <c r="N32054" s="2">
        <v>35</v>
      </c>
      <c r="O32054" s="14" t="s">
        <v>25</v>
      </c>
    </row>
    <row r="32055" spans="1:15" x14ac:dyDescent="0.3">
      <c r="A32055" s="1" t="s">
        <v>32594</v>
      </c>
      <c r="B32055" s="1" t="s">
        <v>27</v>
      </c>
      <c r="C32055" s="3" t="str">
        <f t="shared" si="1000"/>
        <v>Monday</v>
      </c>
      <c r="D32055" s="2">
        <f t="shared" si="1001"/>
        <v>12</v>
      </c>
      <c r="E32055" s="2">
        <f>WEEKNUM(Call_Table[[#This Row],[call_timestamp]],2)</f>
        <v>42</v>
      </c>
      <c r="F32055" s="14"/>
      <c r="G32055" s="3">
        <v>44116</v>
      </c>
      <c r="H32055" s="1" t="s">
        <v>13</v>
      </c>
      <c r="I32055" s="14" t="s">
        <v>503</v>
      </c>
      <c r="J32055" s="14" t="s">
        <v>85</v>
      </c>
      <c r="K32055" s="1" t="s">
        <v>62</v>
      </c>
      <c r="L32055" s="14" t="str">
        <f>IF(Call_Table[[#This Row],[call duration in minutes]] &gt; 25, "Above Average", "Below Average")</f>
        <v>Below Average</v>
      </c>
      <c r="M32055" s="1" t="s">
        <v>17</v>
      </c>
      <c r="N32055" s="2">
        <v>10</v>
      </c>
      <c r="O32055" s="14" t="s">
        <v>81</v>
      </c>
    </row>
    <row r="32056" spans="1:15" x14ac:dyDescent="0.3">
      <c r="A32056" s="1" t="s">
        <v>32595</v>
      </c>
      <c r="B32056" s="1" t="s">
        <v>27</v>
      </c>
      <c r="C32056" s="3" t="str">
        <f t="shared" si="1000"/>
        <v>Saturday</v>
      </c>
      <c r="D32056" s="2">
        <f t="shared" si="1001"/>
        <v>17</v>
      </c>
      <c r="E32056" s="2">
        <f>WEEKNUM(Call_Table[[#This Row],[call_timestamp]],2)</f>
        <v>42</v>
      </c>
      <c r="F32056" s="14">
        <v>6</v>
      </c>
      <c r="G32056" s="3">
        <v>44121</v>
      </c>
      <c r="H32056" s="1" t="s">
        <v>13</v>
      </c>
      <c r="I32056" s="14" t="s">
        <v>100</v>
      </c>
      <c r="J32056" s="14" t="s">
        <v>101</v>
      </c>
      <c r="K32056" s="1" t="s">
        <v>62</v>
      </c>
      <c r="L32056" s="14" t="str">
        <f>IF(Call_Table[[#This Row],[call duration in minutes]] &gt; 25, "Above Average", "Below Average")</f>
        <v>Below Average</v>
      </c>
      <c r="M32056" s="1" t="s">
        <v>17</v>
      </c>
      <c r="N32056" s="2">
        <v>6</v>
      </c>
      <c r="O32056" s="14" t="s">
        <v>25</v>
      </c>
    </row>
    <row r="32057" spans="1:15" x14ac:dyDescent="0.3">
      <c r="A32057" s="1" t="s">
        <v>32596</v>
      </c>
      <c r="B32057" s="1" t="s">
        <v>32</v>
      </c>
      <c r="C32057" s="3" t="str">
        <f t="shared" si="1000"/>
        <v>Monday</v>
      </c>
      <c r="D32057" s="2">
        <f t="shared" si="1001"/>
        <v>5</v>
      </c>
      <c r="E32057" s="2">
        <f>WEEKNUM(Call_Table[[#This Row],[call_timestamp]],2)</f>
        <v>41</v>
      </c>
      <c r="F32057" s="14">
        <v>1</v>
      </c>
      <c r="G32057" s="3">
        <v>44109</v>
      </c>
      <c r="H32057" s="1" t="s">
        <v>13</v>
      </c>
      <c r="I32057" s="14" t="s">
        <v>291</v>
      </c>
      <c r="J32057" s="14" t="s">
        <v>147</v>
      </c>
      <c r="K32057" s="1" t="s">
        <v>52</v>
      </c>
      <c r="L32057" s="14" t="str">
        <f>IF(Call_Table[[#This Row],[call duration in minutes]] &gt; 25, "Above Average", "Below Average")</f>
        <v>Below Average</v>
      </c>
      <c r="M32057" s="1" t="s">
        <v>17</v>
      </c>
      <c r="N32057" s="2">
        <v>21</v>
      </c>
      <c r="O32057" s="14" t="s">
        <v>25</v>
      </c>
    </row>
    <row r="32058" spans="1:15" x14ac:dyDescent="0.3">
      <c r="A32058" s="1" t="s">
        <v>32597</v>
      </c>
      <c r="B32058" s="1" t="s">
        <v>27</v>
      </c>
      <c r="C32058" s="3" t="str">
        <f t="shared" si="1000"/>
        <v>Thursday</v>
      </c>
      <c r="D32058" s="2">
        <f t="shared" si="1001"/>
        <v>15</v>
      </c>
      <c r="E32058" s="2">
        <f>WEEKNUM(Call_Table[[#This Row],[call_timestamp]],2)</f>
        <v>42</v>
      </c>
      <c r="F32058" s="14">
        <v>3</v>
      </c>
      <c r="G32058" s="3">
        <v>44119</v>
      </c>
      <c r="H32058" s="1" t="s">
        <v>36</v>
      </c>
      <c r="I32058" s="14" t="s">
        <v>113</v>
      </c>
      <c r="J32058" s="14" t="s">
        <v>85</v>
      </c>
      <c r="K32058" s="1" t="s">
        <v>16</v>
      </c>
      <c r="L32058" s="14" t="str">
        <f>IF(Call_Table[[#This Row],[call duration in minutes]] &gt; 25, "Above Average", "Below Average")</f>
        <v>Above Average</v>
      </c>
      <c r="M32058" s="1" t="s">
        <v>49</v>
      </c>
      <c r="N32058" s="2">
        <v>44</v>
      </c>
      <c r="O32058" s="14" t="s">
        <v>81</v>
      </c>
    </row>
    <row r="32059" spans="1:15" x14ac:dyDescent="0.3">
      <c r="A32059" s="1" t="s">
        <v>32598</v>
      </c>
      <c r="B32059" s="1" t="s">
        <v>12</v>
      </c>
      <c r="C32059" s="3" t="str">
        <f t="shared" si="1000"/>
        <v>Wednesday</v>
      </c>
      <c r="D32059" s="2">
        <f t="shared" si="1001"/>
        <v>14</v>
      </c>
      <c r="E32059" s="2">
        <f>WEEKNUM(Call_Table[[#This Row],[call_timestamp]],2)</f>
        <v>42</v>
      </c>
      <c r="F32059" s="14">
        <v>8</v>
      </c>
      <c r="G32059" s="3">
        <v>44118</v>
      </c>
      <c r="H32059" s="1" t="s">
        <v>21</v>
      </c>
      <c r="I32059" s="14" t="s">
        <v>308</v>
      </c>
      <c r="J32059" s="14" t="s">
        <v>98</v>
      </c>
      <c r="K32059" s="1" t="s">
        <v>62</v>
      </c>
      <c r="L32059" s="14" t="str">
        <f>IF(Call_Table[[#This Row],[call duration in minutes]] &gt; 25, "Above Average", "Below Average")</f>
        <v>Above Average</v>
      </c>
      <c r="M32059" s="1" t="s">
        <v>49</v>
      </c>
      <c r="N32059" s="2">
        <v>40</v>
      </c>
      <c r="O32059" s="14" t="s">
        <v>25</v>
      </c>
    </row>
    <row r="32060" spans="1:15" x14ac:dyDescent="0.3">
      <c r="A32060" s="1" t="s">
        <v>32599</v>
      </c>
      <c r="B32060" s="1" t="s">
        <v>20</v>
      </c>
      <c r="C32060" s="3" t="str">
        <f t="shared" si="1000"/>
        <v>Sunday</v>
      </c>
      <c r="D32060" s="2">
        <f t="shared" si="1001"/>
        <v>11</v>
      </c>
      <c r="E32060" s="2">
        <f>WEEKNUM(Call_Table[[#This Row],[call_timestamp]],2)</f>
        <v>41</v>
      </c>
      <c r="F32060" s="14">
        <v>10</v>
      </c>
      <c r="G32060" s="3">
        <v>44115</v>
      </c>
      <c r="H32060" s="1" t="s">
        <v>13</v>
      </c>
      <c r="I32060" s="14" t="s">
        <v>363</v>
      </c>
      <c r="J32060" s="14" t="s">
        <v>58</v>
      </c>
      <c r="K32060" s="1" t="s">
        <v>62</v>
      </c>
      <c r="L32060" s="14" t="str">
        <f>IF(Call_Table[[#This Row],[call duration in minutes]] &gt; 25, "Above Average", "Below Average")</f>
        <v>Below Average</v>
      </c>
      <c r="M32060" s="1" t="s">
        <v>30</v>
      </c>
      <c r="N32060" s="2">
        <v>16</v>
      </c>
      <c r="O32060" s="14" t="s">
        <v>67</v>
      </c>
    </row>
    <row r="32061" spans="1:15" x14ac:dyDescent="0.3">
      <c r="A32061" s="1" t="s">
        <v>32600</v>
      </c>
      <c r="B32061" s="1" t="s">
        <v>12</v>
      </c>
      <c r="C32061" s="3" t="str">
        <f t="shared" si="1000"/>
        <v>Sunday</v>
      </c>
      <c r="D32061" s="2">
        <f t="shared" si="1001"/>
        <v>11</v>
      </c>
      <c r="E32061" s="2">
        <f>WEEKNUM(Call_Table[[#This Row],[call_timestamp]],2)</f>
        <v>41</v>
      </c>
      <c r="F32061" s="14">
        <v>5</v>
      </c>
      <c r="G32061" s="3">
        <v>44115</v>
      </c>
      <c r="H32061" s="1" t="s">
        <v>13</v>
      </c>
      <c r="I32061" s="14" t="s">
        <v>334</v>
      </c>
      <c r="J32061" s="14" t="s">
        <v>216</v>
      </c>
      <c r="K32061" s="1" t="s">
        <v>62</v>
      </c>
      <c r="L32061" s="14" t="str">
        <f>IF(Call_Table[[#This Row],[call duration in minutes]] &gt; 25, "Above Average", "Below Average")</f>
        <v>Below Average</v>
      </c>
      <c r="M32061" s="1" t="s">
        <v>30</v>
      </c>
      <c r="N32061" s="2">
        <v>20</v>
      </c>
      <c r="O32061" s="14" t="s">
        <v>67</v>
      </c>
    </row>
    <row r="32062" spans="1:15" x14ac:dyDescent="0.3">
      <c r="A32062" s="1" t="s">
        <v>32601</v>
      </c>
      <c r="B32062" s="1" t="s">
        <v>27</v>
      </c>
      <c r="C32062" s="3" t="str">
        <f t="shared" si="1000"/>
        <v>Sunday</v>
      </c>
      <c r="D32062" s="2">
        <f t="shared" si="1001"/>
        <v>11</v>
      </c>
      <c r="E32062" s="2">
        <f>WEEKNUM(Call_Table[[#This Row],[call_timestamp]],2)</f>
        <v>41</v>
      </c>
      <c r="F32062" s="14"/>
      <c r="G32062" s="3">
        <v>44115</v>
      </c>
      <c r="H32062" s="1" t="s">
        <v>13</v>
      </c>
      <c r="I32062" s="14" t="s">
        <v>2744</v>
      </c>
      <c r="J32062" s="14" t="s">
        <v>2983</v>
      </c>
      <c r="K32062" s="1" t="s">
        <v>62</v>
      </c>
      <c r="L32062" s="14" t="str">
        <f>IF(Call_Table[[#This Row],[call duration in minutes]] &gt; 25, "Above Average", "Below Average")</f>
        <v>Above Average</v>
      </c>
      <c r="M32062" s="1" t="s">
        <v>17</v>
      </c>
      <c r="N32062" s="2">
        <v>33</v>
      </c>
      <c r="O32062" s="14" t="s">
        <v>18</v>
      </c>
    </row>
    <row r="32063" spans="1:15" x14ac:dyDescent="0.3">
      <c r="A32063" s="1" t="s">
        <v>32602</v>
      </c>
      <c r="B32063" s="1" t="s">
        <v>12</v>
      </c>
      <c r="C32063" s="3" t="str">
        <f t="shared" si="1000"/>
        <v>Monday</v>
      </c>
      <c r="D32063" s="2">
        <f t="shared" si="1001"/>
        <v>5</v>
      </c>
      <c r="E32063" s="2">
        <f>WEEKNUM(Call_Table[[#This Row],[call_timestamp]],2)</f>
        <v>41</v>
      </c>
      <c r="F32063" s="14"/>
      <c r="G32063" s="3">
        <v>44109</v>
      </c>
      <c r="H32063" s="1" t="s">
        <v>36</v>
      </c>
      <c r="I32063" s="14" t="s">
        <v>325</v>
      </c>
      <c r="J32063" s="14" t="s">
        <v>29</v>
      </c>
      <c r="K32063" s="1" t="s">
        <v>16</v>
      </c>
      <c r="L32063" s="14" t="str">
        <f>IF(Call_Table[[#This Row],[call duration in minutes]] &gt; 25, "Above Average", "Below Average")</f>
        <v>Above Average</v>
      </c>
      <c r="M32063" s="1" t="s">
        <v>30</v>
      </c>
      <c r="N32063" s="2">
        <v>42</v>
      </c>
      <c r="O32063" s="14" t="s">
        <v>25</v>
      </c>
    </row>
    <row r="32064" spans="1:15" x14ac:dyDescent="0.3">
      <c r="A32064" s="1" t="s">
        <v>32603</v>
      </c>
      <c r="B32064" s="1" t="s">
        <v>27</v>
      </c>
      <c r="C32064" s="3" t="str">
        <f t="shared" si="1000"/>
        <v>Wednesday</v>
      </c>
      <c r="D32064" s="2">
        <f t="shared" si="1001"/>
        <v>28</v>
      </c>
      <c r="E32064" s="2">
        <f>WEEKNUM(Call_Table[[#This Row],[call_timestamp]],2)</f>
        <v>44</v>
      </c>
      <c r="F32064" s="14"/>
      <c r="G32064" s="3">
        <v>44132</v>
      </c>
      <c r="H32064" s="1" t="s">
        <v>13</v>
      </c>
      <c r="I32064" s="14" t="s">
        <v>58</v>
      </c>
      <c r="J32064" s="14" t="s">
        <v>130</v>
      </c>
      <c r="K32064" s="1" t="s">
        <v>24</v>
      </c>
      <c r="L32064" s="14" t="str">
        <f>IF(Call_Table[[#This Row],[call duration in minutes]] &gt; 25, "Above Average", "Below Average")</f>
        <v>Above Average</v>
      </c>
      <c r="M32064" s="1" t="s">
        <v>17</v>
      </c>
      <c r="N32064" s="2">
        <v>30</v>
      </c>
      <c r="O32064" s="14" t="s">
        <v>25</v>
      </c>
    </row>
    <row r="32065" spans="1:15" x14ac:dyDescent="0.3">
      <c r="A32065" s="1" t="s">
        <v>32604</v>
      </c>
      <c r="B32065" s="1" t="s">
        <v>12</v>
      </c>
      <c r="C32065" s="3" t="str">
        <f t="shared" si="1000"/>
        <v>Thursday</v>
      </c>
      <c r="D32065" s="2">
        <f t="shared" si="1001"/>
        <v>22</v>
      </c>
      <c r="E32065" s="2">
        <f>WEEKNUM(Call_Table[[#This Row],[call_timestamp]],2)</f>
        <v>43</v>
      </c>
      <c r="F32065" s="14"/>
      <c r="G32065" s="3">
        <v>44126</v>
      </c>
      <c r="H32065" s="1" t="s">
        <v>36</v>
      </c>
      <c r="I32065" s="14" t="s">
        <v>508</v>
      </c>
      <c r="J32065" s="14" t="s">
        <v>116</v>
      </c>
      <c r="K32065" s="1" t="s">
        <v>16</v>
      </c>
      <c r="L32065" s="14" t="str">
        <f>IF(Call_Table[[#This Row],[call duration in minutes]] &gt; 25, "Above Average", "Below Average")</f>
        <v>Below Average</v>
      </c>
      <c r="M32065" s="1" t="s">
        <v>17</v>
      </c>
      <c r="N32065" s="2">
        <v>22</v>
      </c>
      <c r="O32065" s="14" t="s">
        <v>18</v>
      </c>
    </row>
    <row r="32066" spans="1:15" x14ac:dyDescent="0.3">
      <c r="A32066" s="1" t="s">
        <v>32605</v>
      </c>
      <c r="B32066" s="1" t="s">
        <v>12</v>
      </c>
      <c r="C32066" s="3" t="str">
        <f t="shared" ref="C32066:C32129" si="1002">IF(WEEKDAY(G32066,2)=1,"Monday",
IF(WEEKDAY(G32066,2)=2,"Tuesday",
IF(WEEKDAY(G32066,2)=3,"Wednesday",
IF(WEEKDAY(G32066,2)=4,"Thursday",
IF(WEEKDAY(G32066,2)=5,"Friday",
IF(WEEKDAY(G32066,2)=6,"Saturday","Sunday"))))))</f>
        <v>Friday</v>
      </c>
      <c r="D32066" s="2">
        <f t="shared" ref="D32066:D32129" si="1003">DAY(G32066)</f>
        <v>16</v>
      </c>
      <c r="E32066" s="2">
        <f>WEEKNUM(Call_Table[[#This Row],[call_timestamp]],2)</f>
        <v>42</v>
      </c>
      <c r="F32066" s="14">
        <v>6</v>
      </c>
      <c r="G32066" s="3">
        <v>44120</v>
      </c>
      <c r="H32066" s="1" t="s">
        <v>13</v>
      </c>
      <c r="I32066" s="14" t="s">
        <v>438</v>
      </c>
      <c r="J32066" s="14" t="s">
        <v>58</v>
      </c>
      <c r="K32066" s="1" t="s">
        <v>52</v>
      </c>
      <c r="L32066" s="14" t="str">
        <f>IF(Call_Table[[#This Row],[call duration in minutes]] &gt; 25, "Above Average", "Below Average")</f>
        <v>Below Average</v>
      </c>
      <c r="M32066" s="1" t="s">
        <v>17</v>
      </c>
      <c r="N32066" s="2">
        <v>23</v>
      </c>
      <c r="O32066" s="14" t="s">
        <v>18</v>
      </c>
    </row>
    <row r="32067" spans="1:15" x14ac:dyDescent="0.3">
      <c r="A32067" s="1" t="s">
        <v>32606</v>
      </c>
      <c r="B32067" s="1" t="s">
        <v>32</v>
      </c>
      <c r="C32067" s="3" t="str">
        <f t="shared" si="1002"/>
        <v>Saturday</v>
      </c>
      <c r="D32067" s="2">
        <f t="shared" si="1003"/>
        <v>17</v>
      </c>
      <c r="E32067" s="2">
        <f>WEEKNUM(Call_Table[[#This Row],[call_timestamp]],2)</f>
        <v>42</v>
      </c>
      <c r="F32067" s="14">
        <v>4</v>
      </c>
      <c r="G32067" s="3">
        <v>44121</v>
      </c>
      <c r="H32067" s="1" t="s">
        <v>13</v>
      </c>
      <c r="I32067" s="14" t="s">
        <v>115</v>
      </c>
      <c r="J32067" s="14" t="s">
        <v>116</v>
      </c>
      <c r="K32067" s="1" t="s">
        <v>16</v>
      </c>
      <c r="L32067" s="14" t="str">
        <f>IF(Call_Table[[#This Row],[call duration in minutes]] &gt; 25, "Above Average", "Below Average")</f>
        <v>Above Average</v>
      </c>
      <c r="M32067" s="1" t="s">
        <v>17</v>
      </c>
      <c r="N32067" s="2">
        <v>30</v>
      </c>
      <c r="O32067" s="14" t="s">
        <v>25</v>
      </c>
    </row>
    <row r="32068" spans="1:15" x14ac:dyDescent="0.3">
      <c r="A32068" s="1" t="s">
        <v>32607</v>
      </c>
      <c r="B32068" s="1" t="s">
        <v>27</v>
      </c>
      <c r="C32068" s="3" t="str">
        <f t="shared" si="1002"/>
        <v>Monday</v>
      </c>
      <c r="D32068" s="2">
        <f t="shared" si="1003"/>
        <v>5</v>
      </c>
      <c r="E32068" s="2">
        <f>WEEKNUM(Call_Table[[#This Row],[call_timestamp]],2)</f>
        <v>41</v>
      </c>
      <c r="F32068" s="14"/>
      <c r="G32068" s="3">
        <v>44109</v>
      </c>
      <c r="H32068" s="1" t="s">
        <v>13</v>
      </c>
      <c r="I32068" s="14" t="s">
        <v>190</v>
      </c>
      <c r="J32068" s="14" t="s">
        <v>157</v>
      </c>
      <c r="K32068" s="1" t="s">
        <v>52</v>
      </c>
      <c r="L32068" s="14" t="str">
        <f>IF(Call_Table[[#This Row],[call duration in minutes]] &gt; 25, "Above Average", "Below Average")</f>
        <v>Below Average</v>
      </c>
      <c r="M32068" s="1" t="s">
        <v>17</v>
      </c>
      <c r="N32068" s="2">
        <v>13</v>
      </c>
      <c r="O32068" s="14" t="s">
        <v>81</v>
      </c>
    </row>
    <row r="32069" spans="1:15" x14ac:dyDescent="0.3">
      <c r="A32069" s="1" t="s">
        <v>32608</v>
      </c>
      <c r="B32069" s="1" t="s">
        <v>20</v>
      </c>
      <c r="C32069" s="3" t="str">
        <f t="shared" si="1002"/>
        <v>Thursday</v>
      </c>
      <c r="D32069" s="2">
        <f t="shared" si="1003"/>
        <v>1</v>
      </c>
      <c r="E32069" s="2">
        <f>WEEKNUM(Call_Table[[#This Row],[call_timestamp]],2)</f>
        <v>40</v>
      </c>
      <c r="F32069" s="14"/>
      <c r="G32069" s="3">
        <v>44105</v>
      </c>
      <c r="H32069" s="1" t="s">
        <v>36</v>
      </c>
      <c r="I32069" s="14" t="s">
        <v>436</v>
      </c>
      <c r="J32069" s="14" t="s">
        <v>157</v>
      </c>
      <c r="K32069" s="1" t="s">
        <v>16</v>
      </c>
      <c r="L32069" s="14" t="str">
        <f>IF(Call_Table[[#This Row],[call duration in minutes]] &gt; 25, "Above Average", "Below Average")</f>
        <v>Below Average</v>
      </c>
      <c r="M32069" s="1" t="s">
        <v>17</v>
      </c>
      <c r="N32069" s="2">
        <v>16</v>
      </c>
      <c r="O32069" s="14" t="s">
        <v>25</v>
      </c>
    </row>
    <row r="32070" spans="1:15" x14ac:dyDescent="0.3">
      <c r="A32070" s="1" t="s">
        <v>32609</v>
      </c>
      <c r="B32070" s="1" t="s">
        <v>27</v>
      </c>
      <c r="C32070" s="3" t="str">
        <f t="shared" si="1002"/>
        <v>Monday</v>
      </c>
      <c r="D32070" s="2">
        <f t="shared" si="1003"/>
        <v>5</v>
      </c>
      <c r="E32070" s="2">
        <f>WEEKNUM(Call_Table[[#This Row],[call_timestamp]],2)</f>
        <v>41</v>
      </c>
      <c r="F32070" s="14"/>
      <c r="G32070" s="3">
        <v>44109</v>
      </c>
      <c r="H32070" s="1" t="s">
        <v>13</v>
      </c>
      <c r="I32070" s="14" t="s">
        <v>344</v>
      </c>
      <c r="J32070" s="14" t="s">
        <v>74</v>
      </c>
      <c r="K32070" s="1" t="s">
        <v>52</v>
      </c>
      <c r="L32070" s="14" t="str">
        <f>IF(Call_Table[[#This Row],[call duration in minutes]] &gt; 25, "Above Average", "Below Average")</f>
        <v>Below Average</v>
      </c>
      <c r="M32070" s="1" t="s">
        <v>30</v>
      </c>
      <c r="N32070" s="2">
        <v>24</v>
      </c>
      <c r="O32070" s="14" t="s">
        <v>18</v>
      </c>
    </row>
    <row r="32071" spans="1:15" x14ac:dyDescent="0.3">
      <c r="A32071" s="1" t="s">
        <v>32610</v>
      </c>
      <c r="B32071" s="1" t="s">
        <v>27</v>
      </c>
      <c r="C32071" s="3" t="str">
        <f t="shared" si="1002"/>
        <v>Tuesday</v>
      </c>
      <c r="D32071" s="2">
        <f t="shared" si="1003"/>
        <v>27</v>
      </c>
      <c r="E32071" s="2">
        <f>WEEKNUM(Call_Table[[#This Row],[call_timestamp]],2)</f>
        <v>44</v>
      </c>
      <c r="F32071" s="14">
        <v>4</v>
      </c>
      <c r="G32071" s="3">
        <v>44131</v>
      </c>
      <c r="H32071" s="1" t="s">
        <v>13</v>
      </c>
      <c r="I32071" s="14" t="s">
        <v>58</v>
      </c>
      <c r="J32071" s="14" t="s">
        <v>130</v>
      </c>
      <c r="K32071" s="1" t="s">
        <v>62</v>
      </c>
      <c r="L32071" s="14" t="str">
        <f>IF(Call_Table[[#This Row],[call duration in minutes]] &gt; 25, "Above Average", "Below Average")</f>
        <v>Above Average</v>
      </c>
      <c r="M32071" s="1" t="s">
        <v>17</v>
      </c>
      <c r="N32071" s="2">
        <v>28</v>
      </c>
      <c r="O32071" s="14" t="s">
        <v>25</v>
      </c>
    </row>
    <row r="32072" spans="1:15" x14ac:dyDescent="0.3">
      <c r="A32072" s="1" t="s">
        <v>32611</v>
      </c>
      <c r="B32072" s="1" t="s">
        <v>27</v>
      </c>
      <c r="C32072" s="3" t="str">
        <f t="shared" si="1002"/>
        <v>Monday</v>
      </c>
      <c r="D32072" s="2">
        <f t="shared" si="1003"/>
        <v>5</v>
      </c>
      <c r="E32072" s="2">
        <f>WEEKNUM(Call_Table[[#This Row],[call_timestamp]],2)</f>
        <v>41</v>
      </c>
      <c r="F32072" s="14"/>
      <c r="G32072" s="3">
        <v>44109</v>
      </c>
      <c r="H32072" s="1" t="s">
        <v>13</v>
      </c>
      <c r="I32072" s="14" t="s">
        <v>169</v>
      </c>
      <c r="J32072" s="14" t="s">
        <v>170</v>
      </c>
      <c r="K32072" s="1" t="s">
        <v>24</v>
      </c>
      <c r="L32072" s="14" t="str">
        <f>IF(Call_Table[[#This Row],[call duration in minutes]] &gt; 25, "Above Average", "Below Average")</f>
        <v>Below Average</v>
      </c>
      <c r="M32072" s="1" t="s">
        <v>49</v>
      </c>
      <c r="N32072" s="2">
        <v>17</v>
      </c>
      <c r="O32072" s="14" t="s">
        <v>25</v>
      </c>
    </row>
    <row r="32073" spans="1:15" x14ac:dyDescent="0.3">
      <c r="A32073" s="1" t="s">
        <v>32612</v>
      </c>
      <c r="B32073" s="1" t="s">
        <v>32</v>
      </c>
      <c r="C32073" s="3" t="str">
        <f t="shared" si="1002"/>
        <v>Sunday</v>
      </c>
      <c r="D32073" s="2">
        <f t="shared" si="1003"/>
        <v>18</v>
      </c>
      <c r="E32073" s="2">
        <f>WEEKNUM(Call_Table[[#This Row],[call_timestamp]],2)</f>
        <v>42</v>
      </c>
      <c r="F32073" s="14">
        <v>2</v>
      </c>
      <c r="G32073" s="3">
        <v>44122</v>
      </c>
      <c r="H32073" s="1" t="s">
        <v>36</v>
      </c>
      <c r="I32073" s="14" t="s">
        <v>123</v>
      </c>
      <c r="J32073" s="14" t="s">
        <v>44</v>
      </c>
      <c r="K32073" s="1" t="s">
        <v>16</v>
      </c>
      <c r="L32073" s="14" t="str">
        <f>IF(Call_Table[[#This Row],[call duration in minutes]] &gt; 25, "Above Average", "Below Average")</f>
        <v>Below Average</v>
      </c>
      <c r="M32073" s="1" t="s">
        <v>49</v>
      </c>
      <c r="N32073" s="2">
        <v>12</v>
      </c>
      <c r="O32073" s="14" t="s">
        <v>25</v>
      </c>
    </row>
    <row r="32074" spans="1:15" x14ac:dyDescent="0.3">
      <c r="A32074" s="1" t="s">
        <v>32613</v>
      </c>
      <c r="B32074" s="1" t="s">
        <v>27</v>
      </c>
      <c r="C32074" s="3" t="str">
        <f t="shared" si="1002"/>
        <v>Saturday</v>
      </c>
      <c r="D32074" s="2">
        <f t="shared" si="1003"/>
        <v>24</v>
      </c>
      <c r="E32074" s="2">
        <f>WEEKNUM(Call_Table[[#This Row],[call_timestamp]],2)</f>
        <v>43</v>
      </c>
      <c r="F32074" s="14"/>
      <c r="G32074" s="3">
        <v>44128</v>
      </c>
      <c r="H32074" s="1" t="s">
        <v>13</v>
      </c>
      <c r="I32074" s="14" t="s">
        <v>910</v>
      </c>
      <c r="J32074" s="14" t="s">
        <v>48</v>
      </c>
      <c r="K32074" s="1" t="s">
        <v>62</v>
      </c>
      <c r="L32074" s="14" t="str">
        <f>IF(Call_Table[[#This Row],[call duration in minutes]] &gt; 25, "Above Average", "Below Average")</f>
        <v>Below Average</v>
      </c>
      <c r="M32074" s="1" t="s">
        <v>30</v>
      </c>
      <c r="N32074" s="2">
        <v>11</v>
      </c>
      <c r="O32074" s="14" t="s">
        <v>25</v>
      </c>
    </row>
    <row r="32075" spans="1:15" x14ac:dyDescent="0.3">
      <c r="A32075" s="1" t="s">
        <v>32614</v>
      </c>
      <c r="B32075" s="1" t="s">
        <v>27</v>
      </c>
      <c r="C32075" s="3" t="str">
        <f t="shared" si="1002"/>
        <v>Wednesday</v>
      </c>
      <c r="D32075" s="2">
        <f t="shared" si="1003"/>
        <v>28</v>
      </c>
      <c r="E32075" s="2">
        <f>WEEKNUM(Call_Table[[#This Row],[call_timestamp]],2)</f>
        <v>44</v>
      </c>
      <c r="F32075" s="14">
        <v>6</v>
      </c>
      <c r="G32075" s="3">
        <v>44132</v>
      </c>
      <c r="H32075" s="1" t="s">
        <v>36</v>
      </c>
      <c r="I32075" s="14" t="s">
        <v>449</v>
      </c>
      <c r="J32075" s="14" t="s">
        <v>38</v>
      </c>
      <c r="K32075" s="1" t="s">
        <v>16</v>
      </c>
      <c r="L32075" s="14" t="str">
        <f>IF(Call_Table[[#This Row],[call duration in minutes]] &gt; 25, "Above Average", "Below Average")</f>
        <v>Above Average</v>
      </c>
      <c r="M32075" s="1" t="s">
        <v>49</v>
      </c>
      <c r="N32075" s="2">
        <v>44</v>
      </c>
      <c r="O32075" s="14" t="s">
        <v>81</v>
      </c>
    </row>
    <row r="32076" spans="1:15" x14ac:dyDescent="0.3">
      <c r="A32076" s="1" t="s">
        <v>32615</v>
      </c>
      <c r="B32076" s="1" t="s">
        <v>27</v>
      </c>
      <c r="C32076" s="3" t="str">
        <f t="shared" si="1002"/>
        <v>Saturday</v>
      </c>
      <c r="D32076" s="2">
        <f t="shared" si="1003"/>
        <v>10</v>
      </c>
      <c r="E32076" s="2">
        <f>WEEKNUM(Call_Table[[#This Row],[call_timestamp]],2)</f>
        <v>41</v>
      </c>
      <c r="F32076" s="14">
        <v>5</v>
      </c>
      <c r="G32076" s="3">
        <v>44114</v>
      </c>
      <c r="H32076" s="1" t="s">
        <v>36</v>
      </c>
      <c r="I32076" s="14" t="s">
        <v>954</v>
      </c>
      <c r="J32076" s="14" t="s">
        <v>136</v>
      </c>
      <c r="K32076" s="1" t="s">
        <v>16</v>
      </c>
      <c r="L32076" s="14" t="str">
        <f>IF(Call_Table[[#This Row],[call duration in minutes]] &gt; 25, "Above Average", "Below Average")</f>
        <v>Above Average</v>
      </c>
      <c r="M32076" s="1" t="s">
        <v>30</v>
      </c>
      <c r="N32076" s="2">
        <v>43</v>
      </c>
      <c r="O32076" s="14" t="s">
        <v>25</v>
      </c>
    </row>
    <row r="32077" spans="1:15" x14ac:dyDescent="0.3">
      <c r="A32077" s="1" t="s">
        <v>32616</v>
      </c>
      <c r="B32077" s="1" t="s">
        <v>27</v>
      </c>
      <c r="C32077" s="3" t="str">
        <f t="shared" si="1002"/>
        <v>Sunday</v>
      </c>
      <c r="D32077" s="2">
        <f t="shared" si="1003"/>
        <v>11</v>
      </c>
      <c r="E32077" s="2">
        <f>WEEKNUM(Call_Table[[#This Row],[call_timestamp]],2)</f>
        <v>41</v>
      </c>
      <c r="F32077" s="14"/>
      <c r="G32077" s="3">
        <v>44115</v>
      </c>
      <c r="H32077" s="1" t="s">
        <v>21</v>
      </c>
      <c r="I32077" s="14" t="s">
        <v>1999</v>
      </c>
      <c r="J32077" s="14" t="s">
        <v>116</v>
      </c>
      <c r="K32077" s="1" t="s">
        <v>52</v>
      </c>
      <c r="L32077" s="14" t="str">
        <f>IF(Call_Table[[#This Row],[call duration in minutes]] &gt; 25, "Above Average", "Below Average")</f>
        <v>Above Average</v>
      </c>
      <c r="M32077" s="1" t="s">
        <v>17</v>
      </c>
      <c r="N32077" s="2">
        <v>44</v>
      </c>
      <c r="O32077" s="14" t="s">
        <v>18</v>
      </c>
    </row>
    <row r="32078" spans="1:15" x14ac:dyDescent="0.3">
      <c r="A32078" s="1" t="s">
        <v>32617</v>
      </c>
      <c r="B32078" s="1" t="s">
        <v>27</v>
      </c>
      <c r="C32078" s="3" t="str">
        <f t="shared" si="1002"/>
        <v>Friday</v>
      </c>
      <c r="D32078" s="2">
        <f t="shared" si="1003"/>
        <v>16</v>
      </c>
      <c r="E32078" s="2">
        <f>WEEKNUM(Call_Table[[#This Row],[call_timestamp]],2)</f>
        <v>42</v>
      </c>
      <c r="F32078" s="14"/>
      <c r="G32078" s="3">
        <v>44120</v>
      </c>
      <c r="H32078" s="1" t="s">
        <v>13</v>
      </c>
      <c r="I32078" s="14" t="s">
        <v>491</v>
      </c>
      <c r="J32078" s="14" t="s">
        <v>492</v>
      </c>
      <c r="K32078" s="1" t="s">
        <v>16</v>
      </c>
      <c r="L32078" s="14" t="str">
        <f>IF(Call_Table[[#This Row],[call duration in minutes]] &gt; 25, "Above Average", "Below Average")</f>
        <v>Below Average</v>
      </c>
      <c r="M32078" s="1" t="s">
        <v>17</v>
      </c>
      <c r="N32078" s="2">
        <v>18</v>
      </c>
      <c r="O32078" s="14" t="s">
        <v>25</v>
      </c>
    </row>
    <row r="32079" spans="1:15" x14ac:dyDescent="0.3">
      <c r="A32079" s="1" t="s">
        <v>32618</v>
      </c>
      <c r="B32079" s="1" t="s">
        <v>46</v>
      </c>
      <c r="C32079" s="3" t="str">
        <f t="shared" si="1002"/>
        <v>Thursday</v>
      </c>
      <c r="D32079" s="2">
        <f t="shared" si="1003"/>
        <v>1</v>
      </c>
      <c r="E32079" s="2">
        <f>WEEKNUM(Call_Table[[#This Row],[call_timestamp]],2)</f>
        <v>40</v>
      </c>
      <c r="F32079" s="14"/>
      <c r="G32079" s="3">
        <v>44105</v>
      </c>
      <c r="H32079" s="1" t="s">
        <v>36</v>
      </c>
      <c r="I32079" s="14" t="s">
        <v>4020</v>
      </c>
      <c r="J32079" s="14" t="s">
        <v>29</v>
      </c>
      <c r="K32079" s="1" t="s">
        <v>16</v>
      </c>
      <c r="L32079" s="14" t="str">
        <f>IF(Call_Table[[#This Row],[call duration in minutes]] &gt; 25, "Above Average", "Below Average")</f>
        <v>Above Average</v>
      </c>
      <c r="M32079" s="1" t="s">
        <v>17</v>
      </c>
      <c r="N32079" s="2">
        <v>27</v>
      </c>
      <c r="O32079" s="14" t="s">
        <v>81</v>
      </c>
    </row>
    <row r="32080" spans="1:15" x14ac:dyDescent="0.3">
      <c r="A32080" s="1" t="s">
        <v>32619</v>
      </c>
      <c r="B32080" s="1" t="s">
        <v>12</v>
      </c>
      <c r="C32080" s="3" t="str">
        <f t="shared" si="1002"/>
        <v>Friday</v>
      </c>
      <c r="D32080" s="2">
        <f t="shared" si="1003"/>
        <v>23</v>
      </c>
      <c r="E32080" s="2">
        <f>WEEKNUM(Call_Table[[#This Row],[call_timestamp]],2)</f>
        <v>43</v>
      </c>
      <c r="F32080" s="14"/>
      <c r="G32080" s="3">
        <v>44127</v>
      </c>
      <c r="H32080" s="1" t="s">
        <v>13</v>
      </c>
      <c r="I32080" s="14" t="s">
        <v>231</v>
      </c>
      <c r="J32080" s="14" t="s">
        <v>29</v>
      </c>
      <c r="K32080" s="1" t="s">
        <v>62</v>
      </c>
      <c r="L32080" s="14" t="str">
        <f>IF(Call_Table[[#This Row],[call duration in minutes]] &gt; 25, "Above Average", "Below Average")</f>
        <v>Below Average</v>
      </c>
      <c r="M32080" s="1" t="s">
        <v>17</v>
      </c>
      <c r="N32080" s="2">
        <v>23</v>
      </c>
      <c r="O32080" s="14" t="s">
        <v>25</v>
      </c>
    </row>
    <row r="32081" spans="1:15" x14ac:dyDescent="0.3">
      <c r="A32081" s="1" t="s">
        <v>32620</v>
      </c>
      <c r="B32081" s="1" t="s">
        <v>32</v>
      </c>
      <c r="C32081" s="3" t="str">
        <f t="shared" si="1002"/>
        <v>Tuesday</v>
      </c>
      <c r="D32081" s="2">
        <f t="shared" si="1003"/>
        <v>27</v>
      </c>
      <c r="E32081" s="2">
        <f>WEEKNUM(Call_Table[[#This Row],[call_timestamp]],2)</f>
        <v>44</v>
      </c>
      <c r="F32081" s="14">
        <v>4</v>
      </c>
      <c r="G32081" s="3">
        <v>44131</v>
      </c>
      <c r="H32081" s="1" t="s">
        <v>13</v>
      </c>
      <c r="I32081" s="14" t="s">
        <v>3742</v>
      </c>
      <c r="J32081" s="14" t="s">
        <v>44</v>
      </c>
      <c r="K32081" s="1" t="s">
        <v>52</v>
      </c>
      <c r="L32081" s="14" t="str">
        <f>IF(Call_Table[[#This Row],[call duration in minutes]] &gt; 25, "Above Average", "Below Average")</f>
        <v>Above Average</v>
      </c>
      <c r="M32081" s="1" t="s">
        <v>17</v>
      </c>
      <c r="N32081" s="2">
        <v>41</v>
      </c>
      <c r="O32081" s="14" t="s">
        <v>18</v>
      </c>
    </row>
    <row r="32082" spans="1:15" x14ac:dyDescent="0.3">
      <c r="A32082" s="1" t="s">
        <v>32621</v>
      </c>
      <c r="B32082" s="1" t="s">
        <v>46</v>
      </c>
      <c r="C32082" s="3" t="str">
        <f t="shared" si="1002"/>
        <v>Friday</v>
      </c>
      <c r="D32082" s="2">
        <f t="shared" si="1003"/>
        <v>2</v>
      </c>
      <c r="E32082" s="2">
        <f>WEEKNUM(Call_Table[[#This Row],[call_timestamp]],2)</f>
        <v>40</v>
      </c>
      <c r="F32082" s="14"/>
      <c r="G32082" s="3">
        <v>44106</v>
      </c>
      <c r="H32082" s="1" t="s">
        <v>36</v>
      </c>
      <c r="I32082" s="14" t="s">
        <v>637</v>
      </c>
      <c r="J32082" s="14" t="s">
        <v>55</v>
      </c>
      <c r="K32082" s="1" t="s">
        <v>16</v>
      </c>
      <c r="L32082" s="14" t="str">
        <f>IF(Call_Table[[#This Row],[call duration in minutes]] &gt; 25, "Above Average", "Below Average")</f>
        <v>Above Average</v>
      </c>
      <c r="M32082" s="1" t="s">
        <v>49</v>
      </c>
      <c r="N32082" s="2">
        <v>38</v>
      </c>
      <c r="O32082" s="14" t="s">
        <v>25</v>
      </c>
    </row>
    <row r="32083" spans="1:15" x14ac:dyDescent="0.3">
      <c r="A32083" s="1" t="s">
        <v>32622</v>
      </c>
      <c r="B32083" s="1" t="s">
        <v>27</v>
      </c>
      <c r="C32083" s="3" t="str">
        <f t="shared" si="1002"/>
        <v>Thursday</v>
      </c>
      <c r="D32083" s="2">
        <f t="shared" si="1003"/>
        <v>1</v>
      </c>
      <c r="E32083" s="2">
        <f>WEEKNUM(Call_Table[[#This Row],[call_timestamp]],2)</f>
        <v>40</v>
      </c>
      <c r="F32083" s="14">
        <v>6</v>
      </c>
      <c r="G32083" s="3">
        <v>44105</v>
      </c>
      <c r="H32083" s="1" t="s">
        <v>13</v>
      </c>
      <c r="I32083" s="14" t="s">
        <v>426</v>
      </c>
      <c r="J32083" s="14" t="s">
        <v>77</v>
      </c>
      <c r="K32083" s="1" t="s">
        <v>62</v>
      </c>
      <c r="L32083" s="14" t="str">
        <f>IF(Call_Table[[#This Row],[call duration in minutes]] &gt; 25, "Above Average", "Below Average")</f>
        <v>Below Average</v>
      </c>
      <c r="M32083" s="1" t="s">
        <v>49</v>
      </c>
      <c r="N32083" s="2">
        <v>9</v>
      </c>
      <c r="O32083" s="14" t="s">
        <v>67</v>
      </c>
    </row>
    <row r="32084" spans="1:15" x14ac:dyDescent="0.3">
      <c r="A32084" s="1" t="s">
        <v>32623</v>
      </c>
      <c r="B32084" s="1" t="s">
        <v>32</v>
      </c>
      <c r="C32084" s="3" t="str">
        <f t="shared" si="1002"/>
        <v>Sunday</v>
      </c>
      <c r="D32084" s="2">
        <f t="shared" si="1003"/>
        <v>25</v>
      </c>
      <c r="E32084" s="2">
        <f>WEEKNUM(Call_Table[[#This Row],[call_timestamp]],2)</f>
        <v>43</v>
      </c>
      <c r="F32084" s="14">
        <v>3</v>
      </c>
      <c r="G32084" s="3">
        <v>44129</v>
      </c>
      <c r="H32084" s="1" t="s">
        <v>13</v>
      </c>
      <c r="I32084" s="14" t="s">
        <v>47</v>
      </c>
      <c r="J32084" s="14" t="s">
        <v>48</v>
      </c>
      <c r="K32084" s="1" t="s">
        <v>16</v>
      </c>
      <c r="L32084" s="14" t="str">
        <f>IF(Call_Table[[#This Row],[call duration in minutes]] &gt; 25, "Above Average", "Below Average")</f>
        <v>Above Average</v>
      </c>
      <c r="M32084" s="1" t="s">
        <v>49</v>
      </c>
      <c r="N32084" s="2">
        <v>39</v>
      </c>
      <c r="O32084" s="14" t="s">
        <v>81</v>
      </c>
    </row>
    <row r="32085" spans="1:15" x14ac:dyDescent="0.3">
      <c r="A32085" s="1" t="s">
        <v>32624</v>
      </c>
      <c r="B32085" s="1" t="s">
        <v>32</v>
      </c>
      <c r="C32085" s="3" t="str">
        <f t="shared" si="1002"/>
        <v>Wednesday</v>
      </c>
      <c r="D32085" s="2">
        <f t="shared" si="1003"/>
        <v>21</v>
      </c>
      <c r="E32085" s="2">
        <f>WEEKNUM(Call_Table[[#This Row],[call_timestamp]],2)</f>
        <v>43</v>
      </c>
      <c r="F32085" s="14">
        <v>2</v>
      </c>
      <c r="G32085" s="3">
        <v>44125</v>
      </c>
      <c r="H32085" s="1" t="s">
        <v>13</v>
      </c>
      <c r="I32085" s="14" t="s">
        <v>105</v>
      </c>
      <c r="J32085" s="14" t="s">
        <v>48</v>
      </c>
      <c r="K32085" s="1" t="s">
        <v>24</v>
      </c>
      <c r="L32085" s="14" t="str">
        <f>IF(Call_Table[[#This Row],[call duration in minutes]] &gt; 25, "Above Average", "Below Average")</f>
        <v>Above Average</v>
      </c>
      <c r="M32085" s="1" t="s">
        <v>17</v>
      </c>
      <c r="N32085" s="2">
        <v>30</v>
      </c>
      <c r="O32085" s="14" t="s">
        <v>81</v>
      </c>
    </row>
    <row r="32086" spans="1:15" x14ac:dyDescent="0.3">
      <c r="A32086" s="1" t="s">
        <v>32625</v>
      </c>
      <c r="B32086" s="1" t="s">
        <v>27</v>
      </c>
      <c r="C32086" s="3" t="str">
        <f t="shared" si="1002"/>
        <v>Friday</v>
      </c>
      <c r="D32086" s="2">
        <f t="shared" si="1003"/>
        <v>9</v>
      </c>
      <c r="E32086" s="2">
        <f>WEEKNUM(Call_Table[[#This Row],[call_timestamp]],2)</f>
        <v>41</v>
      </c>
      <c r="F32086" s="14"/>
      <c r="G32086" s="3">
        <v>44113</v>
      </c>
      <c r="H32086" s="1" t="s">
        <v>13</v>
      </c>
      <c r="I32086" s="14" t="s">
        <v>1198</v>
      </c>
      <c r="J32086" s="14" t="s">
        <v>48</v>
      </c>
      <c r="K32086" s="1" t="s">
        <v>62</v>
      </c>
      <c r="L32086" s="14" t="str">
        <f>IF(Call_Table[[#This Row],[call duration in minutes]] &gt; 25, "Above Average", "Below Average")</f>
        <v>Below Average</v>
      </c>
      <c r="M32086" s="1" t="s">
        <v>30</v>
      </c>
      <c r="N32086" s="2">
        <v>16</v>
      </c>
      <c r="O32086" s="14" t="s">
        <v>81</v>
      </c>
    </row>
    <row r="32087" spans="1:15" x14ac:dyDescent="0.3">
      <c r="A32087" s="1" t="s">
        <v>32626</v>
      </c>
      <c r="B32087" s="1" t="s">
        <v>20</v>
      </c>
      <c r="C32087" s="3" t="str">
        <f t="shared" si="1002"/>
        <v>Sunday</v>
      </c>
      <c r="D32087" s="2">
        <f t="shared" si="1003"/>
        <v>18</v>
      </c>
      <c r="E32087" s="2">
        <f>WEEKNUM(Call_Table[[#This Row],[call_timestamp]],2)</f>
        <v>42</v>
      </c>
      <c r="F32087" s="14">
        <v>10</v>
      </c>
      <c r="G32087" s="3">
        <v>44122</v>
      </c>
      <c r="H32087" s="1" t="s">
        <v>13</v>
      </c>
      <c r="I32087" s="14" t="s">
        <v>1158</v>
      </c>
      <c r="J32087" s="14" t="s">
        <v>29</v>
      </c>
      <c r="K32087" s="1" t="s">
        <v>24</v>
      </c>
      <c r="L32087" s="14" t="str">
        <f>IF(Call_Table[[#This Row],[call duration in minutes]] &gt; 25, "Above Average", "Below Average")</f>
        <v>Above Average</v>
      </c>
      <c r="M32087" s="1" t="s">
        <v>17</v>
      </c>
      <c r="N32087" s="2">
        <v>38</v>
      </c>
      <c r="O32087" s="14" t="s">
        <v>18</v>
      </c>
    </row>
    <row r="32088" spans="1:15" x14ac:dyDescent="0.3">
      <c r="A32088" s="1" t="s">
        <v>32627</v>
      </c>
      <c r="B32088" s="1" t="s">
        <v>32</v>
      </c>
      <c r="C32088" s="3" t="str">
        <f t="shared" si="1002"/>
        <v>Tuesday</v>
      </c>
      <c r="D32088" s="2">
        <f t="shared" si="1003"/>
        <v>6</v>
      </c>
      <c r="E32088" s="2">
        <f>WEEKNUM(Call_Table[[#This Row],[call_timestamp]],2)</f>
        <v>41</v>
      </c>
      <c r="F32088" s="14"/>
      <c r="G32088" s="3">
        <v>44110</v>
      </c>
      <c r="H32088" s="1" t="s">
        <v>13</v>
      </c>
      <c r="I32088" s="14" t="s">
        <v>334</v>
      </c>
      <c r="J32088" s="14" t="s">
        <v>216</v>
      </c>
      <c r="K32088" s="1" t="s">
        <v>52</v>
      </c>
      <c r="L32088" s="14" t="str">
        <f>IF(Call_Table[[#This Row],[call duration in minutes]] &gt; 25, "Above Average", "Below Average")</f>
        <v>Below Average</v>
      </c>
      <c r="M32088" s="1" t="s">
        <v>17</v>
      </c>
      <c r="N32088" s="2">
        <v>7</v>
      </c>
      <c r="O32088" s="14" t="s">
        <v>18</v>
      </c>
    </row>
    <row r="32089" spans="1:15" x14ac:dyDescent="0.3">
      <c r="A32089" s="1" t="s">
        <v>32628</v>
      </c>
      <c r="B32089" s="1" t="s">
        <v>46</v>
      </c>
      <c r="C32089" s="3" t="str">
        <f t="shared" si="1002"/>
        <v>Friday</v>
      </c>
      <c r="D32089" s="2">
        <f t="shared" si="1003"/>
        <v>23</v>
      </c>
      <c r="E32089" s="2">
        <f>WEEKNUM(Call_Table[[#This Row],[call_timestamp]],2)</f>
        <v>43</v>
      </c>
      <c r="F32089" s="14"/>
      <c r="G32089" s="3">
        <v>44127</v>
      </c>
      <c r="H32089" s="1" t="s">
        <v>13</v>
      </c>
      <c r="I32089" s="14" t="s">
        <v>506</v>
      </c>
      <c r="J32089" s="14" t="s">
        <v>29</v>
      </c>
      <c r="K32089" s="1" t="s">
        <v>16</v>
      </c>
      <c r="L32089" s="14" t="str">
        <f>IF(Call_Table[[#This Row],[call duration in minutes]] &gt; 25, "Above Average", "Below Average")</f>
        <v>Below Average</v>
      </c>
      <c r="M32089" s="1" t="s">
        <v>17</v>
      </c>
      <c r="N32089" s="2">
        <v>17</v>
      </c>
      <c r="O32089" s="14" t="s">
        <v>81</v>
      </c>
    </row>
    <row r="32090" spans="1:15" x14ac:dyDescent="0.3">
      <c r="A32090" s="1" t="s">
        <v>32629</v>
      </c>
      <c r="B32090" s="1" t="s">
        <v>27</v>
      </c>
      <c r="C32090" s="3" t="str">
        <f t="shared" si="1002"/>
        <v>Thursday</v>
      </c>
      <c r="D32090" s="2">
        <f t="shared" si="1003"/>
        <v>1</v>
      </c>
      <c r="E32090" s="2">
        <f>WEEKNUM(Call_Table[[#This Row],[call_timestamp]],2)</f>
        <v>40</v>
      </c>
      <c r="F32090" s="14">
        <v>3</v>
      </c>
      <c r="G32090" s="3">
        <v>44105</v>
      </c>
      <c r="H32090" s="1" t="s">
        <v>13</v>
      </c>
      <c r="I32090" s="14" t="s">
        <v>241</v>
      </c>
      <c r="J32090" s="14" t="s">
        <v>55</v>
      </c>
      <c r="K32090" s="1" t="s">
        <v>62</v>
      </c>
      <c r="L32090" s="14" t="str">
        <f>IF(Call_Table[[#This Row],[call duration in minutes]] &gt; 25, "Above Average", "Below Average")</f>
        <v>Above Average</v>
      </c>
      <c r="M32090" s="1" t="s">
        <v>17</v>
      </c>
      <c r="N32090" s="2">
        <v>26</v>
      </c>
      <c r="O32090" s="14" t="s">
        <v>18</v>
      </c>
    </row>
    <row r="32091" spans="1:15" x14ac:dyDescent="0.3">
      <c r="A32091" s="1" t="s">
        <v>32630</v>
      </c>
      <c r="B32091" s="1" t="s">
        <v>27</v>
      </c>
      <c r="C32091" s="3" t="str">
        <f t="shared" si="1002"/>
        <v>Wednesday</v>
      </c>
      <c r="D32091" s="2">
        <f t="shared" si="1003"/>
        <v>28</v>
      </c>
      <c r="E32091" s="2">
        <f>WEEKNUM(Call_Table[[#This Row],[call_timestamp]],2)</f>
        <v>44</v>
      </c>
      <c r="F32091" s="14"/>
      <c r="G32091" s="3">
        <v>44132</v>
      </c>
      <c r="H32091" s="1" t="s">
        <v>13</v>
      </c>
      <c r="I32091" s="14" t="s">
        <v>488</v>
      </c>
      <c r="J32091" s="14" t="s">
        <v>133</v>
      </c>
      <c r="K32091" s="1" t="s">
        <v>24</v>
      </c>
      <c r="L32091" s="14" t="str">
        <f>IF(Call_Table[[#This Row],[call duration in minutes]] &gt; 25, "Above Average", "Below Average")</f>
        <v>Above Average</v>
      </c>
      <c r="M32091" s="1" t="s">
        <v>49</v>
      </c>
      <c r="N32091" s="2">
        <v>42</v>
      </c>
      <c r="O32091" s="14" t="s">
        <v>18</v>
      </c>
    </row>
    <row r="32092" spans="1:15" x14ac:dyDescent="0.3">
      <c r="A32092" s="1" t="s">
        <v>32631</v>
      </c>
      <c r="B32092" s="1" t="s">
        <v>12</v>
      </c>
      <c r="C32092" s="3" t="str">
        <f t="shared" si="1002"/>
        <v>Thursday</v>
      </c>
      <c r="D32092" s="2">
        <f t="shared" si="1003"/>
        <v>1</v>
      </c>
      <c r="E32092" s="2">
        <f>WEEKNUM(Call_Table[[#This Row],[call_timestamp]],2)</f>
        <v>40</v>
      </c>
      <c r="F32092" s="14">
        <v>6</v>
      </c>
      <c r="G32092" s="3">
        <v>44105</v>
      </c>
      <c r="H32092" s="1" t="s">
        <v>36</v>
      </c>
      <c r="I32092" s="14" t="s">
        <v>596</v>
      </c>
      <c r="J32092" s="14" t="s">
        <v>77</v>
      </c>
      <c r="K32092" s="1" t="s">
        <v>16</v>
      </c>
      <c r="L32092" s="14" t="str">
        <f>IF(Call_Table[[#This Row],[call duration in minutes]] &gt; 25, "Above Average", "Below Average")</f>
        <v>Below Average</v>
      </c>
      <c r="M32092" s="1" t="s">
        <v>17</v>
      </c>
      <c r="N32092" s="2">
        <v>15</v>
      </c>
      <c r="O32092" s="14" t="s">
        <v>25</v>
      </c>
    </row>
    <row r="32093" spans="1:15" x14ac:dyDescent="0.3">
      <c r="A32093" s="1" t="s">
        <v>32632</v>
      </c>
      <c r="B32093" s="1" t="s">
        <v>20</v>
      </c>
      <c r="C32093" s="3" t="str">
        <f t="shared" si="1002"/>
        <v>Wednesday</v>
      </c>
      <c r="D32093" s="2">
        <f t="shared" si="1003"/>
        <v>7</v>
      </c>
      <c r="E32093" s="2">
        <f>WEEKNUM(Call_Table[[#This Row],[call_timestamp]],2)</f>
        <v>41</v>
      </c>
      <c r="F32093" s="14"/>
      <c r="G32093" s="3">
        <v>44111</v>
      </c>
      <c r="H32093" s="1" t="s">
        <v>36</v>
      </c>
      <c r="I32093" s="14" t="s">
        <v>503</v>
      </c>
      <c r="J32093" s="14" t="s">
        <v>85</v>
      </c>
      <c r="K32093" s="1" t="s">
        <v>16</v>
      </c>
      <c r="L32093" s="14" t="str">
        <f>IF(Call_Table[[#This Row],[call duration in minutes]] &gt; 25, "Above Average", "Below Average")</f>
        <v>Below Average</v>
      </c>
      <c r="M32093" s="1" t="s">
        <v>49</v>
      </c>
      <c r="N32093" s="2">
        <v>24</v>
      </c>
      <c r="O32093" s="14" t="s">
        <v>81</v>
      </c>
    </row>
    <row r="32094" spans="1:15" x14ac:dyDescent="0.3">
      <c r="A32094" s="1" t="s">
        <v>32633</v>
      </c>
      <c r="B32094" s="1" t="s">
        <v>20</v>
      </c>
      <c r="C32094" s="3" t="str">
        <f t="shared" si="1002"/>
        <v>Thursday</v>
      </c>
      <c r="D32094" s="2">
        <f t="shared" si="1003"/>
        <v>29</v>
      </c>
      <c r="E32094" s="2">
        <f>WEEKNUM(Call_Table[[#This Row],[call_timestamp]],2)</f>
        <v>44</v>
      </c>
      <c r="F32094" s="14"/>
      <c r="G32094" s="3">
        <v>44133</v>
      </c>
      <c r="H32094" s="1" t="s">
        <v>13</v>
      </c>
      <c r="I32094" s="14" t="s">
        <v>277</v>
      </c>
      <c r="J32094" s="14" t="s">
        <v>154</v>
      </c>
      <c r="K32094" s="1" t="s">
        <v>16</v>
      </c>
      <c r="L32094" s="14" t="str">
        <f>IF(Call_Table[[#This Row],[call duration in minutes]] &gt; 25, "Above Average", "Below Average")</f>
        <v>Below Average</v>
      </c>
      <c r="M32094" s="1" t="s">
        <v>17</v>
      </c>
      <c r="N32094" s="2">
        <v>6</v>
      </c>
      <c r="O32094" s="14" t="s">
        <v>18</v>
      </c>
    </row>
    <row r="32095" spans="1:15" x14ac:dyDescent="0.3">
      <c r="A32095" s="1" t="s">
        <v>32634</v>
      </c>
      <c r="B32095" s="1" t="s">
        <v>46</v>
      </c>
      <c r="C32095" s="3" t="str">
        <f t="shared" si="1002"/>
        <v>Monday</v>
      </c>
      <c r="D32095" s="2">
        <f t="shared" si="1003"/>
        <v>19</v>
      </c>
      <c r="E32095" s="2">
        <f>WEEKNUM(Call_Table[[#This Row],[call_timestamp]],2)</f>
        <v>43</v>
      </c>
      <c r="F32095" s="14">
        <v>7</v>
      </c>
      <c r="G32095" s="3">
        <v>44123</v>
      </c>
      <c r="H32095" s="1" t="s">
        <v>21</v>
      </c>
      <c r="I32095" s="14" t="s">
        <v>1710</v>
      </c>
      <c r="J32095" s="14" t="s">
        <v>85</v>
      </c>
      <c r="K32095" s="1" t="s">
        <v>24</v>
      </c>
      <c r="L32095" s="14" t="str">
        <f>IF(Call_Table[[#This Row],[call duration in minutes]] &gt; 25, "Above Average", "Below Average")</f>
        <v>Below Average</v>
      </c>
      <c r="M32095" s="1" t="s">
        <v>17</v>
      </c>
      <c r="N32095" s="2">
        <v>22</v>
      </c>
      <c r="O32095" s="14" t="s">
        <v>81</v>
      </c>
    </row>
    <row r="32096" spans="1:15" x14ac:dyDescent="0.3">
      <c r="A32096" s="1" t="s">
        <v>32635</v>
      </c>
      <c r="B32096" s="1" t="s">
        <v>32</v>
      </c>
      <c r="C32096" s="3" t="str">
        <f t="shared" si="1002"/>
        <v>Wednesday</v>
      </c>
      <c r="D32096" s="2">
        <f t="shared" si="1003"/>
        <v>14</v>
      </c>
      <c r="E32096" s="2">
        <f>WEEKNUM(Call_Table[[#This Row],[call_timestamp]],2)</f>
        <v>42</v>
      </c>
      <c r="F32096" s="14"/>
      <c r="G32096" s="3">
        <v>44118</v>
      </c>
      <c r="H32096" s="1" t="s">
        <v>13</v>
      </c>
      <c r="I32096" s="14" t="s">
        <v>5713</v>
      </c>
      <c r="J32096" s="14" t="s">
        <v>85</v>
      </c>
      <c r="K32096" s="1" t="s">
        <v>52</v>
      </c>
      <c r="L32096" s="14" t="str">
        <f>IF(Call_Table[[#This Row],[call duration in minutes]] &gt; 25, "Above Average", "Below Average")</f>
        <v>Above Average</v>
      </c>
      <c r="M32096" s="1" t="s">
        <v>17</v>
      </c>
      <c r="N32096" s="2">
        <v>36</v>
      </c>
      <c r="O32096" s="14" t="s">
        <v>18</v>
      </c>
    </row>
    <row r="32097" spans="1:15" x14ac:dyDescent="0.3">
      <c r="A32097" s="1" t="s">
        <v>32636</v>
      </c>
      <c r="B32097" s="1" t="s">
        <v>12</v>
      </c>
      <c r="C32097" s="3" t="str">
        <f t="shared" si="1002"/>
        <v>Friday</v>
      </c>
      <c r="D32097" s="2">
        <f t="shared" si="1003"/>
        <v>2</v>
      </c>
      <c r="E32097" s="2">
        <f>WEEKNUM(Call_Table[[#This Row],[call_timestamp]],2)</f>
        <v>40</v>
      </c>
      <c r="F32097" s="14"/>
      <c r="G32097" s="3">
        <v>44106</v>
      </c>
      <c r="H32097" s="1" t="s">
        <v>21</v>
      </c>
      <c r="I32097" s="14" t="s">
        <v>1086</v>
      </c>
      <c r="J32097" s="14" t="s">
        <v>44</v>
      </c>
      <c r="K32097" s="1" t="s">
        <v>24</v>
      </c>
      <c r="L32097" s="14" t="str">
        <f>IF(Call_Table[[#This Row],[call duration in minutes]] &gt; 25, "Above Average", "Below Average")</f>
        <v>Below Average</v>
      </c>
      <c r="M32097" s="1" t="s">
        <v>17</v>
      </c>
      <c r="N32097" s="2">
        <v>11</v>
      </c>
      <c r="O32097" s="14" t="s">
        <v>25</v>
      </c>
    </row>
    <row r="32098" spans="1:15" x14ac:dyDescent="0.3">
      <c r="A32098" s="1" t="s">
        <v>32637</v>
      </c>
      <c r="B32098" s="1" t="s">
        <v>20</v>
      </c>
      <c r="C32098" s="3" t="str">
        <f t="shared" si="1002"/>
        <v>Friday</v>
      </c>
      <c r="D32098" s="2">
        <f t="shared" si="1003"/>
        <v>23</v>
      </c>
      <c r="E32098" s="2">
        <f>WEEKNUM(Call_Table[[#This Row],[call_timestamp]],2)</f>
        <v>43</v>
      </c>
      <c r="F32098" s="14">
        <v>9</v>
      </c>
      <c r="G32098" s="3">
        <v>44127</v>
      </c>
      <c r="H32098" s="1" t="s">
        <v>13</v>
      </c>
      <c r="I32098" s="14" t="s">
        <v>767</v>
      </c>
      <c r="J32098" s="14" t="s">
        <v>85</v>
      </c>
      <c r="K32098" s="1" t="s">
        <v>16</v>
      </c>
      <c r="L32098" s="14" t="str">
        <f>IF(Call_Table[[#This Row],[call duration in minutes]] &gt; 25, "Above Average", "Below Average")</f>
        <v>Above Average</v>
      </c>
      <c r="M32098" s="1" t="s">
        <v>49</v>
      </c>
      <c r="N32098" s="2">
        <v>29</v>
      </c>
      <c r="O32098" s="14" t="s">
        <v>81</v>
      </c>
    </row>
    <row r="32099" spans="1:15" x14ac:dyDescent="0.3">
      <c r="A32099" s="1" t="s">
        <v>32638</v>
      </c>
      <c r="B32099" s="1" t="s">
        <v>27</v>
      </c>
      <c r="C32099" s="3" t="str">
        <f t="shared" si="1002"/>
        <v>Sunday</v>
      </c>
      <c r="D32099" s="2">
        <f t="shared" si="1003"/>
        <v>25</v>
      </c>
      <c r="E32099" s="2">
        <f>WEEKNUM(Call_Table[[#This Row],[call_timestamp]],2)</f>
        <v>43</v>
      </c>
      <c r="F32099" s="14"/>
      <c r="G32099" s="3">
        <v>44129</v>
      </c>
      <c r="H32099" s="1" t="s">
        <v>36</v>
      </c>
      <c r="I32099" s="14" t="s">
        <v>1461</v>
      </c>
      <c r="J32099" s="14" t="s">
        <v>90</v>
      </c>
      <c r="K32099" s="1" t="s">
        <v>16</v>
      </c>
      <c r="L32099" s="14" t="str">
        <f>IF(Call_Table[[#This Row],[call duration in minutes]] &gt; 25, "Above Average", "Below Average")</f>
        <v>Above Average</v>
      </c>
      <c r="M32099" s="1" t="s">
        <v>30</v>
      </c>
      <c r="N32099" s="2">
        <v>44</v>
      </c>
      <c r="O32099" s="14" t="s">
        <v>18</v>
      </c>
    </row>
    <row r="32100" spans="1:15" x14ac:dyDescent="0.3">
      <c r="A32100" s="1" t="s">
        <v>32639</v>
      </c>
      <c r="B32100" s="1" t="s">
        <v>27</v>
      </c>
      <c r="C32100" s="3" t="str">
        <f t="shared" si="1002"/>
        <v>Sunday</v>
      </c>
      <c r="D32100" s="2">
        <f t="shared" si="1003"/>
        <v>11</v>
      </c>
      <c r="E32100" s="2">
        <f>WEEKNUM(Call_Table[[#This Row],[call_timestamp]],2)</f>
        <v>41</v>
      </c>
      <c r="F32100" s="14"/>
      <c r="G32100" s="3">
        <v>44115</v>
      </c>
      <c r="H32100" s="1" t="s">
        <v>13</v>
      </c>
      <c r="I32100" s="14" t="s">
        <v>338</v>
      </c>
      <c r="J32100" s="14" t="s">
        <v>154</v>
      </c>
      <c r="K32100" s="1" t="s">
        <v>52</v>
      </c>
      <c r="L32100" s="14" t="str">
        <f>IF(Call_Table[[#This Row],[call duration in minutes]] &gt; 25, "Above Average", "Below Average")</f>
        <v>Above Average</v>
      </c>
      <c r="M32100" s="1" t="s">
        <v>17</v>
      </c>
      <c r="N32100" s="2">
        <v>31</v>
      </c>
      <c r="O32100" s="14" t="s">
        <v>18</v>
      </c>
    </row>
    <row r="32101" spans="1:15" x14ac:dyDescent="0.3">
      <c r="A32101" s="1" t="s">
        <v>32640</v>
      </c>
      <c r="B32101" s="1" t="s">
        <v>12</v>
      </c>
      <c r="C32101" s="3" t="str">
        <f t="shared" si="1002"/>
        <v>Friday</v>
      </c>
      <c r="D32101" s="2">
        <f t="shared" si="1003"/>
        <v>16</v>
      </c>
      <c r="E32101" s="2">
        <f>WEEKNUM(Call_Table[[#This Row],[call_timestamp]],2)</f>
        <v>42</v>
      </c>
      <c r="F32101" s="14"/>
      <c r="G32101" s="3">
        <v>44120</v>
      </c>
      <c r="H32101" s="1" t="s">
        <v>13</v>
      </c>
      <c r="I32101" s="14" t="s">
        <v>910</v>
      </c>
      <c r="J32101" s="14" t="s">
        <v>48</v>
      </c>
      <c r="K32101" s="1" t="s">
        <v>16</v>
      </c>
      <c r="L32101" s="14" t="str">
        <f>IF(Call_Table[[#This Row],[call duration in minutes]] &gt; 25, "Above Average", "Below Average")</f>
        <v>Above Average</v>
      </c>
      <c r="M32101" s="1" t="s">
        <v>17</v>
      </c>
      <c r="N32101" s="2">
        <v>29</v>
      </c>
      <c r="O32101" s="14" t="s">
        <v>18</v>
      </c>
    </row>
    <row r="32102" spans="1:15" x14ac:dyDescent="0.3">
      <c r="A32102" s="1" t="s">
        <v>32641</v>
      </c>
      <c r="B32102" s="1" t="s">
        <v>27</v>
      </c>
      <c r="C32102" s="3" t="str">
        <f t="shared" si="1002"/>
        <v>Friday</v>
      </c>
      <c r="D32102" s="2">
        <f t="shared" si="1003"/>
        <v>23</v>
      </c>
      <c r="E32102" s="2">
        <f>WEEKNUM(Call_Table[[#This Row],[call_timestamp]],2)</f>
        <v>43</v>
      </c>
      <c r="F32102" s="14">
        <v>3</v>
      </c>
      <c r="G32102" s="3">
        <v>44127</v>
      </c>
      <c r="H32102" s="1" t="s">
        <v>13</v>
      </c>
      <c r="I32102" s="14" t="s">
        <v>151</v>
      </c>
      <c r="J32102" s="14" t="s">
        <v>74</v>
      </c>
      <c r="K32102" s="1" t="s">
        <v>16</v>
      </c>
      <c r="L32102" s="14" t="str">
        <f>IF(Call_Table[[#This Row],[call duration in minutes]] &gt; 25, "Above Average", "Below Average")</f>
        <v>Below Average</v>
      </c>
      <c r="M32102" s="1" t="s">
        <v>17</v>
      </c>
      <c r="N32102" s="2">
        <v>9</v>
      </c>
      <c r="O32102" s="14" t="s">
        <v>25</v>
      </c>
    </row>
    <row r="32103" spans="1:15" x14ac:dyDescent="0.3">
      <c r="A32103" s="1" t="s">
        <v>32642</v>
      </c>
      <c r="B32103" s="1" t="s">
        <v>12</v>
      </c>
      <c r="C32103" s="3" t="str">
        <f t="shared" si="1002"/>
        <v>Sunday</v>
      </c>
      <c r="D32103" s="2">
        <f t="shared" si="1003"/>
        <v>25</v>
      </c>
      <c r="E32103" s="2">
        <f>WEEKNUM(Call_Table[[#This Row],[call_timestamp]],2)</f>
        <v>43</v>
      </c>
      <c r="F32103" s="14"/>
      <c r="G32103" s="3">
        <v>44129</v>
      </c>
      <c r="H32103" s="1" t="s">
        <v>13</v>
      </c>
      <c r="I32103" s="14" t="s">
        <v>426</v>
      </c>
      <c r="J32103" s="14" t="s">
        <v>77</v>
      </c>
      <c r="K32103" s="1" t="s">
        <v>16</v>
      </c>
      <c r="L32103" s="14" t="str">
        <f>IF(Call_Table[[#This Row],[call duration in minutes]] &gt; 25, "Above Average", "Below Average")</f>
        <v>Below Average</v>
      </c>
      <c r="M32103" s="1" t="s">
        <v>49</v>
      </c>
      <c r="N32103" s="2">
        <v>25</v>
      </c>
      <c r="O32103" s="14" t="s">
        <v>18</v>
      </c>
    </row>
    <row r="32104" spans="1:15" x14ac:dyDescent="0.3">
      <c r="A32104" s="1" t="s">
        <v>32643</v>
      </c>
      <c r="B32104" s="1" t="s">
        <v>27</v>
      </c>
      <c r="C32104" s="3" t="str">
        <f t="shared" si="1002"/>
        <v>Sunday</v>
      </c>
      <c r="D32104" s="2">
        <f t="shared" si="1003"/>
        <v>25</v>
      </c>
      <c r="E32104" s="2">
        <f>WEEKNUM(Call_Table[[#This Row],[call_timestamp]],2)</f>
        <v>43</v>
      </c>
      <c r="F32104" s="14"/>
      <c r="G32104" s="3">
        <v>44129</v>
      </c>
      <c r="H32104" s="1" t="s">
        <v>13</v>
      </c>
      <c r="I32104" s="14" t="s">
        <v>161</v>
      </c>
      <c r="J32104" s="14" t="s">
        <v>162</v>
      </c>
      <c r="K32104" s="1" t="s">
        <v>16</v>
      </c>
      <c r="L32104" s="14" t="str">
        <f>IF(Call_Table[[#This Row],[call duration in minutes]] &gt; 25, "Above Average", "Below Average")</f>
        <v>Below Average</v>
      </c>
      <c r="M32104" s="1" t="s">
        <v>17</v>
      </c>
      <c r="N32104" s="2">
        <v>25</v>
      </c>
      <c r="O32104" s="14" t="s">
        <v>81</v>
      </c>
    </row>
    <row r="32105" spans="1:15" x14ac:dyDescent="0.3">
      <c r="A32105" s="1" t="s">
        <v>32644</v>
      </c>
      <c r="B32105" s="1" t="s">
        <v>12</v>
      </c>
      <c r="C32105" s="3" t="str">
        <f t="shared" si="1002"/>
        <v>Thursday</v>
      </c>
      <c r="D32105" s="2">
        <f t="shared" si="1003"/>
        <v>15</v>
      </c>
      <c r="E32105" s="2">
        <f>WEEKNUM(Call_Table[[#This Row],[call_timestamp]],2)</f>
        <v>42</v>
      </c>
      <c r="F32105" s="14"/>
      <c r="G32105" s="3">
        <v>44119</v>
      </c>
      <c r="H32105" s="1" t="s">
        <v>13</v>
      </c>
      <c r="I32105" s="14" t="s">
        <v>107</v>
      </c>
      <c r="J32105" s="14" t="s">
        <v>108</v>
      </c>
      <c r="K32105" s="1" t="s">
        <v>16</v>
      </c>
      <c r="L32105" s="14" t="str">
        <f>IF(Call_Table[[#This Row],[call duration in minutes]] &gt; 25, "Above Average", "Below Average")</f>
        <v>Above Average</v>
      </c>
      <c r="M32105" s="1" t="s">
        <v>17</v>
      </c>
      <c r="N32105" s="2">
        <v>40</v>
      </c>
      <c r="O32105" s="14" t="s">
        <v>18</v>
      </c>
    </row>
    <row r="32106" spans="1:15" x14ac:dyDescent="0.3">
      <c r="A32106" s="1" t="s">
        <v>32645</v>
      </c>
      <c r="B32106" s="1" t="s">
        <v>32</v>
      </c>
      <c r="C32106" s="3" t="str">
        <f t="shared" si="1002"/>
        <v>Tuesday</v>
      </c>
      <c r="D32106" s="2">
        <f t="shared" si="1003"/>
        <v>20</v>
      </c>
      <c r="E32106" s="2">
        <f>WEEKNUM(Call_Table[[#This Row],[call_timestamp]],2)</f>
        <v>43</v>
      </c>
      <c r="F32106" s="14"/>
      <c r="G32106" s="3">
        <v>44124</v>
      </c>
      <c r="H32106" s="1" t="s">
        <v>13</v>
      </c>
      <c r="I32106" s="14" t="s">
        <v>3699</v>
      </c>
      <c r="J32106" s="14" t="s">
        <v>330</v>
      </c>
      <c r="K32106" s="1" t="s">
        <v>52</v>
      </c>
      <c r="L32106" s="14" t="str">
        <f>IF(Call_Table[[#This Row],[call duration in minutes]] &gt; 25, "Above Average", "Below Average")</f>
        <v>Below Average</v>
      </c>
      <c r="M32106" s="1" t="s">
        <v>49</v>
      </c>
      <c r="N32106" s="2">
        <v>21</v>
      </c>
      <c r="O32106" s="14" t="s">
        <v>18</v>
      </c>
    </row>
    <row r="32107" spans="1:15" x14ac:dyDescent="0.3">
      <c r="A32107" s="1" t="s">
        <v>32646</v>
      </c>
      <c r="B32107" s="1" t="s">
        <v>12</v>
      </c>
      <c r="C32107" s="3" t="str">
        <f t="shared" si="1002"/>
        <v>Thursday</v>
      </c>
      <c r="D32107" s="2">
        <f t="shared" si="1003"/>
        <v>1</v>
      </c>
      <c r="E32107" s="2">
        <f>WEEKNUM(Call_Table[[#This Row],[call_timestamp]],2)</f>
        <v>40</v>
      </c>
      <c r="F32107" s="14"/>
      <c r="G32107" s="3">
        <v>44105</v>
      </c>
      <c r="H32107" s="1" t="s">
        <v>13</v>
      </c>
      <c r="I32107" s="14" t="s">
        <v>3867</v>
      </c>
      <c r="J32107" s="14" t="s">
        <v>401</v>
      </c>
      <c r="K32107" s="1" t="s">
        <v>62</v>
      </c>
      <c r="L32107" s="14" t="str">
        <f>IF(Call_Table[[#This Row],[call duration in minutes]] &gt; 25, "Above Average", "Below Average")</f>
        <v>Above Average</v>
      </c>
      <c r="M32107" s="1" t="s">
        <v>17</v>
      </c>
      <c r="N32107" s="2">
        <v>29</v>
      </c>
      <c r="O32107" s="14" t="s">
        <v>18</v>
      </c>
    </row>
    <row r="32108" spans="1:15" x14ac:dyDescent="0.3">
      <c r="A32108" s="1" t="s">
        <v>32647</v>
      </c>
      <c r="B32108" s="1" t="s">
        <v>27</v>
      </c>
      <c r="C32108" s="3" t="str">
        <f t="shared" si="1002"/>
        <v>Friday</v>
      </c>
      <c r="D32108" s="2">
        <f t="shared" si="1003"/>
        <v>16</v>
      </c>
      <c r="E32108" s="2">
        <f>WEEKNUM(Call_Table[[#This Row],[call_timestamp]],2)</f>
        <v>42</v>
      </c>
      <c r="F32108" s="14">
        <v>6</v>
      </c>
      <c r="G32108" s="3">
        <v>44120</v>
      </c>
      <c r="H32108" s="1" t="s">
        <v>13</v>
      </c>
      <c r="I32108" s="14" t="s">
        <v>231</v>
      </c>
      <c r="J32108" s="14" t="s">
        <v>29</v>
      </c>
      <c r="K32108" s="1" t="s">
        <v>24</v>
      </c>
      <c r="L32108" s="14" t="str">
        <f>IF(Call_Table[[#This Row],[call duration in minutes]] &gt; 25, "Above Average", "Below Average")</f>
        <v>Below Average</v>
      </c>
      <c r="M32108" s="1" t="s">
        <v>49</v>
      </c>
      <c r="N32108" s="2">
        <v>5</v>
      </c>
      <c r="O32108" s="14" t="s">
        <v>18</v>
      </c>
    </row>
    <row r="32109" spans="1:15" x14ac:dyDescent="0.3">
      <c r="A32109" s="1" t="s">
        <v>32648</v>
      </c>
      <c r="B32109" s="1" t="s">
        <v>12</v>
      </c>
      <c r="C32109" s="3" t="str">
        <f t="shared" si="1002"/>
        <v>Thursday</v>
      </c>
      <c r="D32109" s="2">
        <f t="shared" si="1003"/>
        <v>1</v>
      </c>
      <c r="E32109" s="2">
        <f>WEEKNUM(Call_Table[[#This Row],[call_timestamp]],2)</f>
        <v>40</v>
      </c>
      <c r="F32109" s="14"/>
      <c r="G32109" s="3">
        <v>44105</v>
      </c>
      <c r="H32109" s="1" t="s">
        <v>36</v>
      </c>
      <c r="I32109" s="14" t="s">
        <v>115</v>
      </c>
      <c r="J32109" s="14" t="s">
        <v>116</v>
      </c>
      <c r="K32109" s="1" t="s">
        <v>16</v>
      </c>
      <c r="L32109" s="14" t="str">
        <f>IF(Call_Table[[#This Row],[call duration in minutes]] &gt; 25, "Above Average", "Below Average")</f>
        <v>Above Average</v>
      </c>
      <c r="M32109" s="1" t="s">
        <v>17</v>
      </c>
      <c r="N32109" s="2">
        <v>36</v>
      </c>
      <c r="O32109" s="14" t="s">
        <v>18</v>
      </c>
    </row>
    <row r="32110" spans="1:15" x14ac:dyDescent="0.3">
      <c r="A32110" s="1" t="s">
        <v>32649</v>
      </c>
      <c r="B32110" s="1" t="s">
        <v>32</v>
      </c>
      <c r="C32110" s="3" t="str">
        <f t="shared" si="1002"/>
        <v>Thursday</v>
      </c>
      <c r="D32110" s="2">
        <f t="shared" si="1003"/>
        <v>1</v>
      </c>
      <c r="E32110" s="2">
        <f>WEEKNUM(Call_Table[[#This Row],[call_timestamp]],2)</f>
        <v>40</v>
      </c>
      <c r="F32110" s="14"/>
      <c r="G32110" s="3">
        <v>44105</v>
      </c>
      <c r="H32110" s="1" t="s">
        <v>13</v>
      </c>
      <c r="I32110" s="14" t="s">
        <v>406</v>
      </c>
      <c r="J32110" s="14" t="s">
        <v>48</v>
      </c>
      <c r="K32110" s="1" t="s">
        <v>62</v>
      </c>
      <c r="L32110" s="14" t="str">
        <f>IF(Call_Table[[#This Row],[call duration in minutes]] &gt; 25, "Above Average", "Below Average")</f>
        <v>Below Average</v>
      </c>
      <c r="M32110" s="1" t="s">
        <v>49</v>
      </c>
      <c r="N32110" s="2">
        <v>20</v>
      </c>
      <c r="O32110" s="14" t="s">
        <v>81</v>
      </c>
    </row>
    <row r="32111" spans="1:15" x14ac:dyDescent="0.3">
      <c r="A32111" s="1" t="s">
        <v>32650</v>
      </c>
      <c r="B32111" s="1" t="s">
        <v>32</v>
      </c>
      <c r="C32111" s="3" t="str">
        <f t="shared" si="1002"/>
        <v>Thursday</v>
      </c>
      <c r="D32111" s="2">
        <f t="shared" si="1003"/>
        <v>22</v>
      </c>
      <c r="E32111" s="2">
        <f>WEEKNUM(Call_Table[[#This Row],[call_timestamp]],2)</f>
        <v>43</v>
      </c>
      <c r="F32111" s="14"/>
      <c r="G32111" s="3">
        <v>44126</v>
      </c>
      <c r="H32111" s="1" t="s">
        <v>13</v>
      </c>
      <c r="I32111" s="14" t="s">
        <v>438</v>
      </c>
      <c r="J32111" s="14" t="s">
        <v>58</v>
      </c>
      <c r="K32111" s="1" t="s">
        <v>24</v>
      </c>
      <c r="L32111" s="14" t="str">
        <f>IF(Call_Table[[#This Row],[call duration in minutes]] &gt; 25, "Above Average", "Below Average")</f>
        <v>Below Average</v>
      </c>
      <c r="M32111" s="1" t="s">
        <v>30</v>
      </c>
      <c r="N32111" s="2">
        <v>9</v>
      </c>
      <c r="O32111" s="14" t="s">
        <v>25</v>
      </c>
    </row>
    <row r="32112" spans="1:15" x14ac:dyDescent="0.3">
      <c r="A32112" s="1" t="s">
        <v>32651</v>
      </c>
      <c r="B32112" s="1" t="s">
        <v>32</v>
      </c>
      <c r="C32112" s="3" t="str">
        <f t="shared" si="1002"/>
        <v>Tuesday</v>
      </c>
      <c r="D32112" s="2">
        <f t="shared" si="1003"/>
        <v>27</v>
      </c>
      <c r="E32112" s="2">
        <f>WEEKNUM(Call_Table[[#This Row],[call_timestamp]],2)</f>
        <v>44</v>
      </c>
      <c r="F32112" s="14">
        <v>4</v>
      </c>
      <c r="G32112" s="3">
        <v>44131</v>
      </c>
      <c r="H32112" s="1" t="s">
        <v>13</v>
      </c>
      <c r="I32112" s="14" t="s">
        <v>2033</v>
      </c>
      <c r="J32112" s="14" t="s">
        <v>44</v>
      </c>
      <c r="K32112" s="1" t="s">
        <v>24</v>
      </c>
      <c r="L32112" s="14" t="str">
        <f>IF(Call_Table[[#This Row],[call duration in minutes]] &gt; 25, "Above Average", "Below Average")</f>
        <v>Above Average</v>
      </c>
      <c r="M32112" s="1" t="s">
        <v>17</v>
      </c>
      <c r="N32112" s="2">
        <v>28</v>
      </c>
      <c r="O32112" s="14" t="s">
        <v>18</v>
      </c>
    </row>
    <row r="32113" spans="1:15" x14ac:dyDescent="0.3">
      <c r="A32113" s="1" t="s">
        <v>32652</v>
      </c>
      <c r="B32113" s="1" t="s">
        <v>27</v>
      </c>
      <c r="C32113" s="3" t="str">
        <f t="shared" si="1002"/>
        <v>Thursday</v>
      </c>
      <c r="D32113" s="2">
        <f t="shared" si="1003"/>
        <v>29</v>
      </c>
      <c r="E32113" s="2">
        <f>WEEKNUM(Call_Table[[#This Row],[call_timestamp]],2)</f>
        <v>44</v>
      </c>
      <c r="F32113" s="14"/>
      <c r="G32113" s="3">
        <v>44133</v>
      </c>
      <c r="H32113" s="1" t="s">
        <v>13</v>
      </c>
      <c r="I32113" s="14" t="s">
        <v>115</v>
      </c>
      <c r="J32113" s="14" t="s">
        <v>116</v>
      </c>
      <c r="K32113" s="1" t="s">
        <v>16</v>
      </c>
      <c r="L32113" s="14" t="str">
        <f>IF(Call_Table[[#This Row],[call duration in minutes]] &gt; 25, "Above Average", "Below Average")</f>
        <v>Above Average</v>
      </c>
      <c r="M32113" s="1" t="s">
        <v>17</v>
      </c>
      <c r="N32113" s="2">
        <v>34</v>
      </c>
      <c r="O32113" s="14" t="s">
        <v>25</v>
      </c>
    </row>
    <row r="32114" spans="1:15" x14ac:dyDescent="0.3">
      <c r="A32114" s="1" t="s">
        <v>32653</v>
      </c>
      <c r="B32114" s="1" t="s">
        <v>27</v>
      </c>
      <c r="C32114" s="3" t="str">
        <f t="shared" si="1002"/>
        <v>Tuesday</v>
      </c>
      <c r="D32114" s="2">
        <f t="shared" si="1003"/>
        <v>13</v>
      </c>
      <c r="E32114" s="2">
        <f>WEEKNUM(Call_Table[[#This Row],[call_timestamp]],2)</f>
        <v>42</v>
      </c>
      <c r="F32114" s="14">
        <v>5</v>
      </c>
      <c r="G32114" s="3">
        <v>44117</v>
      </c>
      <c r="H32114" s="1" t="s">
        <v>13</v>
      </c>
      <c r="I32114" s="14" t="s">
        <v>119</v>
      </c>
      <c r="J32114" s="14" t="s">
        <v>120</v>
      </c>
      <c r="K32114" s="1" t="s">
        <v>62</v>
      </c>
      <c r="L32114" s="14" t="str">
        <f>IF(Call_Table[[#This Row],[call duration in minutes]] &gt; 25, "Above Average", "Below Average")</f>
        <v>Below Average</v>
      </c>
      <c r="M32114" s="1" t="s">
        <v>17</v>
      </c>
      <c r="N32114" s="2">
        <v>21</v>
      </c>
      <c r="O32114" s="14" t="s">
        <v>18</v>
      </c>
    </row>
    <row r="32115" spans="1:15" x14ac:dyDescent="0.3">
      <c r="A32115" s="1" t="s">
        <v>32654</v>
      </c>
      <c r="B32115" s="1" t="s">
        <v>12</v>
      </c>
      <c r="C32115" s="3" t="str">
        <f t="shared" si="1002"/>
        <v>Monday</v>
      </c>
      <c r="D32115" s="2">
        <f t="shared" si="1003"/>
        <v>26</v>
      </c>
      <c r="E32115" s="2">
        <f>WEEKNUM(Call_Table[[#This Row],[call_timestamp]],2)</f>
        <v>44</v>
      </c>
      <c r="F32115" s="14"/>
      <c r="G32115" s="3">
        <v>44130</v>
      </c>
      <c r="H32115" s="1" t="s">
        <v>13</v>
      </c>
      <c r="I32115" s="14" t="s">
        <v>1389</v>
      </c>
      <c r="J32115" s="14" t="s">
        <v>66</v>
      </c>
      <c r="K32115" s="1" t="s">
        <v>52</v>
      </c>
      <c r="L32115" s="14" t="str">
        <f>IF(Call_Table[[#This Row],[call duration in minutes]] &gt; 25, "Above Average", "Below Average")</f>
        <v>Above Average</v>
      </c>
      <c r="M32115" s="1" t="s">
        <v>49</v>
      </c>
      <c r="N32115" s="2">
        <v>30</v>
      </c>
      <c r="O32115" s="14" t="s">
        <v>25</v>
      </c>
    </row>
    <row r="32116" spans="1:15" x14ac:dyDescent="0.3">
      <c r="A32116" s="1" t="s">
        <v>32655</v>
      </c>
      <c r="B32116" s="1" t="s">
        <v>27</v>
      </c>
      <c r="C32116" s="3" t="str">
        <f t="shared" si="1002"/>
        <v>Friday</v>
      </c>
      <c r="D32116" s="2">
        <f t="shared" si="1003"/>
        <v>16</v>
      </c>
      <c r="E32116" s="2">
        <f>WEEKNUM(Call_Table[[#This Row],[call_timestamp]],2)</f>
        <v>42</v>
      </c>
      <c r="F32116" s="14">
        <v>4</v>
      </c>
      <c r="G32116" s="3">
        <v>44120</v>
      </c>
      <c r="H32116" s="1" t="s">
        <v>13</v>
      </c>
      <c r="I32116" s="14" t="s">
        <v>1590</v>
      </c>
      <c r="J32116" s="14" t="s">
        <v>48</v>
      </c>
      <c r="K32116" s="1" t="s">
        <v>52</v>
      </c>
      <c r="L32116" s="14" t="str">
        <f>IF(Call_Table[[#This Row],[call duration in minutes]] &gt; 25, "Above Average", "Below Average")</f>
        <v>Below Average</v>
      </c>
      <c r="M32116" s="1" t="s">
        <v>49</v>
      </c>
      <c r="N32116" s="2">
        <v>11</v>
      </c>
      <c r="O32116" s="14" t="s">
        <v>18</v>
      </c>
    </row>
    <row r="32117" spans="1:15" x14ac:dyDescent="0.3">
      <c r="A32117" s="1" t="s">
        <v>32656</v>
      </c>
      <c r="B32117" s="1" t="s">
        <v>12</v>
      </c>
      <c r="C32117" s="3" t="str">
        <f t="shared" si="1002"/>
        <v>Saturday</v>
      </c>
      <c r="D32117" s="2">
        <f t="shared" si="1003"/>
        <v>17</v>
      </c>
      <c r="E32117" s="2">
        <f>WEEKNUM(Call_Table[[#This Row],[call_timestamp]],2)</f>
        <v>42</v>
      </c>
      <c r="F32117" s="14"/>
      <c r="G32117" s="3">
        <v>44121</v>
      </c>
      <c r="H32117" s="1" t="s">
        <v>13</v>
      </c>
      <c r="I32117" s="14" t="s">
        <v>266</v>
      </c>
      <c r="J32117" s="14" t="s">
        <v>116</v>
      </c>
      <c r="K32117" s="1" t="s">
        <v>16</v>
      </c>
      <c r="L32117" s="14" t="str">
        <f>IF(Call_Table[[#This Row],[call duration in minutes]] &gt; 25, "Above Average", "Below Average")</f>
        <v>Below Average</v>
      </c>
      <c r="M32117" s="1" t="s">
        <v>17</v>
      </c>
      <c r="N32117" s="2">
        <v>15</v>
      </c>
      <c r="O32117" s="14" t="s">
        <v>25</v>
      </c>
    </row>
    <row r="32118" spans="1:15" x14ac:dyDescent="0.3">
      <c r="A32118" s="1" t="s">
        <v>32657</v>
      </c>
      <c r="B32118" s="1" t="s">
        <v>27</v>
      </c>
      <c r="C32118" s="3" t="str">
        <f t="shared" si="1002"/>
        <v>Saturday</v>
      </c>
      <c r="D32118" s="2">
        <f t="shared" si="1003"/>
        <v>10</v>
      </c>
      <c r="E32118" s="2">
        <f>WEEKNUM(Call_Table[[#This Row],[call_timestamp]],2)</f>
        <v>41</v>
      </c>
      <c r="F32118" s="14"/>
      <c r="G32118" s="3">
        <v>44114</v>
      </c>
      <c r="H32118" s="1" t="s">
        <v>21</v>
      </c>
      <c r="I32118" s="14" t="s">
        <v>58</v>
      </c>
      <c r="J32118" s="14" t="s">
        <v>130</v>
      </c>
      <c r="K32118" s="1" t="s">
        <v>52</v>
      </c>
      <c r="L32118" s="14" t="str">
        <f>IF(Call_Table[[#This Row],[call duration in minutes]] &gt; 25, "Above Average", "Below Average")</f>
        <v>Above Average</v>
      </c>
      <c r="M32118" s="1" t="s">
        <v>17</v>
      </c>
      <c r="N32118" s="2">
        <v>28</v>
      </c>
      <c r="O32118" s="14" t="s">
        <v>18</v>
      </c>
    </row>
    <row r="32119" spans="1:15" x14ac:dyDescent="0.3">
      <c r="A32119" s="1" t="s">
        <v>32658</v>
      </c>
      <c r="B32119" s="1" t="s">
        <v>12</v>
      </c>
      <c r="C32119" s="3" t="str">
        <f t="shared" si="1002"/>
        <v>Saturday</v>
      </c>
      <c r="D32119" s="2">
        <f t="shared" si="1003"/>
        <v>3</v>
      </c>
      <c r="E32119" s="2">
        <f>WEEKNUM(Call_Table[[#This Row],[call_timestamp]],2)</f>
        <v>40</v>
      </c>
      <c r="F32119" s="14"/>
      <c r="G32119" s="3">
        <v>44107</v>
      </c>
      <c r="H32119" s="1" t="s">
        <v>13</v>
      </c>
      <c r="I32119" s="14" t="s">
        <v>723</v>
      </c>
      <c r="J32119" s="14" t="s">
        <v>48</v>
      </c>
      <c r="K32119" s="1" t="s">
        <v>24</v>
      </c>
      <c r="L32119" s="14" t="str">
        <f>IF(Call_Table[[#This Row],[call duration in minutes]] &gt; 25, "Above Average", "Below Average")</f>
        <v>Below Average</v>
      </c>
      <c r="M32119" s="1" t="s">
        <v>49</v>
      </c>
      <c r="N32119" s="2">
        <v>9</v>
      </c>
      <c r="O32119" s="14" t="s">
        <v>25</v>
      </c>
    </row>
    <row r="32120" spans="1:15" x14ac:dyDescent="0.3">
      <c r="A32120" s="1" t="s">
        <v>32659</v>
      </c>
      <c r="B32120" s="1" t="s">
        <v>27</v>
      </c>
      <c r="C32120" s="3" t="str">
        <f t="shared" si="1002"/>
        <v>Tuesday</v>
      </c>
      <c r="D32120" s="2">
        <f t="shared" si="1003"/>
        <v>20</v>
      </c>
      <c r="E32120" s="2">
        <f>WEEKNUM(Call_Table[[#This Row],[call_timestamp]],2)</f>
        <v>43</v>
      </c>
      <c r="F32120" s="14">
        <v>5</v>
      </c>
      <c r="G32120" s="3">
        <v>44124</v>
      </c>
      <c r="H32120" s="1" t="s">
        <v>13</v>
      </c>
      <c r="I32120" s="14" t="s">
        <v>107</v>
      </c>
      <c r="J32120" s="14" t="s">
        <v>108</v>
      </c>
      <c r="K32120" s="1" t="s">
        <v>24</v>
      </c>
      <c r="L32120" s="14" t="str">
        <f>IF(Call_Table[[#This Row],[call duration in minutes]] &gt; 25, "Above Average", "Below Average")</f>
        <v>Above Average</v>
      </c>
      <c r="M32120" s="1" t="s">
        <v>17</v>
      </c>
      <c r="N32120" s="2">
        <v>26</v>
      </c>
      <c r="O32120" s="14" t="s">
        <v>18</v>
      </c>
    </row>
    <row r="32121" spans="1:15" x14ac:dyDescent="0.3">
      <c r="A32121" s="1" t="s">
        <v>32660</v>
      </c>
      <c r="B32121" s="1" t="s">
        <v>12</v>
      </c>
      <c r="C32121" s="3" t="str">
        <f t="shared" si="1002"/>
        <v>Thursday</v>
      </c>
      <c r="D32121" s="2">
        <f t="shared" si="1003"/>
        <v>15</v>
      </c>
      <c r="E32121" s="2">
        <f>WEEKNUM(Call_Table[[#This Row],[call_timestamp]],2)</f>
        <v>42</v>
      </c>
      <c r="F32121" s="14">
        <v>8</v>
      </c>
      <c r="G32121" s="3">
        <v>44119</v>
      </c>
      <c r="H32121" s="1" t="s">
        <v>21</v>
      </c>
      <c r="I32121" s="14" t="s">
        <v>308</v>
      </c>
      <c r="J32121" s="14" t="s">
        <v>98</v>
      </c>
      <c r="K32121" s="1" t="s">
        <v>24</v>
      </c>
      <c r="L32121" s="14" t="str">
        <f>IF(Call_Table[[#This Row],[call duration in minutes]] &gt; 25, "Above Average", "Below Average")</f>
        <v>Above Average</v>
      </c>
      <c r="M32121" s="1" t="s">
        <v>17</v>
      </c>
      <c r="N32121" s="2">
        <v>29</v>
      </c>
      <c r="O32121" s="14" t="s">
        <v>25</v>
      </c>
    </row>
    <row r="32122" spans="1:15" x14ac:dyDescent="0.3">
      <c r="A32122" s="1" t="s">
        <v>32661</v>
      </c>
      <c r="B32122" s="1" t="s">
        <v>27</v>
      </c>
      <c r="C32122" s="3" t="str">
        <f t="shared" si="1002"/>
        <v>Tuesday</v>
      </c>
      <c r="D32122" s="2">
        <f t="shared" si="1003"/>
        <v>20</v>
      </c>
      <c r="E32122" s="2">
        <f>WEEKNUM(Call_Table[[#This Row],[call_timestamp]],2)</f>
        <v>43</v>
      </c>
      <c r="F32122" s="14"/>
      <c r="G32122" s="3">
        <v>44124</v>
      </c>
      <c r="H32122" s="1" t="s">
        <v>13</v>
      </c>
      <c r="I32122" s="14" t="s">
        <v>184</v>
      </c>
      <c r="J32122" s="14" t="s">
        <v>44</v>
      </c>
      <c r="K32122" s="1" t="s">
        <v>52</v>
      </c>
      <c r="L32122" s="14" t="str">
        <f>IF(Call_Table[[#This Row],[call duration in minutes]] &gt; 25, "Above Average", "Below Average")</f>
        <v>Above Average</v>
      </c>
      <c r="M32122" s="1" t="s">
        <v>17</v>
      </c>
      <c r="N32122" s="2">
        <v>29</v>
      </c>
      <c r="O32122" s="14" t="s">
        <v>25</v>
      </c>
    </row>
    <row r="32123" spans="1:15" x14ac:dyDescent="0.3">
      <c r="A32123" s="1" t="s">
        <v>32662</v>
      </c>
      <c r="B32123" s="1" t="s">
        <v>32</v>
      </c>
      <c r="C32123" s="3" t="str">
        <f t="shared" si="1002"/>
        <v>Monday</v>
      </c>
      <c r="D32123" s="2">
        <f t="shared" si="1003"/>
        <v>5</v>
      </c>
      <c r="E32123" s="2">
        <f>WEEKNUM(Call_Table[[#This Row],[call_timestamp]],2)</f>
        <v>41</v>
      </c>
      <c r="F32123" s="14">
        <v>4</v>
      </c>
      <c r="G32123" s="3">
        <v>44109</v>
      </c>
      <c r="H32123" s="1" t="s">
        <v>13</v>
      </c>
      <c r="I32123" s="14" t="s">
        <v>58</v>
      </c>
      <c r="J32123" s="14" t="s">
        <v>130</v>
      </c>
      <c r="K32123" s="1" t="s">
        <v>16</v>
      </c>
      <c r="L32123" s="14" t="str">
        <f>IF(Call_Table[[#This Row],[call duration in minutes]] &gt; 25, "Above Average", "Below Average")</f>
        <v>Above Average</v>
      </c>
      <c r="M32123" s="1" t="s">
        <v>49</v>
      </c>
      <c r="N32123" s="2">
        <v>45</v>
      </c>
      <c r="O32123" s="14" t="s">
        <v>25</v>
      </c>
    </row>
    <row r="32124" spans="1:15" x14ac:dyDescent="0.3">
      <c r="A32124" s="1" t="s">
        <v>32663</v>
      </c>
      <c r="B32124" s="1" t="s">
        <v>27</v>
      </c>
      <c r="C32124" s="3" t="str">
        <f t="shared" si="1002"/>
        <v>Friday</v>
      </c>
      <c r="D32124" s="2">
        <f t="shared" si="1003"/>
        <v>23</v>
      </c>
      <c r="E32124" s="2">
        <f>WEEKNUM(Call_Table[[#This Row],[call_timestamp]],2)</f>
        <v>43</v>
      </c>
      <c r="F32124" s="14">
        <v>6</v>
      </c>
      <c r="G32124" s="3">
        <v>44127</v>
      </c>
      <c r="H32124" s="1" t="s">
        <v>13</v>
      </c>
      <c r="I32124" s="14" t="s">
        <v>359</v>
      </c>
      <c r="J32124" s="14" t="s">
        <v>147</v>
      </c>
      <c r="K32124" s="1" t="s">
        <v>52</v>
      </c>
      <c r="L32124" s="14" t="str">
        <f>IF(Call_Table[[#This Row],[call duration in minutes]] &gt; 25, "Above Average", "Below Average")</f>
        <v>Below Average</v>
      </c>
      <c r="M32124" s="1" t="s">
        <v>17</v>
      </c>
      <c r="N32124" s="2">
        <v>14</v>
      </c>
      <c r="O32124" s="14" t="s">
        <v>25</v>
      </c>
    </row>
    <row r="32125" spans="1:15" x14ac:dyDescent="0.3">
      <c r="A32125" s="1" t="s">
        <v>32664</v>
      </c>
      <c r="B32125" s="1" t="s">
        <v>32</v>
      </c>
      <c r="C32125" s="3" t="str">
        <f t="shared" si="1002"/>
        <v>Saturday</v>
      </c>
      <c r="D32125" s="2">
        <f t="shared" si="1003"/>
        <v>24</v>
      </c>
      <c r="E32125" s="2">
        <f>WEEKNUM(Call_Table[[#This Row],[call_timestamp]],2)</f>
        <v>43</v>
      </c>
      <c r="F32125" s="14">
        <v>2</v>
      </c>
      <c r="G32125" s="3">
        <v>44128</v>
      </c>
      <c r="H32125" s="1" t="s">
        <v>13</v>
      </c>
      <c r="I32125" s="14" t="s">
        <v>327</v>
      </c>
      <c r="J32125" s="14" t="s">
        <v>101</v>
      </c>
      <c r="K32125" s="1" t="s">
        <v>52</v>
      </c>
      <c r="L32125" s="14" t="str">
        <f>IF(Call_Table[[#This Row],[call duration in minutes]] &gt; 25, "Above Average", "Below Average")</f>
        <v>Above Average</v>
      </c>
      <c r="M32125" s="1" t="s">
        <v>17</v>
      </c>
      <c r="N32125" s="2">
        <v>40</v>
      </c>
      <c r="O32125" s="14" t="s">
        <v>67</v>
      </c>
    </row>
    <row r="32126" spans="1:15" x14ac:dyDescent="0.3">
      <c r="A32126" s="1" t="s">
        <v>32665</v>
      </c>
      <c r="B32126" s="1" t="s">
        <v>32</v>
      </c>
      <c r="C32126" s="3" t="str">
        <f t="shared" si="1002"/>
        <v>Sunday</v>
      </c>
      <c r="D32126" s="2">
        <f t="shared" si="1003"/>
        <v>4</v>
      </c>
      <c r="E32126" s="2">
        <f>WEEKNUM(Call_Table[[#This Row],[call_timestamp]],2)</f>
        <v>40</v>
      </c>
      <c r="F32126" s="14"/>
      <c r="G32126" s="3">
        <v>44108</v>
      </c>
      <c r="H32126" s="1" t="s">
        <v>36</v>
      </c>
      <c r="I32126" s="14" t="s">
        <v>125</v>
      </c>
      <c r="J32126" s="14" t="s">
        <v>58</v>
      </c>
      <c r="K32126" s="1" t="s">
        <v>16</v>
      </c>
      <c r="L32126" s="14" t="str">
        <f>IF(Call_Table[[#This Row],[call duration in minutes]] &gt; 25, "Above Average", "Below Average")</f>
        <v>Below Average</v>
      </c>
      <c r="M32126" s="1" t="s">
        <v>49</v>
      </c>
      <c r="N32126" s="2">
        <v>20</v>
      </c>
      <c r="O32126" s="14" t="s">
        <v>81</v>
      </c>
    </row>
    <row r="32127" spans="1:15" x14ac:dyDescent="0.3">
      <c r="A32127" s="1" t="s">
        <v>32666</v>
      </c>
      <c r="B32127" s="1" t="s">
        <v>46</v>
      </c>
      <c r="C32127" s="3" t="str">
        <f t="shared" si="1002"/>
        <v>Tuesday</v>
      </c>
      <c r="D32127" s="2">
        <f t="shared" si="1003"/>
        <v>13</v>
      </c>
      <c r="E32127" s="2">
        <f>WEEKNUM(Call_Table[[#This Row],[call_timestamp]],2)</f>
        <v>42</v>
      </c>
      <c r="F32127" s="14">
        <v>7</v>
      </c>
      <c r="G32127" s="3">
        <v>44117</v>
      </c>
      <c r="H32127" s="1" t="s">
        <v>13</v>
      </c>
      <c r="I32127" s="14" t="s">
        <v>211</v>
      </c>
      <c r="J32127" s="14" t="s">
        <v>182</v>
      </c>
      <c r="K32127" s="1" t="s">
        <v>16</v>
      </c>
      <c r="L32127" s="14" t="str">
        <f>IF(Call_Table[[#This Row],[call duration in minutes]] &gt; 25, "Above Average", "Below Average")</f>
        <v>Below Average</v>
      </c>
      <c r="M32127" s="1" t="s">
        <v>17</v>
      </c>
      <c r="N32127" s="2">
        <v>23</v>
      </c>
      <c r="O32127" s="14" t="s">
        <v>18</v>
      </c>
    </row>
    <row r="32128" spans="1:15" x14ac:dyDescent="0.3">
      <c r="A32128" s="1" t="s">
        <v>32667</v>
      </c>
      <c r="B32128" s="1" t="s">
        <v>27</v>
      </c>
      <c r="C32128" s="3" t="str">
        <f t="shared" si="1002"/>
        <v>Thursday</v>
      </c>
      <c r="D32128" s="2">
        <f t="shared" si="1003"/>
        <v>29</v>
      </c>
      <c r="E32128" s="2">
        <f>WEEKNUM(Call_Table[[#This Row],[call_timestamp]],2)</f>
        <v>44</v>
      </c>
      <c r="F32128" s="14"/>
      <c r="G32128" s="3">
        <v>44133</v>
      </c>
      <c r="H32128" s="1" t="s">
        <v>13</v>
      </c>
      <c r="I32128" s="14" t="s">
        <v>325</v>
      </c>
      <c r="J32128" s="14" t="s">
        <v>29</v>
      </c>
      <c r="K32128" s="1" t="s">
        <v>24</v>
      </c>
      <c r="L32128" s="14" t="str">
        <f>IF(Call_Table[[#This Row],[call duration in minutes]] &gt; 25, "Above Average", "Below Average")</f>
        <v>Above Average</v>
      </c>
      <c r="M32128" s="1" t="s">
        <v>49</v>
      </c>
      <c r="N32128" s="2">
        <v>31</v>
      </c>
      <c r="O32128" s="14" t="s">
        <v>18</v>
      </c>
    </row>
    <row r="32129" spans="1:15" x14ac:dyDescent="0.3">
      <c r="A32129" s="1" t="s">
        <v>32668</v>
      </c>
      <c r="B32129" s="1" t="s">
        <v>32</v>
      </c>
      <c r="C32129" s="3" t="str">
        <f t="shared" si="1002"/>
        <v>Tuesday</v>
      </c>
      <c r="D32129" s="2">
        <f t="shared" si="1003"/>
        <v>27</v>
      </c>
      <c r="E32129" s="2">
        <f>WEEKNUM(Call_Table[[#This Row],[call_timestamp]],2)</f>
        <v>44</v>
      </c>
      <c r="F32129" s="14">
        <v>1</v>
      </c>
      <c r="G32129" s="3">
        <v>44131</v>
      </c>
      <c r="H32129" s="1" t="s">
        <v>36</v>
      </c>
      <c r="I32129" s="14" t="s">
        <v>400</v>
      </c>
      <c r="J32129" s="14" t="s">
        <v>401</v>
      </c>
      <c r="K32129" s="1" t="s">
        <v>16</v>
      </c>
      <c r="L32129" s="14" t="str">
        <f>IF(Call_Table[[#This Row],[call duration in minutes]] &gt; 25, "Above Average", "Below Average")</f>
        <v>Above Average</v>
      </c>
      <c r="M32129" s="1" t="s">
        <v>49</v>
      </c>
      <c r="N32129" s="2">
        <v>32</v>
      </c>
      <c r="O32129" s="14" t="s">
        <v>81</v>
      </c>
    </row>
    <row r="32130" spans="1:15" x14ac:dyDescent="0.3">
      <c r="A32130" s="1" t="s">
        <v>32669</v>
      </c>
      <c r="B32130" s="1" t="s">
        <v>27</v>
      </c>
      <c r="C32130" s="3" t="str">
        <f t="shared" ref="C32130:C32193" si="1004">IF(WEEKDAY(G32130,2)=1,"Monday",
IF(WEEKDAY(G32130,2)=2,"Tuesday",
IF(WEEKDAY(G32130,2)=3,"Wednesday",
IF(WEEKDAY(G32130,2)=4,"Thursday",
IF(WEEKDAY(G32130,2)=5,"Friday",
IF(WEEKDAY(G32130,2)=6,"Saturday","Sunday"))))))</f>
        <v>Saturday</v>
      </c>
      <c r="D32130" s="2">
        <f t="shared" ref="D32130:D32193" si="1005">DAY(G32130)</f>
        <v>3</v>
      </c>
      <c r="E32130" s="2">
        <f>WEEKNUM(Call_Table[[#This Row],[call_timestamp]],2)</f>
        <v>40</v>
      </c>
      <c r="F32130" s="14">
        <v>5</v>
      </c>
      <c r="G32130" s="3">
        <v>44107</v>
      </c>
      <c r="H32130" s="1" t="s">
        <v>13</v>
      </c>
      <c r="I32130" s="14" t="s">
        <v>47</v>
      </c>
      <c r="J32130" s="14" t="s">
        <v>48</v>
      </c>
      <c r="K32130" s="1" t="s">
        <v>62</v>
      </c>
      <c r="L32130" s="14" t="str">
        <f>IF(Call_Table[[#This Row],[call duration in minutes]] &gt; 25, "Above Average", "Below Average")</f>
        <v>Above Average</v>
      </c>
      <c r="M32130" s="1" t="s">
        <v>49</v>
      </c>
      <c r="N32130" s="2">
        <v>28</v>
      </c>
      <c r="O32130" s="14" t="s">
        <v>81</v>
      </c>
    </row>
    <row r="32131" spans="1:15" x14ac:dyDescent="0.3">
      <c r="A32131" s="1" t="s">
        <v>32670</v>
      </c>
      <c r="B32131" s="1" t="s">
        <v>27</v>
      </c>
      <c r="C32131" s="3" t="str">
        <f t="shared" si="1004"/>
        <v>Sunday</v>
      </c>
      <c r="D32131" s="2">
        <f t="shared" si="1005"/>
        <v>4</v>
      </c>
      <c r="E32131" s="2">
        <f>WEEKNUM(Call_Table[[#This Row],[call_timestamp]],2)</f>
        <v>40</v>
      </c>
      <c r="F32131" s="14">
        <v>6</v>
      </c>
      <c r="G32131" s="3">
        <v>44108</v>
      </c>
      <c r="H32131" s="1" t="s">
        <v>13</v>
      </c>
      <c r="I32131" s="14" t="s">
        <v>166</v>
      </c>
      <c r="J32131" s="14" t="s">
        <v>85</v>
      </c>
      <c r="K32131" s="1" t="s">
        <v>16</v>
      </c>
      <c r="L32131" s="14" t="str">
        <f>IF(Call_Table[[#This Row],[call duration in minutes]] &gt; 25, "Above Average", "Below Average")</f>
        <v>Above Average</v>
      </c>
      <c r="M32131" s="1" t="s">
        <v>17</v>
      </c>
      <c r="N32131" s="2">
        <v>31</v>
      </c>
      <c r="O32131" s="14" t="s">
        <v>81</v>
      </c>
    </row>
    <row r="32132" spans="1:15" x14ac:dyDescent="0.3">
      <c r="A32132" s="1" t="s">
        <v>32671</v>
      </c>
      <c r="B32132" s="1" t="s">
        <v>20</v>
      </c>
      <c r="C32132" s="3" t="str">
        <f t="shared" si="1004"/>
        <v>Thursday</v>
      </c>
      <c r="D32132" s="2">
        <f t="shared" si="1005"/>
        <v>8</v>
      </c>
      <c r="E32132" s="2">
        <f>WEEKNUM(Call_Table[[#This Row],[call_timestamp]],2)</f>
        <v>41</v>
      </c>
      <c r="F32132" s="14"/>
      <c r="G32132" s="3">
        <v>44112</v>
      </c>
      <c r="H32132" s="1" t="s">
        <v>21</v>
      </c>
      <c r="I32132" s="14" t="s">
        <v>456</v>
      </c>
      <c r="J32132" s="14" t="s">
        <v>429</v>
      </c>
      <c r="K32132" s="1" t="s">
        <v>24</v>
      </c>
      <c r="L32132" s="14" t="str">
        <f>IF(Call_Table[[#This Row],[call duration in minutes]] &gt; 25, "Above Average", "Below Average")</f>
        <v>Below Average</v>
      </c>
      <c r="M32132" s="1" t="s">
        <v>49</v>
      </c>
      <c r="N32132" s="2">
        <v>9</v>
      </c>
      <c r="O32132" s="14" t="s">
        <v>25</v>
      </c>
    </row>
    <row r="32133" spans="1:15" x14ac:dyDescent="0.3">
      <c r="A32133" s="1" t="s">
        <v>32672</v>
      </c>
      <c r="B32133" s="1" t="s">
        <v>32</v>
      </c>
      <c r="C32133" s="3" t="str">
        <f t="shared" si="1004"/>
        <v>Tuesday</v>
      </c>
      <c r="D32133" s="2">
        <f t="shared" si="1005"/>
        <v>20</v>
      </c>
      <c r="E32133" s="2">
        <f>WEEKNUM(Call_Table[[#This Row],[call_timestamp]],2)</f>
        <v>43</v>
      </c>
      <c r="F32133" s="14"/>
      <c r="G32133" s="3">
        <v>44124</v>
      </c>
      <c r="H32133" s="1" t="s">
        <v>13</v>
      </c>
      <c r="I32133" s="14" t="s">
        <v>438</v>
      </c>
      <c r="J32133" s="14" t="s">
        <v>58</v>
      </c>
      <c r="K32133" s="1" t="s">
        <v>24</v>
      </c>
      <c r="L32133" s="14" t="str">
        <f>IF(Call_Table[[#This Row],[call duration in minutes]] &gt; 25, "Above Average", "Below Average")</f>
        <v>Below Average</v>
      </c>
      <c r="M32133" s="1" t="s">
        <v>49</v>
      </c>
      <c r="N32133" s="2">
        <v>12</v>
      </c>
      <c r="O32133" s="14" t="s">
        <v>25</v>
      </c>
    </row>
    <row r="32134" spans="1:15" x14ac:dyDescent="0.3">
      <c r="A32134" s="1" t="s">
        <v>32673</v>
      </c>
      <c r="B32134" s="1" t="s">
        <v>20</v>
      </c>
      <c r="C32134" s="3" t="str">
        <f t="shared" si="1004"/>
        <v>Monday</v>
      </c>
      <c r="D32134" s="2">
        <f t="shared" si="1005"/>
        <v>26</v>
      </c>
      <c r="E32134" s="2">
        <f>WEEKNUM(Call_Table[[#This Row],[call_timestamp]],2)</f>
        <v>44</v>
      </c>
      <c r="F32134" s="14">
        <v>10</v>
      </c>
      <c r="G32134" s="3">
        <v>44130</v>
      </c>
      <c r="H32134" s="1" t="s">
        <v>13</v>
      </c>
      <c r="I32134" s="14" t="s">
        <v>644</v>
      </c>
      <c r="J32134" s="14" t="s">
        <v>216</v>
      </c>
      <c r="K32134" s="1" t="s">
        <v>24</v>
      </c>
      <c r="L32134" s="14" t="str">
        <f>IF(Call_Table[[#This Row],[call duration in minutes]] &gt; 25, "Above Average", "Below Average")</f>
        <v>Above Average</v>
      </c>
      <c r="M32134" s="1" t="s">
        <v>49</v>
      </c>
      <c r="N32134" s="2">
        <v>31</v>
      </c>
      <c r="O32134" s="14" t="s">
        <v>25</v>
      </c>
    </row>
    <row r="32135" spans="1:15" x14ac:dyDescent="0.3">
      <c r="A32135" s="1" t="s">
        <v>32674</v>
      </c>
      <c r="B32135" s="1" t="s">
        <v>27</v>
      </c>
      <c r="C32135" s="3" t="str">
        <f t="shared" si="1004"/>
        <v>Monday</v>
      </c>
      <c r="D32135" s="2">
        <f t="shared" si="1005"/>
        <v>12</v>
      </c>
      <c r="E32135" s="2">
        <f>WEEKNUM(Call_Table[[#This Row],[call_timestamp]],2)</f>
        <v>42</v>
      </c>
      <c r="F32135" s="14">
        <v>4</v>
      </c>
      <c r="G32135" s="3">
        <v>44116</v>
      </c>
      <c r="H32135" s="1" t="s">
        <v>36</v>
      </c>
      <c r="I32135" s="14" t="s">
        <v>426</v>
      </c>
      <c r="J32135" s="14" t="s">
        <v>77</v>
      </c>
      <c r="K32135" s="1" t="s">
        <v>16</v>
      </c>
      <c r="L32135" s="14" t="str">
        <f>IF(Call_Table[[#This Row],[call duration in minutes]] &gt; 25, "Above Average", "Below Average")</f>
        <v>Below Average</v>
      </c>
      <c r="M32135" s="1" t="s">
        <v>49</v>
      </c>
      <c r="N32135" s="2">
        <v>23</v>
      </c>
      <c r="O32135" s="14" t="s">
        <v>25</v>
      </c>
    </row>
    <row r="32136" spans="1:15" x14ac:dyDescent="0.3">
      <c r="A32136" s="1" t="s">
        <v>32675</v>
      </c>
      <c r="B32136" s="1" t="s">
        <v>27</v>
      </c>
      <c r="C32136" s="3" t="str">
        <f t="shared" si="1004"/>
        <v>Saturday</v>
      </c>
      <c r="D32136" s="2">
        <f t="shared" si="1005"/>
        <v>24</v>
      </c>
      <c r="E32136" s="2">
        <f>WEEKNUM(Call_Table[[#This Row],[call_timestamp]],2)</f>
        <v>43</v>
      </c>
      <c r="F32136" s="14"/>
      <c r="G32136" s="3">
        <v>44128</v>
      </c>
      <c r="H32136" s="1" t="s">
        <v>13</v>
      </c>
      <c r="I32136" s="14" t="s">
        <v>365</v>
      </c>
      <c r="J32136" s="14" t="s">
        <v>44</v>
      </c>
      <c r="K32136" s="1" t="s">
        <v>16</v>
      </c>
      <c r="L32136" s="14" t="str">
        <f>IF(Call_Table[[#This Row],[call duration in minutes]] &gt; 25, "Above Average", "Below Average")</f>
        <v>Below Average</v>
      </c>
      <c r="M32136" s="1" t="s">
        <v>17</v>
      </c>
      <c r="N32136" s="2">
        <v>19</v>
      </c>
      <c r="O32136" s="14" t="s">
        <v>81</v>
      </c>
    </row>
    <row r="32137" spans="1:15" x14ac:dyDescent="0.3">
      <c r="A32137" s="1" t="s">
        <v>32676</v>
      </c>
      <c r="B32137" s="1" t="s">
        <v>27</v>
      </c>
      <c r="C32137" s="3" t="str">
        <f t="shared" si="1004"/>
        <v>Thursday</v>
      </c>
      <c r="D32137" s="2">
        <f t="shared" si="1005"/>
        <v>22</v>
      </c>
      <c r="E32137" s="2">
        <f>WEEKNUM(Call_Table[[#This Row],[call_timestamp]],2)</f>
        <v>43</v>
      </c>
      <c r="F32137" s="14"/>
      <c r="G32137" s="3">
        <v>44126</v>
      </c>
      <c r="H32137" s="1" t="s">
        <v>13</v>
      </c>
      <c r="I32137" s="14" t="s">
        <v>107</v>
      </c>
      <c r="J32137" s="14" t="s">
        <v>108</v>
      </c>
      <c r="K32137" s="1" t="s">
        <v>16</v>
      </c>
      <c r="L32137" s="14" t="str">
        <f>IF(Call_Table[[#This Row],[call duration in minutes]] &gt; 25, "Above Average", "Below Average")</f>
        <v>Above Average</v>
      </c>
      <c r="M32137" s="1" t="s">
        <v>30</v>
      </c>
      <c r="N32137" s="2">
        <v>39</v>
      </c>
      <c r="O32137" s="14" t="s">
        <v>25</v>
      </c>
    </row>
    <row r="32138" spans="1:15" x14ac:dyDescent="0.3">
      <c r="A32138" s="1" t="s">
        <v>32677</v>
      </c>
      <c r="B32138" s="1" t="s">
        <v>46</v>
      </c>
      <c r="C32138" s="3" t="str">
        <f t="shared" si="1004"/>
        <v>Tuesday</v>
      </c>
      <c r="D32138" s="2">
        <f t="shared" si="1005"/>
        <v>13</v>
      </c>
      <c r="E32138" s="2">
        <f>WEEKNUM(Call_Table[[#This Row],[call_timestamp]],2)</f>
        <v>42</v>
      </c>
      <c r="F32138" s="14">
        <v>9</v>
      </c>
      <c r="G32138" s="3">
        <v>44117</v>
      </c>
      <c r="H32138" s="1" t="s">
        <v>13</v>
      </c>
      <c r="I32138" s="14" t="s">
        <v>308</v>
      </c>
      <c r="J32138" s="14" t="s">
        <v>98</v>
      </c>
      <c r="K32138" s="1" t="s">
        <v>16</v>
      </c>
      <c r="L32138" s="14" t="str">
        <f>IF(Call_Table[[#This Row],[call duration in minutes]] &gt; 25, "Above Average", "Below Average")</f>
        <v>Below Average</v>
      </c>
      <c r="M32138" s="1" t="s">
        <v>17</v>
      </c>
      <c r="N32138" s="2">
        <v>17</v>
      </c>
      <c r="O32138" s="14" t="s">
        <v>18</v>
      </c>
    </row>
    <row r="32139" spans="1:15" x14ac:dyDescent="0.3">
      <c r="A32139" s="1" t="s">
        <v>32678</v>
      </c>
      <c r="B32139" s="1" t="s">
        <v>20</v>
      </c>
      <c r="C32139" s="3" t="str">
        <f t="shared" si="1004"/>
        <v>Sunday</v>
      </c>
      <c r="D32139" s="2">
        <f t="shared" si="1005"/>
        <v>11</v>
      </c>
      <c r="E32139" s="2">
        <f>WEEKNUM(Call_Table[[#This Row],[call_timestamp]],2)</f>
        <v>41</v>
      </c>
      <c r="F32139" s="14"/>
      <c r="G32139" s="3">
        <v>44115</v>
      </c>
      <c r="H32139" s="1" t="s">
        <v>13</v>
      </c>
      <c r="I32139" s="14" t="s">
        <v>58</v>
      </c>
      <c r="J32139" s="14" t="s">
        <v>130</v>
      </c>
      <c r="K32139" s="1" t="s">
        <v>24</v>
      </c>
      <c r="L32139" s="14" t="str">
        <f>IF(Call_Table[[#This Row],[call duration in minutes]] &gt; 25, "Above Average", "Below Average")</f>
        <v>Below Average</v>
      </c>
      <c r="M32139" s="1" t="s">
        <v>17</v>
      </c>
      <c r="N32139" s="2">
        <v>15</v>
      </c>
      <c r="O32139" s="14" t="s">
        <v>67</v>
      </c>
    </row>
    <row r="32140" spans="1:15" x14ac:dyDescent="0.3">
      <c r="A32140" s="1" t="s">
        <v>32679</v>
      </c>
      <c r="B32140" s="1" t="s">
        <v>27</v>
      </c>
      <c r="C32140" s="3" t="str">
        <f t="shared" si="1004"/>
        <v>Monday</v>
      </c>
      <c r="D32140" s="2">
        <f t="shared" si="1005"/>
        <v>26</v>
      </c>
      <c r="E32140" s="2">
        <f>WEEKNUM(Call_Table[[#This Row],[call_timestamp]],2)</f>
        <v>44</v>
      </c>
      <c r="F32140" s="14"/>
      <c r="G32140" s="3">
        <v>44130</v>
      </c>
      <c r="H32140" s="1" t="s">
        <v>13</v>
      </c>
      <c r="I32140" s="14" t="s">
        <v>3766</v>
      </c>
      <c r="J32140" s="14" t="s">
        <v>38</v>
      </c>
      <c r="K32140" s="1" t="s">
        <v>24</v>
      </c>
      <c r="L32140" s="14" t="str">
        <f>IF(Call_Table[[#This Row],[call duration in minutes]] &gt; 25, "Above Average", "Below Average")</f>
        <v>Below Average</v>
      </c>
      <c r="M32140" s="1" t="s">
        <v>17</v>
      </c>
      <c r="N32140" s="2">
        <v>17</v>
      </c>
      <c r="O32140" s="14" t="s">
        <v>25</v>
      </c>
    </row>
    <row r="32141" spans="1:15" x14ac:dyDescent="0.3">
      <c r="A32141" s="1" t="s">
        <v>32680</v>
      </c>
      <c r="B32141" s="1" t="s">
        <v>12</v>
      </c>
      <c r="C32141" s="3" t="str">
        <f t="shared" si="1004"/>
        <v>Thursday</v>
      </c>
      <c r="D32141" s="2">
        <f t="shared" si="1005"/>
        <v>22</v>
      </c>
      <c r="E32141" s="2">
        <f>WEEKNUM(Call_Table[[#This Row],[call_timestamp]],2)</f>
        <v>43</v>
      </c>
      <c r="F32141" s="14"/>
      <c r="G32141" s="3">
        <v>44126</v>
      </c>
      <c r="H32141" s="1" t="s">
        <v>13</v>
      </c>
      <c r="I32141" s="14" t="s">
        <v>211</v>
      </c>
      <c r="J32141" s="14" t="s">
        <v>182</v>
      </c>
      <c r="K32141" s="1" t="s">
        <v>24</v>
      </c>
      <c r="L32141" s="14" t="str">
        <f>IF(Call_Table[[#This Row],[call duration in minutes]] &gt; 25, "Above Average", "Below Average")</f>
        <v>Above Average</v>
      </c>
      <c r="M32141" s="1" t="s">
        <v>49</v>
      </c>
      <c r="N32141" s="2">
        <v>36</v>
      </c>
      <c r="O32141" s="14" t="s">
        <v>81</v>
      </c>
    </row>
    <row r="32142" spans="1:15" x14ac:dyDescent="0.3">
      <c r="A32142" s="1" t="s">
        <v>32681</v>
      </c>
      <c r="B32142" s="1" t="s">
        <v>27</v>
      </c>
      <c r="C32142" s="3" t="str">
        <f t="shared" si="1004"/>
        <v>Sunday</v>
      </c>
      <c r="D32142" s="2">
        <f t="shared" si="1005"/>
        <v>25</v>
      </c>
      <c r="E32142" s="2">
        <f>WEEKNUM(Call_Table[[#This Row],[call_timestamp]],2)</f>
        <v>43</v>
      </c>
      <c r="F32142" s="14">
        <v>6</v>
      </c>
      <c r="G32142" s="3">
        <v>44129</v>
      </c>
      <c r="H32142" s="1" t="s">
        <v>13</v>
      </c>
      <c r="I32142" s="14" t="s">
        <v>291</v>
      </c>
      <c r="J32142" s="14" t="s">
        <v>147</v>
      </c>
      <c r="K32142" s="1" t="s">
        <v>62</v>
      </c>
      <c r="L32142" s="14" t="str">
        <f>IF(Call_Table[[#This Row],[call duration in minutes]] &gt; 25, "Above Average", "Below Average")</f>
        <v>Above Average</v>
      </c>
      <c r="M32142" s="1" t="s">
        <v>17</v>
      </c>
      <c r="N32142" s="2">
        <v>45</v>
      </c>
      <c r="O32142" s="14" t="s">
        <v>25</v>
      </c>
    </row>
    <row r="32143" spans="1:15" x14ac:dyDescent="0.3">
      <c r="A32143" s="1" t="s">
        <v>32682</v>
      </c>
      <c r="B32143" s="1" t="s">
        <v>32</v>
      </c>
      <c r="C32143" s="3" t="str">
        <f t="shared" si="1004"/>
        <v>Saturday</v>
      </c>
      <c r="D32143" s="2">
        <f t="shared" si="1005"/>
        <v>10</v>
      </c>
      <c r="E32143" s="2">
        <f>WEEKNUM(Call_Table[[#This Row],[call_timestamp]],2)</f>
        <v>41</v>
      </c>
      <c r="F32143" s="14"/>
      <c r="G32143" s="3">
        <v>44114</v>
      </c>
      <c r="H32143" s="1" t="s">
        <v>13</v>
      </c>
      <c r="I32143" s="14" t="s">
        <v>213</v>
      </c>
      <c r="J32143" s="14" t="s">
        <v>29</v>
      </c>
      <c r="K32143" s="1" t="s">
        <v>52</v>
      </c>
      <c r="L32143" s="14" t="str">
        <f>IF(Call_Table[[#This Row],[call duration in minutes]] &gt; 25, "Above Average", "Below Average")</f>
        <v>Above Average</v>
      </c>
      <c r="M32143" s="1" t="s">
        <v>49</v>
      </c>
      <c r="N32143" s="2">
        <v>35</v>
      </c>
      <c r="O32143" s="14" t="s">
        <v>25</v>
      </c>
    </row>
    <row r="32144" spans="1:15" x14ac:dyDescent="0.3">
      <c r="A32144" s="1" t="s">
        <v>32683</v>
      </c>
      <c r="B32144" s="1" t="s">
        <v>46</v>
      </c>
      <c r="C32144" s="3" t="str">
        <f t="shared" si="1004"/>
        <v>Friday</v>
      </c>
      <c r="D32144" s="2">
        <f t="shared" si="1005"/>
        <v>30</v>
      </c>
      <c r="E32144" s="2">
        <f>WEEKNUM(Call_Table[[#This Row],[call_timestamp]],2)</f>
        <v>44</v>
      </c>
      <c r="F32144" s="14">
        <v>7</v>
      </c>
      <c r="G32144" s="3">
        <v>44134</v>
      </c>
      <c r="H32144" s="1" t="s">
        <v>13</v>
      </c>
      <c r="I32144" s="14" t="s">
        <v>107</v>
      </c>
      <c r="J32144" s="14" t="s">
        <v>108</v>
      </c>
      <c r="K32144" s="1" t="s">
        <v>52</v>
      </c>
      <c r="L32144" s="14" t="str">
        <f>IF(Call_Table[[#This Row],[call duration in minutes]] &gt; 25, "Above Average", "Below Average")</f>
        <v>Below Average</v>
      </c>
      <c r="M32144" s="1" t="s">
        <v>17</v>
      </c>
      <c r="N32144" s="2">
        <v>13</v>
      </c>
      <c r="O32144" s="14" t="s">
        <v>25</v>
      </c>
    </row>
    <row r="32145" spans="1:15" x14ac:dyDescent="0.3">
      <c r="A32145" s="1" t="s">
        <v>32684</v>
      </c>
      <c r="B32145" s="1" t="s">
        <v>12</v>
      </c>
      <c r="C32145" s="3" t="str">
        <f t="shared" si="1004"/>
        <v>Friday</v>
      </c>
      <c r="D32145" s="2">
        <f t="shared" si="1005"/>
        <v>16</v>
      </c>
      <c r="E32145" s="2">
        <f>WEEKNUM(Call_Table[[#This Row],[call_timestamp]],2)</f>
        <v>42</v>
      </c>
      <c r="F32145" s="14"/>
      <c r="G32145" s="3">
        <v>44120</v>
      </c>
      <c r="H32145" s="1" t="s">
        <v>13</v>
      </c>
      <c r="I32145" s="14" t="s">
        <v>4020</v>
      </c>
      <c r="J32145" s="14" t="s">
        <v>29</v>
      </c>
      <c r="K32145" s="1" t="s">
        <v>62</v>
      </c>
      <c r="L32145" s="14" t="str">
        <f>IF(Call_Table[[#This Row],[call duration in minutes]] &gt; 25, "Above Average", "Below Average")</f>
        <v>Below Average</v>
      </c>
      <c r="M32145" s="1" t="s">
        <v>49</v>
      </c>
      <c r="N32145" s="2">
        <v>5</v>
      </c>
      <c r="O32145" s="14" t="s">
        <v>81</v>
      </c>
    </row>
    <row r="32146" spans="1:15" x14ac:dyDescent="0.3">
      <c r="A32146" s="1" t="s">
        <v>32685</v>
      </c>
      <c r="B32146" s="1" t="s">
        <v>20</v>
      </c>
      <c r="C32146" s="3" t="str">
        <f t="shared" si="1004"/>
        <v>Friday</v>
      </c>
      <c r="D32146" s="2">
        <f t="shared" si="1005"/>
        <v>30</v>
      </c>
      <c r="E32146" s="2">
        <f>WEEKNUM(Call_Table[[#This Row],[call_timestamp]],2)</f>
        <v>44</v>
      </c>
      <c r="F32146" s="14">
        <v>10</v>
      </c>
      <c r="G32146" s="3">
        <v>44134</v>
      </c>
      <c r="H32146" s="1" t="s">
        <v>13</v>
      </c>
      <c r="I32146" s="14" t="s">
        <v>426</v>
      </c>
      <c r="J32146" s="14" t="s">
        <v>77</v>
      </c>
      <c r="K32146" s="1" t="s">
        <v>16</v>
      </c>
      <c r="L32146" s="14" t="str">
        <f>IF(Call_Table[[#This Row],[call duration in minutes]] &gt; 25, "Above Average", "Below Average")</f>
        <v>Above Average</v>
      </c>
      <c r="M32146" s="1" t="s">
        <v>30</v>
      </c>
      <c r="N32146" s="2">
        <v>45</v>
      </c>
      <c r="O32146" s="14" t="s">
        <v>18</v>
      </c>
    </row>
    <row r="32147" spans="1:15" x14ac:dyDescent="0.3">
      <c r="A32147" s="1" t="s">
        <v>32686</v>
      </c>
      <c r="B32147" s="1" t="s">
        <v>32</v>
      </c>
      <c r="C32147" s="3" t="str">
        <f t="shared" si="1004"/>
        <v>Sunday</v>
      </c>
      <c r="D32147" s="2">
        <f t="shared" si="1005"/>
        <v>11</v>
      </c>
      <c r="E32147" s="2">
        <f>WEEKNUM(Call_Table[[#This Row],[call_timestamp]],2)</f>
        <v>41</v>
      </c>
      <c r="F32147" s="14"/>
      <c r="G32147" s="3">
        <v>44115</v>
      </c>
      <c r="H32147" s="1" t="s">
        <v>13</v>
      </c>
      <c r="I32147" s="14" t="s">
        <v>202</v>
      </c>
      <c r="J32147" s="14" t="s">
        <v>133</v>
      </c>
      <c r="K32147" s="1" t="s">
        <v>62</v>
      </c>
      <c r="L32147" s="14" t="str">
        <f>IF(Call_Table[[#This Row],[call duration in minutes]] &gt; 25, "Above Average", "Below Average")</f>
        <v>Below Average</v>
      </c>
      <c r="M32147" s="1" t="s">
        <v>17</v>
      </c>
      <c r="N32147" s="2">
        <v>23</v>
      </c>
      <c r="O32147" s="14" t="s">
        <v>18</v>
      </c>
    </row>
    <row r="32148" spans="1:15" x14ac:dyDescent="0.3">
      <c r="A32148" s="1" t="s">
        <v>32687</v>
      </c>
      <c r="B32148" s="1" t="s">
        <v>27</v>
      </c>
      <c r="C32148" s="3" t="str">
        <f t="shared" si="1004"/>
        <v>Friday</v>
      </c>
      <c r="D32148" s="2">
        <f t="shared" si="1005"/>
        <v>23</v>
      </c>
      <c r="E32148" s="2">
        <f>WEEKNUM(Call_Table[[#This Row],[call_timestamp]],2)</f>
        <v>43</v>
      </c>
      <c r="F32148" s="14">
        <v>3</v>
      </c>
      <c r="G32148" s="3">
        <v>44127</v>
      </c>
      <c r="H32148" s="1" t="s">
        <v>36</v>
      </c>
      <c r="I32148" s="14" t="s">
        <v>2073</v>
      </c>
      <c r="J32148" s="14" t="s">
        <v>330</v>
      </c>
      <c r="K32148" s="1" t="s">
        <v>16</v>
      </c>
      <c r="L32148" s="14" t="str">
        <f>IF(Call_Table[[#This Row],[call duration in minutes]] &gt; 25, "Above Average", "Below Average")</f>
        <v>Below Average</v>
      </c>
      <c r="M32148" s="1" t="s">
        <v>17</v>
      </c>
      <c r="N32148" s="2">
        <v>17</v>
      </c>
      <c r="O32148" s="14" t="s">
        <v>81</v>
      </c>
    </row>
    <row r="32149" spans="1:15" x14ac:dyDescent="0.3">
      <c r="A32149" s="1" t="s">
        <v>32688</v>
      </c>
      <c r="B32149" s="1" t="s">
        <v>12</v>
      </c>
      <c r="C32149" s="3" t="str">
        <f t="shared" si="1004"/>
        <v>Sunday</v>
      </c>
      <c r="D32149" s="2">
        <f t="shared" si="1005"/>
        <v>11</v>
      </c>
      <c r="E32149" s="2">
        <f>WEEKNUM(Call_Table[[#This Row],[call_timestamp]],2)</f>
        <v>41</v>
      </c>
      <c r="F32149" s="14">
        <v>7</v>
      </c>
      <c r="G32149" s="3">
        <v>44115</v>
      </c>
      <c r="H32149" s="1" t="s">
        <v>36</v>
      </c>
      <c r="I32149" s="14" t="s">
        <v>100</v>
      </c>
      <c r="J32149" s="14" t="s">
        <v>101</v>
      </c>
      <c r="K32149" s="1" t="s">
        <v>16</v>
      </c>
      <c r="L32149" s="14" t="str">
        <f>IF(Call_Table[[#This Row],[call duration in minutes]] &gt; 25, "Above Average", "Below Average")</f>
        <v>Above Average</v>
      </c>
      <c r="M32149" s="1" t="s">
        <v>17</v>
      </c>
      <c r="N32149" s="2">
        <v>39</v>
      </c>
      <c r="O32149" s="14" t="s">
        <v>18</v>
      </c>
    </row>
    <row r="32150" spans="1:15" x14ac:dyDescent="0.3">
      <c r="A32150" s="1" t="s">
        <v>32689</v>
      </c>
      <c r="B32150" s="1" t="s">
        <v>46</v>
      </c>
      <c r="C32150" s="3" t="str">
        <f t="shared" si="1004"/>
        <v>Monday</v>
      </c>
      <c r="D32150" s="2">
        <f t="shared" si="1005"/>
        <v>12</v>
      </c>
      <c r="E32150" s="2">
        <f>WEEKNUM(Call_Table[[#This Row],[call_timestamp]],2)</f>
        <v>42</v>
      </c>
      <c r="F32150" s="14"/>
      <c r="G32150" s="3">
        <v>44116</v>
      </c>
      <c r="H32150" s="1" t="s">
        <v>13</v>
      </c>
      <c r="I32150" s="14" t="s">
        <v>596</v>
      </c>
      <c r="J32150" s="14" t="s">
        <v>77</v>
      </c>
      <c r="K32150" s="1" t="s">
        <v>16</v>
      </c>
      <c r="L32150" s="14" t="str">
        <f>IF(Call_Table[[#This Row],[call duration in minutes]] &gt; 25, "Above Average", "Below Average")</f>
        <v>Above Average</v>
      </c>
      <c r="M32150" s="1" t="s">
        <v>49</v>
      </c>
      <c r="N32150" s="2">
        <v>34</v>
      </c>
      <c r="O32150" s="14" t="s">
        <v>25</v>
      </c>
    </row>
    <row r="32151" spans="1:15" x14ac:dyDescent="0.3">
      <c r="A32151" s="1" t="s">
        <v>32690</v>
      </c>
      <c r="B32151" s="1" t="s">
        <v>27</v>
      </c>
      <c r="C32151" s="3" t="str">
        <f t="shared" si="1004"/>
        <v>Friday</v>
      </c>
      <c r="D32151" s="2">
        <f t="shared" si="1005"/>
        <v>23</v>
      </c>
      <c r="E32151" s="2">
        <f>WEEKNUM(Call_Table[[#This Row],[call_timestamp]],2)</f>
        <v>43</v>
      </c>
      <c r="F32151" s="14"/>
      <c r="G32151" s="3">
        <v>44127</v>
      </c>
      <c r="H32151" s="1" t="s">
        <v>13</v>
      </c>
      <c r="I32151" s="14" t="s">
        <v>503</v>
      </c>
      <c r="J32151" s="14" t="s">
        <v>85</v>
      </c>
      <c r="K32151" s="1" t="s">
        <v>52</v>
      </c>
      <c r="L32151" s="14" t="str">
        <f>IF(Call_Table[[#This Row],[call duration in minutes]] &gt; 25, "Above Average", "Below Average")</f>
        <v>Above Average</v>
      </c>
      <c r="M32151" s="1" t="s">
        <v>30</v>
      </c>
      <c r="N32151" s="2">
        <v>42</v>
      </c>
      <c r="O32151" s="14" t="s">
        <v>18</v>
      </c>
    </row>
    <row r="32152" spans="1:15" x14ac:dyDescent="0.3">
      <c r="A32152" s="1" t="s">
        <v>32691</v>
      </c>
      <c r="B32152" s="1" t="s">
        <v>46</v>
      </c>
      <c r="C32152" s="3" t="str">
        <f t="shared" si="1004"/>
        <v>Friday</v>
      </c>
      <c r="D32152" s="2">
        <f t="shared" si="1005"/>
        <v>30</v>
      </c>
      <c r="E32152" s="2">
        <f>WEEKNUM(Call_Table[[#This Row],[call_timestamp]],2)</f>
        <v>44</v>
      </c>
      <c r="F32152" s="14"/>
      <c r="G32152" s="3">
        <v>44134</v>
      </c>
      <c r="H32152" s="1" t="s">
        <v>21</v>
      </c>
      <c r="I32152" s="14" t="s">
        <v>40</v>
      </c>
      <c r="J32152" s="14" t="s">
        <v>41</v>
      </c>
      <c r="K32152" s="1" t="s">
        <v>24</v>
      </c>
      <c r="L32152" s="14" t="str">
        <f>IF(Call_Table[[#This Row],[call duration in minutes]] &gt; 25, "Above Average", "Below Average")</f>
        <v>Below Average</v>
      </c>
      <c r="M32152" s="1" t="s">
        <v>49</v>
      </c>
      <c r="N32152" s="2">
        <v>23</v>
      </c>
      <c r="O32152" s="14" t="s">
        <v>25</v>
      </c>
    </row>
    <row r="32153" spans="1:15" x14ac:dyDescent="0.3">
      <c r="A32153" s="1" t="s">
        <v>32692</v>
      </c>
      <c r="B32153" s="1" t="s">
        <v>27</v>
      </c>
      <c r="C32153" s="3" t="str">
        <f t="shared" si="1004"/>
        <v>Wednesday</v>
      </c>
      <c r="D32153" s="2">
        <f t="shared" si="1005"/>
        <v>7</v>
      </c>
      <c r="E32153" s="2">
        <f>WEEKNUM(Call_Table[[#This Row],[call_timestamp]],2)</f>
        <v>41</v>
      </c>
      <c r="F32153" s="14"/>
      <c r="G32153" s="3">
        <v>44111</v>
      </c>
      <c r="H32153" s="1" t="s">
        <v>13</v>
      </c>
      <c r="I32153" s="14" t="s">
        <v>438</v>
      </c>
      <c r="J32153" s="14" t="s">
        <v>58</v>
      </c>
      <c r="K32153" s="1" t="s">
        <v>52</v>
      </c>
      <c r="L32153" s="14" t="str">
        <f>IF(Call_Table[[#This Row],[call duration in minutes]] &gt; 25, "Above Average", "Below Average")</f>
        <v>Below Average</v>
      </c>
      <c r="M32153" s="1" t="s">
        <v>17</v>
      </c>
      <c r="N32153" s="2">
        <v>17</v>
      </c>
      <c r="O32153" s="14" t="s">
        <v>25</v>
      </c>
    </row>
    <row r="32154" spans="1:15" x14ac:dyDescent="0.3">
      <c r="A32154" s="1" t="s">
        <v>32693</v>
      </c>
      <c r="B32154" s="1" t="s">
        <v>27</v>
      </c>
      <c r="C32154" s="3" t="str">
        <f t="shared" si="1004"/>
        <v>Friday</v>
      </c>
      <c r="D32154" s="2">
        <f t="shared" si="1005"/>
        <v>9</v>
      </c>
      <c r="E32154" s="2">
        <f>WEEKNUM(Call_Table[[#This Row],[call_timestamp]],2)</f>
        <v>41</v>
      </c>
      <c r="F32154" s="14"/>
      <c r="G32154" s="3">
        <v>44113</v>
      </c>
      <c r="H32154" s="1" t="s">
        <v>13</v>
      </c>
      <c r="I32154" s="14" t="s">
        <v>123</v>
      </c>
      <c r="J32154" s="14" t="s">
        <v>44</v>
      </c>
      <c r="K32154" s="1" t="s">
        <v>24</v>
      </c>
      <c r="L32154" s="14" t="str">
        <f>IF(Call_Table[[#This Row],[call duration in minutes]] &gt; 25, "Above Average", "Below Average")</f>
        <v>Above Average</v>
      </c>
      <c r="M32154" s="1" t="s">
        <v>30</v>
      </c>
      <c r="N32154" s="2">
        <v>41</v>
      </c>
      <c r="O32154" s="14" t="s">
        <v>18</v>
      </c>
    </row>
    <row r="32155" spans="1:15" x14ac:dyDescent="0.3">
      <c r="A32155" s="1" t="s">
        <v>32694</v>
      </c>
      <c r="B32155" s="1" t="s">
        <v>12</v>
      </c>
      <c r="C32155" s="3" t="str">
        <f t="shared" si="1004"/>
        <v>Thursday</v>
      </c>
      <c r="D32155" s="2">
        <f t="shared" si="1005"/>
        <v>15</v>
      </c>
      <c r="E32155" s="2">
        <f>WEEKNUM(Call_Table[[#This Row],[call_timestamp]],2)</f>
        <v>42</v>
      </c>
      <c r="F32155" s="14"/>
      <c r="G32155" s="3">
        <v>44119</v>
      </c>
      <c r="H32155" s="1" t="s">
        <v>13</v>
      </c>
      <c r="I32155" s="14" t="s">
        <v>1655</v>
      </c>
      <c r="J32155" s="14" t="s">
        <v>44</v>
      </c>
      <c r="K32155" s="1" t="s">
        <v>24</v>
      </c>
      <c r="L32155" s="14" t="str">
        <f>IF(Call_Table[[#This Row],[call duration in minutes]] &gt; 25, "Above Average", "Below Average")</f>
        <v>Below Average</v>
      </c>
      <c r="M32155" s="1" t="s">
        <v>49</v>
      </c>
      <c r="N32155" s="2">
        <v>22</v>
      </c>
      <c r="O32155" s="14" t="s">
        <v>81</v>
      </c>
    </row>
    <row r="32156" spans="1:15" x14ac:dyDescent="0.3">
      <c r="A32156" s="1" t="s">
        <v>32695</v>
      </c>
      <c r="B32156" s="1" t="s">
        <v>12</v>
      </c>
      <c r="C32156" s="3" t="str">
        <f t="shared" si="1004"/>
        <v>Friday</v>
      </c>
      <c r="D32156" s="2">
        <f t="shared" si="1005"/>
        <v>30</v>
      </c>
      <c r="E32156" s="2">
        <f>WEEKNUM(Call_Table[[#This Row],[call_timestamp]],2)</f>
        <v>44</v>
      </c>
      <c r="F32156" s="14">
        <v>6</v>
      </c>
      <c r="G32156" s="3">
        <v>44134</v>
      </c>
      <c r="H32156" s="1" t="s">
        <v>13</v>
      </c>
      <c r="I32156" s="14" t="s">
        <v>868</v>
      </c>
      <c r="J32156" s="14" t="s">
        <v>85</v>
      </c>
      <c r="K32156" s="1" t="s">
        <v>52</v>
      </c>
      <c r="L32156" s="14" t="str">
        <f>IF(Call_Table[[#This Row],[call duration in minutes]] &gt; 25, "Above Average", "Below Average")</f>
        <v>Above Average</v>
      </c>
      <c r="M32156" s="1" t="s">
        <v>17</v>
      </c>
      <c r="N32156" s="2">
        <v>33</v>
      </c>
      <c r="O32156" s="14" t="s">
        <v>25</v>
      </c>
    </row>
    <row r="32157" spans="1:15" x14ac:dyDescent="0.3">
      <c r="A32157" s="1" t="s">
        <v>32696</v>
      </c>
      <c r="B32157" s="1" t="s">
        <v>27</v>
      </c>
      <c r="C32157" s="3" t="str">
        <f t="shared" si="1004"/>
        <v>Sunday</v>
      </c>
      <c r="D32157" s="2">
        <f t="shared" si="1005"/>
        <v>25</v>
      </c>
      <c r="E32157" s="2">
        <f>WEEKNUM(Call_Table[[#This Row],[call_timestamp]],2)</f>
        <v>43</v>
      </c>
      <c r="F32157" s="14">
        <v>5</v>
      </c>
      <c r="G32157" s="3">
        <v>44129</v>
      </c>
      <c r="H32157" s="1" t="s">
        <v>13</v>
      </c>
      <c r="I32157" s="14" t="s">
        <v>195</v>
      </c>
      <c r="J32157" s="14" t="s">
        <v>196</v>
      </c>
      <c r="K32157" s="1" t="s">
        <v>16</v>
      </c>
      <c r="L32157" s="14" t="str">
        <f>IF(Call_Table[[#This Row],[call duration in minutes]] &gt; 25, "Above Average", "Below Average")</f>
        <v>Below Average</v>
      </c>
      <c r="M32157" s="1" t="s">
        <v>17</v>
      </c>
      <c r="N32157" s="2">
        <v>9</v>
      </c>
      <c r="O32157" s="14" t="s">
        <v>25</v>
      </c>
    </row>
    <row r="32158" spans="1:15" x14ac:dyDescent="0.3">
      <c r="A32158" s="1" t="s">
        <v>32697</v>
      </c>
      <c r="B32158" s="1" t="s">
        <v>27</v>
      </c>
      <c r="C32158" s="3" t="str">
        <f t="shared" si="1004"/>
        <v>Wednesday</v>
      </c>
      <c r="D32158" s="2">
        <f t="shared" si="1005"/>
        <v>28</v>
      </c>
      <c r="E32158" s="2">
        <f>WEEKNUM(Call_Table[[#This Row],[call_timestamp]],2)</f>
        <v>44</v>
      </c>
      <c r="F32158" s="14"/>
      <c r="G32158" s="3">
        <v>44132</v>
      </c>
      <c r="H32158" s="1" t="s">
        <v>36</v>
      </c>
      <c r="I32158" s="14" t="s">
        <v>1120</v>
      </c>
      <c r="J32158" s="14" t="s">
        <v>85</v>
      </c>
      <c r="K32158" s="1" t="s">
        <v>16</v>
      </c>
      <c r="L32158" s="14" t="str">
        <f>IF(Call_Table[[#This Row],[call duration in minutes]] &gt; 25, "Above Average", "Below Average")</f>
        <v>Above Average</v>
      </c>
      <c r="M32158" s="1" t="s">
        <v>30</v>
      </c>
      <c r="N32158" s="2">
        <v>45</v>
      </c>
      <c r="O32158" s="14" t="s">
        <v>25</v>
      </c>
    </row>
    <row r="32159" spans="1:15" x14ac:dyDescent="0.3">
      <c r="A32159" s="1" t="s">
        <v>32698</v>
      </c>
      <c r="B32159" s="1" t="s">
        <v>27</v>
      </c>
      <c r="C32159" s="3" t="str">
        <f t="shared" si="1004"/>
        <v>Monday</v>
      </c>
      <c r="D32159" s="2">
        <f t="shared" si="1005"/>
        <v>26</v>
      </c>
      <c r="E32159" s="2">
        <f>WEEKNUM(Call_Table[[#This Row],[call_timestamp]],2)</f>
        <v>44</v>
      </c>
      <c r="F32159" s="14"/>
      <c r="G32159" s="3">
        <v>44130</v>
      </c>
      <c r="H32159" s="1" t="s">
        <v>21</v>
      </c>
      <c r="I32159" s="14" t="s">
        <v>428</v>
      </c>
      <c r="J32159" s="14" t="s">
        <v>429</v>
      </c>
      <c r="K32159" s="1" t="s">
        <v>24</v>
      </c>
      <c r="L32159" s="14" t="str">
        <f>IF(Call_Table[[#This Row],[call duration in minutes]] &gt; 25, "Above Average", "Below Average")</f>
        <v>Below Average</v>
      </c>
      <c r="M32159" s="1" t="s">
        <v>30</v>
      </c>
      <c r="N32159" s="2">
        <v>8</v>
      </c>
      <c r="O32159" s="14" t="s">
        <v>67</v>
      </c>
    </row>
    <row r="32160" spans="1:15" x14ac:dyDescent="0.3">
      <c r="A32160" s="1" t="s">
        <v>32699</v>
      </c>
      <c r="B32160" s="1" t="s">
        <v>27</v>
      </c>
      <c r="C32160" s="3" t="str">
        <f t="shared" si="1004"/>
        <v>Friday</v>
      </c>
      <c r="D32160" s="2">
        <f t="shared" si="1005"/>
        <v>2</v>
      </c>
      <c r="E32160" s="2">
        <f>WEEKNUM(Call_Table[[#This Row],[call_timestamp]],2)</f>
        <v>40</v>
      </c>
      <c r="F32160" s="14"/>
      <c r="G32160" s="3">
        <v>44106</v>
      </c>
      <c r="H32160" s="1" t="s">
        <v>13</v>
      </c>
      <c r="I32160" s="14" t="s">
        <v>3177</v>
      </c>
      <c r="J32160" s="14" t="s">
        <v>85</v>
      </c>
      <c r="K32160" s="1" t="s">
        <v>24</v>
      </c>
      <c r="L32160" s="14" t="str">
        <f>IF(Call_Table[[#This Row],[call duration in minutes]] &gt; 25, "Above Average", "Below Average")</f>
        <v>Below Average</v>
      </c>
      <c r="M32160" s="1" t="s">
        <v>49</v>
      </c>
      <c r="N32160" s="2">
        <v>8</v>
      </c>
      <c r="O32160" s="14" t="s">
        <v>25</v>
      </c>
    </row>
    <row r="32161" spans="1:15" x14ac:dyDescent="0.3">
      <c r="A32161" s="1" t="s">
        <v>32700</v>
      </c>
      <c r="B32161" s="1" t="s">
        <v>27</v>
      </c>
      <c r="C32161" s="3" t="str">
        <f t="shared" si="1004"/>
        <v>Thursday</v>
      </c>
      <c r="D32161" s="2">
        <f t="shared" si="1005"/>
        <v>1</v>
      </c>
      <c r="E32161" s="2">
        <f>WEEKNUM(Call_Table[[#This Row],[call_timestamp]],2)</f>
        <v>40</v>
      </c>
      <c r="F32161" s="14"/>
      <c r="G32161" s="3">
        <v>44105</v>
      </c>
      <c r="H32161" s="1" t="s">
        <v>13</v>
      </c>
      <c r="I32161" s="14" t="s">
        <v>51</v>
      </c>
      <c r="J32161" s="14" t="s">
        <v>44</v>
      </c>
      <c r="K32161" s="1" t="s">
        <v>24</v>
      </c>
      <c r="L32161" s="14" t="str">
        <f>IF(Call_Table[[#This Row],[call duration in minutes]] &gt; 25, "Above Average", "Below Average")</f>
        <v>Above Average</v>
      </c>
      <c r="M32161" s="1" t="s">
        <v>17</v>
      </c>
      <c r="N32161" s="2">
        <v>40</v>
      </c>
      <c r="O32161" s="14" t="s">
        <v>81</v>
      </c>
    </row>
    <row r="32162" spans="1:15" x14ac:dyDescent="0.3">
      <c r="A32162" s="1" t="s">
        <v>32701</v>
      </c>
      <c r="B32162" s="1" t="s">
        <v>12</v>
      </c>
      <c r="C32162" s="3" t="str">
        <f t="shared" si="1004"/>
        <v>Wednesday</v>
      </c>
      <c r="D32162" s="2">
        <f t="shared" si="1005"/>
        <v>7</v>
      </c>
      <c r="E32162" s="2">
        <f>WEEKNUM(Call_Table[[#This Row],[call_timestamp]],2)</f>
        <v>41</v>
      </c>
      <c r="F32162" s="14"/>
      <c r="G32162" s="3">
        <v>44111</v>
      </c>
      <c r="H32162" s="1" t="s">
        <v>13</v>
      </c>
      <c r="I32162" s="14" t="s">
        <v>428</v>
      </c>
      <c r="J32162" s="14" t="s">
        <v>77</v>
      </c>
      <c r="K32162" s="1" t="s">
        <v>62</v>
      </c>
      <c r="L32162" s="14" t="str">
        <f>IF(Call_Table[[#This Row],[call duration in minutes]] &gt; 25, "Above Average", "Below Average")</f>
        <v>Above Average</v>
      </c>
      <c r="M32162" s="1" t="s">
        <v>17</v>
      </c>
      <c r="N32162" s="2">
        <v>36</v>
      </c>
      <c r="O32162" s="14" t="s">
        <v>67</v>
      </c>
    </row>
    <row r="32163" spans="1:15" x14ac:dyDescent="0.3">
      <c r="A32163" s="1" t="s">
        <v>32702</v>
      </c>
      <c r="B32163" s="1" t="s">
        <v>12</v>
      </c>
      <c r="C32163" s="3" t="str">
        <f t="shared" si="1004"/>
        <v>Sunday</v>
      </c>
      <c r="D32163" s="2">
        <f t="shared" si="1005"/>
        <v>11</v>
      </c>
      <c r="E32163" s="2">
        <f>WEEKNUM(Call_Table[[#This Row],[call_timestamp]],2)</f>
        <v>41</v>
      </c>
      <c r="F32163" s="14"/>
      <c r="G32163" s="3">
        <v>44115</v>
      </c>
      <c r="H32163" s="1" t="s">
        <v>21</v>
      </c>
      <c r="I32163" s="14" t="s">
        <v>1198</v>
      </c>
      <c r="J32163" s="14" t="s">
        <v>48</v>
      </c>
      <c r="K32163" s="1" t="s">
        <v>52</v>
      </c>
      <c r="L32163" s="14" t="str">
        <f>IF(Call_Table[[#This Row],[call duration in minutes]] &gt; 25, "Above Average", "Below Average")</f>
        <v>Below Average</v>
      </c>
      <c r="M32163" s="1" t="s">
        <v>17</v>
      </c>
      <c r="N32163" s="2">
        <v>12</v>
      </c>
      <c r="O32163" s="14" t="s">
        <v>25</v>
      </c>
    </row>
    <row r="32164" spans="1:15" x14ac:dyDescent="0.3">
      <c r="A32164" s="1" t="s">
        <v>32703</v>
      </c>
      <c r="B32164" s="1" t="s">
        <v>46</v>
      </c>
      <c r="C32164" s="3" t="str">
        <f t="shared" si="1004"/>
        <v>Wednesday</v>
      </c>
      <c r="D32164" s="2">
        <f t="shared" si="1005"/>
        <v>28</v>
      </c>
      <c r="E32164" s="2">
        <f>WEEKNUM(Call_Table[[#This Row],[call_timestamp]],2)</f>
        <v>44</v>
      </c>
      <c r="F32164" s="14"/>
      <c r="G32164" s="3">
        <v>44132</v>
      </c>
      <c r="H32164" s="1" t="s">
        <v>13</v>
      </c>
      <c r="I32164" s="14" t="s">
        <v>51</v>
      </c>
      <c r="J32164" s="14" t="s">
        <v>44</v>
      </c>
      <c r="K32164" s="1" t="s">
        <v>16</v>
      </c>
      <c r="L32164" s="14" t="str">
        <f>IF(Call_Table[[#This Row],[call duration in minutes]] &gt; 25, "Above Average", "Below Average")</f>
        <v>Above Average</v>
      </c>
      <c r="M32164" s="1" t="s">
        <v>17</v>
      </c>
      <c r="N32164" s="2">
        <v>37</v>
      </c>
      <c r="O32164" s="14" t="s">
        <v>67</v>
      </c>
    </row>
    <row r="32165" spans="1:15" x14ac:dyDescent="0.3">
      <c r="A32165" s="1" t="s">
        <v>32704</v>
      </c>
      <c r="B32165" s="1" t="s">
        <v>27</v>
      </c>
      <c r="C32165" s="3" t="str">
        <f t="shared" si="1004"/>
        <v>Monday</v>
      </c>
      <c r="D32165" s="2">
        <f t="shared" si="1005"/>
        <v>12</v>
      </c>
      <c r="E32165" s="2">
        <f>WEEKNUM(Call_Table[[#This Row],[call_timestamp]],2)</f>
        <v>42</v>
      </c>
      <c r="F32165" s="14"/>
      <c r="G32165" s="3">
        <v>44116</v>
      </c>
      <c r="H32165" s="1" t="s">
        <v>13</v>
      </c>
      <c r="I32165" s="14" t="s">
        <v>58</v>
      </c>
      <c r="J32165" s="14" t="s">
        <v>130</v>
      </c>
      <c r="K32165" s="1" t="s">
        <v>24</v>
      </c>
      <c r="L32165" s="14" t="str">
        <f>IF(Call_Table[[#This Row],[call duration in minutes]] &gt; 25, "Above Average", "Below Average")</f>
        <v>Above Average</v>
      </c>
      <c r="M32165" s="1" t="s">
        <v>17</v>
      </c>
      <c r="N32165" s="2">
        <v>35</v>
      </c>
      <c r="O32165" s="14" t="s">
        <v>81</v>
      </c>
    </row>
    <row r="32166" spans="1:15" x14ac:dyDescent="0.3">
      <c r="A32166" s="1" t="s">
        <v>32705</v>
      </c>
      <c r="B32166" s="1" t="s">
        <v>32</v>
      </c>
      <c r="C32166" s="3" t="str">
        <f t="shared" si="1004"/>
        <v>Monday</v>
      </c>
      <c r="D32166" s="2">
        <f t="shared" si="1005"/>
        <v>19</v>
      </c>
      <c r="E32166" s="2">
        <f>WEEKNUM(Call_Table[[#This Row],[call_timestamp]],2)</f>
        <v>43</v>
      </c>
      <c r="F32166" s="14">
        <v>1</v>
      </c>
      <c r="G32166" s="3">
        <v>44123</v>
      </c>
      <c r="H32166" s="1" t="s">
        <v>13</v>
      </c>
      <c r="I32166" s="14" t="s">
        <v>135</v>
      </c>
      <c r="J32166" s="14" t="s">
        <v>136</v>
      </c>
      <c r="K32166" s="1" t="s">
        <v>16</v>
      </c>
      <c r="L32166" s="14" t="str">
        <f>IF(Call_Table[[#This Row],[call duration in minutes]] &gt; 25, "Above Average", "Below Average")</f>
        <v>Below Average</v>
      </c>
      <c r="M32166" s="1" t="s">
        <v>17</v>
      </c>
      <c r="N32166" s="2">
        <v>16</v>
      </c>
      <c r="O32166" s="14" t="s">
        <v>67</v>
      </c>
    </row>
    <row r="32167" spans="1:15" x14ac:dyDescent="0.3">
      <c r="A32167" s="1" t="s">
        <v>32706</v>
      </c>
      <c r="B32167" s="1" t="s">
        <v>32</v>
      </c>
      <c r="C32167" s="3" t="str">
        <f t="shared" si="1004"/>
        <v>Wednesday</v>
      </c>
      <c r="D32167" s="2">
        <f t="shared" si="1005"/>
        <v>28</v>
      </c>
      <c r="E32167" s="2">
        <f>WEEKNUM(Call_Table[[#This Row],[call_timestamp]],2)</f>
        <v>44</v>
      </c>
      <c r="F32167" s="14">
        <v>1</v>
      </c>
      <c r="G32167" s="3">
        <v>44132</v>
      </c>
      <c r="H32167" s="1" t="s">
        <v>13</v>
      </c>
      <c r="I32167" s="14" t="s">
        <v>37</v>
      </c>
      <c r="J32167" s="14" t="s">
        <v>38</v>
      </c>
      <c r="K32167" s="1" t="s">
        <v>62</v>
      </c>
      <c r="L32167" s="14" t="str">
        <f>IF(Call_Table[[#This Row],[call duration in minutes]] &gt; 25, "Above Average", "Below Average")</f>
        <v>Above Average</v>
      </c>
      <c r="M32167" s="1" t="s">
        <v>17</v>
      </c>
      <c r="N32167" s="2">
        <v>40</v>
      </c>
      <c r="O32167" s="14" t="s">
        <v>18</v>
      </c>
    </row>
    <row r="32168" spans="1:15" x14ac:dyDescent="0.3">
      <c r="A32168" s="1" t="s">
        <v>32707</v>
      </c>
      <c r="B32168" s="1" t="s">
        <v>20</v>
      </c>
      <c r="C32168" s="3" t="str">
        <f t="shared" si="1004"/>
        <v>Saturday</v>
      </c>
      <c r="D32168" s="2">
        <f t="shared" si="1005"/>
        <v>10</v>
      </c>
      <c r="E32168" s="2">
        <f>WEEKNUM(Call_Table[[#This Row],[call_timestamp]],2)</f>
        <v>41</v>
      </c>
      <c r="F32168" s="14">
        <v>10</v>
      </c>
      <c r="G32168" s="3">
        <v>44114</v>
      </c>
      <c r="H32168" s="1" t="s">
        <v>13</v>
      </c>
      <c r="I32168" s="14" t="s">
        <v>311</v>
      </c>
      <c r="J32168" s="14" t="s">
        <v>29</v>
      </c>
      <c r="K32168" s="1" t="s">
        <v>62</v>
      </c>
      <c r="L32168" s="14" t="str">
        <f>IF(Call_Table[[#This Row],[call duration in minutes]] &gt; 25, "Above Average", "Below Average")</f>
        <v>Above Average</v>
      </c>
      <c r="M32168" s="1" t="s">
        <v>49</v>
      </c>
      <c r="N32168" s="2">
        <v>36</v>
      </c>
      <c r="O32168" s="14" t="s">
        <v>25</v>
      </c>
    </row>
    <row r="32169" spans="1:15" x14ac:dyDescent="0.3">
      <c r="A32169" s="1" t="s">
        <v>32708</v>
      </c>
      <c r="B32169" s="1" t="s">
        <v>12</v>
      </c>
      <c r="C32169" s="3" t="str">
        <f t="shared" si="1004"/>
        <v>Thursday</v>
      </c>
      <c r="D32169" s="2">
        <f t="shared" si="1005"/>
        <v>8</v>
      </c>
      <c r="E32169" s="2">
        <f>WEEKNUM(Call_Table[[#This Row],[call_timestamp]],2)</f>
        <v>41</v>
      </c>
      <c r="F32169" s="14"/>
      <c r="G32169" s="3">
        <v>44112</v>
      </c>
      <c r="H32169" s="1" t="s">
        <v>13</v>
      </c>
      <c r="I32169" s="14" t="s">
        <v>113</v>
      </c>
      <c r="J32169" s="14" t="s">
        <v>85</v>
      </c>
      <c r="K32169" s="1" t="s">
        <v>62</v>
      </c>
      <c r="L32169" s="14" t="str">
        <f>IF(Call_Table[[#This Row],[call duration in minutes]] &gt; 25, "Above Average", "Below Average")</f>
        <v>Below Average</v>
      </c>
      <c r="M32169" s="1" t="s">
        <v>49</v>
      </c>
      <c r="N32169" s="2">
        <v>11</v>
      </c>
      <c r="O32169" s="14" t="s">
        <v>25</v>
      </c>
    </row>
    <row r="32170" spans="1:15" x14ac:dyDescent="0.3">
      <c r="A32170" s="1" t="s">
        <v>32709</v>
      </c>
      <c r="B32170" s="1" t="s">
        <v>12</v>
      </c>
      <c r="C32170" s="3" t="str">
        <f t="shared" si="1004"/>
        <v>Wednesday</v>
      </c>
      <c r="D32170" s="2">
        <f t="shared" si="1005"/>
        <v>28</v>
      </c>
      <c r="E32170" s="2">
        <f>WEEKNUM(Call_Table[[#This Row],[call_timestamp]],2)</f>
        <v>44</v>
      </c>
      <c r="F32170" s="14">
        <v>8</v>
      </c>
      <c r="G32170" s="3">
        <v>44132</v>
      </c>
      <c r="H32170" s="1" t="s">
        <v>21</v>
      </c>
      <c r="I32170" s="14" t="s">
        <v>184</v>
      </c>
      <c r="J32170" s="14" t="s">
        <v>44</v>
      </c>
      <c r="K32170" s="1" t="s">
        <v>24</v>
      </c>
      <c r="L32170" s="14" t="str">
        <f>IF(Call_Table[[#This Row],[call duration in minutes]] &gt; 25, "Above Average", "Below Average")</f>
        <v>Above Average</v>
      </c>
      <c r="M32170" s="1" t="s">
        <v>17</v>
      </c>
      <c r="N32170" s="2">
        <v>27</v>
      </c>
      <c r="O32170" s="14" t="s">
        <v>81</v>
      </c>
    </row>
    <row r="32171" spans="1:15" x14ac:dyDescent="0.3">
      <c r="A32171" s="1" t="s">
        <v>32710</v>
      </c>
      <c r="B32171" s="1" t="s">
        <v>32</v>
      </c>
      <c r="C32171" s="3" t="str">
        <f t="shared" si="1004"/>
        <v>Tuesday</v>
      </c>
      <c r="D32171" s="2">
        <f t="shared" si="1005"/>
        <v>27</v>
      </c>
      <c r="E32171" s="2">
        <f>WEEKNUM(Call_Table[[#This Row],[call_timestamp]],2)</f>
        <v>44</v>
      </c>
      <c r="F32171" s="14"/>
      <c r="G32171" s="3">
        <v>44131</v>
      </c>
      <c r="H32171" s="1" t="s">
        <v>13</v>
      </c>
      <c r="I32171" s="14" t="s">
        <v>848</v>
      </c>
      <c r="J32171" s="14" t="s">
        <v>29</v>
      </c>
      <c r="K32171" s="1" t="s">
        <v>52</v>
      </c>
      <c r="L32171" s="14" t="str">
        <f>IF(Call_Table[[#This Row],[call duration in minutes]] &gt; 25, "Above Average", "Below Average")</f>
        <v>Below Average</v>
      </c>
      <c r="M32171" s="1" t="s">
        <v>30</v>
      </c>
      <c r="N32171" s="2">
        <v>11</v>
      </c>
      <c r="O32171" s="14" t="s">
        <v>67</v>
      </c>
    </row>
    <row r="32172" spans="1:15" x14ac:dyDescent="0.3">
      <c r="A32172" s="1" t="s">
        <v>32711</v>
      </c>
      <c r="B32172" s="1" t="s">
        <v>12</v>
      </c>
      <c r="C32172" s="3" t="str">
        <f t="shared" si="1004"/>
        <v>Saturday</v>
      </c>
      <c r="D32172" s="2">
        <f t="shared" si="1005"/>
        <v>24</v>
      </c>
      <c r="E32172" s="2">
        <f>WEEKNUM(Call_Table[[#This Row],[call_timestamp]],2)</f>
        <v>43</v>
      </c>
      <c r="F32172" s="14">
        <v>5</v>
      </c>
      <c r="G32172" s="3">
        <v>44128</v>
      </c>
      <c r="H32172" s="1" t="s">
        <v>13</v>
      </c>
      <c r="I32172" s="14" t="s">
        <v>249</v>
      </c>
      <c r="J32172" s="14" t="s">
        <v>116</v>
      </c>
      <c r="K32172" s="1" t="s">
        <v>52</v>
      </c>
      <c r="L32172" s="14" t="str">
        <f>IF(Call_Table[[#This Row],[call duration in minutes]] &gt; 25, "Above Average", "Below Average")</f>
        <v>Below Average</v>
      </c>
      <c r="M32172" s="1" t="s">
        <v>17</v>
      </c>
      <c r="N32172" s="2">
        <v>25</v>
      </c>
      <c r="O32172" s="14" t="s">
        <v>18</v>
      </c>
    </row>
    <row r="32173" spans="1:15" x14ac:dyDescent="0.3">
      <c r="A32173" s="1" t="s">
        <v>32712</v>
      </c>
      <c r="B32173" s="1" t="s">
        <v>27</v>
      </c>
      <c r="C32173" s="3" t="str">
        <f t="shared" si="1004"/>
        <v>Thursday</v>
      </c>
      <c r="D32173" s="2">
        <f t="shared" si="1005"/>
        <v>29</v>
      </c>
      <c r="E32173" s="2">
        <f>WEEKNUM(Call_Table[[#This Row],[call_timestamp]],2)</f>
        <v>44</v>
      </c>
      <c r="F32173" s="14"/>
      <c r="G32173" s="3">
        <v>44133</v>
      </c>
      <c r="H32173" s="1" t="s">
        <v>21</v>
      </c>
      <c r="I32173" s="14" t="s">
        <v>428</v>
      </c>
      <c r="J32173" s="14" t="s">
        <v>429</v>
      </c>
      <c r="K32173" s="1" t="s">
        <v>52</v>
      </c>
      <c r="L32173" s="14" t="str">
        <f>IF(Call_Table[[#This Row],[call duration in minutes]] &gt; 25, "Above Average", "Below Average")</f>
        <v>Above Average</v>
      </c>
      <c r="M32173" s="1" t="s">
        <v>49</v>
      </c>
      <c r="N32173" s="2">
        <v>27</v>
      </c>
      <c r="O32173" s="14" t="s">
        <v>25</v>
      </c>
    </row>
    <row r="32174" spans="1:15" x14ac:dyDescent="0.3">
      <c r="A32174" s="1" t="s">
        <v>32713</v>
      </c>
      <c r="B32174" s="1" t="s">
        <v>20</v>
      </c>
      <c r="C32174" s="3" t="str">
        <f t="shared" si="1004"/>
        <v>Friday</v>
      </c>
      <c r="D32174" s="2">
        <f t="shared" si="1005"/>
        <v>16</v>
      </c>
      <c r="E32174" s="2">
        <f>WEEKNUM(Call_Table[[#This Row],[call_timestamp]],2)</f>
        <v>42</v>
      </c>
      <c r="F32174" s="14"/>
      <c r="G32174" s="3">
        <v>44120</v>
      </c>
      <c r="H32174" s="1" t="s">
        <v>21</v>
      </c>
      <c r="I32174" s="14" t="s">
        <v>573</v>
      </c>
      <c r="J32174" s="14" t="s">
        <v>29</v>
      </c>
      <c r="K32174" s="1" t="s">
        <v>24</v>
      </c>
      <c r="L32174" s="14" t="str">
        <f>IF(Call_Table[[#This Row],[call duration in minutes]] &gt; 25, "Above Average", "Below Average")</f>
        <v>Above Average</v>
      </c>
      <c r="M32174" s="1" t="s">
        <v>17</v>
      </c>
      <c r="N32174" s="2">
        <v>27</v>
      </c>
      <c r="O32174" s="14" t="s">
        <v>18</v>
      </c>
    </row>
    <row r="32175" spans="1:15" x14ac:dyDescent="0.3">
      <c r="A32175" s="1" t="s">
        <v>32714</v>
      </c>
      <c r="B32175" s="1" t="s">
        <v>32</v>
      </c>
      <c r="C32175" s="3" t="str">
        <f t="shared" si="1004"/>
        <v>Monday</v>
      </c>
      <c r="D32175" s="2">
        <f t="shared" si="1005"/>
        <v>26</v>
      </c>
      <c r="E32175" s="2">
        <f>WEEKNUM(Call_Table[[#This Row],[call_timestamp]],2)</f>
        <v>44</v>
      </c>
      <c r="F32175" s="14"/>
      <c r="G32175" s="3">
        <v>44130</v>
      </c>
      <c r="H32175" s="1" t="s">
        <v>36</v>
      </c>
      <c r="I32175" s="14" t="s">
        <v>436</v>
      </c>
      <c r="J32175" s="14" t="s">
        <v>157</v>
      </c>
      <c r="K32175" s="1" t="s">
        <v>16</v>
      </c>
      <c r="L32175" s="14" t="str">
        <f>IF(Call_Table[[#This Row],[call duration in minutes]] &gt; 25, "Above Average", "Below Average")</f>
        <v>Above Average</v>
      </c>
      <c r="M32175" s="1" t="s">
        <v>17</v>
      </c>
      <c r="N32175" s="2">
        <v>31</v>
      </c>
      <c r="O32175" s="14" t="s">
        <v>25</v>
      </c>
    </row>
    <row r="32176" spans="1:15" x14ac:dyDescent="0.3">
      <c r="A32176" s="1" t="s">
        <v>32715</v>
      </c>
      <c r="B32176" s="1" t="s">
        <v>27</v>
      </c>
      <c r="C32176" s="3" t="str">
        <f t="shared" si="1004"/>
        <v>Tuesday</v>
      </c>
      <c r="D32176" s="2">
        <f t="shared" si="1005"/>
        <v>27</v>
      </c>
      <c r="E32176" s="2">
        <f>WEEKNUM(Call_Table[[#This Row],[call_timestamp]],2)</f>
        <v>44</v>
      </c>
      <c r="F32176" s="14"/>
      <c r="G32176" s="3">
        <v>44131</v>
      </c>
      <c r="H32176" s="1" t="s">
        <v>13</v>
      </c>
      <c r="I32176" s="14" t="s">
        <v>322</v>
      </c>
      <c r="J32176" s="14" t="s">
        <v>29</v>
      </c>
      <c r="K32176" s="1" t="s">
        <v>16</v>
      </c>
      <c r="L32176" s="14" t="str">
        <f>IF(Call_Table[[#This Row],[call duration in minutes]] &gt; 25, "Above Average", "Below Average")</f>
        <v>Above Average</v>
      </c>
      <c r="M32176" s="1" t="s">
        <v>49</v>
      </c>
      <c r="N32176" s="2">
        <v>28</v>
      </c>
      <c r="O32176" s="14" t="s">
        <v>18</v>
      </c>
    </row>
    <row r="32177" spans="1:15" x14ac:dyDescent="0.3">
      <c r="A32177" s="1" t="s">
        <v>32716</v>
      </c>
      <c r="B32177" s="1" t="s">
        <v>20</v>
      </c>
      <c r="C32177" s="3" t="str">
        <f t="shared" si="1004"/>
        <v>Tuesday</v>
      </c>
      <c r="D32177" s="2">
        <f t="shared" si="1005"/>
        <v>13</v>
      </c>
      <c r="E32177" s="2">
        <f>WEEKNUM(Call_Table[[#This Row],[call_timestamp]],2)</f>
        <v>42</v>
      </c>
      <c r="F32177" s="14">
        <v>9</v>
      </c>
      <c r="G32177" s="3">
        <v>44117</v>
      </c>
      <c r="H32177" s="1" t="s">
        <v>13</v>
      </c>
      <c r="I32177" s="14" t="s">
        <v>2559</v>
      </c>
      <c r="J32177" s="14" t="s">
        <v>66</v>
      </c>
      <c r="K32177" s="1" t="s">
        <v>24</v>
      </c>
      <c r="L32177" s="14" t="str">
        <f>IF(Call_Table[[#This Row],[call duration in minutes]] &gt; 25, "Above Average", "Below Average")</f>
        <v>Below Average</v>
      </c>
      <c r="M32177" s="1" t="s">
        <v>17</v>
      </c>
      <c r="N32177" s="2">
        <v>19</v>
      </c>
      <c r="O32177" s="14" t="s">
        <v>18</v>
      </c>
    </row>
    <row r="32178" spans="1:15" x14ac:dyDescent="0.3">
      <c r="A32178" s="1" t="s">
        <v>32717</v>
      </c>
      <c r="B32178" s="1" t="s">
        <v>27</v>
      </c>
      <c r="C32178" s="3" t="str">
        <f t="shared" si="1004"/>
        <v>Wednesday</v>
      </c>
      <c r="D32178" s="2">
        <f t="shared" si="1005"/>
        <v>21</v>
      </c>
      <c r="E32178" s="2">
        <f>WEEKNUM(Call_Table[[#This Row],[call_timestamp]],2)</f>
        <v>43</v>
      </c>
      <c r="F32178" s="14"/>
      <c r="G32178" s="3">
        <v>44125</v>
      </c>
      <c r="H32178" s="1" t="s">
        <v>13</v>
      </c>
      <c r="I32178" s="14" t="s">
        <v>87</v>
      </c>
      <c r="J32178" s="14" t="s">
        <v>85</v>
      </c>
      <c r="K32178" s="1" t="s">
        <v>62</v>
      </c>
      <c r="L32178" s="14" t="str">
        <f>IF(Call_Table[[#This Row],[call duration in minutes]] &gt; 25, "Above Average", "Below Average")</f>
        <v>Below Average</v>
      </c>
      <c r="M32178" s="1" t="s">
        <v>49</v>
      </c>
      <c r="N32178" s="2">
        <v>6</v>
      </c>
      <c r="O32178" s="14" t="s">
        <v>81</v>
      </c>
    </row>
    <row r="32179" spans="1:15" x14ac:dyDescent="0.3">
      <c r="A32179" s="1" t="s">
        <v>32718</v>
      </c>
      <c r="B32179" s="1" t="s">
        <v>27</v>
      </c>
      <c r="C32179" s="3" t="str">
        <f t="shared" si="1004"/>
        <v>Monday</v>
      </c>
      <c r="D32179" s="2">
        <f t="shared" si="1005"/>
        <v>12</v>
      </c>
      <c r="E32179" s="2">
        <f>WEEKNUM(Call_Table[[#This Row],[call_timestamp]],2)</f>
        <v>42</v>
      </c>
      <c r="F32179" s="14"/>
      <c r="G32179" s="3">
        <v>44116</v>
      </c>
      <c r="H32179" s="1" t="s">
        <v>21</v>
      </c>
      <c r="I32179" s="14" t="s">
        <v>620</v>
      </c>
      <c r="J32179" s="14" t="s">
        <v>621</v>
      </c>
      <c r="K32179" s="1" t="s">
        <v>62</v>
      </c>
      <c r="L32179" s="14" t="str">
        <f>IF(Call_Table[[#This Row],[call duration in minutes]] &gt; 25, "Above Average", "Below Average")</f>
        <v>Above Average</v>
      </c>
      <c r="M32179" s="1" t="s">
        <v>17</v>
      </c>
      <c r="N32179" s="2">
        <v>43</v>
      </c>
      <c r="O32179" s="14" t="s">
        <v>25</v>
      </c>
    </row>
    <row r="32180" spans="1:15" x14ac:dyDescent="0.3">
      <c r="A32180" s="1" t="s">
        <v>32719</v>
      </c>
      <c r="B32180" s="1" t="s">
        <v>46</v>
      </c>
      <c r="C32180" s="3" t="str">
        <f t="shared" si="1004"/>
        <v>Tuesday</v>
      </c>
      <c r="D32180" s="2">
        <f t="shared" si="1005"/>
        <v>27</v>
      </c>
      <c r="E32180" s="2">
        <f>WEEKNUM(Call_Table[[#This Row],[call_timestamp]],2)</f>
        <v>44</v>
      </c>
      <c r="F32180" s="14">
        <v>8</v>
      </c>
      <c r="G32180" s="3">
        <v>44131</v>
      </c>
      <c r="H32180" s="1" t="s">
        <v>13</v>
      </c>
      <c r="I32180" s="14" t="s">
        <v>749</v>
      </c>
      <c r="J32180" s="14" t="s">
        <v>713</v>
      </c>
      <c r="K32180" s="1" t="s">
        <v>24</v>
      </c>
      <c r="L32180" s="14" t="str">
        <f>IF(Call_Table[[#This Row],[call duration in minutes]] &gt; 25, "Above Average", "Below Average")</f>
        <v>Above Average</v>
      </c>
      <c r="M32180" s="1" t="s">
        <v>17</v>
      </c>
      <c r="N32180" s="2">
        <v>27</v>
      </c>
      <c r="O32180" s="14" t="s">
        <v>18</v>
      </c>
    </row>
    <row r="32181" spans="1:15" x14ac:dyDescent="0.3">
      <c r="A32181" s="1" t="s">
        <v>32720</v>
      </c>
      <c r="B32181" s="1" t="s">
        <v>32</v>
      </c>
      <c r="C32181" s="3" t="str">
        <f t="shared" si="1004"/>
        <v>Friday</v>
      </c>
      <c r="D32181" s="2">
        <f t="shared" si="1005"/>
        <v>23</v>
      </c>
      <c r="E32181" s="2">
        <f>WEEKNUM(Call_Table[[#This Row],[call_timestamp]],2)</f>
        <v>43</v>
      </c>
      <c r="F32181" s="14"/>
      <c r="G32181" s="3">
        <v>44127</v>
      </c>
      <c r="H32181" s="1" t="s">
        <v>36</v>
      </c>
      <c r="I32181" s="14" t="s">
        <v>135</v>
      </c>
      <c r="J32181" s="14" t="s">
        <v>136</v>
      </c>
      <c r="K32181" s="1" t="s">
        <v>16</v>
      </c>
      <c r="L32181" s="14" t="str">
        <f>IF(Call_Table[[#This Row],[call duration in minutes]] &gt; 25, "Above Average", "Below Average")</f>
        <v>Above Average</v>
      </c>
      <c r="M32181" s="1" t="s">
        <v>17</v>
      </c>
      <c r="N32181" s="2">
        <v>36</v>
      </c>
      <c r="O32181" s="14" t="s">
        <v>25</v>
      </c>
    </row>
    <row r="32182" spans="1:15" x14ac:dyDescent="0.3">
      <c r="A32182" s="1" t="s">
        <v>32721</v>
      </c>
      <c r="B32182" s="1" t="s">
        <v>12</v>
      </c>
      <c r="C32182" s="3" t="str">
        <f t="shared" si="1004"/>
        <v>Friday</v>
      </c>
      <c r="D32182" s="2">
        <f t="shared" si="1005"/>
        <v>23</v>
      </c>
      <c r="E32182" s="2">
        <f>WEEKNUM(Call_Table[[#This Row],[call_timestamp]],2)</f>
        <v>43</v>
      </c>
      <c r="F32182" s="14">
        <v>8</v>
      </c>
      <c r="G32182" s="3">
        <v>44127</v>
      </c>
      <c r="H32182" s="1" t="s">
        <v>13</v>
      </c>
      <c r="I32182" s="14" t="s">
        <v>266</v>
      </c>
      <c r="J32182" s="14" t="s">
        <v>116</v>
      </c>
      <c r="K32182" s="1" t="s">
        <v>52</v>
      </c>
      <c r="L32182" s="14" t="str">
        <f>IF(Call_Table[[#This Row],[call duration in minutes]] &gt; 25, "Above Average", "Below Average")</f>
        <v>Below Average</v>
      </c>
      <c r="M32182" s="1" t="s">
        <v>17</v>
      </c>
      <c r="N32182" s="2">
        <v>17</v>
      </c>
      <c r="O32182" s="14" t="s">
        <v>18</v>
      </c>
    </row>
    <row r="32183" spans="1:15" x14ac:dyDescent="0.3">
      <c r="A32183" s="1" t="s">
        <v>32722</v>
      </c>
      <c r="B32183" s="1" t="s">
        <v>27</v>
      </c>
      <c r="C32183" s="3" t="str">
        <f t="shared" si="1004"/>
        <v>Wednesday</v>
      </c>
      <c r="D32183" s="2">
        <f t="shared" si="1005"/>
        <v>14</v>
      </c>
      <c r="E32183" s="2">
        <f>WEEKNUM(Call_Table[[#This Row],[call_timestamp]],2)</f>
        <v>42</v>
      </c>
      <c r="F32183" s="14">
        <v>6</v>
      </c>
      <c r="G32183" s="3">
        <v>44118</v>
      </c>
      <c r="H32183" s="1" t="s">
        <v>13</v>
      </c>
      <c r="I32183" s="14" t="s">
        <v>897</v>
      </c>
      <c r="J32183" s="14" t="s">
        <v>38</v>
      </c>
      <c r="K32183" s="1" t="s">
        <v>16</v>
      </c>
      <c r="L32183" s="14" t="str">
        <f>IF(Call_Table[[#This Row],[call duration in minutes]] &gt; 25, "Above Average", "Below Average")</f>
        <v>Above Average</v>
      </c>
      <c r="M32183" s="1" t="s">
        <v>17</v>
      </c>
      <c r="N32183" s="2">
        <v>37</v>
      </c>
      <c r="O32183" s="14" t="s">
        <v>67</v>
      </c>
    </row>
    <row r="32184" spans="1:15" x14ac:dyDescent="0.3">
      <c r="A32184" s="1" t="s">
        <v>32723</v>
      </c>
      <c r="B32184" s="1" t="s">
        <v>27</v>
      </c>
      <c r="C32184" s="3" t="str">
        <f t="shared" si="1004"/>
        <v>Thursday</v>
      </c>
      <c r="D32184" s="2">
        <f t="shared" si="1005"/>
        <v>1</v>
      </c>
      <c r="E32184" s="2">
        <f>WEEKNUM(Call_Table[[#This Row],[call_timestamp]],2)</f>
        <v>40</v>
      </c>
      <c r="F32184" s="14"/>
      <c r="G32184" s="3">
        <v>44105</v>
      </c>
      <c r="H32184" s="1" t="s">
        <v>36</v>
      </c>
      <c r="I32184" s="14" t="s">
        <v>547</v>
      </c>
      <c r="J32184" s="14" t="s">
        <v>29</v>
      </c>
      <c r="K32184" s="1" t="s">
        <v>16</v>
      </c>
      <c r="L32184" s="14" t="str">
        <f>IF(Call_Table[[#This Row],[call duration in minutes]] &gt; 25, "Above Average", "Below Average")</f>
        <v>Below Average</v>
      </c>
      <c r="M32184" s="1" t="s">
        <v>49</v>
      </c>
      <c r="N32184" s="2">
        <v>13</v>
      </c>
      <c r="O32184" s="14" t="s">
        <v>18</v>
      </c>
    </row>
    <row r="32185" spans="1:15" x14ac:dyDescent="0.3">
      <c r="A32185" s="1" t="s">
        <v>32724</v>
      </c>
      <c r="B32185" s="1" t="s">
        <v>20</v>
      </c>
      <c r="C32185" s="3" t="str">
        <f t="shared" si="1004"/>
        <v>Thursday</v>
      </c>
      <c r="D32185" s="2">
        <f t="shared" si="1005"/>
        <v>15</v>
      </c>
      <c r="E32185" s="2">
        <f>WEEKNUM(Call_Table[[#This Row],[call_timestamp]],2)</f>
        <v>42</v>
      </c>
      <c r="F32185" s="14">
        <v>9</v>
      </c>
      <c r="G32185" s="3">
        <v>44119</v>
      </c>
      <c r="H32185" s="1" t="s">
        <v>36</v>
      </c>
      <c r="I32185" s="14" t="s">
        <v>355</v>
      </c>
      <c r="J32185" s="14" t="s">
        <v>157</v>
      </c>
      <c r="K32185" s="1" t="s">
        <v>16</v>
      </c>
      <c r="L32185" s="14" t="str">
        <f>IF(Call_Table[[#This Row],[call duration in minutes]] &gt; 25, "Above Average", "Below Average")</f>
        <v>Below Average</v>
      </c>
      <c r="M32185" s="1" t="s">
        <v>17</v>
      </c>
      <c r="N32185" s="2">
        <v>22</v>
      </c>
      <c r="O32185" s="14" t="s">
        <v>81</v>
      </c>
    </row>
    <row r="32186" spans="1:15" x14ac:dyDescent="0.3">
      <c r="A32186" s="1" t="s">
        <v>32725</v>
      </c>
      <c r="B32186" s="1" t="s">
        <v>32</v>
      </c>
      <c r="C32186" s="3" t="str">
        <f t="shared" si="1004"/>
        <v>Sunday</v>
      </c>
      <c r="D32186" s="2">
        <f t="shared" si="1005"/>
        <v>4</v>
      </c>
      <c r="E32186" s="2">
        <f>WEEKNUM(Call_Table[[#This Row],[call_timestamp]],2)</f>
        <v>40</v>
      </c>
      <c r="F32186" s="14">
        <v>4</v>
      </c>
      <c r="G32186" s="3">
        <v>44108</v>
      </c>
      <c r="H32186" s="1" t="s">
        <v>13</v>
      </c>
      <c r="I32186" s="14" t="s">
        <v>997</v>
      </c>
      <c r="J32186" s="14" t="s">
        <v>48</v>
      </c>
      <c r="K32186" s="1" t="s">
        <v>62</v>
      </c>
      <c r="L32186" s="14" t="str">
        <f>IF(Call_Table[[#This Row],[call duration in minutes]] &gt; 25, "Above Average", "Below Average")</f>
        <v>Below Average</v>
      </c>
      <c r="M32186" s="1" t="s">
        <v>17</v>
      </c>
      <c r="N32186" s="2">
        <v>7</v>
      </c>
      <c r="O32186" s="14" t="s">
        <v>67</v>
      </c>
    </row>
    <row r="32187" spans="1:15" x14ac:dyDescent="0.3">
      <c r="A32187" s="1" t="s">
        <v>32726</v>
      </c>
      <c r="B32187" s="1" t="s">
        <v>27</v>
      </c>
      <c r="C32187" s="3" t="str">
        <f t="shared" si="1004"/>
        <v>Wednesday</v>
      </c>
      <c r="D32187" s="2">
        <f t="shared" si="1005"/>
        <v>21</v>
      </c>
      <c r="E32187" s="2">
        <f>WEEKNUM(Call_Table[[#This Row],[call_timestamp]],2)</f>
        <v>43</v>
      </c>
      <c r="F32187" s="14"/>
      <c r="G32187" s="3">
        <v>44125</v>
      </c>
      <c r="H32187" s="1" t="s">
        <v>13</v>
      </c>
      <c r="I32187" s="14" t="s">
        <v>499</v>
      </c>
      <c r="J32187" s="14" t="s">
        <v>55</v>
      </c>
      <c r="K32187" s="1" t="s">
        <v>16</v>
      </c>
      <c r="L32187" s="14" t="str">
        <f>IF(Call_Table[[#This Row],[call duration in minutes]] &gt; 25, "Above Average", "Below Average")</f>
        <v>Above Average</v>
      </c>
      <c r="M32187" s="1" t="s">
        <v>17</v>
      </c>
      <c r="N32187" s="2">
        <v>44</v>
      </c>
      <c r="O32187" s="14" t="s">
        <v>25</v>
      </c>
    </row>
    <row r="32188" spans="1:15" x14ac:dyDescent="0.3">
      <c r="A32188" s="1" t="s">
        <v>32727</v>
      </c>
      <c r="B32188" s="1" t="s">
        <v>12</v>
      </c>
      <c r="C32188" s="3" t="str">
        <f t="shared" si="1004"/>
        <v>Friday</v>
      </c>
      <c r="D32188" s="2">
        <f t="shared" si="1005"/>
        <v>9</v>
      </c>
      <c r="E32188" s="2">
        <f>WEEKNUM(Call_Table[[#This Row],[call_timestamp]],2)</f>
        <v>41</v>
      </c>
      <c r="F32188" s="14">
        <v>7</v>
      </c>
      <c r="G32188" s="3">
        <v>44113</v>
      </c>
      <c r="H32188" s="1" t="s">
        <v>13</v>
      </c>
      <c r="I32188" s="14" t="s">
        <v>103</v>
      </c>
      <c r="J32188" s="14" t="s">
        <v>74</v>
      </c>
      <c r="K32188" s="1" t="s">
        <v>24</v>
      </c>
      <c r="L32188" s="14" t="str">
        <f>IF(Call_Table[[#This Row],[call duration in minutes]] &gt; 25, "Above Average", "Below Average")</f>
        <v>Above Average</v>
      </c>
      <c r="M32188" s="1" t="s">
        <v>17</v>
      </c>
      <c r="N32188" s="2">
        <v>37</v>
      </c>
      <c r="O32188" s="14" t="s">
        <v>18</v>
      </c>
    </row>
    <row r="32189" spans="1:15" x14ac:dyDescent="0.3">
      <c r="A32189" s="1" t="s">
        <v>32728</v>
      </c>
      <c r="B32189" s="1" t="s">
        <v>12</v>
      </c>
      <c r="C32189" s="3" t="str">
        <f t="shared" si="1004"/>
        <v>Wednesday</v>
      </c>
      <c r="D32189" s="2">
        <f t="shared" si="1005"/>
        <v>7</v>
      </c>
      <c r="E32189" s="2">
        <f>WEEKNUM(Call_Table[[#This Row],[call_timestamp]],2)</f>
        <v>41</v>
      </c>
      <c r="F32189" s="14"/>
      <c r="G32189" s="3">
        <v>44111</v>
      </c>
      <c r="H32189" s="1" t="s">
        <v>36</v>
      </c>
      <c r="I32189" s="14" t="s">
        <v>119</v>
      </c>
      <c r="J32189" s="14" t="s">
        <v>120</v>
      </c>
      <c r="K32189" s="1" t="s">
        <v>16</v>
      </c>
      <c r="L32189" s="14" t="str">
        <f>IF(Call_Table[[#This Row],[call duration in minutes]] &gt; 25, "Above Average", "Below Average")</f>
        <v>Below Average</v>
      </c>
      <c r="M32189" s="1" t="s">
        <v>17</v>
      </c>
      <c r="N32189" s="2">
        <v>25</v>
      </c>
      <c r="O32189" s="14" t="s">
        <v>25</v>
      </c>
    </row>
    <row r="32190" spans="1:15" x14ac:dyDescent="0.3">
      <c r="A32190" s="1" t="s">
        <v>32729</v>
      </c>
      <c r="B32190" s="1" t="s">
        <v>20</v>
      </c>
      <c r="C32190" s="3" t="str">
        <f t="shared" si="1004"/>
        <v>Saturday</v>
      </c>
      <c r="D32190" s="2">
        <f t="shared" si="1005"/>
        <v>24</v>
      </c>
      <c r="E32190" s="2">
        <f>WEEKNUM(Call_Table[[#This Row],[call_timestamp]],2)</f>
        <v>43</v>
      </c>
      <c r="F32190" s="14">
        <v>9</v>
      </c>
      <c r="G32190" s="3">
        <v>44128</v>
      </c>
      <c r="H32190" s="1" t="s">
        <v>13</v>
      </c>
      <c r="I32190" s="14" t="s">
        <v>225</v>
      </c>
      <c r="J32190" s="14" t="s">
        <v>44</v>
      </c>
      <c r="K32190" s="1" t="s">
        <v>62</v>
      </c>
      <c r="L32190" s="14" t="str">
        <f>IF(Call_Table[[#This Row],[call duration in minutes]] &gt; 25, "Above Average", "Below Average")</f>
        <v>Below Average</v>
      </c>
      <c r="M32190" s="1" t="s">
        <v>17</v>
      </c>
      <c r="N32190" s="2">
        <v>18</v>
      </c>
      <c r="O32190" s="14" t="s">
        <v>18</v>
      </c>
    </row>
    <row r="32191" spans="1:15" x14ac:dyDescent="0.3">
      <c r="A32191" s="1" t="s">
        <v>32730</v>
      </c>
      <c r="B32191" s="1" t="s">
        <v>20</v>
      </c>
      <c r="C32191" s="3" t="str">
        <f t="shared" si="1004"/>
        <v>Sunday</v>
      </c>
      <c r="D32191" s="2">
        <f t="shared" si="1005"/>
        <v>4</v>
      </c>
      <c r="E32191" s="2">
        <f>WEEKNUM(Call_Table[[#This Row],[call_timestamp]],2)</f>
        <v>40</v>
      </c>
      <c r="F32191" s="14"/>
      <c r="G32191" s="3">
        <v>44108</v>
      </c>
      <c r="H32191" s="1" t="s">
        <v>21</v>
      </c>
      <c r="I32191" s="14" t="s">
        <v>123</v>
      </c>
      <c r="J32191" s="14" t="s">
        <v>44</v>
      </c>
      <c r="K32191" s="1" t="s">
        <v>24</v>
      </c>
      <c r="L32191" s="14" t="str">
        <f>IF(Call_Table[[#This Row],[call duration in minutes]] &gt; 25, "Above Average", "Below Average")</f>
        <v>Above Average</v>
      </c>
      <c r="M32191" s="1" t="s">
        <v>49</v>
      </c>
      <c r="N32191" s="2">
        <v>29</v>
      </c>
      <c r="O32191" s="14" t="s">
        <v>18</v>
      </c>
    </row>
    <row r="32192" spans="1:15" x14ac:dyDescent="0.3">
      <c r="A32192" s="1" t="s">
        <v>32731</v>
      </c>
      <c r="B32192" s="1" t="s">
        <v>12</v>
      </c>
      <c r="C32192" s="3" t="str">
        <f t="shared" si="1004"/>
        <v>Monday</v>
      </c>
      <c r="D32192" s="2">
        <f t="shared" si="1005"/>
        <v>26</v>
      </c>
      <c r="E32192" s="2">
        <f>WEEKNUM(Call_Table[[#This Row],[call_timestamp]],2)</f>
        <v>44</v>
      </c>
      <c r="F32192" s="14"/>
      <c r="G32192" s="3">
        <v>44130</v>
      </c>
      <c r="H32192" s="1" t="s">
        <v>13</v>
      </c>
      <c r="I32192" s="14" t="s">
        <v>184</v>
      </c>
      <c r="J32192" s="14" t="s">
        <v>44</v>
      </c>
      <c r="K32192" s="1" t="s">
        <v>52</v>
      </c>
      <c r="L32192" s="14" t="str">
        <f>IF(Call_Table[[#This Row],[call duration in minutes]] &gt; 25, "Above Average", "Below Average")</f>
        <v>Above Average</v>
      </c>
      <c r="M32192" s="1" t="s">
        <v>17</v>
      </c>
      <c r="N32192" s="2">
        <v>32</v>
      </c>
      <c r="O32192" s="14" t="s">
        <v>18</v>
      </c>
    </row>
    <row r="32193" spans="1:15" x14ac:dyDescent="0.3">
      <c r="A32193" s="1" t="s">
        <v>32732</v>
      </c>
      <c r="B32193" s="1" t="s">
        <v>27</v>
      </c>
      <c r="C32193" s="3" t="str">
        <f t="shared" si="1004"/>
        <v>Monday</v>
      </c>
      <c r="D32193" s="2">
        <f t="shared" si="1005"/>
        <v>5</v>
      </c>
      <c r="E32193" s="2">
        <f>WEEKNUM(Call_Table[[#This Row],[call_timestamp]],2)</f>
        <v>41</v>
      </c>
      <c r="F32193" s="14"/>
      <c r="G32193" s="3">
        <v>44109</v>
      </c>
      <c r="H32193" s="1" t="s">
        <v>13</v>
      </c>
      <c r="I32193" s="14" t="s">
        <v>47</v>
      </c>
      <c r="J32193" s="14" t="s">
        <v>48</v>
      </c>
      <c r="K32193" s="1" t="s">
        <v>16</v>
      </c>
      <c r="L32193" s="14" t="str">
        <f>IF(Call_Table[[#This Row],[call duration in minutes]] &gt; 25, "Above Average", "Below Average")</f>
        <v>Above Average</v>
      </c>
      <c r="M32193" s="1" t="s">
        <v>17</v>
      </c>
      <c r="N32193" s="2">
        <v>31</v>
      </c>
      <c r="O32193" s="14" t="s">
        <v>25</v>
      </c>
    </row>
    <row r="32194" spans="1:15" x14ac:dyDescent="0.3">
      <c r="A32194" s="1" t="s">
        <v>32733</v>
      </c>
      <c r="B32194" s="1" t="s">
        <v>27</v>
      </c>
      <c r="C32194" s="3" t="str">
        <f t="shared" ref="C32194:C32257" si="1006">IF(WEEKDAY(G32194,2)=1,"Monday",
IF(WEEKDAY(G32194,2)=2,"Tuesday",
IF(WEEKDAY(G32194,2)=3,"Wednesday",
IF(WEEKDAY(G32194,2)=4,"Thursday",
IF(WEEKDAY(G32194,2)=5,"Friday",
IF(WEEKDAY(G32194,2)=6,"Saturday","Sunday"))))))</f>
        <v>Tuesday</v>
      </c>
      <c r="D32194" s="2">
        <f t="shared" ref="D32194:D32257" si="1007">DAY(G32194)</f>
        <v>27</v>
      </c>
      <c r="E32194" s="2">
        <f>WEEKNUM(Call_Table[[#This Row],[call_timestamp]],2)</f>
        <v>44</v>
      </c>
      <c r="F32194" s="14">
        <v>5</v>
      </c>
      <c r="G32194" s="3">
        <v>44131</v>
      </c>
      <c r="H32194" s="1" t="s">
        <v>13</v>
      </c>
      <c r="I32194" s="14" t="s">
        <v>3699</v>
      </c>
      <c r="J32194" s="14" t="s">
        <v>330</v>
      </c>
      <c r="K32194" s="1" t="s">
        <v>52</v>
      </c>
      <c r="L32194" s="14" t="str">
        <f>IF(Call_Table[[#This Row],[call duration in minutes]] &gt; 25, "Above Average", "Below Average")</f>
        <v>Below Average</v>
      </c>
      <c r="M32194" s="1" t="s">
        <v>30</v>
      </c>
      <c r="N32194" s="2">
        <v>12</v>
      </c>
      <c r="O32194" s="14" t="s">
        <v>67</v>
      </c>
    </row>
    <row r="32195" spans="1:15" x14ac:dyDescent="0.3">
      <c r="A32195" s="1" t="s">
        <v>32734</v>
      </c>
      <c r="B32195" s="1" t="s">
        <v>12</v>
      </c>
      <c r="C32195" s="3" t="str">
        <f t="shared" si="1006"/>
        <v>Thursday</v>
      </c>
      <c r="D32195" s="2">
        <f t="shared" si="1007"/>
        <v>29</v>
      </c>
      <c r="E32195" s="2">
        <f>WEEKNUM(Call_Table[[#This Row],[call_timestamp]],2)</f>
        <v>44</v>
      </c>
      <c r="F32195" s="14"/>
      <c r="G32195" s="3">
        <v>44133</v>
      </c>
      <c r="H32195" s="1" t="s">
        <v>21</v>
      </c>
      <c r="I32195" s="14" t="s">
        <v>506</v>
      </c>
      <c r="J32195" s="14" t="s">
        <v>29</v>
      </c>
      <c r="K32195" s="1" t="s">
        <v>24</v>
      </c>
      <c r="L32195" s="14" t="str">
        <f>IF(Call_Table[[#This Row],[call duration in minutes]] &gt; 25, "Above Average", "Below Average")</f>
        <v>Above Average</v>
      </c>
      <c r="M32195" s="1" t="s">
        <v>17</v>
      </c>
      <c r="N32195" s="2">
        <v>40</v>
      </c>
      <c r="O32195" s="14" t="s">
        <v>25</v>
      </c>
    </row>
    <row r="32196" spans="1:15" x14ac:dyDescent="0.3">
      <c r="A32196" s="1" t="s">
        <v>32735</v>
      </c>
      <c r="B32196" s="1" t="s">
        <v>12</v>
      </c>
      <c r="C32196" s="3" t="str">
        <f t="shared" si="1006"/>
        <v>Sunday</v>
      </c>
      <c r="D32196" s="2">
        <f t="shared" si="1007"/>
        <v>25</v>
      </c>
      <c r="E32196" s="2">
        <f>WEEKNUM(Call_Table[[#This Row],[call_timestamp]],2)</f>
        <v>43</v>
      </c>
      <c r="F32196" s="14">
        <v>7</v>
      </c>
      <c r="G32196" s="3">
        <v>44129</v>
      </c>
      <c r="H32196" s="1" t="s">
        <v>36</v>
      </c>
      <c r="I32196" s="14" t="s">
        <v>306</v>
      </c>
      <c r="J32196" s="14" t="s">
        <v>196</v>
      </c>
      <c r="K32196" s="1" t="s">
        <v>16</v>
      </c>
      <c r="L32196" s="14" t="str">
        <f>IF(Call_Table[[#This Row],[call duration in minutes]] &gt; 25, "Above Average", "Below Average")</f>
        <v>Below Average</v>
      </c>
      <c r="M32196" s="1" t="s">
        <v>30</v>
      </c>
      <c r="N32196" s="2">
        <v>9</v>
      </c>
      <c r="O32196" s="14" t="s">
        <v>81</v>
      </c>
    </row>
    <row r="32197" spans="1:15" x14ac:dyDescent="0.3">
      <c r="A32197" s="1" t="s">
        <v>32736</v>
      </c>
      <c r="B32197" s="1" t="s">
        <v>12</v>
      </c>
      <c r="C32197" s="3" t="str">
        <f t="shared" si="1006"/>
        <v>Monday</v>
      </c>
      <c r="D32197" s="2">
        <f t="shared" si="1007"/>
        <v>12</v>
      </c>
      <c r="E32197" s="2">
        <f>WEEKNUM(Call_Table[[#This Row],[call_timestamp]],2)</f>
        <v>42</v>
      </c>
      <c r="F32197" s="14"/>
      <c r="G32197" s="3">
        <v>44116</v>
      </c>
      <c r="H32197" s="1" t="s">
        <v>13</v>
      </c>
      <c r="I32197" s="14" t="s">
        <v>2517</v>
      </c>
      <c r="J32197" s="14" t="s">
        <v>85</v>
      </c>
      <c r="K32197" s="1" t="s">
        <v>24</v>
      </c>
      <c r="L32197" s="14" t="str">
        <f>IF(Call_Table[[#This Row],[call duration in minutes]] &gt; 25, "Above Average", "Below Average")</f>
        <v>Above Average</v>
      </c>
      <c r="M32197" s="1" t="s">
        <v>17</v>
      </c>
      <c r="N32197" s="2">
        <v>43</v>
      </c>
      <c r="O32197" s="14" t="s">
        <v>18</v>
      </c>
    </row>
    <row r="32198" spans="1:15" x14ac:dyDescent="0.3">
      <c r="A32198" s="1" t="s">
        <v>32737</v>
      </c>
      <c r="B32198" s="1" t="s">
        <v>12</v>
      </c>
      <c r="C32198" s="3" t="str">
        <f t="shared" si="1006"/>
        <v>Sunday</v>
      </c>
      <c r="D32198" s="2">
        <f t="shared" si="1007"/>
        <v>25</v>
      </c>
      <c r="E32198" s="2">
        <f>WEEKNUM(Call_Table[[#This Row],[call_timestamp]],2)</f>
        <v>43</v>
      </c>
      <c r="F32198" s="14"/>
      <c r="G32198" s="3">
        <v>44129</v>
      </c>
      <c r="H32198" s="1" t="s">
        <v>13</v>
      </c>
      <c r="I32198" s="14" t="s">
        <v>89</v>
      </c>
      <c r="J32198" s="14" t="s">
        <v>90</v>
      </c>
      <c r="K32198" s="1" t="s">
        <v>24</v>
      </c>
      <c r="L32198" s="14" t="str">
        <f>IF(Call_Table[[#This Row],[call duration in minutes]] &gt; 25, "Above Average", "Below Average")</f>
        <v>Below Average</v>
      </c>
      <c r="M32198" s="1" t="s">
        <v>17</v>
      </c>
      <c r="N32198" s="2">
        <v>24</v>
      </c>
      <c r="O32198" s="14" t="s">
        <v>18</v>
      </c>
    </row>
    <row r="32199" spans="1:15" x14ac:dyDescent="0.3">
      <c r="A32199" s="1" t="s">
        <v>32738</v>
      </c>
      <c r="B32199" s="1" t="s">
        <v>46</v>
      </c>
      <c r="C32199" s="3" t="str">
        <f t="shared" si="1006"/>
        <v>Sunday</v>
      </c>
      <c r="D32199" s="2">
        <f t="shared" si="1007"/>
        <v>18</v>
      </c>
      <c r="E32199" s="2">
        <f>WEEKNUM(Call_Table[[#This Row],[call_timestamp]],2)</f>
        <v>42</v>
      </c>
      <c r="F32199" s="14"/>
      <c r="G32199" s="3">
        <v>44122</v>
      </c>
      <c r="H32199" s="1" t="s">
        <v>13</v>
      </c>
      <c r="I32199" s="14" t="s">
        <v>334</v>
      </c>
      <c r="J32199" s="14" t="s">
        <v>216</v>
      </c>
      <c r="K32199" s="1" t="s">
        <v>52</v>
      </c>
      <c r="L32199" s="14" t="str">
        <f>IF(Call_Table[[#This Row],[call duration in minutes]] &gt; 25, "Above Average", "Below Average")</f>
        <v>Below Average</v>
      </c>
      <c r="M32199" s="1" t="s">
        <v>17</v>
      </c>
      <c r="N32199" s="2">
        <v>23</v>
      </c>
      <c r="O32199" s="14" t="s">
        <v>81</v>
      </c>
    </row>
    <row r="32200" spans="1:15" x14ac:dyDescent="0.3">
      <c r="A32200" s="1" t="s">
        <v>32739</v>
      </c>
      <c r="B32200" s="1" t="s">
        <v>46</v>
      </c>
      <c r="C32200" s="3" t="str">
        <f t="shared" si="1006"/>
        <v>Tuesday</v>
      </c>
      <c r="D32200" s="2">
        <f t="shared" si="1007"/>
        <v>13</v>
      </c>
      <c r="E32200" s="2">
        <f>WEEKNUM(Call_Table[[#This Row],[call_timestamp]],2)</f>
        <v>42</v>
      </c>
      <c r="F32200" s="14"/>
      <c r="G32200" s="3">
        <v>44117</v>
      </c>
      <c r="H32200" s="1" t="s">
        <v>21</v>
      </c>
      <c r="I32200" s="14" t="s">
        <v>4867</v>
      </c>
      <c r="J32200" s="14" t="s">
        <v>401</v>
      </c>
      <c r="K32200" s="1" t="s">
        <v>24</v>
      </c>
      <c r="L32200" s="14" t="str">
        <f>IF(Call_Table[[#This Row],[call duration in minutes]] &gt; 25, "Above Average", "Below Average")</f>
        <v>Above Average</v>
      </c>
      <c r="M32200" s="1" t="s">
        <v>17</v>
      </c>
      <c r="N32200" s="2">
        <v>33</v>
      </c>
      <c r="O32200" s="14" t="s">
        <v>18</v>
      </c>
    </row>
    <row r="32201" spans="1:15" x14ac:dyDescent="0.3">
      <c r="A32201" s="1" t="s">
        <v>32740</v>
      </c>
      <c r="B32201" s="1" t="s">
        <v>27</v>
      </c>
      <c r="C32201" s="3" t="str">
        <f t="shared" si="1006"/>
        <v>Tuesday</v>
      </c>
      <c r="D32201" s="2">
        <f t="shared" si="1007"/>
        <v>20</v>
      </c>
      <c r="E32201" s="2">
        <f>WEEKNUM(Call_Table[[#This Row],[call_timestamp]],2)</f>
        <v>43</v>
      </c>
      <c r="F32201" s="14"/>
      <c r="G32201" s="3">
        <v>44124</v>
      </c>
      <c r="H32201" s="1" t="s">
        <v>13</v>
      </c>
      <c r="I32201" s="14" t="s">
        <v>308</v>
      </c>
      <c r="J32201" s="14" t="s">
        <v>98</v>
      </c>
      <c r="K32201" s="1" t="s">
        <v>62</v>
      </c>
      <c r="L32201" s="14" t="str">
        <f>IF(Call_Table[[#This Row],[call duration in minutes]] &gt; 25, "Above Average", "Below Average")</f>
        <v>Below Average</v>
      </c>
      <c r="M32201" s="1" t="s">
        <v>49</v>
      </c>
      <c r="N32201" s="2">
        <v>5</v>
      </c>
      <c r="O32201" s="14" t="s">
        <v>18</v>
      </c>
    </row>
    <row r="32202" spans="1:15" x14ac:dyDescent="0.3">
      <c r="A32202" s="1" t="s">
        <v>32741</v>
      </c>
      <c r="B32202" s="1" t="s">
        <v>12</v>
      </c>
      <c r="C32202" s="3" t="str">
        <f t="shared" si="1006"/>
        <v>Sunday</v>
      </c>
      <c r="D32202" s="2">
        <f t="shared" si="1007"/>
        <v>11</v>
      </c>
      <c r="E32202" s="2">
        <f>WEEKNUM(Call_Table[[#This Row],[call_timestamp]],2)</f>
        <v>41</v>
      </c>
      <c r="F32202" s="14"/>
      <c r="G32202" s="3">
        <v>44115</v>
      </c>
      <c r="H32202" s="1" t="s">
        <v>13</v>
      </c>
      <c r="I32202" s="14" t="s">
        <v>174</v>
      </c>
      <c r="J32202" s="14" t="s">
        <v>175</v>
      </c>
      <c r="K32202" s="1" t="s">
        <v>24</v>
      </c>
      <c r="L32202" s="14" t="str">
        <f>IF(Call_Table[[#This Row],[call duration in minutes]] &gt; 25, "Above Average", "Below Average")</f>
        <v>Below Average</v>
      </c>
      <c r="M32202" s="1" t="s">
        <v>30</v>
      </c>
      <c r="N32202" s="2">
        <v>8</v>
      </c>
      <c r="O32202" s="14" t="s">
        <v>18</v>
      </c>
    </row>
    <row r="32203" spans="1:15" x14ac:dyDescent="0.3">
      <c r="A32203" s="1" t="s">
        <v>32742</v>
      </c>
      <c r="B32203" s="1" t="s">
        <v>12</v>
      </c>
      <c r="C32203" s="3" t="str">
        <f t="shared" si="1006"/>
        <v>Friday</v>
      </c>
      <c r="D32203" s="2">
        <f t="shared" si="1007"/>
        <v>16</v>
      </c>
      <c r="E32203" s="2">
        <f>WEEKNUM(Call_Table[[#This Row],[call_timestamp]],2)</f>
        <v>42</v>
      </c>
      <c r="F32203" s="14"/>
      <c r="G32203" s="3">
        <v>44120</v>
      </c>
      <c r="H32203" s="1" t="s">
        <v>21</v>
      </c>
      <c r="I32203" s="14" t="s">
        <v>1148</v>
      </c>
      <c r="J32203" s="14" t="s">
        <v>147</v>
      </c>
      <c r="K32203" s="1" t="s">
        <v>24</v>
      </c>
      <c r="L32203" s="14" t="str">
        <f>IF(Call_Table[[#This Row],[call duration in minutes]] &gt; 25, "Above Average", "Below Average")</f>
        <v>Below Average</v>
      </c>
      <c r="M32203" s="1" t="s">
        <v>49</v>
      </c>
      <c r="N32203" s="2">
        <v>16</v>
      </c>
      <c r="O32203" s="14" t="s">
        <v>25</v>
      </c>
    </row>
    <row r="32204" spans="1:15" x14ac:dyDescent="0.3">
      <c r="A32204" s="1" t="s">
        <v>32743</v>
      </c>
      <c r="B32204" s="1" t="s">
        <v>32</v>
      </c>
      <c r="C32204" s="3" t="str">
        <f t="shared" si="1006"/>
        <v>Sunday</v>
      </c>
      <c r="D32204" s="2">
        <f t="shared" si="1007"/>
        <v>25</v>
      </c>
      <c r="E32204" s="2">
        <f>WEEKNUM(Call_Table[[#This Row],[call_timestamp]],2)</f>
        <v>43</v>
      </c>
      <c r="F32204" s="14">
        <v>2</v>
      </c>
      <c r="G32204" s="3">
        <v>44129</v>
      </c>
      <c r="H32204" s="1" t="s">
        <v>13</v>
      </c>
      <c r="I32204" s="14" t="s">
        <v>4973</v>
      </c>
      <c r="J32204" s="14" t="s">
        <v>429</v>
      </c>
      <c r="K32204" s="1" t="s">
        <v>62</v>
      </c>
      <c r="L32204" s="14" t="str">
        <f>IF(Call_Table[[#This Row],[call duration in minutes]] &gt; 25, "Above Average", "Below Average")</f>
        <v>Below Average</v>
      </c>
      <c r="M32204" s="1" t="s">
        <v>17</v>
      </c>
      <c r="N32204" s="2">
        <v>20</v>
      </c>
      <c r="O32204" s="14" t="s">
        <v>18</v>
      </c>
    </row>
    <row r="32205" spans="1:15" x14ac:dyDescent="0.3">
      <c r="A32205" s="1" t="s">
        <v>32744</v>
      </c>
      <c r="B32205" s="1" t="s">
        <v>12</v>
      </c>
      <c r="C32205" s="3" t="str">
        <f t="shared" si="1006"/>
        <v>Wednesday</v>
      </c>
      <c r="D32205" s="2">
        <f t="shared" si="1007"/>
        <v>21</v>
      </c>
      <c r="E32205" s="2">
        <f>WEEKNUM(Call_Table[[#This Row],[call_timestamp]],2)</f>
        <v>43</v>
      </c>
      <c r="F32205" s="14"/>
      <c r="G32205" s="3">
        <v>44125</v>
      </c>
      <c r="H32205" s="1" t="s">
        <v>13</v>
      </c>
      <c r="I32205" s="14" t="s">
        <v>406</v>
      </c>
      <c r="J32205" s="14" t="s">
        <v>48</v>
      </c>
      <c r="K32205" s="1" t="s">
        <v>62</v>
      </c>
      <c r="L32205" s="14" t="str">
        <f>IF(Call_Table[[#This Row],[call duration in minutes]] &gt; 25, "Above Average", "Below Average")</f>
        <v>Above Average</v>
      </c>
      <c r="M32205" s="1" t="s">
        <v>17</v>
      </c>
      <c r="N32205" s="2">
        <v>36</v>
      </c>
      <c r="O32205" s="14" t="s">
        <v>81</v>
      </c>
    </row>
    <row r="32206" spans="1:15" x14ac:dyDescent="0.3">
      <c r="A32206" s="1" t="s">
        <v>32745</v>
      </c>
      <c r="B32206" s="1" t="s">
        <v>12</v>
      </c>
      <c r="C32206" s="3" t="str">
        <f t="shared" si="1006"/>
        <v>Wednesday</v>
      </c>
      <c r="D32206" s="2">
        <f t="shared" si="1007"/>
        <v>21</v>
      </c>
      <c r="E32206" s="2">
        <f>WEEKNUM(Call_Table[[#This Row],[call_timestamp]],2)</f>
        <v>43</v>
      </c>
      <c r="F32206" s="14"/>
      <c r="G32206" s="3">
        <v>44125</v>
      </c>
      <c r="H32206" s="1" t="s">
        <v>13</v>
      </c>
      <c r="I32206" s="14" t="s">
        <v>153</v>
      </c>
      <c r="J32206" s="14" t="s">
        <v>154</v>
      </c>
      <c r="K32206" s="1" t="s">
        <v>16</v>
      </c>
      <c r="L32206" s="14" t="str">
        <f>IF(Call_Table[[#This Row],[call duration in minutes]] &gt; 25, "Above Average", "Below Average")</f>
        <v>Below Average</v>
      </c>
      <c r="M32206" s="1" t="s">
        <v>17</v>
      </c>
      <c r="N32206" s="2">
        <v>23</v>
      </c>
      <c r="O32206" s="14" t="s">
        <v>18</v>
      </c>
    </row>
    <row r="32207" spans="1:15" x14ac:dyDescent="0.3">
      <c r="A32207" s="1" t="s">
        <v>32746</v>
      </c>
      <c r="B32207" s="1" t="s">
        <v>27</v>
      </c>
      <c r="C32207" s="3" t="str">
        <f t="shared" si="1006"/>
        <v>Tuesday</v>
      </c>
      <c r="D32207" s="2">
        <f t="shared" si="1007"/>
        <v>13</v>
      </c>
      <c r="E32207" s="2">
        <f>WEEKNUM(Call_Table[[#This Row],[call_timestamp]],2)</f>
        <v>42</v>
      </c>
      <c r="F32207" s="14"/>
      <c r="G32207" s="3">
        <v>44117</v>
      </c>
      <c r="H32207" s="1" t="s">
        <v>13</v>
      </c>
      <c r="I32207" s="14" t="s">
        <v>238</v>
      </c>
      <c r="J32207" s="14" t="s">
        <v>85</v>
      </c>
      <c r="K32207" s="1" t="s">
        <v>52</v>
      </c>
      <c r="L32207" s="14" t="str">
        <f>IF(Call_Table[[#This Row],[call duration in minutes]] &gt; 25, "Above Average", "Below Average")</f>
        <v>Below Average</v>
      </c>
      <c r="M32207" s="1" t="s">
        <v>30</v>
      </c>
      <c r="N32207" s="2">
        <v>20</v>
      </c>
      <c r="O32207" s="14" t="s">
        <v>25</v>
      </c>
    </row>
    <row r="32208" spans="1:15" x14ac:dyDescent="0.3">
      <c r="A32208" s="1" t="s">
        <v>32747</v>
      </c>
      <c r="B32208" s="1" t="s">
        <v>20</v>
      </c>
      <c r="C32208" s="3" t="str">
        <f t="shared" si="1006"/>
        <v>Thursday</v>
      </c>
      <c r="D32208" s="2">
        <f t="shared" si="1007"/>
        <v>29</v>
      </c>
      <c r="E32208" s="2">
        <f>WEEKNUM(Call_Table[[#This Row],[call_timestamp]],2)</f>
        <v>44</v>
      </c>
      <c r="F32208" s="14">
        <v>9</v>
      </c>
      <c r="G32208" s="3">
        <v>44133</v>
      </c>
      <c r="H32208" s="1" t="s">
        <v>21</v>
      </c>
      <c r="I32208" s="14" t="s">
        <v>58</v>
      </c>
      <c r="J32208" s="14" t="s">
        <v>130</v>
      </c>
      <c r="K32208" s="1" t="s">
        <v>24</v>
      </c>
      <c r="L32208" s="14" t="str">
        <f>IF(Call_Table[[#This Row],[call duration in minutes]] &gt; 25, "Above Average", "Below Average")</f>
        <v>Below Average</v>
      </c>
      <c r="M32208" s="1" t="s">
        <v>17</v>
      </c>
      <c r="N32208" s="2">
        <v>15</v>
      </c>
      <c r="O32208" s="14" t="s">
        <v>18</v>
      </c>
    </row>
    <row r="32209" spans="1:15" x14ac:dyDescent="0.3">
      <c r="A32209" s="1" t="s">
        <v>32748</v>
      </c>
      <c r="B32209" s="1" t="s">
        <v>46</v>
      </c>
      <c r="C32209" s="3" t="str">
        <f t="shared" si="1006"/>
        <v>Sunday</v>
      </c>
      <c r="D32209" s="2">
        <f t="shared" si="1007"/>
        <v>25</v>
      </c>
      <c r="E32209" s="2">
        <f>WEEKNUM(Call_Table[[#This Row],[call_timestamp]],2)</f>
        <v>43</v>
      </c>
      <c r="F32209" s="14"/>
      <c r="G32209" s="3">
        <v>44129</v>
      </c>
      <c r="H32209" s="1" t="s">
        <v>36</v>
      </c>
      <c r="I32209" s="14" t="s">
        <v>107</v>
      </c>
      <c r="J32209" s="14" t="s">
        <v>108</v>
      </c>
      <c r="K32209" s="1" t="s">
        <v>16</v>
      </c>
      <c r="L32209" s="14" t="str">
        <f>IF(Call_Table[[#This Row],[call duration in minutes]] &gt; 25, "Above Average", "Below Average")</f>
        <v>Above Average</v>
      </c>
      <c r="M32209" s="1" t="s">
        <v>17</v>
      </c>
      <c r="N32209" s="2">
        <v>42</v>
      </c>
      <c r="O32209" s="14" t="s">
        <v>25</v>
      </c>
    </row>
    <row r="32210" spans="1:15" x14ac:dyDescent="0.3">
      <c r="A32210" s="1" t="s">
        <v>32749</v>
      </c>
      <c r="B32210" s="1" t="s">
        <v>46</v>
      </c>
      <c r="C32210" s="3" t="str">
        <f t="shared" si="1006"/>
        <v>Monday</v>
      </c>
      <c r="D32210" s="2">
        <f t="shared" si="1007"/>
        <v>19</v>
      </c>
      <c r="E32210" s="2">
        <f>WEEKNUM(Call_Table[[#This Row],[call_timestamp]],2)</f>
        <v>43</v>
      </c>
      <c r="F32210" s="14">
        <v>7</v>
      </c>
      <c r="G32210" s="3">
        <v>44123</v>
      </c>
      <c r="H32210" s="1" t="s">
        <v>21</v>
      </c>
      <c r="I32210" s="14" t="s">
        <v>355</v>
      </c>
      <c r="J32210" s="14" t="s">
        <v>157</v>
      </c>
      <c r="K32210" s="1" t="s">
        <v>52</v>
      </c>
      <c r="L32210" s="14" t="str">
        <f>IF(Call_Table[[#This Row],[call duration in minutes]] &gt; 25, "Above Average", "Below Average")</f>
        <v>Below Average</v>
      </c>
      <c r="M32210" s="1" t="s">
        <v>49</v>
      </c>
      <c r="N32210" s="2">
        <v>14</v>
      </c>
      <c r="O32210" s="14" t="s">
        <v>25</v>
      </c>
    </row>
    <row r="32211" spans="1:15" x14ac:dyDescent="0.3">
      <c r="A32211" s="1" t="s">
        <v>32750</v>
      </c>
      <c r="B32211" s="1" t="s">
        <v>27</v>
      </c>
      <c r="C32211" s="3" t="str">
        <f t="shared" si="1006"/>
        <v>Monday</v>
      </c>
      <c r="D32211" s="2">
        <f t="shared" si="1007"/>
        <v>5</v>
      </c>
      <c r="E32211" s="2">
        <f>WEEKNUM(Call_Table[[#This Row],[call_timestamp]],2)</f>
        <v>41</v>
      </c>
      <c r="F32211" s="14"/>
      <c r="G32211" s="3">
        <v>44109</v>
      </c>
      <c r="H32211" s="1" t="s">
        <v>21</v>
      </c>
      <c r="I32211" s="14" t="s">
        <v>723</v>
      </c>
      <c r="J32211" s="14" t="s">
        <v>48</v>
      </c>
      <c r="K32211" s="1" t="s">
        <v>52</v>
      </c>
      <c r="L32211" s="14" t="str">
        <f>IF(Call_Table[[#This Row],[call duration in minutes]] &gt; 25, "Above Average", "Below Average")</f>
        <v>Above Average</v>
      </c>
      <c r="M32211" s="1" t="s">
        <v>17</v>
      </c>
      <c r="N32211" s="2">
        <v>44</v>
      </c>
      <c r="O32211" s="14" t="s">
        <v>81</v>
      </c>
    </row>
    <row r="32212" spans="1:15" x14ac:dyDescent="0.3">
      <c r="A32212" s="1" t="s">
        <v>32751</v>
      </c>
      <c r="B32212" s="1" t="s">
        <v>12</v>
      </c>
      <c r="C32212" s="3" t="str">
        <f t="shared" si="1006"/>
        <v>Saturday</v>
      </c>
      <c r="D32212" s="2">
        <f t="shared" si="1007"/>
        <v>24</v>
      </c>
      <c r="E32212" s="2">
        <f>WEEKNUM(Call_Table[[#This Row],[call_timestamp]],2)</f>
        <v>43</v>
      </c>
      <c r="F32212" s="14"/>
      <c r="G32212" s="3">
        <v>44128</v>
      </c>
      <c r="H32212" s="1" t="s">
        <v>13</v>
      </c>
      <c r="I32212" s="14" t="s">
        <v>76</v>
      </c>
      <c r="J32212" s="14" t="s">
        <v>77</v>
      </c>
      <c r="K32212" s="1" t="s">
        <v>52</v>
      </c>
      <c r="L32212" s="14" t="str">
        <f>IF(Call_Table[[#This Row],[call duration in minutes]] &gt; 25, "Above Average", "Below Average")</f>
        <v>Above Average</v>
      </c>
      <c r="M32212" s="1" t="s">
        <v>17</v>
      </c>
      <c r="N32212" s="2">
        <v>27</v>
      </c>
      <c r="O32212" s="14" t="s">
        <v>81</v>
      </c>
    </row>
    <row r="32213" spans="1:15" x14ac:dyDescent="0.3">
      <c r="A32213" s="1" t="s">
        <v>32752</v>
      </c>
      <c r="B32213" s="1" t="s">
        <v>32</v>
      </c>
      <c r="C32213" s="3" t="str">
        <f t="shared" si="1006"/>
        <v>Thursday</v>
      </c>
      <c r="D32213" s="2">
        <f t="shared" si="1007"/>
        <v>1</v>
      </c>
      <c r="E32213" s="2">
        <f>WEEKNUM(Call_Table[[#This Row],[call_timestamp]],2)</f>
        <v>40</v>
      </c>
      <c r="F32213" s="14"/>
      <c r="G32213" s="3">
        <v>44105</v>
      </c>
      <c r="H32213" s="1" t="s">
        <v>21</v>
      </c>
      <c r="I32213" s="14" t="s">
        <v>208</v>
      </c>
      <c r="J32213" s="14" t="s">
        <v>209</v>
      </c>
      <c r="K32213" s="1" t="s">
        <v>52</v>
      </c>
      <c r="L32213" s="14" t="str">
        <f>IF(Call_Table[[#This Row],[call duration in minutes]] &gt; 25, "Above Average", "Below Average")</f>
        <v>Below Average</v>
      </c>
      <c r="M32213" s="1" t="s">
        <v>17</v>
      </c>
      <c r="N32213" s="2">
        <v>9</v>
      </c>
      <c r="O32213" s="14" t="s">
        <v>25</v>
      </c>
    </row>
    <row r="32214" spans="1:15" x14ac:dyDescent="0.3">
      <c r="A32214" s="1" t="s">
        <v>32753</v>
      </c>
      <c r="B32214" s="1" t="s">
        <v>27</v>
      </c>
      <c r="C32214" s="3" t="str">
        <f t="shared" si="1006"/>
        <v>Tuesday</v>
      </c>
      <c r="D32214" s="2">
        <f t="shared" si="1007"/>
        <v>6</v>
      </c>
      <c r="E32214" s="2">
        <f>WEEKNUM(Call_Table[[#This Row],[call_timestamp]],2)</f>
        <v>41</v>
      </c>
      <c r="F32214" s="14">
        <v>6</v>
      </c>
      <c r="G32214" s="3">
        <v>44110</v>
      </c>
      <c r="H32214" s="1" t="s">
        <v>36</v>
      </c>
      <c r="I32214" s="14" t="s">
        <v>291</v>
      </c>
      <c r="J32214" s="14" t="s">
        <v>147</v>
      </c>
      <c r="K32214" s="1" t="s">
        <v>16</v>
      </c>
      <c r="L32214" s="14" t="str">
        <f>IF(Call_Table[[#This Row],[call duration in minutes]] &gt; 25, "Above Average", "Below Average")</f>
        <v>Above Average</v>
      </c>
      <c r="M32214" s="1" t="s">
        <v>17</v>
      </c>
      <c r="N32214" s="2">
        <v>40</v>
      </c>
      <c r="O32214" s="14" t="s">
        <v>18</v>
      </c>
    </row>
    <row r="32215" spans="1:15" x14ac:dyDescent="0.3">
      <c r="A32215" s="1" t="s">
        <v>32754</v>
      </c>
      <c r="B32215" s="1" t="s">
        <v>12</v>
      </c>
      <c r="C32215" s="3" t="str">
        <f t="shared" si="1006"/>
        <v>Monday</v>
      </c>
      <c r="D32215" s="2">
        <f t="shared" si="1007"/>
        <v>12</v>
      </c>
      <c r="E32215" s="2">
        <f>WEEKNUM(Call_Table[[#This Row],[call_timestamp]],2)</f>
        <v>42</v>
      </c>
      <c r="F32215" s="14">
        <v>6</v>
      </c>
      <c r="G32215" s="3">
        <v>44116</v>
      </c>
      <c r="H32215" s="1" t="s">
        <v>13</v>
      </c>
      <c r="I32215" s="14" t="s">
        <v>115</v>
      </c>
      <c r="J32215" s="14" t="s">
        <v>116</v>
      </c>
      <c r="K32215" s="1" t="s">
        <v>62</v>
      </c>
      <c r="L32215" s="14" t="str">
        <f>IF(Call_Table[[#This Row],[call duration in minutes]] &gt; 25, "Above Average", "Below Average")</f>
        <v>Above Average</v>
      </c>
      <c r="M32215" s="1" t="s">
        <v>49</v>
      </c>
      <c r="N32215" s="2">
        <v>29</v>
      </c>
      <c r="O32215" s="14" t="s">
        <v>25</v>
      </c>
    </row>
    <row r="32216" spans="1:15" x14ac:dyDescent="0.3">
      <c r="A32216" s="1" t="s">
        <v>32755</v>
      </c>
      <c r="B32216" s="1" t="s">
        <v>12</v>
      </c>
      <c r="C32216" s="3" t="str">
        <f t="shared" si="1006"/>
        <v>Tuesday</v>
      </c>
      <c r="D32216" s="2">
        <f t="shared" si="1007"/>
        <v>6</v>
      </c>
      <c r="E32216" s="2">
        <f>WEEKNUM(Call_Table[[#This Row],[call_timestamp]],2)</f>
        <v>41</v>
      </c>
      <c r="F32216" s="14"/>
      <c r="G32216" s="3">
        <v>44110</v>
      </c>
      <c r="H32216" s="1" t="s">
        <v>13</v>
      </c>
      <c r="I32216" s="14" t="s">
        <v>971</v>
      </c>
      <c r="J32216" s="14" t="s">
        <v>492</v>
      </c>
      <c r="K32216" s="1" t="s">
        <v>52</v>
      </c>
      <c r="L32216" s="14" t="str">
        <f>IF(Call_Table[[#This Row],[call duration in minutes]] &gt; 25, "Above Average", "Below Average")</f>
        <v>Below Average</v>
      </c>
      <c r="M32216" s="1" t="s">
        <v>17</v>
      </c>
      <c r="N32216" s="2">
        <v>5</v>
      </c>
      <c r="O32216" s="14" t="s">
        <v>81</v>
      </c>
    </row>
    <row r="32217" spans="1:15" x14ac:dyDescent="0.3">
      <c r="A32217" s="1" t="s">
        <v>32756</v>
      </c>
      <c r="B32217" s="1" t="s">
        <v>27</v>
      </c>
      <c r="C32217" s="3" t="str">
        <f t="shared" si="1006"/>
        <v>Monday</v>
      </c>
      <c r="D32217" s="2">
        <f t="shared" si="1007"/>
        <v>5</v>
      </c>
      <c r="E32217" s="2">
        <f>WEEKNUM(Call_Table[[#This Row],[call_timestamp]],2)</f>
        <v>41</v>
      </c>
      <c r="F32217" s="14"/>
      <c r="G32217" s="3">
        <v>44109</v>
      </c>
      <c r="H32217" s="1" t="s">
        <v>13</v>
      </c>
      <c r="I32217" s="14" t="s">
        <v>1047</v>
      </c>
      <c r="J32217" s="14" t="s">
        <v>154</v>
      </c>
      <c r="K32217" s="1" t="s">
        <v>62</v>
      </c>
      <c r="L32217" s="14" t="str">
        <f>IF(Call_Table[[#This Row],[call duration in minutes]] &gt; 25, "Above Average", "Below Average")</f>
        <v>Above Average</v>
      </c>
      <c r="M32217" s="1" t="s">
        <v>17</v>
      </c>
      <c r="N32217" s="2">
        <v>39</v>
      </c>
      <c r="O32217" s="14" t="s">
        <v>25</v>
      </c>
    </row>
    <row r="32218" spans="1:15" x14ac:dyDescent="0.3">
      <c r="A32218" s="1" t="s">
        <v>32757</v>
      </c>
      <c r="B32218" s="1" t="s">
        <v>32</v>
      </c>
      <c r="C32218" s="3" t="str">
        <f t="shared" si="1006"/>
        <v>Monday</v>
      </c>
      <c r="D32218" s="2">
        <f t="shared" si="1007"/>
        <v>19</v>
      </c>
      <c r="E32218" s="2">
        <f>WEEKNUM(Call_Table[[#This Row],[call_timestamp]],2)</f>
        <v>43</v>
      </c>
      <c r="F32218" s="14"/>
      <c r="G32218" s="3">
        <v>44123</v>
      </c>
      <c r="H32218" s="1" t="s">
        <v>13</v>
      </c>
      <c r="I32218" s="14" t="s">
        <v>308</v>
      </c>
      <c r="J32218" s="14" t="s">
        <v>98</v>
      </c>
      <c r="K32218" s="1" t="s">
        <v>52</v>
      </c>
      <c r="L32218" s="14" t="str">
        <f>IF(Call_Table[[#This Row],[call duration in minutes]] &gt; 25, "Above Average", "Below Average")</f>
        <v>Above Average</v>
      </c>
      <c r="M32218" s="1" t="s">
        <v>17</v>
      </c>
      <c r="N32218" s="2">
        <v>34</v>
      </c>
      <c r="O32218" s="14" t="s">
        <v>25</v>
      </c>
    </row>
    <row r="32219" spans="1:15" x14ac:dyDescent="0.3">
      <c r="A32219" s="1" t="s">
        <v>32758</v>
      </c>
      <c r="B32219" s="1" t="s">
        <v>27</v>
      </c>
      <c r="C32219" s="3" t="str">
        <f t="shared" si="1006"/>
        <v>Sunday</v>
      </c>
      <c r="D32219" s="2">
        <f t="shared" si="1007"/>
        <v>25</v>
      </c>
      <c r="E32219" s="2">
        <f>WEEKNUM(Call_Table[[#This Row],[call_timestamp]],2)</f>
        <v>43</v>
      </c>
      <c r="F32219" s="14"/>
      <c r="G32219" s="3">
        <v>44129</v>
      </c>
      <c r="H32219" s="1" t="s">
        <v>21</v>
      </c>
      <c r="I32219" s="14" t="s">
        <v>69</v>
      </c>
      <c r="J32219" s="14" t="s">
        <v>70</v>
      </c>
      <c r="K32219" s="1" t="s">
        <v>52</v>
      </c>
      <c r="L32219" s="14" t="str">
        <f>IF(Call_Table[[#This Row],[call duration in minutes]] &gt; 25, "Above Average", "Below Average")</f>
        <v>Above Average</v>
      </c>
      <c r="M32219" s="1" t="s">
        <v>17</v>
      </c>
      <c r="N32219" s="2">
        <v>33</v>
      </c>
      <c r="O32219" s="14" t="s">
        <v>25</v>
      </c>
    </row>
    <row r="32220" spans="1:15" x14ac:dyDescent="0.3">
      <c r="A32220" s="1" t="s">
        <v>32759</v>
      </c>
      <c r="B32220" s="1" t="s">
        <v>46</v>
      </c>
      <c r="C32220" s="3" t="str">
        <f t="shared" si="1006"/>
        <v>Thursday</v>
      </c>
      <c r="D32220" s="2">
        <f t="shared" si="1007"/>
        <v>15</v>
      </c>
      <c r="E32220" s="2">
        <f>WEEKNUM(Call_Table[[#This Row],[call_timestamp]],2)</f>
        <v>42</v>
      </c>
      <c r="F32220" s="14"/>
      <c r="G32220" s="3">
        <v>44119</v>
      </c>
      <c r="H32220" s="1" t="s">
        <v>13</v>
      </c>
      <c r="I32220" s="14" t="s">
        <v>503</v>
      </c>
      <c r="J32220" s="14" t="s">
        <v>85</v>
      </c>
      <c r="K32220" s="1" t="s">
        <v>24</v>
      </c>
      <c r="L32220" s="14" t="str">
        <f>IF(Call_Table[[#This Row],[call duration in minutes]] &gt; 25, "Above Average", "Below Average")</f>
        <v>Above Average</v>
      </c>
      <c r="M32220" s="1" t="s">
        <v>17</v>
      </c>
      <c r="N32220" s="2">
        <v>38</v>
      </c>
      <c r="O32220" s="14" t="s">
        <v>18</v>
      </c>
    </row>
    <row r="32221" spans="1:15" x14ac:dyDescent="0.3">
      <c r="A32221" s="1" t="s">
        <v>32760</v>
      </c>
      <c r="B32221" s="1" t="s">
        <v>46</v>
      </c>
      <c r="C32221" s="3" t="str">
        <f t="shared" si="1006"/>
        <v>Wednesday</v>
      </c>
      <c r="D32221" s="2">
        <f t="shared" si="1007"/>
        <v>14</v>
      </c>
      <c r="E32221" s="2">
        <f>WEEKNUM(Call_Table[[#This Row],[call_timestamp]],2)</f>
        <v>42</v>
      </c>
      <c r="F32221" s="14"/>
      <c r="G32221" s="3">
        <v>44118</v>
      </c>
      <c r="H32221" s="1" t="s">
        <v>13</v>
      </c>
      <c r="I32221" s="14" t="s">
        <v>47</v>
      </c>
      <c r="J32221" s="14" t="s">
        <v>48</v>
      </c>
      <c r="K32221" s="1" t="s">
        <v>62</v>
      </c>
      <c r="L32221" s="14" t="str">
        <f>IF(Call_Table[[#This Row],[call duration in minutes]] &gt; 25, "Above Average", "Below Average")</f>
        <v>Above Average</v>
      </c>
      <c r="M32221" s="1" t="s">
        <v>30</v>
      </c>
      <c r="N32221" s="2">
        <v>32</v>
      </c>
      <c r="O32221" s="14" t="s">
        <v>18</v>
      </c>
    </row>
    <row r="32222" spans="1:15" x14ac:dyDescent="0.3">
      <c r="A32222" s="1" t="s">
        <v>32761</v>
      </c>
      <c r="B32222" s="1" t="s">
        <v>27</v>
      </c>
      <c r="C32222" s="3" t="str">
        <f t="shared" si="1006"/>
        <v>Thursday</v>
      </c>
      <c r="D32222" s="2">
        <f t="shared" si="1007"/>
        <v>22</v>
      </c>
      <c r="E32222" s="2">
        <f>WEEKNUM(Call_Table[[#This Row],[call_timestamp]],2)</f>
        <v>43</v>
      </c>
      <c r="F32222" s="14"/>
      <c r="G32222" s="3">
        <v>44126</v>
      </c>
      <c r="H32222" s="1" t="s">
        <v>13</v>
      </c>
      <c r="I32222" s="14" t="s">
        <v>325</v>
      </c>
      <c r="J32222" s="14" t="s">
        <v>29</v>
      </c>
      <c r="K32222" s="1" t="s">
        <v>52</v>
      </c>
      <c r="L32222" s="14" t="str">
        <f>IF(Call_Table[[#This Row],[call duration in minutes]] &gt; 25, "Above Average", "Below Average")</f>
        <v>Below Average</v>
      </c>
      <c r="M32222" s="1" t="s">
        <v>30</v>
      </c>
      <c r="N32222" s="2">
        <v>6</v>
      </c>
      <c r="O32222" s="14" t="s">
        <v>18</v>
      </c>
    </row>
    <row r="32223" spans="1:15" x14ac:dyDescent="0.3">
      <c r="A32223" s="1" t="s">
        <v>32762</v>
      </c>
      <c r="B32223" s="1" t="s">
        <v>32</v>
      </c>
      <c r="C32223" s="3" t="str">
        <f t="shared" si="1006"/>
        <v>Monday</v>
      </c>
      <c r="D32223" s="2">
        <f t="shared" si="1007"/>
        <v>12</v>
      </c>
      <c r="E32223" s="2">
        <f>WEEKNUM(Call_Table[[#This Row],[call_timestamp]],2)</f>
        <v>42</v>
      </c>
      <c r="F32223" s="14"/>
      <c r="G32223" s="3">
        <v>44116</v>
      </c>
      <c r="H32223" s="1" t="s">
        <v>21</v>
      </c>
      <c r="I32223" s="14" t="s">
        <v>100</v>
      </c>
      <c r="J32223" s="14" t="s">
        <v>101</v>
      </c>
      <c r="K32223" s="1" t="s">
        <v>24</v>
      </c>
      <c r="L32223" s="14" t="str">
        <f>IF(Call_Table[[#This Row],[call duration in minutes]] &gt; 25, "Above Average", "Below Average")</f>
        <v>Above Average</v>
      </c>
      <c r="M32223" s="1" t="s">
        <v>17</v>
      </c>
      <c r="N32223" s="2">
        <v>40</v>
      </c>
      <c r="O32223" s="14" t="s">
        <v>25</v>
      </c>
    </row>
    <row r="32224" spans="1:15" x14ac:dyDescent="0.3">
      <c r="A32224" s="1" t="s">
        <v>32763</v>
      </c>
      <c r="B32224" s="1" t="s">
        <v>32</v>
      </c>
      <c r="C32224" s="3" t="str">
        <f t="shared" si="1006"/>
        <v>Tuesday</v>
      </c>
      <c r="D32224" s="2">
        <f t="shared" si="1007"/>
        <v>20</v>
      </c>
      <c r="E32224" s="2">
        <f>WEEKNUM(Call_Table[[#This Row],[call_timestamp]],2)</f>
        <v>43</v>
      </c>
      <c r="F32224" s="14"/>
      <c r="G32224" s="3">
        <v>44124</v>
      </c>
      <c r="H32224" s="1" t="s">
        <v>36</v>
      </c>
      <c r="I32224" s="14" t="s">
        <v>582</v>
      </c>
      <c r="J32224" s="14" t="s">
        <v>583</v>
      </c>
      <c r="K32224" s="1" t="s">
        <v>16</v>
      </c>
      <c r="L32224" s="14" t="str">
        <f>IF(Call_Table[[#This Row],[call duration in minutes]] &gt; 25, "Above Average", "Below Average")</f>
        <v>Above Average</v>
      </c>
      <c r="M32224" s="1" t="s">
        <v>17</v>
      </c>
      <c r="N32224" s="2">
        <v>26</v>
      </c>
      <c r="O32224" s="14" t="s">
        <v>18</v>
      </c>
    </row>
    <row r="32225" spans="1:15" x14ac:dyDescent="0.3">
      <c r="A32225" s="1" t="s">
        <v>32764</v>
      </c>
      <c r="B32225" s="1" t="s">
        <v>32</v>
      </c>
      <c r="C32225" s="3" t="str">
        <f t="shared" si="1006"/>
        <v>Sunday</v>
      </c>
      <c r="D32225" s="2">
        <f t="shared" si="1007"/>
        <v>11</v>
      </c>
      <c r="E32225" s="2">
        <f>WEEKNUM(Call_Table[[#This Row],[call_timestamp]],2)</f>
        <v>41</v>
      </c>
      <c r="F32225" s="14"/>
      <c r="G32225" s="3">
        <v>44115</v>
      </c>
      <c r="H32225" s="1" t="s">
        <v>13</v>
      </c>
      <c r="I32225" s="14" t="s">
        <v>624</v>
      </c>
      <c r="J32225" s="14" t="s">
        <v>154</v>
      </c>
      <c r="K32225" s="1" t="s">
        <v>16</v>
      </c>
      <c r="L32225" s="14" t="str">
        <f>IF(Call_Table[[#This Row],[call duration in minutes]] &gt; 25, "Above Average", "Below Average")</f>
        <v>Below Average</v>
      </c>
      <c r="M32225" s="1" t="s">
        <v>17</v>
      </c>
      <c r="N32225" s="2">
        <v>17</v>
      </c>
      <c r="O32225" s="14" t="s">
        <v>25</v>
      </c>
    </row>
    <row r="32226" spans="1:15" x14ac:dyDescent="0.3">
      <c r="A32226" s="1" t="s">
        <v>32765</v>
      </c>
      <c r="B32226" s="1" t="s">
        <v>27</v>
      </c>
      <c r="C32226" s="3" t="str">
        <f t="shared" si="1006"/>
        <v>Sunday</v>
      </c>
      <c r="D32226" s="2">
        <f t="shared" si="1007"/>
        <v>18</v>
      </c>
      <c r="E32226" s="2">
        <f>WEEKNUM(Call_Table[[#This Row],[call_timestamp]],2)</f>
        <v>42</v>
      </c>
      <c r="F32226" s="14"/>
      <c r="G32226" s="3">
        <v>44122</v>
      </c>
      <c r="H32226" s="1" t="s">
        <v>13</v>
      </c>
      <c r="I32226" s="14" t="s">
        <v>365</v>
      </c>
      <c r="J32226" s="14" t="s">
        <v>44</v>
      </c>
      <c r="K32226" s="1" t="s">
        <v>62</v>
      </c>
      <c r="L32226" s="14" t="str">
        <f>IF(Call_Table[[#This Row],[call duration in minutes]] &gt; 25, "Above Average", "Below Average")</f>
        <v>Below Average</v>
      </c>
      <c r="M32226" s="1" t="s">
        <v>17</v>
      </c>
      <c r="N32226" s="2">
        <v>9</v>
      </c>
      <c r="O32226" s="14" t="s">
        <v>18</v>
      </c>
    </row>
    <row r="32227" spans="1:15" x14ac:dyDescent="0.3">
      <c r="A32227" s="1" t="s">
        <v>32766</v>
      </c>
      <c r="B32227" s="1" t="s">
        <v>27</v>
      </c>
      <c r="C32227" s="3" t="str">
        <f t="shared" si="1006"/>
        <v>Sunday</v>
      </c>
      <c r="D32227" s="2">
        <f t="shared" si="1007"/>
        <v>18</v>
      </c>
      <c r="E32227" s="2">
        <f>WEEKNUM(Call_Table[[#This Row],[call_timestamp]],2)</f>
        <v>42</v>
      </c>
      <c r="F32227" s="14"/>
      <c r="G32227" s="3">
        <v>44122</v>
      </c>
      <c r="H32227" s="1" t="s">
        <v>13</v>
      </c>
      <c r="I32227" s="14" t="s">
        <v>215</v>
      </c>
      <c r="J32227" s="14" t="s">
        <v>216</v>
      </c>
      <c r="K32227" s="1" t="s">
        <v>52</v>
      </c>
      <c r="L32227" s="14" t="str">
        <f>IF(Call_Table[[#This Row],[call duration in minutes]] &gt; 25, "Above Average", "Below Average")</f>
        <v>Above Average</v>
      </c>
      <c r="M32227" s="1" t="s">
        <v>17</v>
      </c>
      <c r="N32227" s="2">
        <v>28</v>
      </c>
      <c r="O32227" s="14" t="s">
        <v>67</v>
      </c>
    </row>
    <row r="32228" spans="1:15" x14ac:dyDescent="0.3">
      <c r="A32228" s="1" t="s">
        <v>32767</v>
      </c>
      <c r="B32228" s="1" t="s">
        <v>12</v>
      </c>
      <c r="C32228" s="3" t="str">
        <f t="shared" si="1006"/>
        <v>Sunday</v>
      </c>
      <c r="D32228" s="2">
        <f t="shared" si="1007"/>
        <v>4</v>
      </c>
      <c r="E32228" s="2">
        <f>WEEKNUM(Call_Table[[#This Row],[call_timestamp]],2)</f>
        <v>40</v>
      </c>
      <c r="F32228" s="14">
        <v>7</v>
      </c>
      <c r="G32228" s="3">
        <v>44108</v>
      </c>
      <c r="H32228" s="1" t="s">
        <v>36</v>
      </c>
      <c r="I32228" s="14" t="s">
        <v>37</v>
      </c>
      <c r="J32228" s="14" t="s">
        <v>38</v>
      </c>
      <c r="K32228" s="1" t="s">
        <v>16</v>
      </c>
      <c r="L32228" s="14" t="str">
        <f>IF(Call_Table[[#This Row],[call duration in minutes]] &gt; 25, "Above Average", "Below Average")</f>
        <v>Below Average</v>
      </c>
      <c r="M32228" s="1" t="s">
        <v>17</v>
      </c>
      <c r="N32228" s="2">
        <v>6</v>
      </c>
      <c r="O32228" s="14" t="s">
        <v>25</v>
      </c>
    </row>
    <row r="32229" spans="1:15" x14ac:dyDescent="0.3">
      <c r="A32229" s="1" t="s">
        <v>32768</v>
      </c>
      <c r="B32229" s="1" t="s">
        <v>12</v>
      </c>
      <c r="C32229" s="3" t="str">
        <f t="shared" si="1006"/>
        <v>Friday</v>
      </c>
      <c r="D32229" s="2">
        <f t="shared" si="1007"/>
        <v>23</v>
      </c>
      <c r="E32229" s="2">
        <f>WEEKNUM(Call_Table[[#This Row],[call_timestamp]],2)</f>
        <v>43</v>
      </c>
      <c r="F32229" s="14">
        <v>5</v>
      </c>
      <c r="G32229" s="3">
        <v>44127</v>
      </c>
      <c r="H32229" s="1" t="s">
        <v>36</v>
      </c>
      <c r="I32229" s="14" t="s">
        <v>334</v>
      </c>
      <c r="J32229" s="14" t="s">
        <v>216</v>
      </c>
      <c r="K32229" s="1" t="s">
        <v>16</v>
      </c>
      <c r="L32229" s="14" t="str">
        <f>IF(Call_Table[[#This Row],[call duration in minutes]] &gt; 25, "Above Average", "Below Average")</f>
        <v>Below Average</v>
      </c>
      <c r="M32229" s="1" t="s">
        <v>49</v>
      </c>
      <c r="N32229" s="2">
        <v>15</v>
      </c>
      <c r="O32229" s="14" t="s">
        <v>18</v>
      </c>
    </row>
    <row r="32230" spans="1:15" x14ac:dyDescent="0.3">
      <c r="A32230" s="1" t="s">
        <v>32769</v>
      </c>
      <c r="B32230" s="1" t="s">
        <v>12</v>
      </c>
      <c r="C32230" s="3" t="str">
        <f t="shared" si="1006"/>
        <v>Monday</v>
      </c>
      <c r="D32230" s="2">
        <f t="shared" si="1007"/>
        <v>5</v>
      </c>
      <c r="E32230" s="2">
        <f>WEEKNUM(Call_Table[[#This Row],[call_timestamp]],2)</f>
        <v>41</v>
      </c>
      <c r="F32230" s="14"/>
      <c r="G32230" s="3">
        <v>44109</v>
      </c>
      <c r="H32230" s="1" t="s">
        <v>13</v>
      </c>
      <c r="I32230" s="14" t="s">
        <v>110</v>
      </c>
      <c r="J32230" s="14" t="s">
        <v>29</v>
      </c>
      <c r="K32230" s="1" t="s">
        <v>24</v>
      </c>
      <c r="L32230" s="14" t="str">
        <f>IF(Call_Table[[#This Row],[call duration in minutes]] &gt; 25, "Above Average", "Below Average")</f>
        <v>Below Average</v>
      </c>
      <c r="M32230" s="1" t="s">
        <v>49</v>
      </c>
      <c r="N32230" s="2">
        <v>25</v>
      </c>
      <c r="O32230" s="14" t="s">
        <v>81</v>
      </c>
    </row>
    <row r="32231" spans="1:15" x14ac:dyDescent="0.3">
      <c r="A32231" s="1" t="s">
        <v>32770</v>
      </c>
      <c r="B32231" s="1" t="s">
        <v>12</v>
      </c>
      <c r="C32231" s="3" t="str">
        <f t="shared" si="1006"/>
        <v>Saturday</v>
      </c>
      <c r="D32231" s="2">
        <f t="shared" si="1007"/>
        <v>10</v>
      </c>
      <c r="E32231" s="2">
        <f>WEEKNUM(Call_Table[[#This Row],[call_timestamp]],2)</f>
        <v>41</v>
      </c>
      <c r="F32231" s="14"/>
      <c r="G32231" s="3">
        <v>44114</v>
      </c>
      <c r="H32231" s="1" t="s">
        <v>36</v>
      </c>
      <c r="I32231" s="14" t="s">
        <v>153</v>
      </c>
      <c r="J32231" s="14" t="s">
        <v>154</v>
      </c>
      <c r="K32231" s="1" t="s">
        <v>16</v>
      </c>
      <c r="L32231" s="14" t="str">
        <f>IF(Call_Table[[#This Row],[call duration in minutes]] &gt; 25, "Above Average", "Below Average")</f>
        <v>Above Average</v>
      </c>
      <c r="M32231" s="1" t="s">
        <v>17</v>
      </c>
      <c r="N32231" s="2">
        <v>28</v>
      </c>
      <c r="O32231" s="14" t="s">
        <v>18</v>
      </c>
    </row>
    <row r="32232" spans="1:15" x14ac:dyDescent="0.3">
      <c r="A32232" s="1" t="s">
        <v>32771</v>
      </c>
      <c r="B32232" s="1" t="s">
        <v>20</v>
      </c>
      <c r="C32232" s="3" t="str">
        <f t="shared" si="1006"/>
        <v>Sunday</v>
      </c>
      <c r="D32232" s="2">
        <f t="shared" si="1007"/>
        <v>11</v>
      </c>
      <c r="E32232" s="2">
        <f>WEEKNUM(Call_Table[[#This Row],[call_timestamp]],2)</f>
        <v>41</v>
      </c>
      <c r="F32232" s="14"/>
      <c r="G32232" s="3">
        <v>44115</v>
      </c>
      <c r="H32232" s="1" t="s">
        <v>13</v>
      </c>
      <c r="I32232" s="14" t="s">
        <v>181</v>
      </c>
      <c r="J32232" s="14" t="s">
        <v>182</v>
      </c>
      <c r="K32232" s="1" t="s">
        <v>62</v>
      </c>
      <c r="L32232" s="14" t="str">
        <f>IF(Call_Table[[#This Row],[call duration in minutes]] &gt; 25, "Above Average", "Below Average")</f>
        <v>Below Average</v>
      </c>
      <c r="M32232" s="1" t="s">
        <v>17</v>
      </c>
      <c r="N32232" s="2">
        <v>25</v>
      </c>
      <c r="O32232" s="14" t="s">
        <v>18</v>
      </c>
    </row>
    <row r="32233" spans="1:15" x14ac:dyDescent="0.3">
      <c r="A32233" s="1" t="s">
        <v>32772</v>
      </c>
      <c r="B32233" s="1" t="s">
        <v>20</v>
      </c>
      <c r="C32233" s="3" t="str">
        <f t="shared" si="1006"/>
        <v>Friday</v>
      </c>
      <c r="D32233" s="2">
        <f t="shared" si="1007"/>
        <v>23</v>
      </c>
      <c r="E32233" s="2">
        <f>WEEKNUM(Call_Table[[#This Row],[call_timestamp]],2)</f>
        <v>43</v>
      </c>
      <c r="F32233" s="14">
        <v>9</v>
      </c>
      <c r="G32233" s="3">
        <v>44127</v>
      </c>
      <c r="H32233" s="1" t="s">
        <v>13</v>
      </c>
      <c r="I32233" s="14" t="s">
        <v>428</v>
      </c>
      <c r="J32233" s="14" t="s">
        <v>429</v>
      </c>
      <c r="K32233" s="1" t="s">
        <v>52</v>
      </c>
      <c r="L32233" s="14" t="str">
        <f>IF(Call_Table[[#This Row],[call duration in minutes]] &gt; 25, "Above Average", "Below Average")</f>
        <v>Above Average</v>
      </c>
      <c r="M32233" s="1" t="s">
        <v>49</v>
      </c>
      <c r="N32233" s="2">
        <v>44</v>
      </c>
      <c r="O32233" s="14" t="s">
        <v>18</v>
      </c>
    </row>
    <row r="32234" spans="1:15" x14ac:dyDescent="0.3">
      <c r="A32234" s="1" t="s">
        <v>32773</v>
      </c>
      <c r="B32234" s="1" t="s">
        <v>20</v>
      </c>
      <c r="C32234" s="3" t="str">
        <f t="shared" si="1006"/>
        <v>Monday</v>
      </c>
      <c r="D32234" s="2">
        <f t="shared" si="1007"/>
        <v>12</v>
      </c>
      <c r="E32234" s="2">
        <f>WEEKNUM(Call_Table[[#This Row],[call_timestamp]],2)</f>
        <v>42</v>
      </c>
      <c r="F32234" s="14">
        <v>9</v>
      </c>
      <c r="G32234" s="3">
        <v>44116</v>
      </c>
      <c r="H32234" s="1" t="s">
        <v>13</v>
      </c>
      <c r="I32234" s="14" t="s">
        <v>149</v>
      </c>
      <c r="J32234" s="14" t="s">
        <v>44</v>
      </c>
      <c r="K32234" s="1" t="s">
        <v>52</v>
      </c>
      <c r="L32234" s="14" t="str">
        <f>IF(Call_Table[[#This Row],[call duration in minutes]] &gt; 25, "Above Average", "Below Average")</f>
        <v>Above Average</v>
      </c>
      <c r="M32234" s="1" t="s">
        <v>17</v>
      </c>
      <c r="N32234" s="2">
        <v>38</v>
      </c>
      <c r="O32234" s="14" t="s">
        <v>67</v>
      </c>
    </row>
    <row r="32235" spans="1:15" x14ac:dyDescent="0.3">
      <c r="A32235" s="1" t="s">
        <v>32774</v>
      </c>
      <c r="B32235" s="1" t="s">
        <v>12</v>
      </c>
      <c r="C32235" s="3" t="str">
        <f t="shared" si="1006"/>
        <v>Wednesday</v>
      </c>
      <c r="D32235" s="2">
        <f t="shared" si="1007"/>
        <v>7</v>
      </c>
      <c r="E32235" s="2">
        <f>WEEKNUM(Call_Table[[#This Row],[call_timestamp]],2)</f>
        <v>41</v>
      </c>
      <c r="F32235" s="14">
        <v>8</v>
      </c>
      <c r="G32235" s="3">
        <v>44111</v>
      </c>
      <c r="H32235" s="1" t="s">
        <v>21</v>
      </c>
      <c r="I32235" s="14" t="s">
        <v>1389</v>
      </c>
      <c r="J32235" s="14" t="s">
        <v>66</v>
      </c>
      <c r="K32235" s="1" t="s">
        <v>52</v>
      </c>
      <c r="L32235" s="14" t="str">
        <f>IF(Call_Table[[#This Row],[call duration in minutes]] &gt; 25, "Above Average", "Below Average")</f>
        <v>Below Average</v>
      </c>
      <c r="M32235" s="1" t="s">
        <v>30</v>
      </c>
      <c r="N32235" s="2">
        <v>5</v>
      </c>
      <c r="O32235" s="14" t="s">
        <v>25</v>
      </c>
    </row>
    <row r="32236" spans="1:15" x14ac:dyDescent="0.3">
      <c r="A32236" s="1" t="s">
        <v>32775</v>
      </c>
      <c r="B32236" s="1" t="s">
        <v>12</v>
      </c>
      <c r="C32236" s="3" t="str">
        <f t="shared" si="1006"/>
        <v>Sunday</v>
      </c>
      <c r="D32236" s="2">
        <f t="shared" si="1007"/>
        <v>11</v>
      </c>
      <c r="E32236" s="2">
        <f>WEEKNUM(Call_Table[[#This Row],[call_timestamp]],2)</f>
        <v>41</v>
      </c>
      <c r="F32236" s="14">
        <v>7</v>
      </c>
      <c r="G32236" s="3">
        <v>44115</v>
      </c>
      <c r="H32236" s="1" t="s">
        <v>13</v>
      </c>
      <c r="I32236" s="14" t="s">
        <v>1065</v>
      </c>
      <c r="J32236" s="14" t="s">
        <v>401</v>
      </c>
      <c r="K32236" s="1" t="s">
        <v>62</v>
      </c>
      <c r="L32236" s="14" t="str">
        <f>IF(Call_Table[[#This Row],[call duration in minutes]] &gt; 25, "Above Average", "Below Average")</f>
        <v>Above Average</v>
      </c>
      <c r="M32236" s="1" t="s">
        <v>17</v>
      </c>
      <c r="N32236" s="2">
        <v>45</v>
      </c>
      <c r="O32236" s="14" t="s">
        <v>67</v>
      </c>
    </row>
    <row r="32237" spans="1:15" x14ac:dyDescent="0.3">
      <c r="A32237" s="1" t="s">
        <v>32776</v>
      </c>
      <c r="B32237" s="1" t="s">
        <v>12</v>
      </c>
      <c r="C32237" s="3" t="str">
        <f t="shared" si="1006"/>
        <v>Friday</v>
      </c>
      <c r="D32237" s="2">
        <f t="shared" si="1007"/>
        <v>30</v>
      </c>
      <c r="E32237" s="2">
        <f>WEEKNUM(Call_Table[[#This Row],[call_timestamp]],2)</f>
        <v>44</v>
      </c>
      <c r="F32237" s="14"/>
      <c r="G32237" s="3">
        <v>44134</v>
      </c>
      <c r="H32237" s="1" t="s">
        <v>13</v>
      </c>
      <c r="I32237" s="14" t="s">
        <v>249</v>
      </c>
      <c r="J32237" s="14" t="s">
        <v>116</v>
      </c>
      <c r="K32237" s="1" t="s">
        <v>24</v>
      </c>
      <c r="L32237" s="14" t="str">
        <f>IF(Call_Table[[#This Row],[call duration in minutes]] &gt; 25, "Above Average", "Below Average")</f>
        <v>Below Average</v>
      </c>
      <c r="M32237" s="1" t="s">
        <v>17</v>
      </c>
      <c r="N32237" s="2">
        <v>20</v>
      </c>
      <c r="O32237" s="14" t="s">
        <v>25</v>
      </c>
    </row>
    <row r="32238" spans="1:15" x14ac:dyDescent="0.3">
      <c r="A32238" s="1" t="s">
        <v>32777</v>
      </c>
      <c r="B32238" s="1" t="s">
        <v>27</v>
      </c>
      <c r="C32238" s="3" t="str">
        <f t="shared" si="1006"/>
        <v>Sunday</v>
      </c>
      <c r="D32238" s="2">
        <f t="shared" si="1007"/>
        <v>4</v>
      </c>
      <c r="E32238" s="2">
        <f>WEEKNUM(Call_Table[[#This Row],[call_timestamp]],2)</f>
        <v>40</v>
      </c>
      <c r="F32238" s="14">
        <v>4</v>
      </c>
      <c r="G32238" s="3">
        <v>44108</v>
      </c>
      <c r="H32238" s="1" t="s">
        <v>36</v>
      </c>
      <c r="I32238" s="14" t="s">
        <v>135</v>
      </c>
      <c r="J32238" s="14" t="s">
        <v>136</v>
      </c>
      <c r="K32238" s="1" t="s">
        <v>16</v>
      </c>
      <c r="L32238" s="14" t="str">
        <f>IF(Call_Table[[#This Row],[call duration in minutes]] &gt; 25, "Above Average", "Below Average")</f>
        <v>Below Average</v>
      </c>
      <c r="M32238" s="1" t="s">
        <v>49</v>
      </c>
      <c r="N32238" s="2">
        <v>21</v>
      </c>
      <c r="O32238" s="14" t="s">
        <v>25</v>
      </c>
    </row>
    <row r="32239" spans="1:15" x14ac:dyDescent="0.3">
      <c r="A32239" s="1" t="s">
        <v>32778</v>
      </c>
      <c r="B32239" s="1" t="s">
        <v>46</v>
      </c>
      <c r="C32239" s="3" t="str">
        <f t="shared" si="1006"/>
        <v>Thursday</v>
      </c>
      <c r="D32239" s="2">
        <f t="shared" si="1007"/>
        <v>8</v>
      </c>
      <c r="E32239" s="2">
        <f>WEEKNUM(Call_Table[[#This Row],[call_timestamp]],2)</f>
        <v>41</v>
      </c>
      <c r="F32239" s="14"/>
      <c r="G32239" s="3">
        <v>44112</v>
      </c>
      <c r="H32239" s="1" t="s">
        <v>21</v>
      </c>
      <c r="I32239" s="14" t="s">
        <v>51</v>
      </c>
      <c r="J32239" s="14" t="s">
        <v>44</v>
      </c>
      <c r="K32239" s="1" t="s">
        <v>24</v>
      </c>
      <c r="L32239" s="14" t="str">
        <f>IF(Call_Table[[#This Row],[call duration in minutes]] &gt; 25, "Above Average", "Below Average")</f>
        <v>Below Average</v>
      </c>
      <c r="M32239" s="1" t="s">
        <v>49</v>
      </c>
      <c r="N32239" s="2">
        <v>6</v>
      </c>
      <c r="O32239" s="14" t="s">
        <v>18</v>
      </c>
    </row>
    <row r="32240" spans="1:15" x14ac:dyDescent="0.3">
      <c r="A32240" s="1" t="s">
        <v>32779</v>
      </c>
      <c r="B32240" s="1" t="s">
        <v>32</v>
      </c>
      <c r="C32240" s="3" t="str">
        <f t="shared" si="1006"/>
        <v>Friday</v>
      </c>
      <c r="D32240" s="2">
        <f t="shared" si="1007"/>
        <v>16</v>
      </c>
      <c r="E32240" s="2">
        <f>WEEKNUM(Call_Table[[#This Row],[call_timestamp]],2)</f>
        <v>42</v>
      </c>
      <c r="F32240" s="14"/>
      <c r="G32240" s="3">
        <v>44120</v>
      </c>
      <c r="H32240" s="1" t="s">
        <v>21</v>
      </c>
      <c r="I32240" s="14" t="s">
        <v>227</v>
      </c>
      <c r="J32240" s="14" t="s">
        <v>23</v>
      </c>
      <c r="K32240" s="1" t="s">
        <v>24</v>
      </c>
      <c r="L32240" s="14" t="str">
        <f>IF(Call_Table[[#This Row],[call duration in minutes]] &gt; 25, "Above Average", "Below Average")</f>
        <v>Below Average</v>
      </c>
      <c r="M32240" s="1" t="s">
        <v>49</v>
      </c>
      <c r="N32240" s="2">
        <v>5</v>
      </c>
      <c r="O32240" s="14" t="s">
        <v>18</v>
      </c>
    </row>
    <row r="32241" spans="1:15" x14ac:dyDescent="0.3">
      <c r="A32241" s="1" t="s">
        <v>32780</v>
      </c>
      <c r="B32241" s="1" t="s">
        <v>27</v>
      </c>
      <c r="C32241" s="3" t="str">
        <f t="shared" si="1006"/>
        <v>Tuesday</v>
      </c>
      <c r="D32241" s="2">
        <f t="shared" si="1007"/>
        <v>20</v>
      </c>
      <c r="E32241" s="2">
        <f>WEEKNUM(Call_Table[[#This Row],[call_timestamp]],2)</f>
        <v>43</v>
      </c>
      <c r="F32241" s="14"/>
      <c r="G32241" s="3">
        <v>44124</v>
      </c>
      <c r="H32241" s="1" t="s">
        <v>13</v>
      </c>
      <c r="I32241" s="14" t="s">
        <v>4020</v>
      </c>
      <c r="J32241" s="14" t="s">
        <v>29</v>
      </c>
      <c r="K32241" s="1" t="s">
        <v>16</v>
      </c>
      <c r="L32241" s="14" t="str">
        <f>IF(Call_Table[[#This Row],[call duration in minutes]] &gt; 25, "Above Average", "Below Average")</f>
        <v>Above Average</v>
      </c>
      <c r="M32241" s="1" t="s">
        <v>30</v>
      </c>
      <c r="N32241" s="2">
        <v>41</v>
      </c>
      <c r="O32241" s="14" t="s">
        <v>18</v>
      </c>
    </row>
    <row r="32242" spans="1:15" x14ac:dyDescent="0.3">
      <c r="A32242" s="1" t="s">
        <v>32781</v>
      </c>
      <c r="B32242" s="1" t="s">
        <v>27</v>
      </c>
      <c r="C32242" s="3" t="str">
        <f t="shared" si="1006"/>
        <v>Saturday</v>
      </c>
      <c r="D32242" s="2">
        <f t="shared" si="1007"/>
        <v>24</v>
      </c>
      <c r="E32242" s="2">
        <f>WEEKNUM(Call_Table[[#This Row],[call_timestamp]],2)</f>
        <v>43</v>
      </c>
      <c r="F32242" s="14"/>
      <c r="G32242" s="3">
        <v>44128</v>
      </c>
      <c r="H32242" s="1" t="s">
        <v>13</v>
      </c>
      <c r="I32242" s="14" t="s">
        <v>94</v>
      </c>
      <c r="J32242" s="14" t="s">
        <v>44</v>
      </c>
      <c r="K32242" s="1" t="s">
        <v>52</v>
      </c>
      <c r="L32242" s="14" t="str">
        <f>IF(Call_Table[[#This Row],[call duration in minutes]] &gt; 25, "Above Average", "Below Average")</f>
        <v>Above Average</v>
      </c>
      <c r="M32242" s="1" t="s">
        <v>17</v>
      </c>
      <c r="N32242" s="2">
        <v>37</v>
      </c>
      <c r="O32242" s="14" t="s">
        <v>25</v>
      </c>
    </row>
    <row r="32243" spans="1:15" x14ac:dyDescent="0.3">
      <c r="A32243" s="1" t="s">
        <v>32782</v>
      </c>
      <c r="B32243" s="1" t="s">
        <v>46</v>
      </c>
      <c r="C32243" s="3" t="str">
        <f t="shared" si="1006"/>
        <v>Sunday</v>
      </c>
      <c r="D32243" s="2">
        <f t="shared" si="1007"/>
        <v>11</v>
      </c>
      <c r="E32243" s="2">
        <f>WEEKNUM(Call_Table[[#This Row],[call_timestamp]],2)</f>
        <v>41</v>
      </c>
      <c r="F32243" s="14"/>
      <c r="G32243" s="3">
        <v>44115</v>
      </c>
      <c r="H32243" s="1" t="s">
        <v>21</v>
      </c>
      <c r="I32243" s="14" t="s">
        <v>3766</v>
      </c>
      <c r="J32243" s="14" t="s">
        <v>38</v>
      </c>
      <c r="K32243" s="1" t="s">
        <v>24</v>
      </c>
      <c r="L32243" s="14" t="str">
        <f>IF(Call_Table[[#This Row],[call duration in minutes]] &gt; 25, "Above Average", "Below Average")</f>
        <v>Above Average</v>
      </c>
      <c r="M32243" s="1" t="s">
        <v>17</v>
      </c>
      <c r="N32243" s="2">
        <v>39</v>
      </c>
      <c r="O32243" s="14" t="s">
        <v>18</v>
      </c>
    </row>
    <row r="32244" spans="1:15" x14ac:dyDescent="0.3">
      <c r="A32244" s="1" t="s">
        <v>32783</v>
      </c>
      <c r="B32244" s="1" t="s">
        <v>20</v>
      </c>
      <c r="C32244" s="3" t="str">
        <f t="shared" si="1006"/>
        <v>Tuesday</v>
      </c>
      <c r="D32244" s="2">
        <f t="shared" si="1007"/>
        <v>6</v>
      </c>
      <c r="E32244" s="2">
        <f>WEEKNUM(Call_Table[[#This Row],[call_timestamp]],2)</f>
        <v>41</v>
      </c>
      <c r="F32244" s="14">
        <v>9</v>
      </c>
      <c r="G32244" s="3">
        <v>44110</v>
      </c>
      <c r="H32244" s="1" t="s">
        <v>13</v>
      </c>
      <c r="I32244" s="14" t="s">
        <v>1063</v>
      </c>
      <c r="J32244" s="14" t="s">
        <v>38</v>
      </c>
      <c r="K32244" s="1" t="s">
        <v>16</v>
      </c>
      <c r="L32244" s="14" t="str">
        <f>IF(Call_Table[[#This Row],[call duration in minutes]] &gt; 25, "Above Average", "Below Average")</f>
        <v>Below Average</v>
      </c>
      <c r="M32244" s="1" t="s">
        <v>17</v>
      </c>
      <c r="N32244" s="2">
        <v>17</v>
      </c>
      <c r="O32244" s="14" t="s">
        <v>25</v>
      </c>
    </row>
    <row r="32245" spans="1:15" x14ac:dyDescent="0.3">
      <c r="A32245" s="1" t="s">
        <v>32784</v>
      </c>
      <c r="B32245" s="1" t="s">
        <v>32</v>
      </c>
      <c r="C32245" s="3" t="str">
        <f t="shared" si="1006"/>
        <v>Tuesday</v>
      </c>
      <c r="D32245" s="2">
        <f t="shared" si="1007"/>
        <v>6</v>
      </c>
      <c r="E32245" s="2">
        <f>WEEKNUM(Call_Table[[#This Row],[call_timestamp]],2)</f>
        <v>41</v>
      </c>
      <c r="F32245" s="14"/>
      <c r="G32245" s="3">
        <v>44110</v>
      </c>
      <c r="H32245" s="1" t="s">
        <v>36</v>
      </c>
      <c r="I32245" s="14" t="s">
        <v>2865</v>
      </c>
      <c r="J32245" s="14" t="s">
        <v>175</v>
      </c>
      <c r="K32245" s="1" t="s">
        <v>16</v>
      </c>
      <c r="L32245" s="14" t="str">
        <f>IF(Call_Table[[#This Row],[call duration in minutes]] &gt; 25, "Above Average", "Below Average")</f>
        <v>Below Average</v>
      </c>
      <c r="M32245" s="1" t="s">
        <v>17</v>
      </c>
      <c r="N32245" s="2">
        <v>9</v>
      </c>
      <c r="O32245" s="14" t="s">
        <v>25</v>
      </c>
    </row>
    <row r="32246" spans="1:15" x14ac:dyDescent="0.3">
      <c r="A32246" s="1" t="s">
        <v>32785</v>
      </c>
      <c r="B32246" s="1" t="s">
        <v>20</v>
      </c>
      <c r="C32246" s="3" t="str">
        <f t="shared" si="1006"/>
        <v>Thursday</v>
      </c>
      <c r="D32246" s="2">
        <f t="shared" si="1007"/>
        <v>22</v>
      </c>
      <c r="E32246" s="2">
        <f>WEEKNUM(Call_Table[[#This Row],[call_timestamp]],2)</f>
        <v>43</v>
      </c>
      <c r="F32246" s="14"/>
      <c r="G32246" s="3">
        <v>44126</v>
      </c>
      <c r="H32246" s="1" t="s">
        <v>36</v>
      </c>
      <c r="I32246" s="14" t="s">
        <v>520</v>
      </c>
      <c r="J32246" s="14" t="s">
        <v>90</v>
      </c>
      <c r="K32246" s="1" t="s">
        <v>16</v>
      </c>
      <c r="L32246" s="14" t="str">
        <f>IF(Call_Table[[#This Row],[call duration in minutes]] &gt; 25, "Above Average", "Below Average")</f>
        <v>Below Average</v>
      </c>
      <c r="M32246" s="1" t="s">
        <v>49</v>
      </c>
      <c r="N32246" s="2">
        <v>5</v>
      </c>
      <c r="O32246" s="14" t="s">
        <v>81</v>
      </c>
    </row>
    <row r="32247" spans="1:15" x14ac:dyDescent="0.3">
      <c r="A32247" s="1" t="s">
        <v>32786</v>
      </c>
      <c r="B32247" s="1" t="s">
        <v>32</v>
      </c>
      <c r="C32247" s="3" t="str">
        <f t="shared" si="1006"/>
        <v>Monday</v>
      </c>
      <c r="D32247" s="2">
        <f t="shared" si="1007"/>
        <v>12</v>
      </c>
      <c r="E32247" s="2">
        <f>WEEKNUM(Call_Table[[#This Row],[call_timestamp]],2)</f>
        <v>42</v>
      </c>
      <c r="F32247" s="14">
        <v>3</v>
      </c>
      <c r="G32247" s="3">
        <v>44116</v>
      </c>
      <c r="H32247" s="1" t="s">
        <v>13</v>
      </c>
      <c r="I32247" s="14" t="s">
        <v>856</v>
      </c>
      <c r="J32247" s="14" t="s">
        <v>116</v>
      </c>
      <c r="K32247" s="1" t="s">
        <v>16</v>
      </c>
      <c r="L32247" s="14" t="str">
        <f>IF(Call_Table[[#This Row],[call duration in minutes]] &gt; 25, "Above Average", "Below Average")</f>
        <v>Above Average</v>
      </c>
      <c r="M32247" s="1" t="s">
        <v>17</v>
      </c>
      <c r="N32247" s="2">
        <v>35</v>
      </c>
      <c r="O32247" s="14" t="s">
        <v>25</v>
      </c>
    </row>
    <row r="32248" spans="1:15" x14ac:dyDescent="0.3">
      <c r="A32248" s="1" t="s">
        <v>32787</v>
      </c>
      <c r="B32248" s="1" t="s">
        <v>27</v>
      </c>
      <c r="C32248" s="3" t="str">
        <f t="shared" si="1006"/>
        <v>Monday</v>
      </c>
      <c r="D32248" s="2">
        <f t="shared" si="1007"/>
        <v>26</v>
      </c>
      <c r="E32248" s="2">
        <f>WEEKNUM(Call_Table[[#This Row],[call_timestamp]],2)</f>
        <v>44</v>
      </c>
      <c r="F32248" s="14"/>
      <c r="G32248" s="3">
        <v>44130</v>
      </c>
      <c r="H32248" s="1" t="s">
        <v>13</v>
      </c>
      <c r="I32248" s="14" t="s">
        <v>172</v>
      </c>
      <c r="J32248" s="14" t="s">
        <v>48</v>
      </c>
      <c r="K32248" s="1" t="s">
        <v>62</v>
      </c>
      <c r="L32248" s="14" t="str">
        <f>IF(Call_Table[[#This Row],[call duration in minutes]] &gt; 25, "Above Average", "Below Average")</f>
        <v>Below Average</v>
      </c>
      <c r="M32248" s="1" t="s">
        <v>30</v>
      </c>
      <c r="N32248" s="2">
        <v>7</v>
      </c>
      <c r="O32248" s="14" t="s">
        <v>18</v>
      </c>
    </row>
    <row r="32249" spans="1:15" x14ac:dyDescent="0.3">
      <c r="A32249" s="1" t="s">
        <v>32788</v>
      </c>
      <c r="B32249" s="1" t="s">
        <v>27</v>
      </c>
      <c r="C32249" s="3" t="str">
        <f t="shared" si="1006"/>
        <v>Tuesday</v>
      </c>
      <c r="D32249" s="2">
        <f t="shared" si="1007"/>
        <v>27</v>
      </c>
      <c r="E32249" s="2">
        <f>WEEKNUM(Call_Table[[#This Row],[call_timestamp]],2)</f>
        <v>44</v>
      </c>
      <c r="F32249" s="14"/>
      <c r="G32249" s="3">
        <v>44131</v>
      </c>
      <c r="H32249" s="1" t="s">
        <v>13</v>
      </c>
      <c r="I32249" s="14" t="s">
        <v>218</v>
      </c>
      <c r="J32249" s="14" t="s">
        <v>182</v>
      </c>
      <c r="K32249" s="1" t="s">
        <v>16</v>
      </c>
      <c r="L32249" s="14" t="str">
        <f>IF(Call_Table[[#This Row],[call duration in minutes]] &gt; 25, "Above Average", "Below Average")</f>
        <v>Below Average</v>
      </c>
      <c r="M32249" s="1" t="s">
        <v>30</v>
      </c>
      <c r="N32249" s="2">
        <v>16</v>
      </c>
      <c r="O32249" s="14" t="s">
        <v>18</v>
      </c>
    </row>
    <row r="32250" spans="1:15" x14ac:dyDescent="0.3">
      <c r="A32250" s="1" t="s">
        <v>32789</v>
      </c>
      <c r="B32250" s="1" t="s">
        <v>12</v>
      </c>
      <c r="C32250" s="3" t="str">
        <f t="shared" si="1006"/>
        <v>Thursday</v>
      </c>
      <c r="D32250" s="2">
        <f t="shared" si="1007"/>
        <v>15</v>
      </c>
      <c r="E32250" s="2">
        <f>WEEKNUM(Call_Table[[#This Row],[call_timestamp]],2)</f>
        <v>42</v>
      </c>
      <c r="F32250" s="14">
        <v>6</v>
      </c>
      <c r="G32250" s="3">
        <v>44119</v>
      </c>
      <c r="H32250" s="1" t="s">
        <v>21</v>
      </c>
      <c r="I32250" s="14" t="s">
        <v>288</v>
      </c>
      <c r="J32250" s="14" t="s">
        <v>48</v>
      </c>
      <c r="K32250" s="1" t="s">
        <v>24</v>
      </c>
      <c r="L32250" s="14" t="str">
        <f>IF(Call_Table[[#This Row],[call duration in minutes]] &gt; 25, "Above Average", "Below Average")</f>
        <v>Below Average</v>
      </c>
      <c r="M32250" s="1" t="s">
        <v>17</v>
      </c>
      <c r="N32250" s="2">
        <v>19</v>
      </c>
      <c r="O32250" s="14" t="s">
        <v>25</v>
      </c>
    </row>
    <row r="32251" spans="1:15" x14ac:dyDescent="0.3">
      <c r="A32251" s="1" t="s">
        <v>32790</v>
      </c>
      <c r="B32251" s="1" t="s">
        <v>46</v>
      </c>
      <c r="C32251" s="3" t="str">
        <f t="shared" si="1006"/>
        <v>Sunday</v>
      </c>
      <c r="D32251" s="2">
        <f t="shared" si="1007"/>
        <v>4</v>
      </c>
      <c r="E32251" s="2">
        <f>WEEKNUM(Call_Table[[#This Row],[call_timestamp]],2)</f>
        <v>40</v>
      </c>
      <c r="F32251" s="14"/>
      <c r="G32251" s="3">
        <v>44108</v>
      </c>
      <c r="H32251" s="1" t="s">
        <v>13</v>
      </c>
      <c r="I32251" s="14" t="s">
        <v>58</v>
      </c>
      <c r="J32251" s="14" t="s">
        <v>130</v>
      </c>
      <c r="K32251" s="1" t="s">
        <v>62</v>
      </c>
      <c r="L32251" s="14" t="str">
        <f>IF(Call_Table[[#This Row],[call duration in minutes]] &gt; 25, "Above Average", "Below Average")</f>
        <v>Below Average</v>
      </c>
      <c r="M32251" s="1" t="s">
        <v>30</v>
      </c>
      <c r="N32251" s="2">
        <v>23</v>
      </c>
      <c r="O32251" s="14" t="s">
        <v>25</v>
      </c>
    </row>
    <row r="32252" spans="1:15" x14ac:dyDescent="0.3">
      <c r="A32252" s="1" t="s">
        <v>32791</v>
      </c>
      <c r="B32252" s="1" t="s">
        <v>12</v>
      </c>
      <c r="C32252" s="3" t="str">
        <f t="shared" si="1006"/>
        <v>Tuesday</v>
      </c>
      <c r="D32252" s="2">
        <f t="shared" si="1007"/>
        <v>13</v>
      </c>
      <c r="E32252" s="2">
        <f>WEEKNUM(Call_Table[[#This Row],[call_timestamp]],2)</f>
        <v>42</v>
      </c>
      <c r="F32252" s="14"/>
      <c r="G32252" s="3">
        <v>44117</v>
      </c>
      <c r="H32252" s="1" t="s">
        <v>36</v>
      </c>
      <c r="I32252" s="14" t="s">
        <v>192</v>
      </c>
      <c r="J32252" s="14" t="s">
        <v>85</v>
      </c>
      <c r="K32252" s="1" t="s">
        <v>16</v>
      </c>
      <c r="L32252" s="14" t="str">
        <f>IF(Call_Table[[#This Row],[call duration in minutes]] &gt; 25, "Above Average", "Below Average")</f>
        <v>Above Average</v>
      </c>
      <c r="M32252" s="1" t="s">
        <v>17</v>
      </c>
      <c r="N32252" s="2">
        <v>28</v>
      </c>
      <c r="O32252" s="14" t="s">
        <v>25</v>
      </c>
    </row>
    <row r="32253" spans="1:15" x14ac:dyDescent="0.3">
      <c r="A32253" s="1" t="s">
        <v>32792</v>
      </c>
      <c r="B32253" s="1" t="s">
        <v>12</v>
      </c>
      <c r="C32253" s="3" t="str">
        <f t="shared" si="1006"/>
        <v>Monday</v>
      </c>
      <c r="D32253" s="2">
        <f t="shared" si="1007"/>
        <v>26</v>
      </c>
      <c r="E32253" s="2">
        <f>WEEKNUM(Call_Table[[#This Row],[call_timestamp]],2)</f>
        <v>44</v>
      </c>
      <c r="F32253" s="14">
        <v>6</v>
      </c>
      <c r="G32253" s="3">
        <v>44130</v>
      </c>
      <c r="H32253" s="1" t="s">
        <v>21</v>
      </c>
      <c r="I32253" s="14" t="s">
        <v>58</v>
      </c>
      <c r="J32253" s="14" t="s">
        <v>130</v>
      </c>
      <c r="K32253" s="1" t="s">
        <v>24</v>
      </c>
      <c r="L32253" s="14" t="str">
        <f>IF(Call_Table[[#This Row],[call duration in minutes]] &gt; 25, "Above Average", "Below Average")</f>
        <v>Below Average</v>
      </c>
      <c r="M32253" s="1" t="s">
        <v>17</v>
      </c>
      <c r="N32253" s="2">
        <v>20</v>
      </c>
      <c r="O32253" s="14" t="s">
        <v>18</v>
      </c>
    </row>
    <row r="32254" spans="1:15" x14ac:dyDescent="0.3">
      <c r="A32254" s="1" t="s">
        <v>32793</v>
      </c>
      <c r="B32254" s="1" t="s">
        <v>32</v>
      </c>
      <c r="C32254" s="3" t="str">
        <f t="shared" si="1006"/>
        <v>Saturday</v>
      </c>
      <c r="D32254" s="2">
        <f t="shared" si="1007"/>
        <v>3</v>
      </c>
      <c r="E32254" s="2">
        <f>WEEKNUM(Call_Table[[#This Row],[call_timestamp]],2)</f>
        <v>40</v>
      </c>
      <c r="F32254" s="14"/>
      <c r="G32254" s="3">
        <v>44107</v>
      </c>
      <c r="H32254" s="1" t="s">
        <v>13</v>
      </c>
      <c r="I32254" s="14" t="s">
        <v>184</v>
      </c>
      <c r="J32254" s="14" t="s">
        <v>44</v>
      </c>
      <c r="K32254" s="1" t="s">
        <v>52</v>
      </c>
      <c r="L32254" s="14" t="str">
        <f>IF(Call_Table[[#This Row],[call duration in minutes]] &gt; 25, "Above Average", "Below Average")</f>
        <v>Above Average</v>
      </c>
      <c r="M32254" s="1" t="s">
        <v>17</v>
      </c>
      <c r="N32254" s="2">
        <v>32</v>
      </c>
      <c r="O32254" s="14" t="s">
        <v>18</v>
      </c>
    </row>
    <row r="32255" spans="1:15" x14ac:dyDescent="0.3">
      <c r="A32255" s="1" t="s">
        <v>32794</v>
      </c>
      <c r="B32255" s="1" t="s">
        <v>27</v>
      </c>
      <c r="C32255" s="3" t="str">
        <f t="shared" si="1006"/>
        <v>Friday</v>
      </c>
      <c r="D32255" s="2">
        <f t="shared" si="1007"/>
        <v>23</v>
      </c>
      <c r="E32255" s="2">
        <f>WEEKNUM(Call_Table[[#This Row],[call_timestamp]],2)</f>
        <v>43</v>
      </c>
      <c r="F32255" s="14">
        <v>6</v>
      </c>
      <c r="G32255" s="3">
        <v>44127</v>
      </c>
      <c r="H32255" s="1" t="s">
        <v>13</v>
      </c>
      <c r="I32255" s="14" t="s">
        <v>291</v>
      </c>
      <c r="J32255" s="14" t="s">
        <v>147</v>
      </c>
      <c r="K32255" s="1" t="s">
        <v>16</v>
      </c>
      <c r="L32255" s="14" t="str">
        <f>IF(Call_Table[[#This Row],[call duration in minutes]] &gt; 25, "Above Average", "Below Average")</f>
        <v>Below Average</v>
      </c>
      <c r="M32255" s="1" t="s">
        <v>17</v>
      </c>
      <c r="N32255" s="2">
        <v>17</v>
      </c>
      <c r="O32255" s="14" t="s">
        <v>81</v>
      </c>
    </row>
    <row r="32256" spans="1:15" x14ac:dyDescent="0.3">
      <c r="A32256" s="1" t="s">
        <v>32795</v>
      </c>
      <c r="B32256" s="1" t="s">
        <v>27</v>
      </c>
      <c r="C32256" s="3" t="str">
        <f t="shared" si="1006"/>
        <v>Thursday</v>
      </c>
      <c r="D32256" s="2">
        <f t="shared" si="1007"/>
        <v>22</v>
      </c>
      <c r="E32256" s="2">
        <f>WEEKNUM(Call_Table[[#This Row],[call_timestamp]],2)</f>
        <v>43</v>
      </c>
      <c r="F32256" s="14">
        <v>4</v>
      </c>
      <c r="G32256" s="3">
        <v>44126</v>
      </c>
      <c r="H32256" s="1" t="s">
        <v>21</v>
      </c>
      <c r="I32256" s="14" t="s">
        <v>107</v>
      </c>
      <c r="J32256" s="14" t="s">
        <v>108</v>
      </c>
      <c r="K32256" s="1" t="s">
        <v>52</v>
      </c>
      <c r="L32256" s="14" t="str">
        <f>IF(Call_Table[[#This Row],[call duration in minutes]] &gt; 25, "Above Average", "Below Average")</f>
        <v>Above Average</v>
      </c>
      <c r="M32256" s="1" t="s">
        <v>17</v>
      </c>
      <c r="N32256" s="2">
        <v>35</v>
      </c>
      <c r="O32256" s="14" t="s">
        <v>67</v>
      </c>
    </row>
    <row r="32257" spans="1:15" x14ac:dyDescent="0.3">
      <c r="A32257" s="1" t="s">
        <v>32796</v>
      </c>
      <c r="B32257" s="1" t="s">
        <v>46</v>
      </c>
      <c r="C32257" s="3" t="str">
        <f t="shared" si="1006"/>
        <v>Sunday</v>
      </c>
      <c r="D32257" s="2">
        <f t="shared" si="1007"/>
        <v>4</v>
      </c>
      <c r="E32257" s="2">
        <f>WEEKNUM(Call_Table[[#This Row],[call_timestamp]],2)</f>
        <v>40</v>
      </c>
      <c r="F32257" s="14"/>
      <c r="G32257" s="3">
        <v>44108</v>
      </c>
      <c r="H32257" s="1" t="s">
        <v>13</v>
      </c>
      <c r="I32257" s="14" t="s">
        <v>1534</v>
      </c>
      <c r="J32257" s="14" t="s">
        <v>801</v>
      </c>
      <c r="K32257" s="1" t="s">
        <v>24</v>
      </c>
      <c r="L32257" s="14" t="str">
        <f>IF(Call_Table[[#This Row],[call duration in minutes]] &gt; 25, "Above Average", "Below Average")</f>
        <v>Below Average</v>
      </c>
      <c r="M32257" s="1" t="s">
        <v>17</v>
      </c>
      <c r="N32257" s="2">
        <v>24</v>
      </c>
      <c r="O32257" s="14" t="s">
        <v>81</v>
      </c>
    </row>
    <row r="32258" spans="1:15" x14ac:dyDescent="0.3">
      <c r="A32258" s="1" t="s">
        <v>32797</v>
      </c>
      <c r="B32258" s="1" t="s">
        <v>27</v>
      </c>
      <c r="C32258" s="3" t="str">
        <f t="shared" ref="C32258:C32321" si="1008">IF(WEEKDAY(G32258,2)=1,"Monday",
IF(WEEKDAY(G32258,2)=2,"Tuesday",
IF(WEEKDAY(G32258,2)=3,"Wednesday",
IF(WEEKDAY(G32258,2)=4,"Thursday",
IF(WEEKDAY(G32258,2)=5,"Friday",
IF(WEEKDAY(G32258,2)=6,"Saturday","Sunday"))))))</f>
        <v>Wednesday</v>
      </c>
      <c r="D32258" s="2">
        <f t="shared" ref="D32258:D32321" si="1009">DAY(G32258)</f>
        <v>28</v>
      </c>
      <c r="E32258" s="2">
        <f>WEEKNUM(Call_Table[[#This Row],[call_timestamp]],2)</f>
        <v>44</v>
      </c>
      <c r="F32258" s="14"/>
      <c r="G32258" s="3">
        <v>44132</v>
      </c>
      <c r="H32258" s="1" t="s">
        <v>36</v>
      </c>
      <c r="I32258" s="14" t="s">
        <v>1222</v>
      </c>
      <c r="J32258" s="14" t="s">
        <v>85</v>
      </c>
      <c r="K32258" s="1" t="s">
        <v>16</v>
      </c>
      <c r="L32258" s="14" t="str">
        <f>IF(Call_Table[[#This Row],[call duration in minutes]] &gt; 25, "Above Average", "Below Average")</f>
        <v>Above Average</v>
      </c>
      <c r="M32258" s="1" t="s">
        <v>30</v>
      </c>
      <c r="N32258" s="2">
        <v>43</v>
      </c>
      <c r="O32258" s="14" t="s">
        <v>25</v>
      </c>
    </row>
    <row r="32259" spans="1:15" x14ac:dyDescent="0.3">
      <c r="A32259" s="1" t="s">
        <v>32798</v>
      </c>
      <c r="B32259" s="1" t="s">
        <v>27</v>
      </c>
      <c r="C32259" s="3" t="str">
        <f t="shared" si="1008"/>
        <v>Thursday</v>
      </c>
      <c r="D32259" s="2">
        <f t="shared" si="1009"/>
        <v>8</v>
      </c>
      <c r="E32259" s="2">
        <f>WEEKNUM(Call_Table[[#This Row],[call_timestamp]],2)</f>
        <v>41</v>
      </c>
      <c r="F32259" s="14"/>
      <c r="G32259" s="3">
        <v>44112</v>
      </c>
      <c r="H32259" s="1" t="s">
        <v>36</v>
      </c>
      <c r="I32259" s="14" t="s">
        <v>58</v>
      </c>
      <c r="J32259" s="14" t="s">
        <v>130</v>
      </c>
      <c r="K32259" s="1" t="s">
        <v>16</v>
      </c>
      <c r="L32259" s="14" t="str">
        <f>IF(Call_Table[[#This Row],[call duration in minutes]] &gt; 25, "Above Average", "Below Average")</f>
        <v>Below Average</v>
      </c>
      <c r="M32259" s="1" t="s">
        <v>17</v>
      </c>
      <c r="N32259" s="2">
        <v>17</v>
      </c>
      <c r="O32259" s="14" t="s">
        <v>67</v>
      </c>
    </row>
    <row r="32260" spans="1:15" x14ac:dyDescent="0.3">
      <c r="A32260" s="1" t="s">
        <v>32799</v>
      </c>
      <c r="B32260" s="1" t="s">
        <v>12</v>
      </c>
      <c r="C32260" s="3" t="str">
        <f t="shared" si="1008"/>
        <v>Friday</v>
      </c>
      <c r="D32260" s="2">
        <f t="shared" si="1009"/>
        <v>2</v>
      </c>
      <c r="E32260" s="2">
        <f>WEEKNUM(Call_Table[[#This Row],[call_timestamp]],2)</f>
        <v>40</v>
      </c>
      <c r="F32260" s="14">
        <v>7</v>
      </c>
      <c r="G32260" s="3">
        <v>44106</v>
      </c>
      <c r="H32260" s="1" t="s">
        <v>21</v>
      </c>
      <c r="I32260" s="14" t="s">
        <v>1148</v>
      </c>
      <c r="J32260" s="14" t="s">
        <v>147</v>
      </c>
      <c r="K32260" s="1" t="s">
        <v>24</v>
      </c>
      <c r="L32260" s="14" t="str">
        <f>IF(Call_Table[[#This Row],[call duration in minutes]] &gt; 25, "Above Average", "Below Average")</f>
        <v>Above Average</v>
      </c>
      <c r="M32260" s="1" t="s">
        <v>17</v>
      </c>
      <c r="N32260" s="2">
        <v>38</v>
      </c>
      <c r="O32260" s="14" t="s">
        <v>25</v>
      </c>
    </row>
    <row r="32261" spans="1:15" x14ac:dyDescent="0.3">
      <c r="A32261" s="1" t="s">
        <v>32800</v>
      </c>
      <c r="B32261" s="1" t="s">
        <v>46</v>
      </c>
      <c r="C32261" s="3" t="str">
        <f t="shared" si="1008"/>
        <v>Sunday</v>
      </c>
      <c r="D32261" s="2">
        <f t="shared" si="1009"/>
        <v>11</v>
      </c>
      <c r="E32261" s="2">
        <f>WEEKNUM(Call_Table[[#This Row],[call_timestamp]],2)</f>
        <v>41</v>
      </c>
      <c r="F32261" s="14"/>
      <c r="G32261" s="3">
        <v>44115</v>
      </c>
      <c r="H32261" s="1" t="s">
        <v>13</v>
      </c>
      <c r="I32261" s="14" t="s">
        <v>615</v>
      </c>
      <c r="J32261" s="14" t="s">
        <v>196</v>
      </c>
      <c r="K32261" s="1" t="s">
        <v>24</v>
      </c>
      <c r="L32261" s="14" t="str">
        <f>IF(Call_Table[[#This Row],[call duration in minutes]] &gt; 25, "Above Average", "Below Average")</f>
        <v>Above Average</v>
      </c>
      <c r="M32261" s="1" t="s">
        <v>17</v>
      </c>
      <c r="N32261" s="2">
        <v>44</v>
      </c>
      <c r="O32261" s="14" t="s">
        <v>18</v>
      </c>
    </row>
    <row r="32262" spans="1:15" x14ac:dyDescent="0.3">
      <c r="A32262" s="1" t="s">
        <v>32801</v>
      </c>
      <c r="B32262" s="1" t="s">
        <v>27</v>
      </c>
      <c r="C32262" s="3" t="str">
        <f t="shared" si="1008"/>
        <v>Saturday</v>
      </c>
      <c r="D32262" s="2">
        <f t="shared" si="1009"/>
        <v>24</v>
      </c>
      <c r="E32262" s="2">
        <f>WEEKNUM(Call_Table[[#This Row],[call_timestamp]],2)</f>
        <v>43</v>
      </c>
      <c r="F32262" s="14"/>
      <c r="G32262" s="3">
        <v>44128</v>
      </c>
      <c r="H32262" s="1" t="s">
        <v>13</v>
      </c>
      <c r="I32262" s="14" t="s">
        <v>2559</v>
      </c>
      <c r="J32262" s="14" t="s">
        <v>66</v>
      </c>
      <c r="K32262" s="1" t="s">
        <v>16</v>
      </c>
      <c r="L32262" s="14" t="str">
        <f>IF(Call_Table[[#This Row],[call duration in minutes]] &gt; 25, "Above Average", "Below Average")</f>
        <v>Below Average</v>
      </c>
      <c r="M32262" s="1" t="s">
        <v>30</v>
      </c>
      <c r="N32262" s="2">
        <v>12</v>
      </c>
      <c r="O32262" s="14" t="s">
        <v>67</v>
      </c>
    </row>
    <row r="32263" spans="1:15" x14ac:dyDescent="0.3">
      <c r="A32263" s="1" t="s">
        <v>32802</v>
      </c>
      <c r="B32263" s="1" t="s">
        <v>12</v>
      </c>
      <c r="C32263" s="3" t="str">
        <f t="shared" si="1008"/>
        <v>Thursday</v>
      </c>
      <c r="D32263" s="2">
        <f t="shared" si="1009"/>
        <v>1</v>
      </c>
      <c r="E32263" s="2">
        <f>WEEKNUM(Call_Table[[#This Row],[call_timestamp]],2)</f>
        <v>40</v>
      </c>
      <c r="F32263" s="14">
        <v>6</v>
      </c>
      <c r="G32263" s="3">
        <v>44105</v>
      </c>
      <c r="H32263" s="1" t="s">
        <v>13</v>
      </c>
      <c r="I32263" s="14" t="s">
        <v>573</v>
      </c>
      <c r="J32263" s="14" t="s">
        <v>29</v>
      </c>
      <c r="K32263" s="1" t="s">
        <v>62</v>
      </c>
      <c r="L32263" s="14" t="str">
        <f>IF(Call_Table[[#This Row],[call duration in minutes]] &gt; 25, "Above Average", "Below Average")</f>
        <v>Below Average</v>
      </c>
      <c r="M32263" s="1" t="s">
        <v>17</v>
      </c>
      <c r="N32263" s="2">
        <v>22</v>
      </c>
      <c r="O32263" s="14" t="s">
        <v>81</v>
      </c>
    </row>
    <row r="32264" spans="1:15" x14ac:dyDescent="0.3">
      <c r="A32264" s="1" t="s">
        <v>32803</v>
      </c>
      <c r="B32264" s="1" t="s">
        <v>12</v>
      </c>
      <c r="C32264" s="3" t="str">
        <f t="shared" si="1008"/>
        <v>Sunday</v>
      </c>
      <c r="D32264" s="2">
        <f t="shared" si="1009"/>
        <v>18</v>
      </c>
      <c r="E32264" s="2">
        <f>WEEKNUM(Call_Table[[#This Row],[call_timestamp]],2)</f>
        <v>42</v>
      </c>
      <c r="F32264" s="14"/>
      <c r="G32264" s="3">
        <v>44122</v>
      </c>
      <c r="H32264" s="1" t="s">
        <v>13</v>
      </c>
      <c r="I32264" s="14" t="s">
        <v>213</v>
      </c>
      <c r="J32264" s="14" t="s">
        <v>29</v>
      </c>
      <c r="K32264" s="1" t="s">
        <v>24</v>
      </c>
      <c r="L32264" s="14" t="str">
        <f>IF(Call_Table[[#This Row],[call duration in minutes]] &gt; 25, "Above Average", "Below Average")</f>
        <v>Below Average</v>
      </c>
      <c r="M32264" s="1" t="s">
        <v>17</v>
      </c>
      <c r="N32264" s="2">
        <v>15</v>
      </c>
      <c r="O32264" s="14" t="s">
        <v>18</v>
      </c>
    </row>
    <row r="32265" spans="1:15" x14ac:dyDescent="0.3">
      <c r="A32265" s="1" t="s">
        <v>32804</v>
      </c>
      <c r="B32265" s="1" t="s">
        <v>12</v>
      </c>
      <c r="C32265" s="3" t="str">
        <f t="shared" si="1008"/>
        <v>Friday</v>
      </c>
      <c r="D32265" s="2">
        <f t="shared" si="1009"/>
        <v>9</v>
      </c>
      <c r="E32265" s="2">
        <f>WEEKNUM(Call_Table[[#This Row],[call_timestamp]],2)</f>
        <v>41</v>
      </c>
      <c r="F32265" s="14"/>
      <c r="G32265" s="3">
        <v>44113</v>
      </c>
      <c r="H32265" s="1" t="s">
        <v>36</v>
      </c>
      <c r="I32265" s="14" t="s">
        <v>408</v>
      </c>
      <c r="J32265" s="14" t="s">
        <v>85</v>
      </c>
      <c r="K32265" s="1" t="s">
        <v>16</v>
      </c>
      <c r="L32265" s="14" t="str">
        <f>IF(Call_Table[[#This Row],[call duration in minutes]] &gt; 25, "Above Average", "Below Average")</f>
        <v>Below Average</v>
      </c>
      <c r="M32265" s="1" t="s">
        <v>49</v>
      </c>
      <c r="N32265" s="2">
        <v>20</v>
      </c>
      <c r="O32265" s="14" t="s">
        <v>18</v>
      </c>
    </row>
    <row r="32266" spans="1:15" x14ac:dyDescent="0.3">
      <c r="A32266" s="1" t="s">
        <v>32805</v>
      </c>
      <c r="B32266" s="1" t="s">
        <v>27</v>
      </c>
      <c r="C32266" s="3" t="str">
        <f t="shared" si="1008"/>
        <v>Thursday</v>
      </c>
      <c r="D32266" s="2">
        <f t="shared" si="1009"/>
        <v>8</v>
      </c>
      <c r="E32266" s="2">
        <f>WEEKNUM(Call_Table[[#This Row],[call_timestamp]],2)</f>
        <v>41</v>
      </c>
      <c r="F32266" s="14"/>
      <c r="G32266" s="3">
        <v>44112</v>
      </c>
      <c r="H32266" s="1" t="s">
        <v>13</v>
      </c>
      <c r="I32266" s="14" t="s">
        <v>277</v>
      </c>
      <c r="J32266" s="14" t="s">
        <v>154</v>
      </c>
      <c r="K32266" s="1" t="s">
        <v>52</v>
      </c>
      <c r="L32266" s="14" t="str">
        <f>IF(Call_Table[[#This Row],[call duration in minutes]] &gt; 25, "Above Average", "Below Average")</f>
        <v>Above Average</v>
      </c>
      <c r="M32266" s="1" t="s">
        <v>17</v>
      </c>
      <c r="N32266" s="2">
        <v>36</v>
      </c>
      <c r="O32266" s="14" t="s">
        <v>25</v>
      </c>
    </row>
    <row r="32267" spans="1:15" x14ac:dyDescent="0.3">
      <c r="A32267" s="1" t="s">
        <v>32806</v>
      </c>
      <c r="B32267" s="1" t="s">
        <v>32</v>
      </c>
      <c r="C32267" s="3" t="str">
        <f t="shared" si="1008"/>
        <v>Friday</v>
      </c>
      <c r="D32267" s="2">
        <f t="shared" si="1009"/>
        <v>9</v>
      </c>
      <c r="E32267" s="2">
        <f>WEEKNUM(Call_Table[[#This Row],[call_timestamp]],2)</f>
        <v>41</v>
      </c>
      <c r="F32267" s="14"/>
      <c r="G32267" s="3">
        <v>44113</v>
      </c>
      <c r="H32267" s="1" t="s">
        <v>36</v>
      </c>
      <c r="I32267" s="14" t="s">
        <v>471</v>
      </c>
      <c r="J32267" s="14" t="s">
        <v>85</v>
      </c>
      <c r="K32267" s="1" t="s">
        <v>16</v>
      </c>
      <c r="L32267" s="14" t="str">
        <f>IF(Call_Table[[#This Row],[call duration in minutes]] &gt; 25, "Above Average", "Below Average")</f>
        <v>Below Average</v>
      </c>
      <c r="M32267" s="1" t="s">
        <v>17</v>
      </c>
      <c r="N32267" s="2">
        <v>17</v>
      </c>
      <c r="O32267" s="14" t="s">
        <v>25</v>
      </c>
    </row>
    <row r="32268" spans="1:15" x14ac:dyDescent="0.3">
      <c r="A32268" s="1" t="s">
        <v>32807</v>
      </c>
      <c r="B32268" s="1" t="s">
        <v>27</v>
      </c>
      <c r="C32268" s="3" t="str">
        <f t="shared" si="1008"/>
        <v>Monday</v>
      </c>
      <c r="D32268" s="2">
        <f t="shared" si="1009"/>
        <v>5</v>
      </c>
      <c r="E32268" s="2">
        <f>WEEKNUM(Call_Table[[#This Row],[call_timestamp]],2)</f>
        <v>41</v>
      </c>
      <c r="F32268" s="14">
        <v>4</v>
      </c>
      <c r="G32268" s="3">
        <v>44109</v>
      </c>
      <c r="H32268" s="1" t="s">
        <v>13</v>
      </c>
      <c r="I32268" s="14" t="s">
        <v>580</v>
      </c>
      <c r="J32268" s="14" t="s">
        <v>70</v>
      </c>
      <c r="K32268" s="1" t="s">
        <v>62</v>
      </c>
      <c r="L32268" s="14" t="str">
        <f>IF(Call_Table[[#This Row],[call duration in minutes]] &gt; 25, "Above Average", "Below Average")</f>
        <v>Below Average</v>
      </c>
      <c r="M32268" s="1" t="s">
        <v>49</v>
      </c>
      <c r="N32268" s="2">
        <v>7</v>
      </c>
      <c r="O32268" s="14" t="s">
        <v>81</v>
      </c>
    </row>
    <row r="32269" spans="1:15" x14ac:dyDescent="0.3">
      <c r="A32269" s="1" t="s">
        <v>32808</v>
      </c>
      <c r="B32269" s="1" t="s">
        <v>12</v>
      </c>
      <c r="C32269" s="3" t="str">
        <f t="shared" si="1008"/>
        <v>Tuesday</v>
      </c>
      <c r="D32269" s="2">
        <f t="shared" si="1009"/>
        <v>27</v>
      </c>
      <c r="E32269" s="2">
        <f>WEEKNUM(Call_Table[[#This Row],[call_timestamp]],2)</f>
        <v>44</v>
      </c>
      <c r="F32269" s="14"/>
      <c r="G32269" s="3">
        <v>44131</v>
      </c>
      <c r="H32269" s="1" t="s">
        <v>13</v>
      </c>
      <c r="I32269" s="14" t="s">
        <v>471</v>
      </c>
      <c r="J32269" s="14" t="s">
        <v>85</v>
      </c>
      <c r="K32269" s="1" t="s">
        <v>16</v>
      </c>
      <c r="L32269" s="14" t="str">
        <f>IF(Call_Table[[#This Row],[call duration in minutes]] &gt; 25, "Above Average", "Below Average")</f>
        <v>Below Average</v>
      </c>
      <c r="M32269" s="1" t="s">
        <v>17</v>
      </c>
      <c r="N32269" s="2">
        <v>23</v>
      </c>
      <c r="O32269" s="14" t="s">
        <v>18</v>
      </c>
    </row>
    <row r="32270" spans="1:15" x14ac:dyDescent="0.3">
      <c r="A32270" s="1" t="s">
        <v>32809</v>
      </c>
      <c r="B32270" s="1" t="s">
        <v>46</v>
      </c>
      <c r="C32270" s="3" t="str">
        <f t="shared" si="1008"/>
        <v>Thursday</v>
      </c>
      <c r="D32270" s="2">
        <f t="shared" si="1009"/>
        <v>22</v>
      </c>
      <c r="E32270" s="2">
        <f>WEEKNUM(Call_Table[[#This Row],[call_timestamp]],2)</f>
        <v>43</v>
      </c>
      <c r="F32270" s="14"/>
      <c r="G32270" s="3">
        <v>44126</v>
      </c>
      <c r="H32270" s="1" t="s">
        <v>13</v>
      </c>
      <c r="I32270" s="14" t="s">
        <v>156</v>
      </c>
      <c r="J32270" s="14" t="s">
        <v>157</v>
      </c>
      <c r="K32270" s="1" t="s">
        <v>62</v>
      </c>
      <c r="L32270" s="14" t="str">
        <f>IF(Call_Table[[#This Row],[call duration in minutes]] &gt; 25, "Above Average", "Below Average")</f>
        <v>Below Average</v>
      </c>
      <c r="M32270" s="1" t="s">
        <v>17</v>
      </c>
      <c r="N32270" s="2">
        <v>25</v>
      </c>
      <c r="O32270" s="14" t="s">
        <v>25</v>
      </c>
    </row>
    <row r="32271" spans="1:15" x14ac:dyDescent="0.3">
      <c r="A32271" s="1" t="s">
        <v>32810</v>
      </c>
      <c r="B32271" s="1" t="s">
        <v>27</v>
      </c>
      <c r="C32271" s="3" t="str">
        <f t="shared" si="1008"/>
        <v>Tuesday</v>
      </c>
      <c r="D32271" s="2">
        <f t="shared" si="1009"/>
        <v>6</v>
      </c>
      <c r="E32271" s="2">
        <f>WEEKNUM(Call_Table[[#This Row],[call_timestamp]],2)</f>
        <v>41</v>
      </c>
      <c r="F32271" s="14"/>
      <c r="G32271" s="3">
        <v>44110</v>
      </c>
      <c r="H32271" s="1" t="s">
        <v>36</v>
      </c>
      <c r="I32271" s="14" t="s">
        <v>253</v>
      </c>
      <c r="J32271" s="14" t="s">
        <v>120</v>
      </c>
      <c r="K32271" s="1" t="s">
        <v>16</v>
      </c>
      <c r="L32271" s="14" t="str">
        <f>IF(Call_Table[[#This Row],[call duration in minutes]] &gt; 25, "Above Average", "Below Average")</f>
        <v>Below Average</v>
      </c>
      <c r="M32271" s="1" t="s">
        <v>17</v>
      </c>
      <c r="N32271" s="2">
        <v>5</v>
      </c>
      <c r="O32271" s="14" t="s">
        <v>25</v>
      </c>
    </row>
    <row r="32272" spans="1:15" x14ac:dyDescent="0.3">
      <c r="A32272" s="1" t="s">
        <v>32811</v>
      </c>
      <c r="B32272" s="1" t="s">
        <v>32</v>
      </c>
      <c r="C32272" s="3" t="str">
        <f t="shared" si="1008"/>
        <v>Monday</v>
      </c>
      <c r="D32272" s="2">
        <f t="shared" si="1009"/>
        <v>12</v>
      </c>
      <c r="E32272" s="2">
        <f>WEEKNUM(Call_Table[[#This Row],[call_timestamp]],2)</f>
        <v>42</v>
      </c>
      <c r="F32272" s="14"/>
      <c r="G32272" s="3">
        <v>44116</v>
      </c>
      <c r="H32272" s="1" t="s">
        <v>13</v>
      </c>
      <c r="I32272" s="14" t="s">
        <v>153</v>
      </c>
      <c r="J32272" s="14" t="s">
        <v>154</v>
      </c>
      <c r="K32272" s="1" t="s">
        <v>24</v>
      </c>
      <c r="L32272" s="14" t="str">
        <f>IF(Call_Table[[#This Row],[call duration in minutes]] &gt; 25, "Above Average", "Below Average")</f>
        <v>Below Average</v>
      </c>
      <c r="M32272" s="1" t="s">
        <v>49</v>
      </c>
      <c r="N32272" s="2">
        <v>18</v>
      </c>
      <c r="O32272" s="14" t="s">
        <v>18</v>
      </c>
    </row>
    <row r="32273" spans="1:15" x14ac:dyDescent="0.3">
      <c r="A32273" s="1" t="s">
        <v>32812</v>
      </c>
      <c r="B32273" s="1" t="s">
        <v>32</v>
      </c>
      <c r="C32273" s="3" t="str">
        <f t="shared" si="1008"/>
        <v>Tuesday</v>
      </c>
      <c r="D32273" s="2">
        <f t="shared" si="1009"/>
        <v>20</v>
      </c>
      <c r="E32273" s="2">
        <f>WEEKNUM(Call_Table[[#This Row],[call_timestamp]],2)</f>
        <v>43</v>
      </c>
      <c r="F32273" s="14"/>
      <c r="G32273" s="3">
        <v>44124</v>
      </c>
      <c r="H32273" s="1" t="s">
        <v>13</v>
      </c>
      <c r="I32273" s="14" t="s">
        <v>58</v>
      </c>
      <c r="J32273" s="14" t="s">
        <v>130</v>
      </c>
      <c r="K32273" s="1" t="s">
        <v>62</v>
      </c>
      <c r="L32273" s="14" t="str">
        <f>IF(Call_Table[[#This Row],[call duration in minutes]] &gt; 25, "Above Average", "Below Average")</f>
        <v>Above Average</v>
      </c>
      <c r="M32273" s="1" t="s">
        <v>17</v>
      </c>
      <c r="N32273" s="2">
        <v>31</v>
      </c>
      <c r="O32273" s="14" t="s">
        <v>81</v>
      </c>
    </row>
    <row r="32274" spans="1:15" x14ac:dyDescent="0.3">
      <c r="A32274" s="1" t="s">
        <v>32813</v>
      </c>
      <c r="B32274" s="1" t="s">
        <v>12</v>
      </c>
      <c r="C32274" s="3" t="str">
        <f t="shared" si="1008"/>
        <v>Friday</v>
      </c>
      <c r="D32274" s="2">
        <f t="shared" si="1009"/>
        <v>23</v>
      </c>
      <c r="E32274" s="2">
        <f>WEEKNUM(Call_Table[[#This Row],[call_timestamp]],2)</f>
        <v>43</v>
      </c>
      <c r="F32274" s="14"/>
      <c r="G32274" s="3">
        <v>44127</v>
      </c>
      <c r="H32274" s="1" t="s">
        <v>13</v>
      </c>
      <c r="I32274" s="14" t="s">
        <v>1965</v>
      </c>
      <c r="J32274" s="14" t="s">
        <v>216</v>
      </c>
      <c r="K32274" s="1" t="s">
        <v>52</v>
      </c>
      <c r="L32274" s="14" t="str">
        <f>IF(Call_Table[[#This Row],[call duration in minutes]] &gt; 25, "Above Average", "Below Average")</f>
        <v>Below Average</v>
      </c>
      <c r="M32274" s="1" t="s">
        <v>49</v>
      </c>
      <c r="N32274" s="2">
        <v>24</v>
      </c>
      <c r="O32274" s="14" t="s">
        <v>25</v>
      </c>
    </row>
    <row r="32275" spans="1:15" x14ac:dyDescent="0.3">
      <c r="A32275" s="1" t="s">
        <v>32814</v>
      </c>
      <c r="B32275" s="1" t="s">
        <v>27</v>
      </c>
      <c r="C32275" s="3" t="str">
        <f t="shared" si="1008"/>
        <v>Saturday</v>
      </c>
      <c r="D32275" s="2">
        <f t="shared" si="1009"/>
        <v>17</v>
      </c>
      <c r="E32275" s="2">
        <f>WEEKNUM(Call_Table[[#This Row],[call_timestamp]],2)</f>
        <v>42</v>
      </c>
      <c r="F32275" s="14"/>
      <c r="G32275" s="3">
        <v>44121</v>
      </c>
      <c r="H32275" s="1" t="s">
        <v>13</v>
      </c>
      <c r="I32275" s="14" t="s">
        <v>264</v>
      </c>
      <c r="J32275" s="14" t="s">
        <v>34</v>
      </c>
      <c r="K32275" s="1" t="s">
        <v>24</v>
      </c>
      <c r="L32275" s="14" t="str">
        <f>IF(Call_Table[[#This Row],[call duration in minutes]] &gt; 25, "Above Average", "Below Average")</f>
        <v>Above Average</v>
      </c>
      <c r="M32275" s="1" t="s">
        <v>17</v>
      </c>
      <c r="N32275" s="2">
        <v>29</v>
      </c>
      <c r="O32275" s="14" t="s">
        <v>18</v>
      </c>
    </row>
    <row r="32276" spans="1:15" x14ac:dyDescent="0.3">
      <c r="A32276" s="1" t="s">
        <v>32815</v>
      </c>
      <c r="B32276" s="1" t="s">
        <v>27</v>
      </c>
      <c r="C32276" s="3" t="str">
        <f t="shared" si="1008"/>
        <v>Wednesday</v>
      </c>
      <c r="D32276" s="2">
        <f t="shared" si="1009"/>
        <v>14</v>
      </c>
      <c r="E32276" s="2">
        <f>WEEKNUM(Call_Table[[#This Row],[call_timestamp]],2)</f>
        <v>42</v>
      </c>
      <c r="F32276" s="14">
        <v>4</v>
      </c>
      <c r="G32276" s="3">
        <v>44118</v>
      </c>
      <c r="H32276" s="1" t="s">
        <v>13</v>
      </c>
      <c r="I32276" s="14" t="s">
        <v>47</v>
      </c>
      <c r="J32276" s="14" t="s">
        <v>48</v>
      </c>
      <c r="K32276" s="1" t="s">
        <v>16</v>
      </c>
      <c r="L32276" s="14" t="str">
        <f>IF(Call_Table[[#This Row],[call duration in minutes]] &gt; 25, "Above Average", "Below Average")</f>
        <v>Below Average</v>
      </c>
      <c r="M32276" s="1" t="s">
        <v>49</v>
      </c>
      <c r="N32276" s="2">
        <v>7</v>
      </c>
      <c r="O32276" s="14" t="s">
        <v>25</v>
      </c>
    </row>
    <row r="32277" spans="1:15" x14ac:dyDescent="0.3">
      <c r="A32277" s="1" t="s">
        <v>32816</v>
      </c>
      <c r="B32277" s="1" t="s">
        <v>27</v>
      </c>
      <c r="C32277" s="3" t="str">
        <f t="shared" si="1008"/>
        <v>Monday</v>
      </c>
      <c r="D32277" s="2">
        <f t="shared" si="1009"/>
        <v>5</v>
      </c>
      <c r="E32277" s="2">
        <f>WEEKNUM(Call_Table[[#This Row],[call_timestamp]],2)</f>
        <v>41</v>
      </c>
      <c r="F32277" s="14">
        <v>4</v>
      </c>
      <c r="G32277" s="3">
        <v>44109</v>
      </c>
      <c r="H32277" s="1" t="s">
        <v>13</v>
      </c>
      <c r="I32277" s="14" t="s">
        <v>174</v>
      </c>
      <c r="J32277" s="14" t="s">
        <v>175</v>
      </c>
      <c r="K32277" s="1" t="s">
        <v>52</v>
      </c>
      <c r="L32277" s="14" t="str">
        <f>IF(Call_Table[[#This Row],[call duration in minutes]] &gt; 25, "Above Average", "Below Average")</f>
        <v>Above Average</v>
      </c>
      <c r="M32277" s="1" t="s">
        <v>49</v>
      </c>
      <c r="N32277" s="2">
        <v>31</v>
      </c>
      <c r="O32277" s="14" t="s">
        <v>18</v>
      </c>
    </row>
    <row r="32278" spans="1:15" x14ac:dyDescent="0.3">
      <c r="A32278" s="1" t="s">
        <v>32817</v>
      </c>
      <c r="B32278" s="1" t="s">
        <v>12</v>
      </c>
      <c r="C32278" s="3" t="str">
        <f t="shared" si="1008"/>
        <v>Friday</v>
      </c>
      <c r="D32278" s="2">
        <f t="shared" si="1009"/>
        <v>2</v>
      </c>
      <c r="E32278" s="2">
        <f>WEEKNUM(Call_Table[[#This Row],[call_timestamp]],2)</f>
        <v>40</v>
      </c>
      <c r="F32278" s="14"/>
      <c r="G32278" s="3">
        <v>44106</v>
      </c>
      <c r="H32278" s="1" t="s">
        <v>13</v>
      </c>
      <c r="I32278" s="14" t="s">
        <v>325</v>
      </c>
      <c r="J32278" s="14" t="s">
        <v>29</v>
      </c>
      <c r="K32278" s="1" t="s">
        <v>16</v>
      </c>
      <c r="L32278" s="14" t="str">
        <f>IF(Call_Table[[#This Row],[call duration in minutes]] &gt; 25, "Above Average", "Below Average")</f>
        <v>Below Average</v>
      </c>
      <c r="M32278" s="1" t="s">
        <v>17</v>
      </c>
      <c r="N32278" s="2">
        <v>25</v>
      </c>
      <c r="O32278" s="14" t="s">
        <v>67</v>
      </c>
    </row>
    <row r="32279" spans="1:15" x14ac:dyDescent="0.3">
      <c r="A32279" s="1" t="s">
        <v>32818</v>
      </c>
      <c r="B32279" s="1" t="s">
        <v>12</v>
      </c>
      <c r="C32279" s="3" t="str">
        <f t="shared" si="1008"/>
        <v>Monday</v>
      </c>
      <c r="D32279" s="2">
        <f t="shared" si="1009"/>
        <v>5</v>
      </c>
      <c r="E32279" s="2">
        <f>WEEKNUM(Call_Table[[#This Row],[call_timestamp]],2)</f>
        <v>41</v>
      </c>
      <c r="F32279" s="14">
        <v>8</v>
      </c>
      <c r="G32279" s="3">
        <v>44109</v>
      </c>
      <c r="H32279" s="1" t="s">
        <v>21</v>
      </c>
      <c r="I32279" s="14" t="s">
        <v>123</v>
      </c>
      <c r="J32279" s="14" t="s">
        <v>44</v>
      </c>
      <c r="K32279" s="1" t="s">
        <v>24</v>
      </c>
      <c r="L32279" s="14" t="str">
        <f>IF(Call_Table[[#This Row],[call duration in minutes]] &gt; 25, "Above Average", "Below Average")</f>
        <v>Below Average</v>
      </c>
      <c r="M32279" s="1" t="s">
        <v>17</v>
      </c>
      <c r="N32279" s="2">
        <v>13</v>
      </c>
      <c r="O32279" s="14" t="s">
        <v>67</v>
      </c>
    </row>
    <row r="32280" spans="1:15" x14ac:dyDescent="0.3">
      <c r="A32280" s="1" t="s">
        <v>32819</v>
      </c>
      <c r="B32280" s="1" t="s">
        <v>32</v>
      </c>
      <c r="C32280" s="3" t="str">
        <f t="shared" si="1008"/>
        <v>Saturday</v>
      </c>
      <c r="D32280" s="2">
        <f t="shared" si="1009"/>
        <v>24</v>
      </c>
      <c r="E32280" s="2">
        <f>WEEKNUM(Call_Table[[#This Row],[call_timestamp]],2)</f>
        <v>43</v>
      </c>
      <c r="F32280" s="14"/>
      <c r="G32280" s="3">
        <v>44128</v>
      </c>
      <c r="H32280" s="1" t="s">
        <v>13</v>
      </c>
      <c r="I32280" s="14" t="s">
        <v>161</v>
      </c>
      <c r="J32280" s="14" t="s">
        <v>162</v>
      </c>
      <c r="K32280" s="1" t="s">
        <v>16</v>
      </c>
      <c r="L32280" s="14" t="str">
        <f>IF(Call_Table[[#This Row],[call duration in minutes]] &gt; 25, "Above Average", "Below Average")</f>
        <v>Above Average</v>
      </c>
      <c r="M32280" s="1" t="s">
        <v>49</v>
      </c>
      <c r="N32280" s="2">
        <v>27</v>
      </c>
      <c r="O32280" s="14" t="s">
        <v>81</v>
      </c>
    </row>
    <row r="32281" spans="1:15" x14ac:dyDescent="0.3">
      <c r="A32281" s="1" t="s">
        <v>32820</v>
      </c>
      <c r="B32281" s="1" t="s">
        <v>20</v>
      </c>
      <c r="C32281" s="3" t="str">
        <f t="shared" si="1008"/>
        <v>Tuesday</v>
      </c>
      <c r="D32281" s="2">
        <f t="shared" si="1009"/>
        <v>27</v>
      </c>
      <c r="E32281" s="2">
        <f>WEEKNUM(Call_Table[[#This Row],[call_timestamp]],2)</f>
        <v>44</v>
      </c>
      <c r="F32281" s="14">
        <v>10</v>
      </c>
      <c r="G32281" s="3">
        <v>44131</v>
      </c>
      <c r="H32281" s="1" t="s">
        <v>13</v>
      </c>
      <c r="I32281" s="14" t="s">
        <v>1455</v>
      </c>
      <c r="J32281" s="14" t="s">
        <v>157</v>
      </c>
      <c r="K32281" s="1" t="s">
        <v>52</v>
      </c>
      <c r="L32281" s="14" t="str">
        <f>IF(Call_Table[[#This Row],[call duration in minutes]] &gt; 25, "Above Average", "Below Average")</f>
        <v>Below Average</v>
      </c>
      <c r="M32281" s="1" t="s">
        <v>30</v>
      </c>
      <c r="N32281" s="2">
        <v>6</v>
      </c>
      <c r="O32281" s="14" t="s">
        <v>25</v>
      </c>
    </row>
    <row r="32282" spans="1:15" x14ac:dyDescent="0.3">
      <c r="A32282" s="1" t="s">
        <v>32821</v>
      </c>
      <c r="B32282" s="1" t="s">
        <v>27</v>
      </c>
      <c r="C32282" s="3" t="str">
        <f t="shared" si="1008"/>
        <v>Thursday</v>
      </c>
      <c r="D32282" s="2">
        <f t="shared" si="1009"/>
        <v>22</v>
      </c>
      <c r="E32282" s="2">
        <f>WEEKNUM(Call_Table[[#This Row],[call_timestamp]],2)</f>
        <v>43</v>
      </c>
      <c r="F32282" s="14"/>
      <c r="G32282" s="3">
        <v>44126</v>
      </c>
      <c r="H32282" s="1" t="s">
        <v>13</v>
      </c>
      <c r="I32282" s="14" t="s">
        <v>596</v>
      </c>
      <c r="J32282" s="14" t="s">
        <v>77</v>
      </c>
      <c r="K32282" s="1" t="s">
        <v>62</v>
      </c>
      <c r="L32282" s="14" t="str">
        <f>IF(Call_Table[[#This Row],[call duration in minutes]] &gt; 25, "Above Average", "Below Average")</f>
        <v>Above Average</v>
      </c>
      <c r="M32282" s="1" t="s">
        <v>17</v>
      </c>
      <c r="N32282" s="2">
        <v>34</v>
      </c>
      <c r="O32282" s="14" t="s">
        <v>25</v>
      </c>
    </row>
    <row r="32283" spans="1:15" x14ac:dyDescent="0.3">
      <c r="A32283" s="1" t="s">
        <v>32822</v>
      </c>
      <c r="B32283" s="1" t="s">
        <v>32</v>
      </c>
      <c r="C32283" s="3" t="str">
        <f t="shared" si="1008"/>
        <v>Tuesday</v>
      </c>
      <c r="D32283" s="2">
        <f t="shared" si="1009"/>
        <v>13</v>
      </c>
      <c r="E32283" s="2">
        <f>WEEKNUM(Call_Table[[#This Row],[call_timestamp]],2)</f>
        <v>42</v>
      </c>
      <c r="F32283" s="14"/>
      <c r="G32283" s="3">
        <v>44117</v>
      </c>
      <c r="H32283" s="1" t="s">
        <v>13</v>
      </c>
      <c r="I32283" s="14" t="s">
        <v>184</v>
      </c>
      <c r="J32283" s="14" t="s">
        <v>44</v>
      </c>
      <c r="K32283" s="1" t="s">
        <v>24</v>
      </c>
      <c r="L32283" s="14" t="str">
        <f>IF(Call_Table[[#This Row],[call duration in minutes]] &gt; 25, "Above Average", "Below Average")</f>
        <v>Above Average</v>
      </c>
      <c r="M32283" s="1" t="s">
        <v>17</v>
      </c>
      <c r="N32283" s="2">
        <v>27</v>
      </c>
      <c r="O32283" s="14" t="s">
        <v>18</v>
      </c>
    </row>
    <row r="32284" spans="1:15" x14ac:dyDescent="0.3">
      <c r="A32284" s="1" t="s">
        <v>32823</v>
      </c>
      <c r="B32284" s="1" t="s">
        <v>27</v>
      </c>
      <c r="C32284" s="3" t="str">
        <f t="shared" si="1008"/>
        <v>Monday</v>
      </c>
      <c r="D32284" s="2">
        <f t="shared" si="1009"/>
        <v>5</v>
      </c>
      <c r="E32284" s="2">
        <f>WEEKNUM(Call_Table[[#This Row],[call_timestamp]],2)</f>
        <v>41</v>
      </c>
      <c r="F32284" s="14"/>
      <c r="G32284" s="3">
        <v>44109</v>
      </c>
      <c r="H32284" s="1" t="s">
        <v>21</v>
      </c>
      <c r="I32284" s="14" t="s">
        <v>488</v>
      </c>
      <c r="J32284" s="14" t="s">
        <v>133</v>
      </c>
      <c r="K32284" s="1" t="s">
        <v>24</v>
      </c>
      <c r="L32284" s="14" t="str">
        <f>IF(Call_Table[[#This Row],[call duration in minutes]] &gt; 25, "Above Average", "Below Average")</f>
        <v>Below Average</v>
      </c>
      <c r="M32284" s="1" t="s">
        <v>17</v>
      </c>
      <c r="N32284" s="2">
        <v>11</v>
      </c>
      <c r="O32284" s="14" t="s">
        <v>25</v>
      </c>
    </row>
    <row r="32285" spans="1:15" x14ac:dyDescent="0.3">
      <c r="A32285" s="1" t="s">
        <v>32824</v>
      </c>
      <c r="B32285" s="1" t="s">
        <v>27</v>
      </c>
      <c r="C32285" s="3" t="str">
        <f t="shared" si="1008"/>
        <v>Monday</v>
      </c>
      <c r="D32285" s="2">
        <f t="shared" si="1009"/>
        <v>5</v>
      </c>
      <c r="E32285" s="2">
        <f>WEEKNUM(Call_Table[[#This Row],[call_timestamp]],2)</f>
        <v>41</v>
      </c>
      <c r="F32285" s="14">
        <v>3</v>
      </c>
      <c r="G32285" s="3">
        <v>44109</v>
      </c>
      <c r="H32285" s="1" t="s">
        <v>36</v>
      </c>
      <c r="I32285" s="14" t="s">
        <v>58</v>
      </c>
      <c r="J32285" s="14" t="s">
        <v>130</v>
      </c>
      <c r="K32285" s="1" t="s">
        <v>16</v>
      </c>
      <c r="L32285" s="14" t="str">
        <f>IF(Call_Table[[#This Row],[call duration in minutes]] &gt; 25, "Above Average", "Below Average")</f>
        <v>Below Average</v>
      </c>
      <c r="M32285" s="1" t="s">
        <v>17</v>
      </c>
      <c r="N32285" s="2">
        <v>14</v>
      </c>
      <c r="O32285" s="14" t="s">
        <v>18</v>
      </c>
    </row>
    <row r="32286" spans="1:15" x14ac:dyDescent="0.3">
      <c r="A32286" s="1" t="s">
        <v>32825</v>
      </c>
      <c r="B32286" s="1" t="s">
        <v>27</v>
      </c>
      <c r="C32286" s="3" t="str">
        <f t="shared" si="1008"/>
        <v>Wednesday</v>
      </c>
      <c r="D32286" s="2">
        <f t="shared" si="1009"/>
        <v>14</v>
      </c>
      <c r="E32286" s="2">
        <f>WEEKNUM(Call_Table[[#This Row],[call_timestamp]],2)</f>
        <v>42</v>
      </c>
      <c r="F32286" s="14">
        <v>6</v>
      </c>
      <c r="G32286" s="3">
        <v>44118</v>
      </c>
      <c r="H32286" s="1" t="s">
        <v>13</v>
      </c>
      <c r="I32286" s="14" t="s">
        <v>1590</v>
      </c>
      <c r="J32286" s="14" t="s">
        <v>48</v>
      </c>
      <c r="K32286" s="1" t="s">
        <v>52</v>
      </c>
      <c r="L32286" s="14" t="str">
        <f>IF(Call_Table[[#This Row],[call duration in minutes]] &gt; 25, "Above Average", "Below Average")</f>
        <v>Above Average</v>
      </c>
      <c r="M32286" s="1" t="s">
        <v>17</v>
      </c>
      <c r="N32286" s="2">
        <v>33</v>
      </c>
      <c r="O32286" s="14" t="s">
        <v>25</v>
      </c>
    </row>
    <row r="32287" spans="1:15" x14ac:dyDescent="0.3">
      <c r="A32287" s="1" t="s">
        <v>32826</v>
      </c>
      <c r="B32287" s="1" t="s">
        <v>32</v>
      </c>
      <c r="C32287" s="3" t="str">
        <f t="shared" si="1008"/>
        <v>Tuesday</v>
      </c>
      <c r="D32287" s="2">
        <f t="shared" si="1009"/>
        <v>6</v>
      </c>
      <c r="E32287" s="2">
        <f>WEEKNUM(Call_Table[[#This Row],[call_timestamp]],2)</f>
        <v>41</v>
      </c>
      <c r="F32287" s="14"/>
      <c r="G32287" s="3">
        <v>44110</v>
      </c>
      <c r="H32287" s="1" t="s">
        <v>36</v>
      </c>
      <c r="I32287" s="14" t="s">
        <v>73</v>
      </c>
      <c r="J32287" s="14" t="s">
        <v>74</v>
      </c>
      <c r="K32287" s="1" t="s">
        <v>16</v>
      </c>
      <c r="L32287" s="14" t="str">
        <f>IF(Call_Table[[#This Row],[call duration in minutes]] &gt; 25, "Above Average", "Below Average")</f>
        <v>Above Average</v>
      </c>
      <c r="M32287" s="1" t="s">
        <v>49</v>
      </c>
      <c r="N32287" s="2">
        <v>28</v>
      </c>
      <c r="O32287" s="14" t="s">
        <v>25</v>
      </c>
    </row>
    <row r="32288" spans="1:15" x14ac:dyDescent="0.3">
      <c r="A32288" s="1" t="s">
        <v>32827</v>
      </c>
      <c r="B32288" s="1" t="s">
        <v>32</v>
      </c>
      <c r="C32288" s="3" t="str">
        <f t="shared" si="1008"/>
        <v>Sunday</v>
      </c>
      <c r="D32288" s="2">
        <f t="shared" si="1009"/>
        <v>25</v>
      </c>
      <c r="E32288" s="2">
        <f>WEEKNUM(Call_Table[[#This Row],[call_timestamp]],2)</f>
        <v>43</v>
      </c>
      <c r="F32288" s="14"/>
      <c r="G32288" s="3">
        <v>44129</v>
      </c>
      <c r="H32288" s="1" t="s">
        <v>13</v>
      </c>
      <c r="I32288" s="14" t="s">
        <v>288</v>
      </c>
      <c r="J32288" s="14" t="s">
        <v>48</v>
      </c>
      <c r="K32288" s="1" t="s">
        <v>16</v>
      </c>
      <c r="L32288" s="14" t="str">
        <f>IF(Call_Table[[#This Row],[call duration in minutes]] &gt; 25, "Above Average", "Below Average")</f>
        <v>Above Average</v>
      </c>
      <c r="M32288" s="1" t="s">
        <v>17</v>
      </c>
      <c r="N32288" s="2">
        <v>27</v>
      </c>
      <c r="O32288" s="14" t="s">
        <v>18</v>
      </c>
    </row>
    <row r="32289" spans="1:15" x14ac:dyDescent="0.3">
      <c r="A32289" s="1" t="s">
        <v>32828</v>
      </c>
      <c r="B32289" s="1" t="s">
        <v>46</v>
      </c>
      <c r="C32289" s="3" t="str">
        <f t="shared" si="1008"/>
        <v>Monday</v>
      </c>
      <c r="D32289" s="2">
        <f t="shared" si="1009"/>
        <v>12</v>
      </c>
      <c r="E32289" s="2">
        <f>WEEKNUM(Call_Table[[#This Row],[call_timestamp]],2)</f>
        <v>42</v>
      </c>
      <c r="F32289" s="14"/>
      <c r="G32289" s="3">
        <v>44116</v>
      </c>
      <c r="H32289" s="1" t="s">
        <v>13</v>
      </c>
      <c r="I32289" s="14" t="s">
        <v>520</v>
      </c>
      <c r="J32289" s="14" t="s">
        <v>90</v>
      </c>
      <c r="K32289" s="1" t="s">
        <v>62</v>
      </c>
      <c r="L32289" s="14" t="str">
        <f>IF(Call_Table[[#This Row],[call duration in minutes]] &gt; 25, "Above Average", "Below Average")</f>
        <v>Below Average</v>
      </c>
      <c r="M32289" s="1" t="s">
        <v>17</v>
      </c>
      <c r="N32289" s="2">
        <v>17</v>
      </c>
      <c r="O32289" s="14" t="s">
        <v>81</v>
      </c>
    </row>
    <row r="32290" spans="1:15" x14ac:dyDescent="0.3">
      <c r="A32290" s="1" t="s">
        <v>32829</v>
      </c>
      <c r="B32290" s="1" t="s">
        <v>46</v>
      </c>
      <c r="C32290" s="3" t="str">
        <f t="shared" si="1008"/>
        <v>Tuesday</v>
      </c>
      <c r="D32290" s="2">
        <f t="shared" si="1009"/>
        <v>20</v>
      </c>
      <c r="E32290" s="2">
        <f>WEEKNUM(Call_Table[[#This Row],[call_timestamp]],2)</f>
        <v>43</v>
      </c>
      <c r="F32290" s="14">
        <v>7</v>
      </c>
      <c r="G32290" s="3">
        <v>44124</v>
      </c>
      <c r="H32290" s="1" t="s">
        <v>21</v>
      </c>
      <c r="I32290" s="14" t="s">
        <v>241</v>
      </c>
      <c r="J32290" s="14" t="s">
        <v>55</v>
      </c>
      <c r="K32290" s="1" t="s">
        <v>52</v>
      </c>
      <c r="L32290" s="14" t="str">
        <f>IF(Call_Table[[#This Row],[call duration in minutes]] &gt; 25, "Above Average", "Below Average")</f>
        <v>Above Average</v>
      </c>
      <c r="M32290" s="1" t="s">
        <v>17</v>
      </c>
      <c r="N32290" s="2">
        <v>33</v>
      </c>
      <c r="O32290" s="14" t="s">
        <v>67</v>
      </c>
    </row>
    <row r="32291" spans="1:15" x14ac:dyDescent="0.3">
      <c r="A32291" s="1" t="s">
        <v>32830</v>
      </c>
      <c r="B32291" s="1" t="s">
        <v>12</v>
      </c>
      <c r="C32291" s="3" t="str">
        <f t="shared" si="1008"/>
        <v>Thursday</v>
      </c>
      <c r="D32291" s="2">
        <f t="shared" si="1009"/>
        <v>29</v>
      </c>
      <c r="E32291" s="2">
        <f>WEEKNUM(Call_Table[[#This Row],[call_timestamp]],2)</f>
        <v>44</v>
      </c>
      <c r="F32291" s="14">
        <v>6</v>
      </c>
      <c r="G32291" s="3">
        <v>44133</v>
      </c>
      <c r="H32291" s="1" t="s">
        <v>13</v>
      </c>
      <c r="I32291" s="14" t="s">
        <v>205</v>
      </c>
      <c r="J32291" s="14" t="s">
        <v>90</v>
      </c>
      <c r="K32291" s="1" t="s">
        <v>52</v>
      </c>
      <c r="L32291" s="14" t="str">
        <f>IF(Call_Table[[#This Row],[call duration in minutes]] &gt; 25, "Above Average", "Below Average")</f>
        <v>Below Average</v>
      </c>
      <c r="M32291" s="1" t="s">
        <v>17</v>
      </c>
      <c r="N32291" s="2">
        <v>25</v>
      </c>
      <c r="O32291" s="14" t="s">
        <v>25</v>
      </c>
    </row>
    <row r="32292" spans="1:15" x14ac:dyDescent="0.3">
      <c r="A32292" s="1" t="s">
        <v>32831</v>
      </c>
      <c r="B32292" s="1" t="s">
        <v>27</v>
      </c>
      <c r="C32292" s="3" t="str">
        <f t="shared" si="1008"/>
        <v>Monday</v>
      </c>
      <c r="D32292" s="2">
        <f t="shared" si="1009"/>
        <v>5</v>
      </c>
      <c r="E32292" s="2">
        <f>WEEKNUM(Call_Table[[#This Row],[call_timestamp]],2)</f>
        <v>41</v>
      </c>
      <c r="F32292" s="14"/>
      <c r="G32292" s="3">
        <v>44109</v>
      </c>
      <c r="H32292" s="1" t="s">
        <v>13</v>
      </c>
      <c r="I32292" s="14" t="s">
        <v>253</v>
      </c>
      <c r="J32292" s="14" t="s">
        <v>120</v>
      </c>
      <c r="K32292" s="1" t="s">
        <v>16</v>
      </c>
      <c r="L32292" s="14" t="str">
        <f>IF(Call_Table[[#This Row],[call duration in minutes]] &gt; 25, "Above Average", "Below Average")</f>
        <v>Above Average</v>
      </c>
      <c r="M32292" s="1" t="s">
        <v>17</v>
      </c>
      <c r="N32292" s="2">
        <v>41</v>
      </c>
      <c r="O32292" s="14" t="s">
        <v>18</v>
      </c>
    </row>
    <row r="32293" spans="1:15" x14ac:dyDescent="0.3">
      <c r="A32293" s="1" t="s">
        <v>32832</v>
      </c>
      <c r="B32293" s="1" t="s">
        <v>46</v>
      </c>
      <c r="C32293" s="3" t="str">
        <f t="shared" si="1008"/>
        <v>Friday</v>
      </c>
      <c r="D32293" s="2">
        <f t="shared" si="1009"/>
        <v>9</v>
      </c>
      <c r="E32293" s="2">
        <f>WEEKNUM(Call_Table[[#This Row],[call_timestamp]],2)</f>
        <v>41</v>
      </c>
      <c r="F32293" s="14"/>
      <c r="G32293" s="3">
        <v>44113</v>
      </c>
      <c r="H32293" s="1" t="s">
        <v>13</v>
      </c>
      <c r="I32293" s="14" t="s">
        <v>639</v>
      </c>
      <c r="J32293" s="14" t="s">
        <v>136</v>
      </c>
      <c r="K32293" s="1" t="s">
        <v>16</v>
      </c>
      <c r="L32293" s="14" t="str">
        <f>IF(Call_Table[[#This Row],[call duration in minutes]] &gt; 25, "Above Average", "Below Average")</f>
        <v>Below Average</v>
      </c>
      <c r="M32293" s="1" t="s">
        <v>17</v>
      </c>
      <c r="N32293" s="2">
        <v>17</v>
      </c>
      <c r="O32293" s="14" t="s">
        <v>25</v>
      </c>
    </row>
    <row r="32294" spans="1:15" x14ac:dyDescent="0.3">
      <c r="A32294" s="1" t="s">
        <v>32833</v>
      </c>
      <c r="B32294" s="1" t="s">
        <v>12</v>
      </c>
      <c r="C32294" s="3" t="str">
        <f t="shared" si="1008"/>
        <v>Friday</v>
      </c>
      <c r="D32294" s="2">
        <f t="shared" si="1009"/>
        <v>23</v>
      </c>
      <c r="E32294" s="2">
        <f>WEEKNUM(Call_Table[[#This Row],[call_timestamp]],2)</f>
        <v>43</v>
      </c>
      <c r="F32294" s="14">
        <v>8</v>
      </c>
      <c r="G32294" s="3">
        <v>44127</v>
      </c>
      <c r="H32294" s="1" t="s">
        <v>13</v>
      </c>
      <c r="I32294" s="14" t="s">
        <v>647</v>
      </c>
      <c r="J32294" s="14" t="s">
        <v>55</v>
      </c>
      <c r="K32294" s="1" t="s">
        <v>62</v>
      </c>
      <c r="L32294" s="14" t="str">
        <f>IF(Call_Table[[#This Row],[call duration in minutes]] &gt; 25, "Above Average", "Below Average")</f>
        <v>Above Average</v>
      </c>
      <c r="M32294" s="1" t="s">
        <v>17</v>
      </c>
      <c r="N32294" s="2">
        <v>37</v>
      </c>
      <c r="O32294" s="14" t="s">
        <v>18</v>
      </c>
    </row>
    <row r="32295" spans="1:15" x14ac:dyDescent="0.3">
      <c r="A32295" s="1" t="s">
        <v>32834</v>
      </c>
      <c r="B32295" s="1" t="s">
        <v>46</v>
      </c>
      <c r="C32295" s="3" t="str">
        <f t="shared" si="1008"/>
        <v>Friday</v>
      </c>
      <c r="D32295" s="2">
        <f t="shared" si="1009"/>
        <v>2</v>
      </c>
      <c r="E32295" s="2">
        <f>WEEKNUM(Call_Table[[#This Row],[call_timestamp]],2)</f>
        <v>40</v>
      </c>
      <c r="F32295" s="14"/>
      <c r="G32295" s="3">
        <v>44106</v>
      </c>
      <c r="H32295" s="1" t="s">
        <v>36</v>
      </c>
      <c r="I32295" s="14" t="s">
        <v>149</v>
      </c>
      <c r="J32295" s="14" t="s">
        <v>44</v>
      </c>
      <c r="K32295" s="1" t="s">
        <v>16</v>
      </c>
      <c r="L32295" s="14" t="str">
        <f>IF(Call_Table[[#This Row],[call duration in minutes]] &gt; 25, "Above Average", "Below Average")</f>
        <v>Below Average</v>
      </c>
      <c r="M32295" s="1" t="s">
        <v>17</v>
      </c>
      <c r="N32295" s="2">
        <v>8</v>
      </c>
      <c r="O32295" s="14" t="s">
        <v>25</v>
      </c>
    </row>
    <row r="32296" spans="1:15" x14ac:dyDescent="0.3">
      <c r="A32296" s="1" t="s">
        <v>32835</v>
      </c>
      <c r="B32296" s="1" t="s">
        <v>27</v>
      </c>
      <c r="C32296" s="3" t="str">
        <f t="shared" si="1008"/>
        <v>Saturday</v>
      </c>
      <c r="D32296" s="2">
        <f t="shared" si="1009"/>
        <v>3</v>
      </c>
      <c r="E32296" s="2">
        <f>WEEKNUM(Call_Table[[#This Row],[call_timestamp]],2)</f>
        <v>40</v>
      </c>
      <c r="F32296" s="14"/>
      <c r="G32296" s="3">
        <v>44107</v>
      </c>
      <c r="H32296" s="1" t="s">
        <v>13</v>
      </c>
      <c r="I32296" s="14" t="s">
        <v>982</v>
      </c>
      <c r="J32296" s="14" t="s">
        <v>330</v>
      </c>
      <c r="K32296" s="1" t="s">
        <v>62</v>
      </c>
      <c r="L32296" s="14" t="str">
        <f>IF(Call_Table[[#This Row],[call duration in minutes]] &gt; 25, "Above Average", "Below Average")</f>
        <v>Above Average</v>
      </c>
      <c r="M32296" s="1" t="s">
        <v>17</v>
      </c>
      <c r="N32296" s="2">
        <v>43</v>
      </c>
      <c r="O32296" s="14" t="s">
        <v>25</v>
      </c>
    </row>
    <row r="32297" spans="1:15" x14ac:dyDescent="0.3">
      <c r="A32297" s="1" t="s">
        <v>32836</v>
      </c>
      <c r="B32297" s="1" t="s">
        <v>32</v>
      </c>
      <c r="C32297" s="3" t="str">
        <f t="shared" si="1008"/>
        <v>Saturday</v>
      </c>
      <c r="D32297" s="2">
        <f t="shared" si="1009"/>
        <v>3</v>
      </c>
      <c r="E32297" s="2">
        <f>WEEKNUM(Call_Table[[#This Row],[call_timestamp]],2)</f>
        <v>40</v>
      </c>
      <c r="F32297" s="14">
        <v>1</v>
      </c>
      <c r="G32297" s="3">
        <v>44107</v>
      </c>
      <c r="H32297" s="1" t="s">
        <v>36</v>
      </c>
      <c r="I32297" s="14" t="s">
        <v>69</v>
      </c>
      <c r="J32297" s="14" t="s">
        <v>70</v>
      </c>
      <c r="K32297" s="1" t="s">
        <v>16</v>
      </c>
      <c r="L32297" s="14" t="str">
        <f>IF(Call_Table[[#This Row],[call duration in minutes]] &gt; 25, "Above Average", "Below Average")</f>
        <v>Above Average</v>
      </c>
      <c r="M32297" s="1" t="s">
        <v>17</v>
      </c>
      <c r="N32297" s="2">
        <v>34</v>
      </c>
      <c r="O32297" s="14" t="s">
        <v>18</v>
      </c>
    </row>
    <row r="32298" spans="1:15" x14ac:dyDescent="0.3">
      <c r="A32298" s="1" t="s">
        <v>32837</v>
      </c>
      <c r="B32298" s="1" t="s">
        <v>32</v>
      </c>
      <c r="C32298" s="3" t="str">
        <f t="shared" si="1008"/>
        <v>Wednesday</v>
      </c>
      <c r="D32298" s="2">
        <f t="shared" si="1009"/>
        <v>28</v>
      </c>
      <c r="E32298" s="2">
        <f>WEEKNUM(Call_Table[[#This Row],[call_timestamp]],2)</f>
        <v>44</v>
      </c>
      <c r="F32298" s="14"/>
      <c r="G32298" s="3">
        <v>44132</v>
      </c>
      <c r="H32298" s="1" t="s">
        <v>13</v>
      </c>
      <c r="I32298" s="14" t="s">
        <v>87</v>
      </c>
      <c r="J32298" s="14" t="s">
        <v>85</v>
      </c>
      <c r="K32298" s="1" t="s">
        <v>52</v>
      </c>
      <c r="L32298" s="14" t="str">
        <f>IF(Call_Table[[#This Row],[call duration in minutes]] &gt; 25, "Above Average", "Below Average")</f>
        <v>Below Average</v>
      </c>
      <c r="M32298" s="1" t="s">
        <v>49</v>
      </c>
      <c r="N32298" s="2">
        <v>7</v>
      </c>
      <c r="O32298" s="14" t="s">
        <v>81</v>
      </c>
    </row>
    <row r="32299" spans="1:15" x14ac:dyDescent="0.3">
      <c r="A32299" s="1" t="s">
        <v>32838</v>
      </c>
      <c r="B32299" s="1" t="s">
        <v>20</v>
      </c>
      <c r="C32299" s="3" t="str">
        <f t="shared" si="1008"/>
        <v>Saturday</v>
      </c>
      <c r="D32299" s="2">
        <f t="shared" si="1009"/>
        <v>3</v>
      </c>
      <c r="E32299" s="2">
        <f>WEEKNUM(Call_Table[[#This Row],[call_timestamp]],2)</f>
        <v>40</v>
      </c>
      <c r="F32299" s="14"/>
      <c r="G32299" s="3">
        <v>44107</v>
      </c>
      <c r="H32299" s="1" t="s">
        <v>36</v>
      </c>
      <c r="I32299" s="14" t="s">
        <v>208</v>
      </c>
      <c r="J32299" s="14" t="s">
        <v>209</v>
      </c>
      <c r="K32299" s="1" t="s">
        <v>16</v>
      </c>
      <c r="L32299" s="14" t="str">
        <f>IF(Call_Table[[#This Row],[call duration in minutes]] &gt; 25, "Above Average", "Below Average")</f>
        <v>Below Average</v>
      </c>
      <c r="M32299" s="1" t="s">
        <v>49</v>
      </c>
      <c r="N32299" s="2">
        <v>22</v>
      </c>
      <c r="O32299" s="14" t="s">
        <v>81</v>
      </c>
    </row>
    <row r="32300" spans="1:15" x14ac:dyDescent="0.3">
      <c r="A32300" s="1" t="s">
        <v>32839</v>
      </c>
      <c r="B32300" s="1" t="s">
        <v>20</v>
      </c>
      <c r="C32300" s="3" t="str">
        <f t="shared" si="1008"/>
        <v>Sunday</v>
      </c>
      <c r="D32300" s="2">
        <f t="shared" si="1009"/>
        <v>18</v>
      </c>
      <c r="E32300" s="2">
        <f>WEEKNUM(Call_Table[[#This Row],[call_timestamp]],2)</f>
        <v>42</v>
      </c>
      <c r="F32300" s="14"/>
      <c r="G32300" s="3">
        <v>44122</v>
      </c>
      <c r="H32300" s="1" t="s">
        <v>13</v>
      </c>
      <c r="I32300" s="14" t="s">
        <v>231</v>
      </c>
      <c r="J32300" s="14" t="s">
        <v>29</v>
      </c>
      <c r="K32300" s="1" t="s">
        <v>16</v>
      </c>
      <c r="L32300" s="14" t="str">
        <f>IF(Call_Table[[#This Row],[call duration in minutes]] &gt; 25, "Above Average", "Below Average")</f>
        <v>Above Average</v>
      </c>
      <c r="M32300" s="1" t="s">
        <v>49</v>
      </c>
      <c r="N32300" s="2">
        <v>27</v>
      </c>
      <c r="O32300" s="14" t="s">
        <v>25</v>
      </c>
    </row>
    <row r="32301" spans="1:15" x14ac:dyDescent="0.3">
      <c r="A32301" s="1" t="s">
        <v>32840</v>
      </c>
      <c r="B32301" s="1" t="s">
        <v>12</v>
      </c>
      <c r="C32301" s="3" t="str">
        <f t="shared" si="1008"/>
        <v>Saturday</v>
      </c>
      <c r="D32301" s="2">
        <f t="shared" si="1009"/>
        <v>24</v>
      </c>
      <c r="E32301" s="2">
        <f>WEEKNUM(Call_Table[[#This Row],[call_timestamp]],2)</f>
        <v>43</v>
      </c>
      <c r="F32301" s="14"/>
      <c r="G32301" s="3">
        <v>44128</v>
      </c>
      <c r="H32301" s="1" t="s">
        <v>13</v>
      </c>
      <c r="I32301" s="14" t="s">
        <v>2749</v>
      </c>
      <c r="J32301" s="14" t="s">
        <v>85</v>
      </c>
      <c r="K32301" s="1" t="s">
        <v>62</v>
      </c>
      <c r="L32301" s="14" t="str">
        <f>IF(Call_Table[[#This Row],[call duration in minutes]] &gt; 25, "Above Average", "Below Average")</f>
        <v>Below Average</v>
      </c>
      <c r="M32301" s="1" t="s">
        <v>17</v>
      </c>
      <c r="N32301" s="2">
        <v>18</v>
      </c>
      <c r="O32301" s="14" t="s">
        <v>25</v>
      </c>
    </row>
    <row r="32302" spans="1:15" x14ac:dyDescent="0.3">
      <c r="A32302" s="1" t="s">
        <v>32841</v>
      </c>
      <c r="B32302" s="1" t="s">
        <v>12</v>
      </c>
      <c r="C32302" s="3" t="str">
        <f t="shared" si="1008"/>
        <v>Thursday</v>
      </c>
      <c r="D32302" s="2">
        <f t="shared" si="1009"/>
        <v>1</v>
      </c>
      <c r="E32302" s="2">
        <f>WEEKNUM(Call_Table[[#This Row],[call_timestamp]],2)</f>
        <v>40</v>
      </c>
      <c r="F32302" s="14"/>
      <c r="G32302" s="3">
        <v>44105</v>
      </c>
      <c r="H32302" s="1" t="s">
        <v>36</v>
      </c>
      <c r="I32302" s="14" t="s">
        <v>1945</v>
      </c>
      <c r="J32302" s="14" t="s">
        <v>98</v>
      </c>
      <c r="K32302" s="1" t="s">
        <v>16</v>
      </c>
      <c r="L32302" s="14" t="str">
        <f>IF(Call_Table[[#This Row],[call duration in minutes]] &gt; 25, "Above Average", "Below Average")</f>
        <v>Above Average</v>
      </c>
      <c r="M32302" s="1" t="s">
        <v>17</v>
      </c>
      <c r="N32302" s="2">
        <v>41</v>
      </c>
      <c r="O32302" s="14" t="s">
        <v>18</v>
      </c>
    </row>
    <row r="32303" spans="1:15" x14ac:dyDescent="0.3">
      <c r="A32303" s="1" t="s">
        <v>32842</v>
      </c>
      <c r="B32303" s="1" t="s">
        <v>20</v>
      </c>
      <c r="C32303" s="3" t="str">
        <f t="shared" si="1008"/>
        <v>Tuesday</v>
      </c>
      <c r="D32303" s="2">
        <f t="shared" si="1009"/>
        <v>20</v>
      </c>
      <c r="E32303" s="2">
        <f>WEEKNUM(Call_Table[[#This Row],[call_timestamp]],2)</f>
        <v>43</v>
      </c>
      <c r="F32303" s="14"/>
      <c r="G32303" s="3">
        <v>44124</v>
      </c>
      <c r="H32303" s="1" t="s">
        <v>13</v>
      </c>
      <c r="I32303" s="14" t="s">
        <v>868</v>
      </c>
      <c r="J32303" s="14" t="s">
        <v>85</v>
      </c>
      <c r="K32303" s="1" t="s">
        <v>62</v>
      </c>
      <c r="L32303" s="14" t="str">
        <f>IF(Call_Table[[#This Row],[call duration in minutes]] &gt; 25, "Above Average", "Below Average")</f>
        <v>Above Average</v>
      </c>
      <c r="M32303" s="1" t="s">
        <v>17</v>
      </c>
      <c r="N32303" s="2">
        <v>32</v>
      </c>
      <c r="O32303" s="14" t="s">
        <v>18</v>
      </c>
    </row>
    <row r="32304" spans="1:15" x14ac:dyDescent="0.3">
      <c r="A32304" s="1" t="s">
        <v>32843</v>
      </c>
      <c r="B32304" s="1" t="s">
        <v>27</v>
      </c>
      <c r="C32304" s="3" t="str">
        <f t="shared" si="1008"/>
        <v>Friday</v>
      </c>
      <c r="D32304" s="2">
        <f t="shared" si="1009"/>
        <v>23</v>
      </c>
      <c r="E32304" s="2">
        <f>WEEKNUM(Call_Table[[#This Row],[call_timestamp]],2)</f>
        <v>43</v>
      </c>
      <c r="F32304" s="14">
        <v>3</v>
      </c>
      <c r="G32304" s="3">
        <v>44127</v>
      </c>
      <c r="H32304" s="1" t="s">
        <v>13</v>
      </c>
      <c r="I32304" s="14" t="s">
        <v>3846</v>
      </c>
      <c r="J32304" s="14" t="s">
        <v>147</v>
      </c>
      <c r="K32304" s="1" t="s">
        <v>62</v>
      </c>
      <c r="L32304" s="14" t="str">
        <f>IF(Call_Table[[#This Row],[call duration in minutes]] &gt; 25, "Above Average", "Below Average")</f>
        <v>Above Average</v>
      </c>
      <c r="M32304" s="1" t="s">
        <v>49</v>
      </c>
      <c r="N32304" s="2">
        <v>38</v>
      </c>
      <c r="O32304" s="14" t="s">
        <v>18</v>
      </c>
    </row>
    <row r="32305" spans="1:15" x14ac:dyDescent="0.3">
      <c r="A32305" s="1" t="s">
        <v>32844</v>
      </c>
      <c r="B32305" s="1" t="s">
        <v>27</v>
      </c>
      <c r="C32305" s="3" t="str">
        <f t="shared" si="1008"/>
        <v>Sunday</v>
      </c>
      <c r="D32305" s="2">
        <f t="shared" si="1009"/>
        <v>4</v>
      </c>
      <c r="E32305" s="2">
        <f>WEEKNUM(Call_Table[[#This Row],[call_timestamp]],2)</f>
        <v>40</v>
      </c>
      <c r="F32305" s="14"/>
      <c r="G32305" s="3">
        <v>44108</v>
      </c>
      <c r="H32305" s="1" t="s">
        <v>36</v>
      </c>
      <c r="I32305" s="14" t="s">
        <v>299</v>
      </c>
      <c r="J32305" s="14" t="s">
        <v>44</v>
      </c>
      <c r="K32305" s="1" t="s">
        <v>16</v>
      </c>
      <c r="L32305" s="14" t="str">
        <f>IF(Call_Table[[#This Row],[call duration in minutes]] &gt; 25, "Above Average", "Below Average")</f>
        <v>Above Average</v>
      </c>
      <c r="M32305" s="1" t="s">
        <v>17</v>
      </c>
      <c r="N32305" s="2">
        <v>43</v>
      </c>
      <c r="O32305" s="14" t="s">
        <v>18</v>
      </c>
    </row>
    <row r="32306" spans="1:15" x14ac:dyDescent="0.3">
      <c r="A32306" s="1" t="s">
        <v>32845</v>
      </c>
      <c r="B32306" s="1" t="s">
        <v>20</v>
      </c>
      <c r="C32306" s="3" t="str">
        <f t="shared" si="1008"/>
        <v>Monday</v>
      </c>
      <c r="D32306" s="2">
        <f t="shared" si="1009"/>
        <v>5</v>
      </c>
      <c r="E32306" s="2">
        <f>WEEKNUM(Call_Table[[#This Row],[call_timestamp]],2)</f>
        <v>41</v>
      </c>
      <c r="F32306" s="14">
        <v>10</v>
      </c>
      <c r="G32306" s="3">
        <v>44109</v>
      </c>
      <c r="H32306" s="1" t="s">
        <v>13</v>
      </c>
      <c r="I32306" s="14" t="s">
        <v>43</v>
      </c>
      <c r="J32306" s="14" t="s">
        <v>44</v>
      </c>
      <c r="K32306" s="1" t="s">
        <v>24</v>
      </c>
      <c r="L32306" s="14" t="str">
        <f>IF(Call_Table[[#This Row],[call duration in minutes]] &gt; 25, "Above Average", "Below Average")</f>
        <v>Above Average</v>
      </c>
      <c r="M32306" s="1" t="s">
        <v>49</v>
      </c>
      <c r="N32306" s="2">
        <v>40</v>
      </c>
      <c r="O32306" s="14" t="s">
        <v>25</v>
      </c>
    </row>
    <row r="32307" spans="1:15" x14ac:dyDescent="0.3">
      <c r="A32307" s="1" t="s">
        <v>32846</v>
      </c>
      <c r="B32307" s="1" t="s">
        <v>12</v>
      </c>
      <c r="C32307" s="3" t="str">
        <f t="shared" si="1008"/>
        <v>Friday</v>
      </c>
      <c r="D32307" s="2">
        <f t="shared" si="1009"/>
        <v>16</v>
      </c>
      <c r="E32307" s="2">
        <f>WEEKNUM(Call_Table[[#This Row],[call_timestamp]],2)</f>
        <v>42</v>
      </c>
      <c r="F32307" s="14">
        <v>8</v>
      </c>
      <c r="G32307" s="3">
        <v>44120</v>
      </c>
      <c r="H32307" s="1" t="s">
        <v>13</v>
      </c>
      <c r="I32307" s="14" t="s">
        <v>771</v>
      </c>
      <c r="J32307" s="14" t="s">
        <v>90</v>
      </c>
      <c r="K32307" s="1" t="s">
        <v>16</v>
      </c>
      <c r="L32307" s="14" t="str">
        <f>IF(Call_Table[[#This Row],[call duration in minutes]] &gt; 25, "Above Average", "Below Average")</f>
        <v>Below Average</v>
      </c>
      <c r="M32307" s="1" t="s">
        <v>49</v>
      </c>
      <c r="N32307" s="2">
        <v>17</v>
      </c>
      <c r="O32307" s="14" t="s">
        <v>67</v>
      </c>
    </row>
    <row r="32308" spans="1:15" x14ac:dyDescent="0.3">
      <c r="A32308" s="1" t="s">
        <v>32847</v>
      </c>
      <c r="B32308" s="1" t="s">
        <v>27</v>
      </c>
      <c r="C32308" s="3" t="str">
        <f t="shared" si="1008"/>
        <v>Wednesday</v>
      </c>
      <c r="D32308" s="2">
        <f t="shared" si="1009"/>
        <v>21</v>
      </c>
      <c r="E32308" s="2">
        <f>WEEKNUM(Call_Table[[#This Row],[call_timestamp]],2)</f>
        <v>43</v>
      </c>
      <c r="F32308" s="14">
        <v>4</v>
      </c>
      <c r="G32308" s="3">
        <v>44125</v>
      </c>
      <c r="H32308" s="1" t="s">
        <v>13</v>
      </c>
      <c r="I32308" s="14" t="s">
        <v>113</v>
      </c>
      <c r="J32308" s="14" t="s">
        <v>85</v>
      </c>
      <c r="K32308" s="1" t="s">
        <v>62</v>
      </c>
      <c r="L32308" s="14" t="str">
        <f>IF(Call_Table[[#This Row],[call duration in minutes]] &gt; 25, "Above Average", "Below Average")</f>
        <v>Above Average</v>
      </c>
      <c r="M32308" s="1" t="s">
        <v>49</v>
      </c>
      <c r="N32308" s="2">
        <v>44</v>
      </c>
      <c r="O32308" s="14" t="s">
        <v>18</v>
      </c>
    </row>
    <row r="32309" spans="1:15" x14ac:dyDescent="0.3">
      <c r="A32309" s="1" t="s">
        <v>32848</v>
      </c>
      <c r="B32309" s="1" t="s">
        <v>32</v>
      </c>
      <c r="C32309" s="3" t="str">
        <f t="shared" si="1008"/>
        <v>Tuesday</v>
      </c>
      <c r="D32309" s="2">
        <f t="shared" si="1009"/>
        <v>20</v>
      </c>
      <c r="E32309" s="2">
        <f>WEEKNUM(Call_Table[[#This Row],[call_timestamp]],2)</f>
        <v>43</v>
      </c>
      <c r="F32309" s="14"/>
      <c r="G32309" s="3">
        <v>44124</v>
      </c>
      <c r="H32309" s="1" t="s">
        <v>13</v>
      </c>
      <c r="I32309" s="14" t="s">
        <v>227</v>
      </c>
      <c r="J32309" s="14" t="s">
        <v>61</v>
      </c>
      <c r="K32309" s="1" t="s">
        <v>16</v>
      </c>
      <c r="L32309" s="14" t="str">
        <f>IF(Call_Table[[#This Row],[call duration in minutes]] &gt; 25, "Above Average", "Below Average")</f>
        <v>Below Average</v>
      </c>
      <c r="M32309" s="1" t="s">
        <v>17</v>
      </c>
      <c r="N32309" s="2">
        <v>12</v>
      </c>
      <c r="O32309" s="14" t="s">
        <v>18</v>
      </c>
    </row>
    <row r="32310" spans="1:15" x14ac:dyDescent="0.3">
      <c r="A32310" s="1" t="s">
        <v>32849</v>
      </c>
      <c r="B32310" s="1" t="s">
        <v>12</v>
      </c>
      <c r="C32310" s="3" t="str">
        <f t="shared" si="1008"/>
        <v>Wednesday</v>
      </c>
      <c r="D32310" s="2">
        <f t="shared" si="1009"/>
        <v>28</v>
      </c>
      <c r="E32310" s="2">
        <f>WEEKNUM(Call_Table[[#This Row],[call_timestamp]],2)</f>
        <v>44</v>
      </c>
      <c r="F32310" s="14"/>
      <c r="G32310" s="3">
        <v>44132</v>
      </c>
      <c r="H32310" s="1" t="s">
        <v>36</v>
      </c>
      <c r="I32310" s="14" t="s">
        <v>113</v>
      </c>
      <c r="J32310" s="14" t="s">
        <v>85</v>
      </c>
      <c r="K32310" s="1" t="s">
        <v>16</v>
      </c>
      <c r="L32310" s="14" t="str">
        <f>IF(Call_Table[[#This Row],[call duration in minutes]] &gt; 25, "Above Average", "Below Average")</f>
        <v>Below Average</v>
      </c>
      <c r="M32310" s="1" t="s">
        <v>49</v>
      </c>
      <c r="N32310" s="2">
        <v>20</v>
      </c>
      <c r="O32310" s="14" t="s">
        <v>25</v>
      </c>
    </row>
    <row r="32311" spans="1:15" x14ac:dyDescent="0.3">
      <c r="A32311" s="1" t="s">
        <v>32850</v>
      </c>
      <c r="B32311" s="1" t="s">
        <v>27</v>
      </c>
      <c r="C32311" s="3" t="str">
        <f t="shared" si="1008"/>
        <v>Thursday</v>
      </c>
      <c r="D32311" s="2">
        <f t="shared" si="1009"/>
        <v>1</v>
      </c>
      <c r="E32311" s="2">
        <f>WEEKNUM(Call_Table[[#This Row],[call_timestamp]],2)</f>
        <v>40</v>
      </c>
      <c r="F32311" s="14"/>
      <c r="G32311" s="3">
        <v>44105</v>
      </c>
      <c r="H32311" s="1" t="s">
        <v>21</v>
      </c>
      <c r="I32311" s="14" t="s">
        <v>894</v>
      </c>
      <c r="J32311" s="14" t="s">
        <v>608</v>
      </c>
      <c r="K32311" s="1" t="s">
        <v>62</v>
      </c>
      <c r="L32311" s="14" t="str">
        <f>IF(Call_Table[[#This Row],[call duration in minutes]] &gt; 25, "Above Average", "Below Average")</f>
        <v>Above Average</v>
      </c>
      <c r="M32311" s="1" t="s">
        <v>17</v>
      </c>
      <c r="N32311" s="2">
        <v>39</v>
      </c>
      <c r="O32311" s="14" t="s">
        <v>18</v>
      </c>
    </row>
    <row r="32312" spans="1:15" x14ac:dyDescent="0.3">
      <c r="A32312" s="1" t="s">
        <v>32851</v>
      </c>
      <c r="B32312" s="1" t="s">
        <v>27</v>
      </c>
      <c r="C32312" s="3" t="str">
        <f t="shared" si="1008"/>
        <v>Tuesday</v>
      </c>
      <c r="D32312" s="2">
        <f t="shared" si="1009"/>
        <v>20</v>
      </c>
      <c r="E32312" s="2">
        <f>WEEKNUM(Call_Table[[#This Row],[call_timestamp]],2)</f>
        <v>43</v>
      </c>
      <c r="F32312" s="14"/>
      <c r="G32312" s="3">
        <v>44124</v>
      </c>
      <c r="H32312" s="1" t="s">
        <v>13</v>
      </c>
      <c r="I32312" s="14" t="s">
        <v>637</v>
      </c>
      <c r="J32312" s="14" t="s">
        <v>55</v>
      </c>
      <c r="K32312" s="1" t="s">
        <v>62</v>
      </c>
      <c r="L32312" s="14" t="str">
        <f>IF(Call_Table[[#This Row],[call duration in minutes]] &gt; 25, "Above Average", "Below Average")</f>
        <v>Below Average</v>
      </c>
      <c r="M32312" s="1" t="s">
        <v>49</v>
      </c>
      <c r="N32312" s="2">
        <v>16</v>
      </c>
      <c r="O32312" s="14" t="s">
        <v>25</v>
      </c>
    </row>
    <row r="32313" spans="1:15" x14ac:dyDescent="0.3">
      <c r="A32313" s="1" t="s">
        <v>32852</v>
      </c>
      <c r="B32313" s="1" t="s">
        <v>12</v>
      </c>
      <c r="C32313" s="3" t="str">
        <f t="shared" si="1008"/>
        <v>Thursday</v>
      </c>
      <c r="D32313" s="2">
        <f t="shared" si="1009"/>
        <v>29</v>
      </c>
      <c r="E32313" s="2">
        <f>WEEKNUM(Call_Table[[#This Row],[call_timestamp]],2)</f>
        <v>44</v>
      </c>
      <c r="F32313" s="14">
        <v>5</v>
      </c>
      <c r="G32313" s="3">
        <v>44133</v>
      </c>
      <c r="H32313" s="1" t="s">
        <v>13</v>
      </c>
      <c r="I32313" s="14" t="s">
        <v>2733</v>
      </c>
      <c r="J32313" s="14" t="s">
        <v>44</v>
      </c>
      <c r="K32313" s="1" t="s">
        <v>24</v>
      </c>
      <c r="L32313" s="14" t="str">
        <f>IF(Call_Table[[#This Row],[call duration in minutes]] &gt; 25, "Above Average", "Below Average")</f>
        <v>Below Average</v>
      </c>
      <c r="M32313" s="1" t="s">
        <v>49</v>
      </c>
      <c r="N32313" s="2">
        <v>12</v>
      </c>
      <c r="O32313" s="14" t="s">
        <v>25</v>
      </c>
    </row>
    <row r="32314" spans="1:15" x14ac:dyDescent="0.3">
      <c r="A32314" s="1" t="s">
        <v>32853</v>
      </c>
      <c r="B32314" s="1" t="s">
        <v>27</v>
      </c>
      <c r="C32314" s="3" t="str">
        <f t="shared" si="1008"/>
        <v>Monday</v>
      </c>
      <c r="D32314" s="2">
        <f t="shared" si="1009"/>
        <v>5</v>
      </c>
      <c r="E32314" s="2">
        <f>WEEKNUM(Call_Table[[#This Row],[call_timestamp]],2)</f>
        <v>41</v>
      </c>
      <c r="F32314" s="14"/>
      <c r="G32314" s="3">
        <v>44109</v>
      </c>
      <c r="H32314" s="1" t="s">
        <v>21</v>
      </c>
      <c r="I32314" s="14" t="s">
        <v>37</v>
      </c>
      <c r="J32314" s="14" t="s">
        <v>38</v>
      </c>
      <c r="K32314" s="1" t="s">
        <v>62</v>
      </c>
      <c r="L32314" s="14" t="str">
        <f>IF(Call_Table[[#This Row],[call duration in minutes]] &gt; 25, "Above Average", "Below Average")</f>
        <v>Below Average</v>
      </c>
      <c r="M32314" s="1" t="s">
        <v>49</v>
      </c>
      <c r="N32314" s="2">
        <v>19</v>
      </c>
      <c r="O32314" s="14" t="s">
        <v>18</v>
      </c>
    </row>
    <row r="32315" spans="1:15" x14ac:dyDescent="0.3">
      <c r="A32315" s="1" t="s">
        <v>32854</v>
      </c>
      <c r="B32315" s="1" t="s">
        <v>46</v>
      </c>
      <c r="C32315" s="3" t="str">
        <f t="shared" si="1008"/>
        <v>Friday</v>
      </c>
      <c r="D32315" s="2">
        <f t="shared" si="1009"/>
        <v>23</v>
      </c>
      <c r="E32315" s="2">
        <f>WEEKNUM(Call_Table[[#This Row],[call_timestamp]],2)</f>
        <v>43</v>
      </c>
      <c r="F32315" s="14"/>
      <c r="G32315" s="3">
        <v>44127</v>
      </c>
      <c r="H32315" s="1" t="s">
        <v>13</v>
      </c>
      <c r="I32315" s="14" t="s">
        <v>58</v>
      </c>
      <c r="J32315" s="14" t="s">
        <v>130</v>
      </c>
      <c r="K32315" s="1" t="s">
        <v>16</v>
      </c>
      <c r="L32315" s="14" t="str">
        <f>IF(Call_Table[[#This Row],[call duration in minutes]] &gt; 25, "Above Average", "Below Average")</f>
        <v>Below Average</v>
      </c>
      <c r="M32315" s="1" t="s">
        <v>17</v>
      </c>
      <c r="N32315" s="2">
        <v>19</v>
      </c>
      <c r="O32315" s="14" t="s">
        <v>18</v>
      </c>
    </row>
    <row r="32316" spans="1:15" x14ac:dyDescent="0.3">
      <c r="A32316" s="1" t="s">
        <v>32855</v>
      </c>
      <c r="B32316" s="1" t="s">
        <v>46</v>
      </c>
      <c r="C32316" s="3" t="str">
        <f t="shared" si="1008"/>
        <v>Friday</v>
      </c>
      <c r="D32316" s="2">
        <f t="shared" si="1009"/>
        <v>30</v>
      </c>
      <c r="E32316" s="2">
        <f>WEEKNUM(Call_Table[[#This Row],[call_timestamp]],2)</f>
        <v>44</v>
      </c>
      <c r="F32316" s="14">
        <v>7</v>
      </c>
      <c r="G32316" s="3">
        <v>44134</v>
      </c>
      <c r="H32316" s="1" t="s">
        <v>36</v>
      </c>
      <c r="I32316" s="14" t="s">
        <v>428</v>
      </c>
      <c r="J32316" s="14" t="s">
        <v>429</v>
      </c>
      <c r="K32316" s="1" t="s">
        <v>16</v>
      </c>
      <c r="L32316" s="14" t="str">
        <f>IF(Call_Table[[#This Row],[call duration in minutes]] &gt; 25, "Above Average", "Below Average")</f>
        <v>Above Average</v>
      </c>
      <c r="M32316" s="1" t="s">
        <v>17</v>
      </c>
      <c r="N32316" s="2">
        <v>35</v>
      </c>
      <c r="O32316" s="14" t="s">
        <v>25</v>
      </c>
    </row>
    <row r="32317" spans="1:15" x14ac:dyDescent="0.3">
      <c r="A32317" s="1" t="s">
        <v>32856</v>
      </c>
      <c r="B32317" s="1" t="s">
        <v>27</v>
      </c>
      <c r="C32317" s="3" t="str">
        <f t="shared" si="1008"/>
        <v>Tuesday</v>
      </c>
      <c r="D32317" s="2">
        <f t="shared" si="1009"/>
        <v>20</v>
      </c>
      <c r="E32317" s="2">
        <f>WEEKNUM(Call_Table[[#This Row],[call_timestamp]],2)</f>
        <v>43</v>
      </c>
      <c r="F32317" s="14"/>
      <c r="G32317" s="3">
        <v>44124</v>
      </c>
      <c r="H32317" s="1" t="s">
        <v>13</v>
      </c>
      <c r="I32317" s="14" t="s">
        <v>1219</v>
      </c>
      <c r="J32317" s="14" t="s">
        <v>44</v>
      </c>
      <c r="K32317" s="1" t="s">
        <v>24</v>
      </c>
      <c r="L32317" s="14" t="str">
        <f>IF(Call_Table[[#This Row],[call duration in minutes]] &gt; 25, "Above Average", "Below Average")</f>
        <v>Above Average</v>
      </c>
      <c r="M32317" s="1" t="s">
        <v>17</v>
      </c>
      <c r="N32317" s="2">
        <v>42</v>
      </c>
      <c r="O32317" s="14" t="s">
        <v>25</v>
      </c>
    </row>
    <row r="32318" spans="1:15" x14ac:dyDescent="0.3">
      <c r="A32318" s="1" t="s">
        <v>32857</v>
      </c>
      <c r="B32318" s="1" t="s">
        <v>27</v>
      </c>
      <c r="C32318" s="3" t="str">
        <f t="shared" si="1008"/>
        <v>Tuesday</v>
      </c>
      <c r="D32318" s="2">
        <f t="shared" si="1009"/>
        <v>13</v>
      </c>
      <c r="E32318" s="2">
        <f>WEEKNUM(Call_Table[[#This Row],[call_timestamp]],2)</f>
        <v>42</v>
      </c>
      <c r="F32318" s="14"/>
      <c r="G32318" s="3">
        <v>44117</v>
      </c>
      <c r="H32318" s="1" t="s">
        <v>21</v>
      </c>
      <c r="I32318" s="14" t="s">
        <v>1756</v>
      </c>
      <c r="J32318" s="14" t="s">
        <v>15</v>
      </c>
      <c r="K32318" s="1" t="s">
        <v>24</v>
      </c>
      <c r="L32318" s="14" t="str">
        <f>IF(Call_Table[[#This Row],[call duration in minutes]] &gt; 25, "Above Average", "Below Average")</f>
        <v>Above Average</v>
      </c>
      <c r="M32318" s="1" t="s">
        <v>49</v>
      </c>
      <c r="N32318" s="2">
        <v>36</v>
      </c>
      <c r="O32318" s="14" t="s">
        <v>81</v>
      </c>
    </row>
    <row r="32319" spans="1:15" x14ac:dyDescent="0.3">
      <c r="A32319" s="1" t="s">
        <v>32858</v>
      </c>
      <c r="B32319" s="1" t="s">
        <v>12</v>
      </c>
      <c r="C32319" s="3" t="str">
        <f t="shared" si="1008"/>
        <v>Saturday</v>
      </c>
      <c r="D32319" s="2">
        <f t="shared" si="1009"/>
        <v>10</v>
      </c>
      <c r="E32319" s="2">
        <f>WEEKNUM(Call_Table[[#This Row],[call_timestamp]],2)</f>
        <v>41</v>
      </c>
      <c r="F32319" s="14">
        <v>8</v>
      </c>
      <c r="G32319" s="3">
        <v>44114</v>
      </c>
      <c r="H32319" s="1" t="s">
        <v>36</v>
      </c>
      <c r="I32319" s="14" t="s">
        <v>834</v>
      </c>
      <c r="J32319" s="14" t="s">
        <v>55</v>
      </c>
      <c r="K32319" s="1" t="s">
        <v>16</v>
      </c>
      <c r="L32319" s="14" t="str">
        <f>IF(Call_Table[[#This Row],[call duration in minutes]] &gt; 25, "Above Average", "Below Average")</f>
        <v>Above Average</v>
      </c>
      <c r="M32319" s="1" t="s">
        <v>17</v>
      </c>
      <c r="N32319" s="2">
        <v>33</v>
      </c>
      <c r="O32319" s="14" t="s">
        <v>25</v>
      </c>
    </row>
    <row r="32320" spans="1:15" x14ac:dyDescent="0.3">
      <c r="A32320" s="1" t="s">
        <v>32859</v>
      </c>
      <c r="B32320" s="1" t="s">
        <v>46</v>
      </c>
      <c r="C32320" s="3" t="str">
        <f t="shared" si="1008"/>
        <v>Wednesday</v>
      </c>
      <c r="D32320" s="2">
        <f t="shared" si="1009"/>
        <v>28</v>
      </c>
      <c r="E32320" s="2">
        <f>WEEKNUM(Call_Table[[#This Row],[call_timestamp]],2)</f>
        <v>44</v>
      </c>
      <c r="F32320" s="14"/>
      <c r="G32320" s="3">
        <v>44132</v>
      </c>
      <c r="H32320" s="1" t="s">
        <v>13</v>
      </c>
      <c r="I32320" s="14" t="s">
        <v>624</v>
      </c>
      <c r="J32320" s="14" t="s">
        <v>154</v>
      </c>
      <c r="K32320" s="1" t="s">
        <v>24</v>
      </c>
      <c r="L32320" s="14" t="str">
        <f>IF(Call_Table[[#This Row],[call duration in minutes]] &gt; 25, "Above Average", "Below Average")</f>
        <v>Above Average</v>
      </c>
      <c r="M32320" s="1" t="s">
        <v>17</v>
      </c>
      <c r="N32320" s="2">
        <v>29</v>
      </c>
      <c r="O32320" s="14" t="s">
        <v>25</v>
      </c>
    </row>
    <row r="32321" spans="1:15" x14ac:dyDescent="0.3">
      <c r="A32321" s="1" t="s">
        <v>32860</v>
      </c>
      <c r="B32321" s="1" t="s">
        <v>32</v>
      </c>
      <c r="C32321" s="3" t="str">
        <f t="shared" si="1008"/>
        <v>Wednesday</v>
      </c>
      <c r="D32321" s="2">
        <f t="shared" si="1009"/>
        <v>21</v>
      </c>
      <c r="E32321" s="2">
        <f>WEEKNUM(Call_Table[[#This Row],[call_timestamp]],2)</f>
        <v>43</v>
      </c>
      <c r="F32321" s="14"/>
      <c r="G32321" s="3">
        <v>44125</v>
      </c>
      <c r="H32321" s="1" t="s">
        <v>36</v>
      </c>
      <c r="I32321" s="14" t="s">
        <v>729</v>
      </c>
      <c r="J32321" s="14" t="s">
        <v>29</v>
      </c>
      <c r="K32321" s="1" t="s">
        <v>16</v>
      </c>
      <c r="L32321" s="14" t="str">
        <f>IF(Call_Table[[#This Row],[call duration in minutes]] &gt; 25, "Above Average", "Below Average")</f>
        <v>Above Average</v>
      </c>
      <c r="M32321" s="1" t="s">
        <v>17</v>
      </c>
      <c r="N32321" s="2">
        <v>36</v>
      </c>
      <c r="O32321" s="14" t="s">
        <v>18</v>
      </c>
    </row>
    <row r="32322" spans="1:15" x14ac:dyDescent="0.3">
      <c r="A32322" s="1" t="s">
        <v>32861</v>
      </c>
      <c r="B32322" s="1" t="s">
        <v>27</v>
      </c>
      <c r="C32322" s="3" t="str">
        <f t="shared" ref="C32322:C32385" si="1010">IF(WEEKDAY(G32322,2)=1,"Monday",
IF(WEEKDAY(G32322,2)=2,"Tuesday",
IF(WEEKDAY(G32322,2)=3,"Wednesday",
IF(WEEKDAY(G32322,2)=4,"Thursday",
IF(WEEKDAY(G32322,2)=5,"Friday",
IF(WEEKDAY(G32322,2)=6,"Saturday","Sunday"))))))</f>
        <v>Saturday</v>
      </c>
      <c r="D32322" s="2">
        <f t="shared" ref="D32322:D32385" si="1011">DAY(G32322)</f>
        <v>24</v>
      </c>
      <c r="E32322" s="2">
        <f>WEEKNUM(Call_Table[[#This Row],[call_timestamp]],2)</f>
        <v>43</v>
      </c>
      <c r="F32322" s="14"/>
      <c r="G32322" s="3">
        <v>44128</v>
      </c>
      <c r="H32322" s="1" t="s">
        <v>21</v>
      </c>
      <c r="I32322" s="14" t="s">
        <v>306</v>
      </c>
      <c r="J32322" s="14" t="s">
        <v>196</v>
      </c>
      <c r="K32322" s="1" t="s">
        <v>24</v>
      </c>
      <c r="L32322" s="14" t="str">
        <f>IF(Call_Table[[#This Row],[call duration in minutes]] &gt; 25, "Above Average", "Below Average")</f>
        <v>Below Average</v>
      </c>
      <c r="M32322" s="1" t="s">
        <v>17</v>
      </c>
      <c r="N32322" s="2">
        <v>19</v>
      </c>
      <c r="O32322" s="14" t="s">
        <v>25</v>
      </c>
    </row>
    <row r="32323" spans="1:15" x14ac:dyDescent="0.3">
      <c r="A32323" s="1" t="s">
        <v>32862</v>
      </c>
      <c r="B32323" s="1" t="s">
        <v>27</v>
      </c>
      <c r="C32323" s="3" t="str">
        <f t="shared" si="1010"/>
        <v>Sunday</v>
      </c>
      <c r="D32323" s="2">
        <f t="shared" si="1011"/>
        <v>25</v>
      </c>
      <c r="E32323" s="2">
        <f>WEEKNUM(Call_Table[[#This Row],[call_timestamp]],2)</f>
        <v>43</v>
      </c>
      <c r="F32323" s="14"/>
      <c r="G32323" s="3">
        <v>44129</v>
      </c>
      <c r="H32323" s="1" t="s">
        <v>36</v>
      </c>
      <c r="I32323" s="14" t="s">
        <v>107</v>
      </c>
      <c r="J32323" s="14" t="s">
        <v>108</v>
      </c>
      <c r="K32323" s="1" t="s">
        <v>16</v>
      </c>
      <c r="L32323" s="14" t="str">
        <f>IF(Call_Table[[#This Row],[call duration in minutes]] &gt; 25, "Above Average", "Below Average")</f>
        <v>Below Average</v>
      </c>
      <c r="M32323" s="1" t="s">
        <v>49</v>
      </c>
      <c r="N32323" s="2">
        <v>18</v>
      </c>
      <c r="O32323" s="14" t="s">
        <v>81</v>
      </c>
    </row>
    <row r="32324" spans="1:15" x14ac:dyDescent="0.3">
      <c r="A32324" s="1" t="s">
        <v>32863</v>
      </c>
      <c r="B32324" s="1" t="s">
        <v>12</v>
      </c>
      <c r="C32324" s="3" t="str">
        <f t="shared" si="1010"/>
        <v>Thursday</v>
      </c>
      <c r="D32324" s="2">
        <f t="shared" si="1011"/>
        <v>1</v>
      </c>
      <c r="E32324" s="2">
        <f>WEEKNUM(Call_Table[[#This Row],[call_timestamp]],2)</f>
        <v>40</v>
      </c>
      <c r="F32324" s="14"/>
      <c r="G32324" s="3">
        <v>44105</v>
      </c>
      <c r="H32324" s="1" t="s">
        <v>13</v>
      </c>
      <c r="I32324" s="14" t="s">
        <v>503</v>
      </c>
      <c r="J32324" s="14" t="s">
        <v>85</v>
      </c>
      <c r="K32324" s="1" t="s">
        <v>24</v>
      </c>
      <c r="L32324" s="14" t="str">
        <f>IF(Call_Table[[#This Row],[call duration in minutes]] &gt; 25, "Above Average", "Below Average")</f>
        <v>Below Average</v>
      </c>
      <c r="M32324" s="1" t="s">
        <v>17</v>
      </c>
      <c r="N32324" s="2">
        <v>24</v>
      </c>
      <c r="O32324" s="14" t="s">
        <v>25</v>
      </c>
    </row>
    <row r="32325" spans="1:15" x14ac:dyDescent="0.3">
      <c r="A32325" s="1" t="s">
        <v>32864</v>
      </c>
      <c r="B32325" s="1" t="s">
        <v>12</v>
      </c>
      <c r="C32325" s="3" t="str">
        <f t="shared" si="1010"/>
        <v>Thursday</v>
      </c>
      <c r="D32325" s="2">
        <f t="shared" si="1011"/>
        <v>15</v>
      </c>
      <c r="E32325" s="2">
        <f>WEEKNUM(Call_Table[[#This Row],[call_timestamp]],2)</f>
        <v>42</v>
      </c>
      <c r="F32325" s="14"/>
      <c r="G32325" s="3">
        <v>44119</v>
      </c>
      <c r="H32325" s="1" t="s">
        <v>13</v>
      </c>
      <c r="I32325" s="14" t="s">
        <v>238</v>
      </c>
      <c r="J32325" s="14" t="s">
        <v>85</v>
      </c>
      <c r="K32325" s="1" t="s">
        <v>16</v>
      </c>
      <c r="L32325" s="14" t="str">
        <f>IF(Call_Table[[#This Row],[call duration in minutes]] &gt; 25, "Above Average", "Below Average")</f>
        <v>Below Average</v>
      </c>
      <c r="M32325" s="1" t="s">
        <v>17</v>
      </c>
      <c r="N32325" s="2">
        <v>18</v>
      </c>
      <c r="O32325" s="14" t="s">
        <v>25</v>
      </c>
    </row>
    <row r="32326" spans="1:15" x14ac:dyDescent="0.3">
      <c r="A32326" s="1" t="s">
        <v>32865</v>
      </c>
      <c r="B32326" s="1" t="s">
        <v>27</v>
      </c>
      <c r="C32326" s="3" t="str">
        <f t="shared" si="1010"/>
        <v>Wednesday</v>
      </c>
      <c r="D32326" s="2">
        <f t="shared" si="1011"/>
        <v>28</v>
      </c>
      <c r="E32326" s="2">
        <f>WEEKNUM(Call_Table[[#This Row],[call_timestamp]],2)</f>
        <v>44</v>
      </c>
      <c r="F32326" s="14"/>
      <c r="G32326" s="3">
        <v>44132</v>
      </c>
      <c r="H32326" s="1" t="s">
        <v>13</v>
      </c>
      <c r="I32326" s="14" t="s">
        <v>97</v>
      </c>
      <c r="J32326" s="14" t="s">
        <v>98</v>
      </c>
      <c r="K32326" s="1" t="s">
        <v>16</v>
      </c>
      <c r="L32326" s="14" t="str">
        <f>IF(Call_Table[[#This Row],[call duration in minutes]] &gt; 25, "Above Average", "Below Average")</f>
        <v>Above Average</v>
      </c>
      <c r="M32326" s="1" t="s">
        <v>17</v>
      </c>
      <c r="N32326" s="2">
        <v>35</v>
      </c>
      <c r="O32326" s="14" t="s">
        <v>25</v>
      </c>
    </row>
    <row r="32327" spans="1:15" x14ac:dyDescent="0.3">
      <c r="A32327" s="1" t="s">
        <v>32866</v>
      </c>
      <c r="B32327" s="1" t="s">
        <v>12</v>
      </c>
      <c r="C32327" s="3" t="str">
        <f t="shared" si="1010"/>
        <v>Thursday</v>
      </c>
      <c r="D32327" s="2">
        <f t="shared" si="1011"/>
        <v>1</v>
      </c>
      <c r="E32327" s="2">
        <f>WEEKNUM(Call_Table[[#This Row],[call_timestamp]],2)</f>
        <v>40</v>
      </c>
      <c r="F32327" s="14"/>
      <c r="G32327" s="3">
        <v>44105</v>
      </c>
      <c r="H32327" s="1" t="s">
        <v>36</v>
      </c>
      <c r="I32327" s="14" t="s">
        <v>497</v>
      </c>
      <c r="J32327" s="14" t="s">
        <v>147</v>
      </c>
      <c r="K32327" s="1" t="s">
        <v>16</v>
      </c>
      <c r="L32327" s="14" t="str">
        <f>IF(Call_Table[[#This Row],[call duration in minutes]] &gt; 25, "Above Average", "Below Average")</f>
        <v>Above Average</v>
      </c>
      <c r="M32327" s="1" t="s">
        <v>49</v>
      </c>
      <c r="N32327" s="2">
        <v>38</v>
      </c>
      <c r="O32327" s="14" t="s">
        <v>67</v>
      </c>
    </row>
    <row r="32328" spans="1:15" x14ac:dyDescent="0.3">
      <c r="A32328" s="1" t="s">
        <v>32867</v>
      </c>
      <c r="B32328" s="1" t="s">
        <v>12</v>
      </c>
      <c r="C32328" s="3" t="str">
        <f t="shared" si="1010"/>
        <v>Thursday</v>
      </c>
      <c r="D32328" s="2">
        <f t="shared" si="1011"/>
        <v>1</v>
      </c>
      <c r="E32328" s="2">
        <f>WEEKNUM(Call_Table[[#This Row],[call_timestamp]],2)</f>
        <v>40</v>
      </c>
      <c r="F32328" s="14"/>
      <c r="G32328" s="3">
        <v>44105</v>
      </c>
      <c r="H32328" s="1" t="s">
        <v>36</v>
      </c>
      <c r="I32328" s="14" t="s">
        <v>520</v>
      </c>
      <c r="J32328" s="14" t="s">
        <v>90</v>
      </c>
      <c r="K32328" s="1" t="s">
        <v>16</v>
      </c>
      <c r="L32328" s="14" t="str">
        <f>IF(Call_Table[[#This Row],[call duration in minutes]] &gt; 25, "Above Average", "Below Average")</f>
        <v>Above Average</v>
      </c>
      <c r="M32328" s="1" t="s">
        <v>17</v>
      </c>
      <c r="N32328" s="2">
        <v>34</v>
      </c>
      <c r="O32328" s="14" t="s">
        <v>25</v>
      </c>
    </row>
    <row r="32329" spans="1:15" x14ac:dyDescent="0.3">
      <c r="A32329" s="1" t="s">
        <v>32868</v>
      </c>
      <c r="B32329" s="1" t="s">
        <v>46</v>
      </c>
      <c r="C32329" s="3" t="str">
        <f t="shared" si="1010"/>
        <v>Sunday</v>
      </c>
      <c r="D32329" s="2">
        <f t="shared" si="1011"/>
        <v>25</v>
      </c>
      <c r="E32329" s="2">
        <f>WEEKNUM(Call_Table[[#This Row],[call_timestamp]],2)</f>
        <v>43</v>
      </c>
      <c r="F32329" s="14"/>
      <c r="G32329" s="3">
        <v>44129</v>
      </c>
      <c r="H32329" s="1" t="s">
        <v>13</v>
      </c>
      <c r="I32329" s="14" t="s">
        <v>2021</v>
      </c>
      <c r="J32329" s="14" t="s">
        <v>85</v>
      </c>
      <c r="K32329" s="1" t="s">
        <v>24</v>
      </c>
      <c r="L32329" s="14" t="str">
        <f>IF(Call_Table[[#This Row],[call duration in minutes]] &gt; 25, "Above Average", "Below Average")</f>
        <v>Above Average</v>
      </c>
      <c r="M32329" s="1" t="s">
        <v>17</v>
      </c>
      <c r="N32329" s="2">
        <v>35</v>
      </c>
      <c r="O32329" s="14" t="s">
        <v>18</v>
      </c>
    </row>
    <row r="32330" spans="1:15" x14ac:dyDescent="0.3">
      <c r="A32330" s="1" t="s">
        <v>32869</v>
      </c>
      <c r="B32330" s="1" t="s">
        <v>27</v>
      </c>
      <c r="C32330" s="3" t="str">
        <f t="shared" si="1010"/>
        <v>Saturday</v>
      </c>
      <c r="D32330" s="2">
        <f t="shared" si="1011"/>
        <v>17</v>
      </c>
      <c r="E32330" s="2">
        <f>WEEKNUM(Call_Table[[#This Row],[call_timestamp]],2)</f>
        <v>42</v>
      </c>
      <c r="F32330" s="14"/>
      <c r="G32330" s="3">
        <v>44121</v>
      </c>
      <c r="H32330" s="1" t="s">
        <v>13</v>
      </c>
      <c r="I32330" s="14" t="s">
        <v>990</v>
      </c>
      <c r="J32330" s="14" t="s">
        <v>175</v>
      </c>
      <c r="K32330" s="1" t="s">
        <v>62</v>
      </c>
      <c r="L32330" s="14" t="str">
        <f>IF(Call_Table[[#This Row],[call duration in minutes]] &gt; 25, "Above Average", "Below Average")</f>
        <v>Above Average</v>
      </c>
      <c r="M32330" s="1" t="s">
        <v>17</v>
      </c>
      <c r="N32330" s="2">
        <v>44</v>
      </c>
      <c r="O32330" s="14" t="s">
        <v>25</v>
      </c>
    </row>
    <row r="32331" spans="1:15" x14ac:dyDescent="0.3">
      <c r="A32331" s="1" t="s">
        <v>32870</v>
      </c>
      <c r="B32331" s="1" t="s">
        <v>32</v>
      </c>
      <c r="C32331" s="3" t="str">
        <f t="shared" si="1010"/>
        <v>Wednesday</v>
      </c>
      <c r="D32331" s="2">
        <f t="shared" si="1011"/>
        <v>14</v>
      </c>
      <c r="E32331" s="2">
        <f>WEEKNUM(Call_Table[[#This Row],[call_timestamp]],2)</f>
        <v>42</v>
      </c>
      <c r="F32331" s="14"/>
      <c r="G32331" s="3">
        <v>44118</v>
      </c>
      <c r="H32331" s="1" t="s">
        <v>13</v>
      </c>
      <c r="I32331" s="14" t="s">
        <v>123</v>
      </c>
      <c r="J32331" s="14" t="s">
        <v>44</v>
      </c>
      <c r="K32331" s="1" t="s">
        <v>62</v>
      </c>
      <c r="L32331" s="14" t="str">
        <f>IF(Call_Table[[#This Row],[call duration in minutes]] &gt; 25, "Above Average", "Below Average")</f>
        <v>Below Average</v>
      </c>
      <c r="M32331" s="1" t="s">
        <v>49</v>
      </c>
      <c r="N32331" s="2">
        <v>7</v>
      </c>
      <c r="O32331" s="14" t="s">
        <v>18</v>
      </c>
    </row>
    <row r="32332" spans="1:15" x14ac:dyDescent="0.3">
      <c r="A32332" s="1" t="s">
        <v>32871</v>
      </c>
      <c r="B32332" s="1" t="s">
        <v>27</v>
      </c>
      <c r="C32332" s="3" t="str">
        <f t="shared" si="1010"/>
        <v>Wednesday</v>
      </c>
      <c r="D32332" s="2">
        <f t="shared" si="1011"/>
        <v>7</v>
      </c>
      <c r="E32332" s="2">
        <f>WEEKNUM(Call_Table[[#This Row],[call_timestamp]],2)</f>
        <v>41</v>
      </c>
      <c r="F32332" s="14">
        <v>4</v>
      </c>
      <c r="G32332" s="3">
        <v>44111</v>
      </c>
      <c r="H32332" s="1" t="s">
        <v>13</v>
      </c>
      <c r="I32332" s="14" t="s">
        <v>308</v>
      </c>
      <c r="J32332" s="14" t="s">
        <v>98</v>
      </c>
      <c r="K32332" s="1" t="s">
        <v>16</v>
      </c>
      <c r="L32332" s="14" t="str">
        <f>IF(Call_Table[[#This Row],[call duration in minutes]] &gt; 25, "Above Average", "Below Average")</f>
        <v>Below Average</v>
      </c>
      <c r="M32332" s="1" t="s">
        <v>17</v>
      </c>
      <c r="N32332" s="2">
        <v>8</v>
      </c>
      <c r="O32332" s="14" t="s">
        <v>25</v>
      </c>
    </row>
    <row r="32333" spans="1:15" x14ac:dyDescent="0.3">
      <c r="A32333" s="1" t="s">
        <v>32872</v>
      </c>
      <c r="B32333" s="1" t="s">
        <v>20</v>
      </c>
      <c r="C32333" s="3" t="str">
        <f t="shared" si="1010"/>
        <v>Wednesday</v>
      </c>
      <c r="D32333" s="2">
        <f t="shared" si="1011"/>
        <v>14</v>
      </c>
      <c r="E32333" s="2">
        <f>WEEKNUM(Call_Table[[#This Row],[call_timestamp]],2)</f>
        <v>42</v>
      </c>
      <c r="F32333" s="14"/>
      <c r="G32333" s="3">
        <v>44118</v>
      </c>
      <c r="H32333" s="1" t="s">
        <v>21</v>
      </c>
      <c r="I32333" s="14" t="s">
        <v>235</v>
      </c>
      <c r="J32333" s="14" t="s">
        <v>58</v>
      </c>
      <c r="K32333" s="1" t="s">
        <v>24</v>
      </c>
      <c r="L32333" s="14" t="str">
        <f>IF(Call_Table[[#This Row],[call duration in minutes]] &gt; 25, "Above Average", "Below Average")</f>
        <v>Below Average</v>
      </c>
      <c r="M32333" s="1" t="s">
        <v>49</v>
      </c>
      <c r="N32333" s="2">
        <v>12</v>
      </c>
      <c r="O32333" s="14" t="s">
        <v>18</v>
      </c>
    </row>
    <row r="32334" spans="1:15" x14ac:dyDescent="0.3">
      <c r="A32334" s="1" t="s">
        <v>32873</v>
      </c>
      <c r="B32334" s="1" t="s">
        <v>32</v>
      </c>
      <c r="C32334" s="3" t="str">
        <f t="shared" si="1010"/>
        <v>Sunday</v>
      </c>
      <c r="D32334" s="2">
        <f t="shared" si="1011"/>
        <v>25</v>
      </c>
      <c r="E32334" s="2">
        <f>WEEKNUM(Call_Table[[#This Row],[call_timestamp]],2)</f>
        <v>43</v>
      </c>
      <c r="F32334" s="14"/>
      <c r="G32334" s="3">
        <v>44129</v>
      </c>
      <c r="H32334" s="1" t="s">
        <v>13</v>
      </c>
      <c r="I32334" s="14" t="s">
        <v>428</v>
      </c>
      <c r="J32334" s="14" t="s">
        <v>429</v>
      </c>
      <c r="K32334" s="1" t="s">
        <v>62</v>
      </c>
      <c r="L32334" s="14" t="str">
        <f>IF(Call_Table[[#This Row],[call duration in minutes]] &gt; 25, "Above Average", "Below Average")</f>
        <v>Above Average</v>
      </c>
      <c r="M32334" s="1" t="s">
        <v>49</v>
      </c>
      <c r="N32334" s="2">
        <v>40</v>
      </c>
      <c r="O32334" s="14" t="s">
        <v>18</v>
      </c>
    </row>
    <row r="32335" spans="1:15" x14ac:dyDescent="0.3">
      <c r="A32335" s="1" t="s">
        <v>32874</v>
      </c>
      <c r="B32335" s="1" t="s">
        <v>27</v>
      </c>
      <c r="C32335" s="3" t="str">
        <f t="shared" si="1010"/>
        <v>Wednesday</v>
      </c>
      <c r="D32335" s="2">
        <f t="shared" si="1011"/>
        <v>28</v>
      </c>
      <c r="E32335" s="2">
        <f>WEEKNUM(Call_Table[[#This Row],[call_timestamp]],2)</f>
        <v>44</v>
      </c>
      <c r="F32335" s="14"/>
      <c r="G32335" s="3">
        <v>44132</v>
      </c>
      <c r="H32335" s="1" t="s">
        <v>21</v>
      </c>
      <c r="I32335" s="14" t="s">
        <v>390</v>
      </c>
      <c r="J32335" s="14" t="s">
        <v>85</v>
      </c>
      <c r="K32335" s="1" t="s">
        <v>24</v>
      </c>
      <c r="L32335" s="14" t="str">
        <f>IF(Call_Table[[#This Row],[call duration in minutes]] &gt; 25, "Above Average", "Below Average")</f>
        <v>Above Average</v>
      </c>
      <c r="M32335" s="1" t="s">
        <v>17</v>
      </c>
      <c r="N32335" s="2">
        <v>27</v>
      </c>
      <c r="O32335" s="14" t="s">
        <v>25</v>
      </c>
    </row>
    <row r="32336" spans="1:15" x14ac:dyDescent="0.3">
      <c r="A32336" s="1" t="s">
        <v>32875</v>
      </c>
      <c r="B32336" s="1" t="s">
        <v>46</v>
      </c>
      <c r="C32336" s="3" t="str">
        <f t="shared" si="1010"/>
        <v>Sunday</v>
      </c>
      <c r="D32336" s="2">
        <f t="shared" si="1011"/>
        <v>25</v>
      </c>
      <c r="E32336" s="2">
        <f>WEEKNUM(Call_Table[[#This Row],[call_timestamp]],2)</f>
        <v>43</v>
      </c>
      <c r="F32336" s="14">
        <v>8</v>
      </c>
      <c r="G32336" s="3">
        <v>44129</v>
      </c>
      <c r="H32336" s="1" t="s">
        <v>21</v>
      </c>
      <c r="I32336" s="14" t="s">
        <v>1158</v>
      </c>
      <c r="J32336" s="14" t="s">
        <v>29</v>
      </c>
      <c r="K32336" s="1" t="s">
        <v>62</v>
      </c>
      <c r="L32336" s="14" t="str">
        <f>IF(Call_Table[[#This Row],[call duration in minutes]] &gt; 25, "Above Average", "Below Average")</f>
        <v>Below Average</v>
      </c>
      <c r="M32336" s="1" t="s">
        <v>17</v>
      </c>
      <c r="N32336" s="2">
        <v>17</v>
      </c>
      <c r="O32336" s="14" t="s">
        <v>25</v>
      </c>
    </row>
    <row r="32337" spans="1:15" x14ac:dyDescent="0.3">
      <c r="A32337" s="1" t="s">
        <v>32876</v>
      </c>
      <c r="B32337" s="1" t="s">
        <v>20</v>
      </c>
      <c r="C32337" s="3" t="str">
        <f t="shared" si="1010"/>
        <v>Tuesday</v>
      </c>
      <c r="D32337" s="2">
        <f t="shared" si="1011"/>
        <v>6</v>
      </c>
      <c r="E32337" s="2">
        <f>WEEKNUM(Call_Table[[#This Row],[call_timestamp]],2)</f>
        <v>41</v>
      </c>
      <c r="F32337" s="14">
        <v>9</v>
      </c>
      <c r="G32337" s="3">
        <v>44110</v>
      </c>
      <c r="H32337" s="1" t="s">
        <v>13</v>
      </c>
      <c r="I32337" s="14" t="s">
        <v>971</v>
      </c>
      <c r="J32337" s="14" t="s">
        <v>492</v>
      </c>
      <c r="K32337" s="1" t="s">
        <v>52</v>
      </c>
      <c r="L32337" s="14" t="str">
        <f>IF(Call_Table[[#This Row],[call duration in minutes]] &gt; 25, "Above Average", "Below Average")</f>
        <v>Above Average</v>
      </c>
      <c r="M32337" s="1" t="s">
        <v>17</v>
      </c>
      <c r="N32337" s="2">
        <v>32</v>
      </c>
      <c r="O32337" s="14" t="s">
        <v>18</v>
      </c>
    </row>
    <row r="32338" spans="1:15" x14ac:dyDescent="0.3">
      <c r="A32338" s="1" t="s">
        <v>32877</v>
      </c>
      <c r="B32338" s="1" t="s">
        <v>46</v>
      </c>
      <c r="C32338" s="3" t="str">
        <f t="shared" si="1010"/>
        <v>Monday</v>
      </c>
      <c r="D32338" s="2">
        <f t="shared" si="1011"/>
        <v>26</v>
      </c>
      <c r="E32338" s="2">
        <f>WEEKNUM(Call_Table[[#This Row],[call_timestamp]],2)</f>
        <v>44</v>
      </c>
      <c r="F32338" s="14"/>
      <c r="G32338" s="3">
        <v>44130</v>
      </c>
      <c r="H32338" s="1" t="s">
        <v>13</v>
      </c>
      <c r="I32338" s="14" t="s">
        <v>703</v>
      </c>
      <c r="J32338" s="14" t="s">
        <v>23</v>
      </c>
      <c r="K32338" s="1" t="s">
        <v>62</v>
      </c>
      <c r="L32338" s="14" t="str">
        <f>IF(Call_Table[[#This Row],[call duration in minutes]] &gt; 25, "Above Average", "Below Average")</f>
        <v>Below Average</v>
      </c>
      <c r="M32338" s="1" t="s">
        <v>17</v>
      </c>
      <c r="N32338" s="2">
        <v>14</v>
      </c>
      <c r="O32338" s="14" t="s">
        <v>25</v>
      </c>
    </row>
    <row r="32339" spans="1:15" x14ac:dyDescent="0.3">
      <c r="A32339" s="1" t="s">
        <v>32878</v>
      </c>
      <c r="B32339" s="1" t="s">
        <v>32</v>
      </c>
      <c r="C32339" s="3" t="str">
        <f t="shared" si="1010"/>
        <v>Wednesday</v>
      </c>
      <c r="D32339" s="2">
        <f t="shared" si="1011"/>
        <v>21</v>
      </c>
      <c r="E32339" s="2">
        <f>WEEKNUM(Call_Table[[#This Row],[call_timestamp]],2)</f>
        <v>43</v>
      </c>
      <c r="F32339" s="14"/>
      <c r="G32339" s="3">
        <v>44125</v>
      </c>
      <c r="H32339" s="1" t="s">
        <v>13</v>
      </c>
      <c r="I32339" s="14" t="s">
        <v>184</v>
      </c>
      <c r="J32339" s="14" t="s">
        <v>44</v>
      </c>
      <c r="K32339" s="1" t="s">
        <v>24</v>
      </c>
      <c r="L32339" s="14" t="str">
        <f>IF(Call_Table[[#This Row],[call duration in minutes]] &gt; 25, "Above Average", "Below Average")</f>
        <v>Above Average</v>
      </c>
      <c r="M32339" s="1" t="s">
        <v>17</v>
      </c>
      <c r="N32339" s="2">
        <v>31</v>
      </c>
      <c r="O32339" s="14" t="s">
        <v>18</v>
      </c>
    </row>
    <row r="32340" spans="1:15" x14ac:dyDescent="0.3">
      <c r="A32340" s="1" t="s">
        <v>32879</v>
      </c>
      <c r="B32340" s="1" t="s">
        <v>12</v>
      </c>
      <c r="C32340" s="3" t="str">
        <f t="shared" si="1010"/>
        <v>Friday</v>
      </c>
      <c r="D32340" s="2">
        <f t="shared" si="1011"/>
        <v>9</v>
      </c>
      <c r="E32340" s="2">
        <f>WEEKNUM(Call_Table[[#This Row],[call_timestamp]],2)</f>
        <v>41</v>
      </c>
      <c r="F32340" s="14"/>
      <c r="G32340" s="3">
        <v>44113</v>
      </c>
      <c r="H32340" s="1" t="s">
        <v>13</v>
      </c>
      <c r="I32340" s="14" t="s">
        <v>135</v>
      </c>
      <c r="J32340" s="14" t="s">
        <v>136</v>
      </c>
      <c r="K32340" s="1" t="s">
        <v>16</v>
      </c>
      <c r="L32340" s="14" t="str">
        <f>IF(Call_Table[[#This Row],[call duration in minutes]] &gt; 25, "Above Average", "Below Average")</f>
        <v>Above Average</v>
      </c>
      <c r="M32340" s="1" t="s">
        <v>17</v>
      </c>
      <c r="N32340" s="2">
        <v>43</v>
      </c>
      <c r="O32340" s="14" t="s">
        <v>18</v>
      </c>
    </row>
    <row r="32341" spans="1:15" x14ac:dyDescent="0.3">
      <c r="A32341" s="1" t="s">
        <v>32880</v>
      </c>
      <c r="B32341" s="1" t="s">
        <v>46</v>
      </c>
      <c r="C32341" s="3" t="str">
        <f t="shared" si="1010"/>
        <v>Thursday</v>
      </c>
      <c r="D32341" s="2">
        <f t="shared" si="1011"/>
        <v>1</v>
      </c>
      <c r="E32341" s="2">
        <f>WEEKNUM(Call_Table[[#This Row],[call_timestamp]],2)</f>
        <v>40</v>
      </c>
      <c r="F32341" s="14">
        <v>9</v>
      </c>
      <c r="G32341" s="3">
        <v>44105</v>
      </c>
      <c r="H32341" s="1" t="s">
        <v>36</v>
      </c>
      <c r="I32341" s="14" t="s">
        <v>1321</v>
      </c>
      <c r="J32341" s="14" t="s">
        <v>44</v>
      </c>
      <c r="K32341" s="1" t="s">
        <v>16</v>
      </c>
      <c r="L32341" s="14" t="str">
        <f>IF(Call_Table[[#This Row],[call duration in minutes]] &gt; 25, "Above Average", "Below Average")</f>
        <v>Below Average</v>
      </c>
      <c r="M32341" s="1" t="s">
        <v>17</v>
      </c>
      <c r="N32341" s="2">
        <v>24</v>
      </c>
      <c r="O32341" s="14" t="s">
        <v>81</v>
      </c>
    </row>
    <row r="32342" spans="1:15" x14ac:dyDescent="0.3">
      <c r="A32342" s="1" t="s">
        <v>32881</v>
      </c>
      <c r="B32342" s="1" t="s">
        <v>46</v>
      </c>
      <c r="C32342" s="3" t="str">
        <f t="shared" si="1010"/>
        <v>Thursday</v>
      </c>
      <c r="D32342" s="2">
        <f t="shared" si="1011"/>
        <v>1</v>
      </c>
      <c r="E32342" s="2">
        <f>WEEKNUM(Call_Table[[#This Row],[call_timestamp]],2)</f>
        <v>40</v>
      </c>
      <c r="F32342" s="14"/>
      <c r="G32342" s="3">
        <v>44105</v>
      </c>
      <c r="H32342" s="1" t="s">
        <v>13</v>
      </c>
      <c r="I32342" s="14" t="s">
        <v>164</v>
      </c>
      <c r="J32342" s="14" t="s">
        <v>108</v>
      </c>
      <c r="K32342" s="1" t="s">
        <v>16</v>
      </c>
      <c r="L32342" s="14" t="str">
        <f>IF(Call_Table[[#This Row],[call duration in minutes]] &gt; 25, "Above Average", "Below Average")</f>
        <v>Below Average</v>
      </c>
      <c r="M32342" s="1" t="s">
        <v>49</v>
      </c>
      <c r="N32342" s="2">
        <v>8</v>
      </c>
      <c r="O32342" s="14" t="s">
        <v>25</v>
      </c>
    </row>
    <row r="32343" spans="1:15" x14ac:dyDescent="0.3">
      <c r="A32343" s="1" t="s">
        <v>32882</v>
      </c>
      <c r="B32343" s="1" t="s">
        <v>46</v>
      </c>
      <c r="C32343" s="3" t="str">
        <f t="shared" si="1010"/>
        <v>Friday</v>
      </c>
      <c r="D32343" s="2">
        <f t="shared" si="1011"/>
        <v>2</v>
      </c>
      <c r="E32343" s="2">
        <f>WEEKNUM(Call_Table[[#This Row],[call_timestamp]],2)</f>
        <v>40</v>
      </c>
      <c r="F32343" s="14"/>
      <c r="G32343" s="3">
        <v>44106</v>
      </c>
      <c r="H32343" s="1" t="s">
        <v>21</v>
      </c>
      <c r="I32343" s="14" t="s">
        <v>275</v>
      </c>
      <c r="J32343" s="14" t="s">
        <v>29</v>
      </c>
      <c r="K32343" s="1" t="s">
        <v>52</v>
      </c>
      <c r="L32343" s="14" t="str">
        <f>IF(Call_Table[[#This Row],[call duration in minutes]] &gt; 25, "Above Average", "Below Average")</f>
        <v>Below Average</v>
      </c>
      <c r="M32343" s="1" t="s">
        <v>30</v>
      </c>
      <c r="N32343" s="2">
        <v>22</v>
      </c>
      <c r="O32343" s="14" t="s">
        <v>25</v>
      </c>
    </row>
    <row r="32344" spans="1:15" x14ac:dyDescent="0.3">
      <c r="A32344" s="1" t="s">
        <v>32883</v>
      </c>
      <c r="B32344" s="1" t="s">
        <v>32</v>
      </c>
      <c r="C32344" s="3" t="str">
        <f t="shared" si="1010"/>
        <v>Monday</v>
      </c>
      <c r="D32344" s="2">
        <f t="shared" si="1011"/>
        <v>12</v>
      </c>
      <c r="E32344" s="2">
        <f>WEEKNUM(Call_Table[[#This Row],[call_timestamp]],2)</f>
        <v>42</v>
      </c>
      <c r="F32344" s="14">
        <v>1</v>
      </c>
      <c r="G32344" s="3">
        <v>44116</v>
      </c>
      <c r="H32344" s="1" t="s">
        <v>21</v>
      </c>
      <c r="I32344" s="14" t="s">
        <v>169</v>
      </c>
      <c r="J32344" s="14" t="s">
        <v>170</v>
      </c>
      <c r="K32344" s="1" t="s">
        <v>52</v>
      </c>
      <c r="L32344" s="14" t="str">
        <f>IF(Call_Table[[#This Row],[call duration in minutes]] &gt; 25, "Above Average", "Below Average")</f>
        <v>Below Average</v>
      </c>
      <c r="M32344" s="1" t="s">
        <v>49</v>
      </c>
      <c r="N32344" s="2">
        <v>6</v>
      </c>
      <c r="O32344" s="14" t="s">
        <v>81</v>
      </c>
    </row>
    <row r="32345" spans="1:15" x14ac:dyDescent="0.3">
      <c r="A32345" s="1" t="s">
        <v>32884</v>
      </c>
      <c r="B32345" s="1" t="s">
        <v>12</v>
      </c>
      <c r="C32345" s="3" t="str">
        <f t="shared" si="1010"/>
        <v>Tuesday</v>
      </c>
      <c r="D32345" s="2">
        <f t="shared" si="1011"/>
        <v>20</v>
      </c>
      <c r="E32345" s="2">
        <f>WEEKNUM(Call_Table[[#This Row],[call_timestamp]],2)</f>
        <v>43</v>
      </c>
      <c r="F32345" s="14"/>
      <c r="G32345" s="3">
        <v>44124</v>
      </c>
      <c r="H32345" s="1" t="s">
        <v>13</v>
      </c>
      <c r="I32345" s="14" t="s">
        <v>1782</v>
      </c>
      <c r="J32345" s="14" t="s">
        <v>801</v>
      </c>
      <c r="K32345" s="1" t="s">
        <v>52</v>
      </c>
      <c r="L32345" s="14" t="str">
        <f>IF(Call_Table[[#This Row],[call duration in minutes]] &gt; 25, "Above Average", "Below Average")</f>
        <v>Below Average</v>
      </c>
      <c r="M32345" s="1" t="s">
        <v>17</v>
      </c>
      <c r="N32345" s="2">
        <v>11</v>
      </c>
      <c r="O32345" s="14" t="s">
        <v>18</v>
      </c>
    </row>
    <row r="32346" spans="1:15" x14ac:dyDescent="0.3">
      <c r="A32346" s="1" t="s">
        <v>32885</v>
      </c>
      <c r="B32346" s="1" t="s">
        <v>46</v>
      </c>
      <c r="C32346" s="3" t="str">
        <f t="shared" si="1010"/>
        <v>Thursday</v>
      </c>
      <c r="D32346" s="2">
        <f t="shared" si="1011"/>
        <v>29</v>
      </c>
      <c r="E32346" s="2">
        <f>WEEKNUM(Call_Table[[#This Row],[call_timestamp]],2)</f>
        <v>44</v>
      </c>
      <c r="F32346" s="14">
        <v>7</v>
      </c>
      <c r="G32346" s="3">
        <v>44133</v>
      </c>
      <c r="H32346" s="1" t="s">
        <v>13</v>
      </c>
      <c r="I32346" s="14" t="s">
        <v>749</v>
      </c>
      <c r="J32346" s="14" t="s">
        <v>713</v>
      </c>
      <c r="K32346" s="1" t="s">
        <v>16</v>
      </c>
      <c r="L32346" s="14" t="str">
        <f>IF(Call_Table[[#This Row],[call duration in minutes]] &gt; 25, "Above Average", "Below Average")</f>
        <v>Above Average</v>
      </c>
      <c r="M32346" s="1" t="s">
        <v>49</v>
      </c>
      <c r="N32346" s="2">
        <v>33</v>
      </c>
      <c r="O32346" s="14" t="s">
        <v>25</v>
      </c>
    </row>
    <row r="32347" spans="1:15" x14ac:dyDescent="0.3">
      <c r="A32347" s="1" t="s">
        <v>32886</v>
      </c>
      <c r="B32347" s="1" t="s">
        <v>12</v>
      </c>
      <c r="C32347" s="3" t="str">
        <f t="shared" si="1010"/>
        <v>Tuesday</v>
      </c>
      <c r="D32347" s="2">
        <f t="shared" si="1011"/>
        <v>13</v>
      </c>
      <c r="E32347" s="2">
        <f>WEEKNUM(Call_Table[[#This Row],[call_timestamp]],2)</f>
        <v>42</v>
      </c>
      <c r="F32347" s="14"/>
      <c r="G32347" s="3">
        <v>44117</v>
      </c>
      <c r="H32347" s="1" t="s">
        <v>36</v>
      </c>
      <c r="I32347" s="14" t="s">
        <v>172</v>
      </c>
      <c r="J32347" s="14" t="s">
        <v>48</v>
      </c>
      <c r="K32347" s="1" t="s">
        <v>16</v>
      </c>
      <c r="L32347" s="14" t="str">
        <f>IF(Call_Table[[#This Row],[call duration in minutes]] &gt; 25, "Above Average", "Below Average")</f>
        <v>Above Average</v>
      </c>
      <c r="M32347" s="1" t="s">
        <v>30</v>
      </c>
      <c r="N32347" s="2">
        <v>44</v>
      </c>
      <c r="O32347" s="14" t="s">
        <v>18</v>
      </c>
    </row>
    <row r="32348" spans="1:15" x14ac:dyDescent="0.3">
      <c r="A32348" s="1" t="s">
        <v>32887</v>
      </c>
      <c r="B32348" s="1" t="s">
        <v>32</v>
      </c>
      <c r="C32348" s="3" t="str">
        <f t="shared" si="1010"/>
        <v>Sunday</v>
      </c>
      <c r="D32348" s="2">
        <f t="shared" si="1011"/>
        <v>25</v>
      </c>
      <c r="E32348" s="2">
        <f>WEEKNUM(Call_Table[[#This Row],[call_timestamp]],2)</f>
        <v>43</v>
      </c>
      <c r="F32348" s="14"/>
      <c r="G32348" s="3">
        <v>44129</v>
      </c>
      <c r="H32348" s="1" t="s">
        <v>21</v>
      </c>
      <c r="I32348" s="14" t="s">
        <v>1110</v>
      </c>
      <c r="J32348" s="14" t="s">
        <v>44</v>
      </c>
      <c r="K32348" s="1" t="s">
        <v>24</v>
      </c>
      <c r="L32348" s="14" t="str">
        <f>IF(Call_Table[[#This Row],[call duration in minutes]] &gt; 25, "Above Average", "Below Average")</f>
        <v>Above Average</v>
      </c>
      <c r="M32348" s="1" t="s">
        <v>17</v>
      </c>
      <c r="N32348" s="2">
        <v>28</v>
      </c>
      <c r="O32348" s="14" t="s">
        <v>18</v>
      </c>
    </row>
    <row r="32349" spans="1:15" x14ac:dyDescent="0.3">
      <c r="A32349" s="1" t="s">
        <v>32888</v>
      </c>
      <c r="B32349" s="1" t="s">
        <v>32</v>
      </c>
      <c r="C32349" s="3" t="str">
        <f t="shared" si="1010"/>
        <v>Sunday</v>
      </c>
      <c r="D32349" s="2">
        <f t="shared" si="1011"/>
        <v>18</v>
      </c>
      <c r="E32349" s="2">
        <f>WEEKNUM(Call_Table[[#This Row],[call_timestamp]],2)</f>
        <v>42</v>
      </c>
      <c r="F32349" s="14"/>
      <c r="G32349" s="3">
        <v>44122</v>
      </c>
      <c r="H32349" s="1" t="s">
        <v>21</v>
      </c>
      <c r="I32349" s="14" t="s">
        <v>394</v>
      </c>
      <c r="J32349" s="14" t="s">
        <v>116</v>
      </c>
      <c r="K32349" s="1" t="s">
        <v>52</v>
      </c>
      <c r="L32349" s="14" t="str">
        <f>IF(Call_Table[[#This Row],[call duration in minutes]] &gt; 25, "Above Average", "Below Average")</f>
        <v>Below Average</v>
      </c>
      <c r="M32349" s="1" t="s">
        <v>17</v>
      </c>
      <c r="N32349" s="2">
        <v>18</v>
      </c>
      <c r="O32349" s="14" t="s">
        <v>25</v>
      </c>
    </row>
    <row r="32350" spans="1:15" x14ac:dyDescent="0.3">
      <c r="A32350" s="1" t="s">
        <v>32889</v>
      </c>
      <c r="B32350" s="1" t="s">
        <v>27</v>
      </c>
      <c r="C32350" s="3" t="str">
        <f t="shared" si="1010"/>
        <v>Monday</v>
      </c>
      <c r="D32350" s="2">
        <f t="shared" si="1011"/>
        <v>12</v>
      </c>
      <c r="E32350" s="2">
        <f>WEEKNUM(Call_Table[[#This Row],[call_timestamp]],2)</f>
        <v>42</v>
      </c>
      <c r="F32350" s="14"/>
      <c r="G32350" s="3">
        <v>44116</v>
      </c>
      <c r="H32350" s="1" t="s">
        <v>21</v>
      </c>
      <c r="I32350" s="14" t="s">
        <v>119</v>
      </c>
      <c r="J32350" s="14" t="s">
        <v>120</v>
      </c>
      <c r="K32350" s="1" t="s">
        <v>62</v>
      </c>
      <c r="L32350" s="14" t="str">
        <f>IF(Call_Table[[#This Row],[call duration in minutes]] &gt; 25, "Above Average", "Below Average")</f>
        <v>Above Average</v>
      </c>
      <c r="M32350" s="1" t="s">
        <v>49</v>
      </c>
      <c r="N32350" s="2">
        <v>41</v>
      </c>
      <c r="O32350" s="14" t="s">
        <v>81</v>
      </c>
    </row>
    <row r="32351" spans="1:15" x14ac:dyDescent="0.3">
      <c r="A32351" s="1" t="s">
        <v>32890</v>
      </c>
      <c r="B32351" s="1" t="s">
        <v>46</v>
      </c>
      <c r="C32351" s="3" t="str">
        <f t="shared" si="1010"/>
        <v>Tuesday</v>
      </c>
      <c r="D32351" s="2">
        <f t="shared" si="1011"/>
        <v>13</v>
      </c>
      <c r="E32351" s="2">
        <f>WEEKNUM(Call_Table[[#This Row],[call_timestamp]],2)</f>
        <v>42</v>
      </c>
      <c r="F32351" s="14"/>
      <c r="G32351" s="3">
        <v>44117</v>
      </c>
      <c r="H32351" s="1" t="s">
        <v>13</v>
      </c>
      <c r="I32351" s="14" t="s">
        <v>273</v>
      </c>
      <c r="J32351" s="14" t="s">
        <v>66</v>
      </c>
      <c r="K32351" s="1" t="s">
        <v>62</v>
      </c>
      <c r="L32351" s="14" t="str">
        <f>IF(Call_Table[[#This Row],[call duration in minutes]] &gt; 25, "Above Average", "Below Average")</f>
        <v>Below Average</v>
      </c>
      <c r="M32351" s="1" t="s">
        <v>17</v>
      </c>
      <c r="N32351" s="2">
        <v>23</v>
      </c>
      <c r="O32351" s="14" t="s">
        <v>25</v>
      </c>
    </row>
    <row r="32352" spans="1:15" x14ac:dyDescent="0.3">
      <c r="A32352" s="1" t="s">
        <v>32891</v>
      </c>
      <c r="B32352" s="1" t="s">
        <v>27</v>
      </c>
      <c r="C32352" s="3" t="str">
        <f t="shared" si="1010"/>
        <v>Wednesday</v>
      </c>
      <c r="D32352" s="2">
        <f t="shared" si="1011"/>
        <v>21</v>
      </c>
      <c r="E32352" s="2">
        <f>WEEKNUM(Call_Table[[#This Row],[call_timestamp]],2)</f>
        <v>43</v>
      </c>
      <c r="F32352" s="14"/>
      <c r="G32352" s="3">
        <v>44125</v>
      </c>
      <c r="H32352" s="1" t="s">
        <v>13</v>
      </c>
      <c r="I32352" s="14" t="s">
        <v>682</v>
      </c>
      <c r="J32352" s="14" t="s">
        <v>29</v>
      </c>
      <c r="K32352" s="1" t="s">
        <v>62</v>
      </c>
      <c r="L32352" s="14" t="str">
        <f>IF(Call_Table[[#This Row],[call duration in minutes]] &gt; 25, "Above Average", "Below Average")</f>
        <v>Above Average</v>
      </c>
      <c r="M32352" s="1" t="s">
        <v>49</v>
      </c>
      <c r="N32352" s="2">
        <v>36</v>
      </c>
      <c r="O32352" s="14" t="s">
        <v>25</v>
      </c>
    </row>
    <row r="32353" spans="1:15" x14ac:dyDescent="0.3">
      <c r="A32353" s="1" t="s">
        <v>32892</v>
      </c>
      <c r="B32353" s="1" t="s">
        <v>12</v>
      </c>
      <c r="C32353" s="3" t="str">
        <f t="shared" si="1010"/>
        <v>Sunday</v>
      </c>
      <c r="D32353" s="2">
        <f t="shared" si="1011"/>
        <v>11</v>
      </c>
      <c r="E32353" s="2">
        <f>WEEKNUM(Call_Table[[#This Row],[call_timestamp]],2)</f>
        <v>41</v>
      </c>
      <c r="F32353" s="14">
        <v>6</v>
      </c>
      <c r="G32353" s="3">
        <v>44115</v>
      </c>
      <c r="H32353" s="1" t="s">
        <v>36</v>
      </c>
      <c r="I32353" s="14" t="s">
        <v>58</v>
      </c>
      <c r="J32353" s="14" t="s">
        <v>130</v>
      </c>
      <c r="K32353" s="1" t="s">
        <v>16</v>
      </c>
      <c r="L32353" s="14" t="str">
        <f>IF(Call_Table[[#This Row],[call duration in minutes]] &gt; 25, "Above Average", "Below Average")</f>
        <v>Below Average</v>
      </c>
      <c r="M32353" s="1" t="s">
        <v>17</v>
      </c>
      <c r="N32353" s="2">
        <v>11</v>
      </c>
      <c r="O32353" s="14" t="s">
        <v>25</v>
      </c>
    </row>
    <row r="32354" spans="1:15" x14ac:dyDescent="0.3">
      <c r="A32354" s="1" t="s">
        <v>32893</v>
      </c>
      <c r="B32354" s="1" t="s">
        <v>32</v>
      </c>
      <c r="C32354" s="3" t="str">
        <f t="shared" si="1010"/>
        <v>Sunday</v>
      </c>
      <c r="D32354" s="2">
        <f t="shared" si="1011"/>
        <v>25</v>
      </c>
      <c r="E32354" s="2">
        <f>WEEKNUM(Call_Table[[#This Row],[call_timestamp]],2)</f>
        <v>43</v>
      </c>
      <c r="F32354" s="14"/>
      <c r="G32354" s="3">
        <v>44129</v>
      </c>
      <c r="H32354" s="1" t="s">
        <v>21</v>
      </c>
      <c r="I32354" s="14" t="s">
        <v>428</v>
      </c>
      <c r="J32354" s="14" t="s">
        <v>77</v>
      </c>
      <c r="K32354" s="1" t="s">
        <v>52</v>
      </c>
      <c r="L32354" s="14" t="str">
        <f>IF(Call_Table[[#This Row],[call duration in minutes]] &gt; 25, "Above Average", "Below Average")</f>
        <v>Below Average</v>
      </c>
      <c r="M32354" s="1" t="s">
        <v>49</v>
      </c>
      <c r="N32354" s="2">
        <v>11</v>
      </c>
      <c r="O32354" s="14" t="s">
        <v>25</v>
      </c>
    </row>
    <row r="32355" spans="1:15" x14ac:dyDescent="0.3">
      <c r="A32355" s="1" t="s">
        <v>32894</v>
      </c>
      <c r="B32355" s="1" t="s">
        <v>27</v>
      </c>
      <c r="C32355" s="3" t="str">
        <f t="shared" si="1010"/>
        <v>Wednesday</v>
      </c>
      <c r="D32355" s="2">
        <f t="shared" si="1011"/>
        <v>7</v>
      </c>
      <c r="E32355" s="2">
        <f>WEEKNUM(Call_Table[[#This Row],[call_timestamp]],2)</f>
        <v>41</v>
      </c>
      <c r="F32355" s="14">
        <v>5</v>
      </c>
      <c r="G32355" s="3">
        <v>44111</v>
      </c>
      <c r="H32355" s="1" t="s">
        <v>13</v>
      </c>
      <c r="I32355" s="14" t="s">
        <v>503</v>
      </c>
      <c r="J32355" s="14" t="s">
        <v>85</v>
      </c>
      <c r="K32355" s="1" t="s">
        <v>52</v>
      </c>
      <c r="L32355" s="14" t="str">
        <f>IF(Call_Table[[#This Row],[call duration in minutes]] &gt; 25, "Above Average", "Below Average")</f>
        <v>Above Average</v>
      </c>
      <c r="M32355" s="1" t="s">
        <v>49</v>
      </c>
      <c r="N32355" s="2">
        <v>33</v>
      </c>
      <c r="O32355" s="14" t="s">
        <v>25</v>
      </c>
    </row>
    <row r="32356" spans="1:15" x14ac:dyDescent="0.3">
      <c r="A32356" s="1" t="s">
        <v>32895</v>
      </c>
      <c r="B32356" s="1" t="s">
        <v>27</v>
      </c>
      <c r="C32356" s="3" t="str">
        <f t="shared" si="1010"/>
        <v>Thursday</v>
      </c>
      <c r="D32356" s="2">
        <f t="shared" si="1011"/>
        <v>29</v>
      </c>
      <c r="E32356" s="2">
        <f>WEEKNUM(Call_Table[[#This Row],[call_timestamp]],2)</f>
        <v>44</v>
      </c>
      <c r="F32356" s="14">
        <v>4</v>
      </c>
      <c r="G32356" s="3">
        <v>44133</v>
      </c>
      <c r="H32356" s="1" t="s">
        <v>13</v>
      </c>
      <c r="I32356" s="14" t="s">
        <v>488</v>
      </c>
      <c r="J32356" s="14" t="s">
        <v>133</v>
      </c>
      <c r="K32356" s="1" t="s">
        <v>62</v>
      </c>
      <c r="L32356" s="14" t="str">
        <f>IF(Call_Table[[#This Row],[call duration in minutes]] &gt; 25, "Above Average", "Below Average")</f>
        <v>Below Average</v>
      </c>
      <c r="M32356" s="1" t="s">
        <v>49</v>
      </c>
      <c r="N32356" s="2">
        <v>7</v>
      </c>
      <c r="O32356" s="14" t="s">
        <v>25</v>
      </c>
    </row>
    <row r="32357" spans="1:15" x14ac:dyDescent="0.3">
      <c r="A32357" s="1" t="s">
        <v>32896</v>
      </c>
      <c r="B32357" s="1" t="s">
        <v>20</v>
      </c>
      <c r="C32357" s="3" t="str">
        <f t="shared" si="1010"/>
        <v>Monday</v>
      </c>
      <c r="D32357" s="2">
        <f t="shared" si="1011"/>
        <v>26</v>
      </c>
      <c r="E32357" s="2">
        <f>WEEKNUM(Call_Table[[#This Row],[call_timestamp]],2)</f>
        <v>44</v>
      </c>
      <c r="F32357" s="14"/>
      <c r="G32357" s="3">
        <v>44130</v>
      </c>
      <c r="H32357" s="1" t="s">
        <v>13</v>
      </c>
      <c r="I32357" s="14" t="s">
        <v>169</v>
      </c>
      <c r="J32357" s="14" t="s">
        <v>90</v>
      </c>
      <c r="K32357" s="1" t="s">
        <v>62</v>
      </c>
      <c r="L32357" s="14" t="str">
        <f>IF(Call_Table[[#This Row],[call duration in minutes]] &gt; 25, "Above Average", "Below Average")</f>
        <v>Below Average</v>
      </c>
      <c r="M32357" s="1" t="s">
        <v>17</v>
      </c>
      <c r="N32357" s="2">
        <v>13</v>
      </c>
      <c r="O32357" s="14" t="s">
        <v>67</v>
      </c>
    </row>
    <row r="32358" spans="1:15" x14ac:dyDescent="0.3">
      <c r="A32358" s="1" t="s">
        <v>32897</v>
      </c>
      <c r="B32358" s="1" t="s">
        <v>27</v>
      </c>
      <c r="C32358" s="3" t="str">
        <f t="shared" si="1010"/>
        <v>Friday</v>
      </c>
      <c r="D32358" s="2">
        <f t="shared" si="1011"/>
        <v>16</v>
      </c>
      <c r="E32358" s="2">
        <f>WEEKNUM(Call_Table[[#This Row],[call_timestamp]],2)</f>
        <v>42</v>
      </c>
      <c r="F32358" s="14">
        <v>5</v>
      </c>
      <c r="G32358" s="3">
        <v>44120</v>
      </c>
      <c r="H32358" s="1" t="s">
        <v>13</v>
      </c>
      <c r="I32358" s="14" t="s">
        <v>436</v>
      </c>
      <c r="J32358" s="14" t="s">
        <v>157</v>
      </c>
      <c r="K32358" s="1" t="s">
        <v>16</v>
      </c>
      <c r="L32358" s="14" t="str">
        <f>IF(Call_Table[[#This Row],[call duration in minutes]] &gt; 25, "Above Average", "Below Average")</f>
        <v>Below Average</v>
      </c>
      <c r="M32358" s="1" t="s">
        <v>30</v>
      </c>
      <c r="N32358" s="2">
        <v>20</v>
      </c>
      <c r="O32358" s="14" t="s">
        <v>67</v>
      </c>
    </row>
    <row r="32359" spans="1:15" x14ac:dyDescent="0.3">
      <c r="A32359" s="1" t="s">
        <v>32898</v>
      </c>
      <c r="B32359" s="1" t="s">
        <v>12</v>
      </c>
      <c r="C32359" s="3" t="str">
        <f t="shared" si="1010"/>
        <v>Sunday</v>
      </c>
      <c r="D32359" s="2">
        <f t="shared" si="1011"/>
        <v>4</v>
      </c>
      <c r="E32359" s="2">
        <f>WEEKNUM(Call_Table[[#This Row],[call_timestamp]],2)</f>
        <v>40</v>
      </c>
      <c r="F32359" s="14"/>
      <c r="G32359" s="3">
        <v>44108</v>
      </c>
      <c r="H32359" s="1" t="s">
        <v>21</v>
      </c>
      <c r="I32359" s="14" t="s">
        <v>971</v>
      </c>
      <c r="J32359" s="14" t="s">
        <v>492</v>
      </c>
      <c r="K32359" s="1" t="s">
        <v>52</v>
      </c>
      <c r="L32359" s="14" t="str">
        <f>IF(Call_Table[[#This Row],[call duration in minutes]] &gt; 25, "Above Average", "Below Average")</f>
        <v>Above Average</v>
      </c>
      <c r="M32359" s="1" t="s">
        <v>30</v>
      </c>
      <c r="N32359" s="2">
        <v>34</v>
      </c>
      <c r="O32359" s="14" t="s">
        <v>25</v>
      </c>
    </row>
    <row r="32360" spans="1:15" x14ac:dyDescent="0.3">
      <c r="A32360" s="1" t="s">
        <v>32899</v>
      </c>
      <c r="B32360" s="1" t="s">
        <v>12</v>
      </c>
      <c r="C32360" s="3" t="str">
        <f t="shared" si="1010"/>
        <v>Saturday</v>
      </c>
      <c r="D32360" s="2">
        <f t="shared" si="1011"/>
        <v>10</v>
      </c>
      <c r="E32360" s="2">
        <f>WEEKNUM(Call_Table[[#This Row],[call_timestamp]],2)</f>
        <v>41</v>
      </c>
      <c r="F32360" s="14">
        <v>5</v>
      </c>
      <c r="G32360" s="3">
        <v>44114</v>
      </c>
      <c r="H32360" s="1" t="s">
        <v>13</v>
      </c>
      <c r="I32360" s="14" t="s">
        <v>1461</v>
      </c>
      <c r="J32360" s="14" t="s">
        <v>90</v>
      </c>
      <c r="K32360" s="1" t="s">
        <v>24</v>
      </c>
      <c r="L32360" s="14" t="str">
        <f>IF(Call_Table[[#This Row],[call duration in minutes]] &gt; 25, "Above Average", "Below Average")</f>
        <v>Below Average</v>
      </c>
      <c r="M32360" s="1" t="s">
        <v>17</v>
      </c>
      <c r="N32360" s="2">
        <v>24</v>
      </c>
      <c r="O32360" s="14" t="s">
        <v>18</v>
      </c>
    </row>
    <row r="32361" spans="1:15" x14ac:dyDescent="0.3">
      <c r="A32361" s="1" t="s">
        <v>32900</v>
      </c>
      <c r="B32361" s="1" t="s">
        <v>12</v>
      </c>
      <c r="C32361" s="3" t="str">
        <f t="shared" si="1010"/>
        <v>Monday</v>
      </c>
      <c r="D32361" s="2">
        <f t="shared" si="1011"/>
        <v>5</v>
      </c>
      <c r="E32361" s="2">
        <f>WEEKNUM(Call_Table[[#This Row],[call_timestamp]],2)</f>
        <v>41</v>
      </c>
      <c r="F32361" s="14">
        <v>5</v>
      </c>
      <c r="G32361" s="3">
        <v>44109</v>
      </c>
      <c r="H32361" s="1" t="s">
        <v>21</v>
      </c>
      <c r="I32361" s="14" t="s">
        <v>161</v>
      </c>
      <c r="J32361" s="14" t="s">
        <v>162</v>
      </c>
      <c r="K32361" s="1" t="s">
        <v>52</v>
      </c>
      <c r="L32361" s="14" t="str">
        <f>IF(Call_Table[[#This Row],[call duration in minutes]] &gt; 25, "Above Average", "Below Average")</f>
        <v>Above Average</v>
      </c>
      <c r="M32361" s="1" t="s">
        <v>49</v>
      </c>
      <c r="N32361" s="2">
        <v>31</v>
      </c>
      <c r="O32361" s="14" t="s">
        <v>18</v>
      </c>
    </row>
    <row r="32362" spans="1:15" x14ac:dyDescent="0.3">
      <c r="A32362" s="1" t="s">
        <v>32901</v>
      </c>
      <c r="B32362" s="1" t="s">
        <v>20</v>
      </c>
      <c r="C32362" s="3" t="str">
        <f t="shared" si="1010"/>
        <v>Tuesday</v>
      </c>
      <c r="D32362" s="2">
        <f t="shared" si="1011"/>
        <v>27</v>
      </c>
      <c r="E32362" s="2">
        <f>WEEKNUM(Call_Table[[#This Row],[call_timestamp]],2)</f>
        <v>44</v>
      </c>
      <c r="F32362" s="14">
        <v>10</v>
      </c>
      <c r="G32362" s="3">
        <v>44131</v>
      </c>
      <c r="H32362" s="1" t="s">
        <v>36</v>
      </c>
      <c r="I32362" s="14" t="s">
        <v>58</v>
      </c>
      <c r="J32362" s="14" t="s">
        <v>130</v>
      </c>
      <c r="K32362" s="1" t="s">
        <v>16</v>
      </c>
      <c r="L32362" s="14" t="str">
        <f>IF(Call_Table[[#This Row],[call duration in minutes]] &gt; 25, "Above Average", "Below Average")</f>
        <v>Below Average</v>
      </c>
      <c r="M32362" s="1" t="s">
        <v>49</v>
      </c>
      <c r="N32362" s="2">
        <v>10</v>
      </c>
      <c r="O32362" s="14" t="s">
        <v>81</v>
      </c>
    </row>
    <row r="32363" spans="1:15" x14ac:dyDescent="0.3">
      <c r="A32363" s="1" t="s">
        <v>32902</v>
      </c>
      <c r="B32363" s="1" t="s">
        <v>12</v>
      </c>
      <c r="C32363" s="3" t="str">
        <f t="shared" si="1010"/>
        <v>Tuesday</v>
      </c>
      <c r="D32363" s="2">
        <f t="shared" si="1011"/>
        <v>6</v>
      </c>
      <c r="E32363" s="2">
        <f>WEEKNUM(Call_Table[[#This Row],[call_timestamp]],2)</f>
        <v>41</v>
      </c>
      <c r="F32363" s="14"/>
      <c r="G32363" s="3">
        <v>44110</v>
      </c>
      <c r="H32363" s="1" t="s">
        <v>13</v>
      </c>
      <c r="I32363" s="14" t="s">
        <v>404</v>
      </c>
      <c r="J32363" s="14" t="s">
        <v>116</v>
      </c>
      <c r="K32363" s="1" t="s">
        <v>62</v>
      </c>
      <c r="L32363" s="14" t="str">
        <f>IF(Call_Table[[#This Row],[call duration in minutes]] &gt; 25, "Above Average", "Below Average")</f>
        <v>Above Average</v>
      </c>
      <c r="M32363" s="1" t="s">
        <v>49</v>
      </c>
      <c r="N32363" s="2">
        <v>31</v>
      </c>
      <c r="O32363" s="14" t="s">
        <v>18</v>
      </c>
    </row>
    <row r="32364" spans="1:15" x14ac:dyDescent="0.3">
      <c r="A32364" s="1" t="s">
        <v>32903</v>
      </c>
      <c r="B32364" s="1" t="s">
        <v>32</v>
      </c>
      <c r="C32364" s="3" t="str">
        <f t="shared" si="1010"/>
        <v>Thursday</v>
      </c>
      <c r="D32364" s="2">
        <f t="shared" si="1011"/>
        <v>22</v>
      </c>
      <c r="E32364" s="2">
        <f>WEEKNUM(Call_Table[[#This Row],[call_timestamp]],2)</f>
        <v>43</v>
      </c>
      <c r="F32364" s="14"/>
      <c r="G32364" s="3">
        <v>44126</v>
      </c>
      <c r="H32364" s="1" t="s">
        <v>36</v>
      </c>
      <c r="I32364" s="14" t="s">
        <v>213</v>
      </c>
      <c r="J32364" s="14" t="s">
        <v>29</v>
      </c>
      <c r="K32364" s="1" t="s">
        <v>16</v>
      </c>
      <c r="L32364" s="14" t="str">
        <f>IF(Call_Table[[#This Row],[call duration in minutes]] &gt; 25, "Above Average", "Below Average")</f>
        <v>Above Average</v>
      </c>
      <c r="M32364" s="1" t="s">
        <v>30</v>
      </c>
      <c r="N32364" s="2">
        <v>27</v>
      </c>
      <c r="O32364" s="14" t="s">
        <v>18</v>
      </c>
    </row>
    <row r="32365" spans="1:15" x14ac:dyDescent="0.3">
      <c r="A32365" s="1" t="s">
        <v>32904</v>
      </c>
      <c r="B32365" s="1" t="s">
        <v>27</v>
      </c>
      <c r="C32365" s="3" t="str">
        <f t="shared" si="1010"/>
        <v>Friday</v>
      </c>
      <c r="D32365" s="2">
        <f t="shared" si="1011"/>
        <v>16</v>
      </c>
      <c r="E32365" s="2">
        <f>WEEKNUM(Call_Table[[#This Row],[call_timestamp]],2)</f>
        <v>42</v>
      </c>
      <c r="F32365" s="14">
        <v>5</v>
      </c>
      <c r="G32365" s="3">
        <v>44120</v>
      </c>
      <c r="H32365" s="1" t="s">
        <v>13</v>
      </c>
      <c r="I32365" s="14" t="s">
        <v>488</v>
      </c>
      <c r="J32365" s="14" t="s">
        <v>133</v>
      </c>
      <c r="K32365" s="1" t="s">
        <v>62</v>
      </c>
      <c r="L32365" s="14" t="str">
        <f>IF(Call_Table[[#This Row],[call duration in minutes]] &gt; 25, "Above Average", "Below Average")</f>
        <v>Below Average</v>
      </c>
      <c r="M32365" s="1" t="s">
        <v>17</v>
      </c>
      <c r="N32365" s="2">
        <v>22</v>
      </c>
      <c r="O32365" s="14" t="s">
        <v>18</v>
      </c>
    </row>
    <row r="32366" spans="1:15" x14ac:dyDescent="0.3">
      <c r="A32366" s="1" t="s">
        <v>32905</v>
      </c>
      <c r="B32366" s="1" t="s">
        <v>27</v>
      </c>
      <c r="C32366" s="3" t="str">
        <f t="shared" si="1010"/>
        <v>Tuesday</v>
      </c>
      <c r="D32366" s="2">
        <f t="shared" si="1011"/>
        <v>13</v>
      </c>
      <c r="E32366" s="2">
        <f>WEEKNUM(Call_Table[[#This Row],[call_timestamp]],2)</f>
        <v>42</v>
      </c>
      <c r="F32366" s="14"/>
      <c r="G32366" s="3">
        <v>44117</v>
      </c>
      <c r="H32366" s="1" t="s">
        <v>13</v>
      </c>
      <c r="I32366" s="14" t="s">
        <v>560</v>
      </c>
      <c r="J32366" s="14" t="s">
        <v>216</v>
      </c>
      <c r="K32366" s="1" t="s">
        <v>52</v>
      </c>
      <c r="L32366" s="14" t="str">
        <f>IF(Call_Table[[#This Row],[call duration in minutes]] &gt; 25, "Above Average", "Below Average")</f>
        <v>Below Average</v>
      </c>
      <c r="M32366" s="1" t="s">
        <v>49</v>
      </c>
      <c r="N32366" s="2">
        <v>18</v>
      </c>
      <c r="O32366" s="14" t="s">
        <v>18</v>
      </c>
    </row>
    <row r="32367" spans="1:15" x14ac:dyDescent="0.3">
      <c r="A32367" s="1" t="s">
        <v>32906</v>
      </c>
      <c r="B32367" s="1" t="s">
        <v>46</v>
      </c>
      <c r="C32367" s="3" t="str">
        <f t="shared" si="1010"/>
        <v>Monday</v>
      </c>
      <c r="D32367" s="2">
        <f t="shared" si="1011"/>
        <v>5</v>
      </c>
      <c r="E32367" s="2">
        <f>WEEKNUM(Call_Table[[#This Row],[call_timestamp]],2)</f>
        <v>41</v>
      </c>
      <c r="F32367" s="14">
        <v>7</v>
      </c>
      <c r="G32367" s="3">
        <v>44109</v>
      </c>
      <c r="H32367" s="1" t="s">
        <v>13</v>
      </c>
      <c r="I32367" s="14" t="s">
        <v>776</v>
      </c>
      <c r="J32367" s="14" t="s">
        <v>157</v>
      </c>
      <c r="K32367" s="1" t="s">
        <v>62</v>
      </c>
      <c r="L32367" s="14" t="str">
        <f>IF(Call_Table[[#This Row],[call duration in minutes]] &gt; 25, "Above Average", "Below Average")</f>
        <v>Above Average</v>
      </c>
      <c r="M32367" s="1" t="s">
        <v>17</v>
      </c>
      <c r="N32367" s="2">
        <v>38</v>
      </c>
      <c r="O32367" s="14" t="s">
        <v>25</v>
      </c>
    </row>
    <row r="32368" spans="1:15" x14ac:dyDescent="0.3">
      <c r="A32368" s="1" t="s">
        <v>32907</v>
      </c>
      <c r="B32368" s="1" t="s">
        <v>46</v>
      </c>
      <c r="C32368" s="3" t="str">
        <f t="shared" si="1010"/>
        <v>Tuesday</v>
      </c>
      <c r="D32368" s="2">
        <f t="shared" si="1011"/>
        <v>6</v>
      </c>
      <c r="E32368" s="2">
        <f>WEEKNUM(Call_Table[[#This Row],[call_timestamp]],2)</f>
        <v>41</v>
      </c>
      <c r="F32368" s="14"/>
      <c r="G32368" s="3">
        <v>44110</v>
      </c>
      <c r="H32368" s="1" t="s">
        <v>36</v>
      </c>
      <c r="I32368" s="14" t="s">
        <v>1214</v>
      </c>
      <c r="J32368" s="14" t="s">
        <v>48</v>
      </c>
      <c r="K32368" s="1" t="s">
        <v>16</v>
      </c>
      <c r="L32368" s="14" t="str">
        <f>IF(Call_Table[[#This Row],[call duration in minutes]] &gt; 25, "Above Average", "Below Average")</f>
        <v>Below Average</v>
      </c>
      <c r="M32368" s="1" t="s">
        <v>17</v>
      </c>
      <c r="N32368" s="2">
        <v>16</v>
      </c>
      <c r="O32368" s="14" t="s">
        <v>18</v>
      </c>
    </row>
    <row r="32369" spans="1:15" x14ac:dyDescent="0.3">
      <c r="A32369" s="1" t="s">
        <v>32908</v>
      </c>
      <c r="B32369" s="1" t="s">
        <v>27</v>
      </c>
      <c r="C32369" s="3" t="str">
        <f t="shared" si="1010"/>
        <v>Friday</v>
      </c>
      <c r="D32369" s="2">
        <f t="shared" si="1011"/>
        <v>23</v>
      </c>
      <c r="E32369" s="2">
        <f>WEEKNUM(Call_Table[[#This Row],[call_timestamp]],2)</f>
        <v>43</v>
      </c>
      <c r="F32369" s="14"/>
      <c r="G32369" s="3">
        <v>44127</v>
      </c>
      <c r="H32369" s="1" t="s">
        <v>13</v>
      </c>
      <c r="I32369" s="14" t="s">
        <v>308</v>
      </c>
      <c r="J32369" s="14" t="s">
        <v>98</v>
      </c>
      <c r="K32369" s="1" t="s">
        <v>62</v>
      </c>
      <c r="L32369" s="14" t="str">
        <f>IF(Call_Table[[#This Row],[call duration in minutes]] &gt; 25, "Above Average", "Below Average")</f>
        <v>Below Average</v>
      </c>
      <c r="M32369" s="1" t="s">
        <v>17</v>
      </c>
      <c r="N32369" s="2">
        <v>9</v>
      </c>
      <c r="O32369" s="14" t="s">
        <v>67</v>
      </c>
    </row>
    <row r="32370" spans="1:15" x14ac:dyDescent="0.3">
      <c r="A32370" s="1" t="s">
        <v>32909</v>
      </c>
      <c r="B32370" s="1" t="s">
        <v>27</v>
      </c>
      <c r="C32370" s="3" t="str">
        <f t="shared" si="1010"/>
        <v>Tuesday</v>
      </c>
      <c r="D32370" s="2">
        <f t="shared" si="1011"/>
        <v>27</v>
      </c>
      <c r="E32370" s="2">
        <f>WEEKNUM(Call_Table[[#This Row],[call_timestamp]],2)</f>
        <v>44</v>
      </c>
      <c r="F32370" s="14">
        <v>6</v>
      </c>
      <c r="G32370" s="3">
        <v>44131</v>
      </c>
      <c r="H32370" s="1" t="s">
        <v>21</v>
      </c>
      <c r="I32370" s="14" t="s">
        <v>58</v>
      </c>
      <c r="J32370" s="14" t="s">
        <v>130</v>
      </c>
      <c r="K32370" s="1" t="s">
        <v>24</v>
      </c>
      <c r="L32370" s="14" t="str">
        <f>IF(Call_Table[[#This Row],[call duration in minutes]] &gt; 25, "Above Average", "Below Average")</f>
        <v>Above Average</v>
      </c>
      <c r="M32370" s="1" t="s">
        <v>17</v>
      </c>
      <c r="N32370" s="2">
        <v>33</v>
      </c>
      <c r="O32370" s="14" t="s">
        <v>81</v>
      </c>
    </row>
    <row r="32371" spans="1:15" x14ac:dyDescent="0.3">
      <c r="A32371" s="1" t="s">
        <v>32910</v>
      </c>
      <c r="B32371" s="1" t="s">
        <v>32</v>
      </c>
      <c r="C32371" s="3" t="str">
        <f t="shared" si="1010"/>
        <v>Sunday</v>
      </c>
      <c r="D32371" s="2">
        <f t="shared" si="1011"/>
        <v>18</v>
      </c>
      <c r="E32371" s="2">
        <f>WEEKNUM(Call_Table[[#This Row],[call_timestamp]],2)</f>
        <v>42</v>
      </c>
      <c r="F32371" s="14"/>
      <c r="G32371" s="3">
        <v>44122</v>
      </c>
      <c r="H32371" s="1" t="s">
        <v>13</v>
      </c>
      <c r="I32371" s="14" t="s">
        <v>40</v>
      </c>
      <c r="J32371" s="14" t="s">
        <v>41</v>
      </c>
      <c r="K32371" s="1" t="s">
        <v>52</v>
      </c>
      <c r="L32371" s="14" t="str">
        <f>IF(Call_Table[[#This Row],[call duration in minutes]] &gt; 25, "Above Average", "Below Average")</f>
        <v>Below Average</v>
      </c>
      <c r="M32371" s="1" t="s">
        <v>17</v>
      </c>
      <c r="N32371" s="2">
        <v>17</v>
      </c>
      <c r="O32371" s="14" t="s">
        <v>81</v>
      </c>
    </row>
    <row r="32372" spans="1:15" x14ac:dyDescent="0.3">
      <c r="A32372" s="1" t="s">
        <v>32911</v>
      </c>
      <c r="B32372" s="1" t="s">
        <v>12</v>
      </c>
      <c r="C32372" s="3" t="str">
        <f t="shared" si="1010"/>
        <v>Tuesday</v>
      </c>
      <c r="D32372" s="2">
        <f t="shared" si="1011"/>
        <v>27</v>
      </c>
      <c r="E32372" s="2">
        <f>WEEKNUM(Call_Table[[#This Row],[call_timestamp]],2)</f>
        <v>44</v>
      </c>
      <c r="F32372" s="14">
        <v>7</v>
      </c>
      <c r="G32372" s="3">
        <v>44131</v>
      </c>
      <c r="H32372" s="1" t="s">
        <v>36</v>
      </c>
      <c r="I32372" s="14" t="s">
        <v>47</v>
      </c>
      <c r="J32372" s="14" t="s">
        <v>48</v>
      </c>
      <c r="K32372" s="1" t="s">
        <v>16</v>
      </c>
      <c r="L32372" s="14" t="str">
        <f>IF(Call_Table[[#This Row],[call duration in minutes]] &gt; 25, "Above Average", "Below Average")</f>
        <v>Below Average</v>
      </c>
      <c r="M32372" s="1" t="s">
        <v>17</v>
      </c>
      <c r="N32372" s="2">
        <v>22</v>
      </c>
      <c r="O32372" s="14" t="s">
        <v>25</v>
      </c>
    </row>
    <row r="32373" spans="1:15" x14ac:dyDescent="0.3">
      <c r="A32373" s="1" t="s">
        <v>32912</v>
      </c>
      <c r="B32373" s="1" t="s">
        <v>32</v>
      </c>
      <c r="C32373" s="3" t="str">
        <f t="shared" si="1010"/>
        <v>Thursday</v>
      </c>
      <c r="D32373" s="2">
        <f t="shared" si="1011"/>
        <v>15</v>
      </c>
      <c r="E32373" s="2">
        <f>WEEKNUM(Call_Table[[#This Row],[call_timestamp]],2)</f>
        <v>42</v>
      </c>
      <c r="F32373" s="14"/>
      <c r="G32373" s="3">
        <v>44119</v>
      </c>
      <c r="H32373" s="1" t="s">
        <v>13</v>
      </c>
      <c r="I32373" s="14" t="s">
        <v>138</v>
      </c>
      <c r="J32373" s="14" t="s">
        <v>48</v>
      </c>
      <c r="K32373" s="1" t="s">
        <v>24</v>
      </c>
      <c r="L32373" s="14" t="str">
        <f>IF(Call_Table[[#This Row],[call duration in minutes]] &gt; 25, "Above Average", "Below Average")</f>
        <v>Above Average</v>
      </c>
      <c r="M32373" s="1" t="s">
        <v>17</v>
      </c>
      <c r="N32373" s="2">
        <v>34</v>
      </c>
      <c r="O32373" s="14" t="s">
        <v>25</v>
      </c>
    </row>
    <row r="32374" spans="1:15" x14ac:dyDescent="0.3">
      <c r="A32374" s="1" t="s">
        <v>32913</v>
      </c>
      <c r="B32374" s="1" t="s">
        <v>12</v>
      </c>
      <c r="C32374" s="3" t="str">
        <f t="shared" si="1010"/>
        <v>Sunday</v>
      </c>
      <c r="D32374" s="2">
        <f t="shared" si="1011"/>
        <v>25</v>
      </c>
      <c r="E32374" s="2">
        <f>WEEKNUM(Call_Table[[#This Row],[call_timestamp]],2)</f>
        <v>43</v>
      </c>
      <c r="F32374" s="14">
        <v>5</v>
      </c>
      <c r="G32374" s="3">
        <v>44129</v>
      </c>
      <c r="H32374" s="1" t="s">
        <v>21</v>
      </c>
      <c r="I32374" s="14" t="s">
        <v>912</v>
      </c>
      <c r="J32374" s="14" t="s">
        <v>492</v>
      </c>
      <c r="K32374" s="1" t="s">
        <v>24</v>
      </c>
      <c r="L32374" s="14" t="str">
        <f>IF(Call_Table[[#This Row],[call duration in minutes]] &gt; 25, "Above Average", "Below Average")</f>
        <v>Above Average</v>
      </c>
      <c r="M32374" s="1" t="s">
        <v>49</v>
      </c>
      <c r="N32374" s="2">
        <v>42</v>
      </c>
      <c r="O32374" s="14" t="s">
        <v>67</v>
      </c>
    </row>
    <row r="32375" spans="1:15" x14ac:dyDescent="0.3">
      <c r="A32375" s="1" t="s">
        <v>32914</v>
      </c>
      <c r="B32375" s="1" t="s">
        <v>32</v>
      </c>
      <c r="C32375" s="3" t="str">
        <f t="shared" si="1010"/>
        <v>Friday</v>
      </c>
      <c r="D32375" s="2">
        <f t="shared" si="1011"/>
        <v>30</v>
      </c>
      <c r="E32375" s="2">
        <f>WEEKNUM(Call_Table[[#This Row],[call_timestamp]],2)</f>
        <v>44</v>
      </c>
      <c r="F32375" s="14">
        <v>2</v>
      </c>
      <c r="G32375" s="3">
        <v>44134</v>
      </c>
      <c r="H32375" s="1" t="s">
        <v>36</v>
      </c>
      <c r="I32375" s="14" t="s">
        <v>113</v>
      </c>
      <c r="J32375" s="14" t="s">
        <v>85</v>
      </c>
      <c r="K32375" s="1" t="s">
        <v>16</v>
      </c>
      <c r="L32375" s="14" t="str">
        <f>IF(Call_Table[[#This Row],[call duration in minutes]] &gt; 25, "Above Average", "Below Average")</f>
        <v>Above Average</v>
      </c>
      <c r="M32375" s="1" t="s">
        <v>17</v>
      </c>
      <c r="N32375" s="2">
        <v>26</v>
      </c>
      <c r="O32375" s="14" t="s">
        <v>25</v>
      </c>
    </row>
    <row r="32376" spans="1:15" x14ac:dyDescent="0.3">
      <c r="A32376" s="1" t="s">
        <v>32915</v>
      </c>
      <c r="B32376" s="1" t="s">
        <v>27</v>
      </c>
      <c r="C32376" s="3" t="str">
        <f t="shared" si="1010"/>
        <v>Sunday</v>
      </c>
      <c r="D32376" s="2">
        <f t="shared" si="1011"/>
        <v>18</v>
      </c>
      <c r="E32376" s="2">
        <f>WEEKNUM(Call_Table[[#This Row],[call_timestamp]],2)</f>
        <v>42</v>
      </c>
      <c r="F32376" s="14"/>
      <c r="G32376" s="3">
        <v>44122</v>
      </c>
      <c r="H32376" s="1" t="s">
        <v>13</v>
      </c>
      <c r="I32376" s="14" t="s">
        <v>57</v>
      </c>
      <c r="J32376" s="14" t="s">
        <v>58</v>
      </c>
      <c r="K32376" s="1" t="s">
        <v>62</v>
      </c>
      <c r="L32376" s="14" t="str">
        <f>IF(Call_Table[[#This Row],[call duration in minutes]] &gt; 25, "Above Average", "Below Average")</f>
        <v>Above Average</v>
      </c>
      <c r="M32376" s="1" t="s">
        <v>17</v>
      </c>
      <c r="N32376" s="2">
        <v>43</v>
      </c>
      <c r="O32376" s="14" t="s">
        <v>81</v>
      </c>
    </row>
    <row r="32377" spans="1:15" x14ac:dyDescent="0.3">
      <c r="A32377" s="1" t="s">
        <v>32916</v>
      </c>
      <c r="B32377" s="1" t="s">
        <v>27</v>
      </c>
      <c r="C32377" s="3" t="str">
        <f t="shared" si="1010"/>
        <v>Tuesday</v>
      </c>
      <c r="D32377" s="2">
        <f t="shared" si="1011"/>
        <v>27</v>
      </c>
      <c r="E32377" s="2">
        <f>WEEKNUM(Call_Table[[#This Row],[call_timestamp]],2)</f>
        <v>44</v>
      </c>
      <c r="F32377" s="14"/>
      <c r="G32377" s="3">
        <v>44131</v>
      </c>
      <c r="H32377" s="1" t="s">
        <v>13</v>
      </c>
      <c r="I32377" s="14" t="s">
        <v>480</v>
      </c>
      <c r="J32377" s="14" t="s">
        <v>23</v>
      </c>
      <c r="K32377" s="1" t="s">
        <v>52</v>
      </c>
      <c r="L32377" s="14" t="str">
        <f>IF(Call_Table[[#This Row],[call duration in minutes]] &gt; 25, "Above Average", "Below Average")</f>
        <v>Below Average</v>
      </c>
      <c r="M32377" s="1" t="s">
        <v>17</v>
      </c>
      <c r="N32377" s="2">
        <v>23</v>
      </c>
      <c r="O32377" s="14" t="s">
        <v>18</v>
      </c>
    </row>
    <row r="32378" spans="1:15" x14ac:dyDescent="0.3">
      <c r="A32378" s="1" t="s">
        <v>32917</v>
      </c>
      <c r="B32378" s="1" t="s">
        <v>20</v>
      </c>
      <c r="C32378" s="3" t="str">
        <f t="shared" si="1010"/>
        <v>Saturday</v>
      </c>
      <c r="D32378" s="2">
        <f t="shared" si="1011"/>
        <v>3</v>
      </c>
      <c r="E32378" s="2">
        <f>WEEKNUM(Call_Table[[#This Row],[call_timestamp]],2)</f>
        <v>40</v>
      </c>
      <c r="F32378" s="14">
        <v>9</v>
      </c>
      <c r="G32378" s="3">
        <v>44107</v>
      </c>
      <c r="H32378" s="1" t="s">
        <v>36</v>
      </c>
      <c r="I32378" s="14" t="s">
        <v>1248</v>
      </c>
      <c r="J32378" s="14" t="s">
        <v>15</v>
      </c>
      <c r="K32378" s="1" t="s">
        <v>16</v>
      </c>
      <c r="L32378" s="14" t="str">
        <f>IF(Call_Table[[#This Row],[call duration in minutes]] &gt; 25, "Above Average", "Below Average")</f>
        <v>Above Average</v>
      </c>
      <c r="M32378" s="1" t="s">
        <v>17</v>
      </c>
      <c r="N32378" s="2">
        <v>43</v>
      </c>
      <c r="O32378" s="14" t="s">
        <v>81</v>
      </c>
    </row>
    <row r="32379" spans="1:15" x14ac:dyDescent="0.3">
      <c r="A32379" s="1" t="s">
        <v>32918</v>
      </c>
      <c r="B32379" s="1" t="s">
        <v>32</v>
      </c>
      <c r="C32379" s="3" t="str">
        <f t="shared" si="1010"/>
        <v>Tuesday</v>
      </c>
      <c r="D32379" s="2">
        <f t="shared" si="1011"/>
        <v>6</v>
      </c>
      <c r="E32379" s="2">
        <f>WEEKNUM(Call_Table[[#This Row],[call_timestamp]],2)</f>
        <v>41</v>
      </c>
      <c r="F32379" s="14"/>
      <c r="G32379" s="3">
        <v>44110</v>
      </c>
      <c r="H32379" s="1" t="s">
        <v>13</v>
      </c>
      <c r="I32379" s="14" t="s">
        <v>6998</v>
      </c>
      <c r="J32379" s="14" t="s">
        <v>85</v>
      </c>
      <c r="K32379" s="1" t="s">
        <v>62</v>
      </c>
      <c r="L32379" s="14" t="str">
        <f>IF(Call_Table[[#This Row],[call duration in minutes]] &gt; 25, "Above Average", "Below Average")</f>
        <v>Below Average</v>
      </c>
      <c r="M32379" s="1" t="s">
        <v>17</v>
      </c>
      <c r="N32379" s="2">
        <v>23</v>
      </c>
      <c r="O32379" s="14" t="s">
        <v>81</v>
      </c>
    </row>
    <row r="32380" spans="1:15" x14ac:dyDescent="0.3">
      <c r="A32380" s="1" t="s">
        <v>32919</v>
      </c>
      <c r="B32380" s="1" t="s">
        <v>12</v>
      </c>
      <c r="C32380" s="3" t="str">
        <f t="shared" si="1010"/>
        <v>Wednesday</v>
      </c>
      <c r="D32380" s="2">
        <f t="shared" si="1011"/>
        <v>7</v>
      </c>
      <c r="E32380" s="2">
        <f>WEEKNUM(Call_Table[[#This Row],[call_timestamp]],2)</f>
        <v>41</v>
      </c>
      <c r="F32380" s="14">
        <v>5</v>
      </c>
      <c r="G32380" s="3">
        <v>44111</v>
      </c>
      <c r="H32380" s="1" t="s">
        <v>36</v>
      </c>
      <c r="I32380" s="14" t="s">
        <v>306</v>
      </c>
      <c r="J32380" s="14" t="s">
        <v>196</v>
      </c>
      <c r="K32380" s="1" t="s">
        <v>16</v>
      </c>
      <c r="L32380" s="14" t="str">
        <f>IF(Call_Table[[#This Row],[call duration in minutes]] &gt; 25, "Above Average", "Below Average")</f>
        <v>Above Average</v>
      </c>
      <c r="M32380" s="1" t="s">
        <v>30</v>
      </c>
      <c r="N32380" s="2">
        <v>39</v>
      </c>
      <c r="O32380" s="14" t="s">
        <v>67</v>
      </c>
    </row>
    <row r="32381" spans="1:15" x14ac:dyDescent="0.3">
      <c r="A32381" s="1" t="s">
        <v>32920</v>
      </c>
      <c r="B32381" s="1" t="s">
        <v>32</v>
      </c>
      <c r="C32381" s="3" t="str">
        <f t="shared" si="1010"/>
        <v>Sunday</v>
      </c>
      <c r="D32381" s="2">
        <f t="shared" si="1011"/>
        <v>25</v>
      </c>
      <c r="E32381" s="2">
        <f>WEEKNUM(Call_Table[[#This Row],[call_timestamp]],2)</f>
        <v>43</v>
      </c>
      <c r="F32381" s="14"/>
      <c r="G32381" s="3">
        <v>44129</v>
      </c>
      <c r="H32381" s="1" t="s">
        <v>13</v>
      </c>
      <c r="I32381" s="14" t="s">
        <v>273</v>
      </c>
      <c r="J32381" s="14" t="s">
        <v>66</v>
      </c>
      <c r="K32381" s="1" t="s">
        <v>62</v>
      </c>
      <c r="L32381" s="14" t="str">
        <f>IF(Call_Table[[#This Row],[call duration in minutes]] &gt; 25, "Above Average", "Below Average")</f>
        <v>Above Average</v>
      </c>
      <c r="M32381" s="1" t="s">
        <v>30</v>
      </c>
      <c r="N32381" s="2">
        <v>41</v>
      </c>
      <c r="O32381" s="14" t="s">
        <v>25</v>
      </c>
    </row>
    <row r="32382" spans="1:15" x14ac:dyDescent="0.3">
      <c r="A32382" s="1" t="s">
        <v>32921</v>
      </c>
      <c r="B32382" s="1" t="s">
        <v>12</v>
      </c>
      <c r="C32382" s="3" t="str">
        <f t="shared" si="1010"/>
        <v>Friday</v>
      </c>
      <c r="D32382" s="2">
        <f t="shared" si="1011"/>
        <v>30</v>
      </c>
      <c r="E32382" s="2">
        <f>WEEKNUM(Call_Table[[#This Row],[call_timestamp]],2)</f>
        <v>44</v>
      </c>
      <c r="F32382" s="14"/>
      <c r="G32382" s="3">
        <v>44134</v>
      </c>
      <c r="H32382" s="1" t="s">
        <v>36</v>
      </c>
      <c r="I32382" s="14" t="s">
        <v>151</v>
      </c>
      <c r="J32382" s="14" t="s">
        <v>74</v>
      </c>
      <c r="K32382" s="1" t="s">
        <v>16</v>
      </c>
      <c r="L32382" s="14" t="str">
        <f>IF(Call_Table[[#This Row],[call duration in minutes]] &gt; 25, "Above Average", "Below Average")</f>
        <v>Above Average</v>
      </c>
      <c r="M32382" s="1" t="s">
        <v>17</v>
      </c>
      <c r="N32382" s="2">
        <v>33</v>
      </c>
      <c r="O32382" s="14" t="s">
        <v>25</v>
      </c>
    </row>
    <row r="32383" spans="1:15" x14ac:dyDescent="0.3">
      <c r="A32383" s="1" t="s">
        <v>32922</v>
      </c>
      <c r="B32383" s="1" t="s">
        <v>32</v>
      </c>
      <c r="C32383" s="3" t="str">
        <f t="shared" si="1010"/>
        <v>Monday</v>
      </c>
      <c r="D32383" s="2">
        <f t="shared" si="1011"/>
        <v>19</v>
      </c>
      <c r="E32383" s="2">
        <f>WEEKNUM(Call_Table[[#This Row],[call_timestamp]],2)</f>
        <v>43</v>
      </c>
      <c r="F32383" s="14"/>
      <c r="G32383" s="3">
        <v>44123</v>
      </c>
      <c r="H32383" s="1" t="s">
        <v>13</v>
      </c>
      <c r="I32383" s="14" t="s">
        <v>184</v>
      </c>
      <c r="J32383" s="14" t="s">
        <v>44</v>
      </c>
      <c r="K32383" s="1" t="s">
        <v>62</v>
      </c>
      <c r="L32383" s="14" t="str">
        <f>IF(Call_Table[[#This Row],[call duration in minutes]] &gt; 25, "Above Average", "Below Average")</f>
        <v>Above Average</v>
      </c>
      <c r="M32383" s="1" t="s">
        <v>49</v>
      </c>
      <c r="N32383" s="2">
        <v>44</v>
      </c>
      <c r="O32383" s="14" t="s">
        <v>18</v>
      </c>
    </row>
    <row r="32384" spans="1:15" x14ac:dyDescent="0.3">
      <c r="A32384" s="1" t="s">
        <v>32923</v>
      </c>
      <c r="B32384" s="1" t="s">
        <v>12</v>
      </c>
      <c r="C32384" s="3" t="str">
        <f t="shared" si="1010"/>
        <v>Sunday</v>
      </c>
      <c r="D32384" s="2">
        <f t="shared" si="1011"/>
        <v>4</v>
      </c>
      <c r="E32384" s="2">
        <f>WEEKNUM(Call_Table[[#This Row],[call_timestamp]],2)</f>
        <v>40</v>
      </c>
      <c r="F32384" s="14">
        <v>5</v>
      </c>
      <c r="G32384" s="3">
        <v>44108</v>
      </c>
      <c r="H32384" s="1" t="s">
        <v>36</v>
      </c>
      <c r="I32384" s="14" t="s">
        <v>456</v>
      </c>
      <c r="J32384" s="14" t="s">
        <v>429</v>
      </c>
      <c r="K32384" s="1" t="s">
        <v>16</v>
      </c>
      <c r="L32384" s="14" t="str">
        <f>IF(Call_Table[[#This Row],[call duration in minutes]] &gt; 25, "Above Average", "Below Average")</f>
        <v>Above Average</v>
      </c>
      <c r="M32384" s="1" t="s">
        <v>30</v>
      </c>
      <c r="N32384" s="2">
        <v>38</v>
      </c>
      <c r="O32384" s="14" t="s">
        <v>81</v>
      </c>
    </row>
    <row r="32385" spans="1:15" x14ac:dyDescent="0.3">
      <c r="A32385" s="1" t="s">
        <v>32924</v>
      </c>
      <c r="B32385" s="1" t="s">
        <v>46</v>
      </c>
      <c r="C32385" s="3" t="str">
        <f t="shared" si="1010"/>
        <v>Friday</v>
      </c>
      <c r="D32385" s="2">
        <f t="shared" si="1011"/>
        <v>9</v>
      </c>
      <c r="E32385" s="2">
        <f>WEEKNUM(Call_Table[[#This Row],[call_timestamp]],2)</f>
        <v>41</v>
      </c>
      <c r="F32385" s="14">
        <v>8</v>
      </c>
      <c r="G32385" s="3">
        <v>44113</v>
      </c>
      <c r="H32385" s="1" t="s">
        <v>13</v>
      </c>
      <c r="I32385" s="14" t="s">
        <v>325</v>
      </c>
      <c r="J32385" s="14" t="s">
        <v>29</v>
      </c>
      <c r="K32385" s="1" t="s">
        <v>16</v>
      </c>
      <c r="L32385" s="14" t="str">
        <f>IF(Call_Table[[#This Row],[call duration in minutes]] &gt; 25, "Above Average", "Below Average")</f>
        <v>Below Average</v>
      </c>
      <c r="M32385" s="1" t="s">
        <v>17</v>
      </c>
      <c r="N32385" s="2">
        <v>15</v>
      </c>
      <c r="O32385" s="14" t="s">
        <v>18</v>
      </c>
    </row>
    <row r="32386" spans="1:15" x14ac:dyDescent="0.3">
      <c r="A32386" s="1" t="s">
        <v>32925</v>
      </c>
      <c r="B32386" s="1" t="s">
        <v>27</v>
      </c>
      <c r="C32386" s="3" t="str">
        <f t="shared" ref="C32386:C32449" si="1012">IF(WEEKDAY(G32386,2)=1,"Monday",
IF(WEEKDAY(G32386,2)=2,"Tuesday",
IF(WEEKDAY(G32386,2)=3,"Wednesday",
IF(WEEKDAY(G32386,2)=4,"Thursday",
IF(WEEKDAY(G32386,2)=5,"Friday",
IF(WEEKDAY(G32386,2)=6,"Saturday","Sunday"))))))</f>
        <v>Friday</v>
      </c>
      <c r="D32386" s="2">
        <f t="shared" ref="D32386:D32449" si="1013">DAY(G32386)</f>
        <v>30</v>
      </c>
      <c r="E32386" s="2">
        <f>WEEKNUM(Call_Table[[#This Row],[call_timestamp]],2)</f>
        <v>44</v>
      </c>
      <c r="F32386" s="14"/>
      <c r="G32386" s="3">
        <v>44134</v>
      </c>
      <c r="H32386" s="1" t="s">
        <v>13</v>
      </c>
      <c r="I32386" s="14" t="s">
        <v>1715</v>
      </c>
      <c r="J32386" s="14" t="s">
        <v>29</v>
      </c>
      <c r="K32386" s="1" t="s">
        <v>62</v>
      </c>
      <c r="L32386" s="14" t="str">
        <f>IF(Call_Table[[#This Row],[call duration in minutes]] &gt; 25, "Above Average", "Below Average")</f>
        <v>Above Average</v>
      </c>
      <c r="M32386" s="1" t="s">
        <v>49</v>
      </c>
      <c r="N32386" s="2">
        <v>32</v>
      </c>
      <c r="O32386" s="14" t="s">
        <v>18</v>
      </c>
    </row>
    <row r="32387" spans="1:15" x14ac:dyDescent="0.3">
      <c r="A32387" s="1" t="s">
        <v>32926</v>
      </c>
      <c r="B32387" s="1" t="s">
        <v>20</v>
      </c>
      <c r="C32387" s="3" t="str">
        <f t="shared" si="1012"/>
        <v>Friday</v>
      </c>
      <c r="D32387" s="2">
        <f t="shared" si="1013"/>
        <v>9</v>
      </c>
      <c r="E32387" s="2">
        <f>WEEKNUM(Call_Table[[#This Row],[call_timestamp]],2)</f>
        <v>41</v>
      </c>
      <c r="F32387" s="14"/>
      <c r="G32387" s="3">
        <v>44113</v>
      </c>
      <c r="H32387" s="1" t="s">
        <v>13</v>
      </c>
      <c r="I32387" s="14" t="s">
        <v>161</v>
      </c>
      <c r="J32387" s="14" t="s">
        <v>162</v>
      </c>
      <c r="K32387" s="1" t="s">
        <v>62</v>
      </c>
      <c r="L32387" s="14" t="str">
        <f>IF(Call_Table[[#This Row],[call duration in minutes]] &gt; 25, "Above Average", "Below Average")</f>
        <v>Below Average</v>
      </c>
      <c r="M32387" s="1" t="s">
        <v>30</v>
      </c>
      <c r="N32387" s="2">
        <v>22</v>
      </c>
      <c r="O32387" s="14" t="s">
        <v>18</v>
      </c>
    </row>
    <row r="32388" spans="1:15" x14ac:dyDescent="0.3">
      <c r="A32388" s="1" t="s">
        <v>32927</v>
      </c>
      <c r="B32388" s="1" t="s">
        <v>27</v>
      </c>
      <c r="C32388" s="3" t="str">
        <f t="shared" si="1012"/>
        <v>Thursday</v>
      </c>
      <c r="D32388" s="2">
        <f t="shared" si="1013"/>
        <v>8</v>
      </c>
      <c r="E32388" s="2">
        <f>WEEKNUM(Call_Table[[#This Row],[call_timestamp]],2)</f>
        <v>41</v>
      </c>
      <c r="F32388" s="14">
        <v>4</v>
      </c>
      <c r="G32388" s="3">
        <v>44112</v>
      </c>
      <c r="H32388" s="1" t="s">
        <v>13</v>
      </c>
      <c r="I32388" s="14" t="s">
        <v>2117</v>
      </c>
      <c r="J32388" s="14" t="s">
        <v>157</v>
      </c>
      <c r="K32388" s="1" t="s">
        <v>16</v>
      </c>
      <c r="L32388" s="14" t="str">
        <f>IF(Call_Table[[#This Row],[call duration in minutes]] &gt; 25, "Above Average", "Below Average")</f>
        <v>Below Average</v>
      </c>
      <c r="M32388" s="1" t="s">
        <v>30</v>
      </c>
      <c r="N32388" s="2">
        <v>16</v>
      </c>
      <c r="O32388" s="14" t="s">
        <v>67</v>
      </c>
    </row>
    <row r="32389" spans="1:15" x14ac:dyDescent="0.3">
      <c r="A32389" s="1" t="s">
        <v>32928</v>
      </c>
      <c r="B32389" s="1" t="s">
        <v>12</v>
      </c>
      <c r="C32389" s="3" t="str">
        <f t="shared" si="1012"/>
        <v>Monday</v>
      </c>
      <c r="D32389" s="2">
        <f t="shared" si="1013"/>
        <v>19</v>
      </c>
      <c r="E32389" s="2">
        <f>WEEKNUM(Call_Table[[#This Row],[call_timestamp]],2)</f>
        <v>43</v>
      </c>
      <c r="F32389" s="14"/>
      <c r="G32389" s="3">
        <v>44123</v>
      </c>
      <c r="H32389" s="1" t="s">
        <v>13</v>
      </c>
      <c r="I32389" s="14" t="s">
        <v>135</v>
      </c>
      <c r="J32389" s="14" t="s">
        <v>136</v>
      </c>
      <c r="K32389" s="1" t="s">
        <v>62</v>
      </c>
      <c r="L32389" s="14" t="str">
        <f>IF(Call_Table[[#This Row],[call duration in minutes]] &gt; 25, "Above Average", "Below Average")</f>
        <v>Above Average</v>
      </c>
      <c r="M32389" s="1" t="s">
        <v>17</v>
      </c>
      <c r="N32389" s="2">
        <v>37</v>
      </c>
      <c r="O32389" s="14" t="s">
        <v>81</v>
      </c>
    </row>
    <row r="32390" spans="1:15" x14ac:dyDescent="0.3">
      <c r="A32390" s="1" t="s">
        <v>32929</v>
      </c>
      <c r="B32390" s="1" t="s">
        <v>27</v>
      </c>
      <c r="C32390" s="3" t="str">
        <f t="shared" si="1012"/>
        <v>Thursday</v>
      </c>
      <c r="D32390" s="2">
        <f t="shared" si="1013"/>
        <v>1</v>
      </c>
      <c r="E32390" s="2">
        <f>WEEKNUM(Call_Table[[#This Row],[call_timestamp]],2)</f>
        <v>40</v>
      </c>
      <c r="F32390" s="14"/>
      <c r="G32390" s="3">
        <v>44105</v>
      </c>
      <c r="H32390" s="1" t="s">
        <v>13</v>
      </c>
      <c r="I32390" s="14" t="s">
        <v>531</v>
      </c>
      <c r="J32390" s="14" t="s">
        <v>532</v>
      </c>
      <c r="K32390" s="1" t="s">
        <v>62</v>
      </c>
      <c r="L32390" s="14" t="str">
        <f>IF(Call_Table[[#This Row],[call duration in minutes]] &gt; 25, "Above Average", "Below Average")</f>
        <v>Below Average</v>
      </c>
      <c r="M32390" s="1" t="s">
        <v>30</v>
      </c>
      <c r="N32390" s="2">
        <v>8</v>
      </c>
      <c r="O32390" s="14" t="s">
        <v>67</v>
      </c>
    </row>
    <row r="32391" spans="1:15" x14ac:dyDescent="0.3">
      <c r="A32391" s="1" t="s">
        <v>32930</v>
      </c>
      <c r="B32391" s="1" t="s">
        <v>27</v>
      </c>
      <c r="C32391" s="3" t="str">
        <f t="shared" si="1012"/>
        <v>Monday</v>
      </c>
      <c r="D32391" s="2">
        <f t="shared" si="1013"/>
        <v>26</v>
      </c>
      <c r="E32391" s="2">
        <f>WEEKNUM(Call_Table[[#This Row],[call_timestamp]],2)</f>
        <v>44</v>
      </c>
      <c r="F32391" s="14"/>
      <c r="G32391" s="3">
        <v>44130</v>
      </c>
      <c r="H32391" s="1" t="s">
        <v>36</v>
      </c>
      <c r="I32391" s="14" t="s">
        <v>181</v>
      </c>
      <c r="J32391" s="14" t="s">
        <v>182</v>
      </c>
      <c r="K32391" s="1" t="s">
        <v>16</v>
      </c>
      <c r="L32391" s="14" t="str">
        <f>IF(Call_Table[[#This Row],[call duration in minutes]] &gt; 25, "Above Average", "Below Average")</f>
        <v>Above Average</v>
      </c>
      <c r="M32391" s="1" t="s">
        <v>49</v>
      </c>
      <c r="N32391" s="2">
        <v>40</v>
      </c>
      <c r="O32391" s="14" t="s">
        <v>25</v>
      </c>
    </row>
    <row r="32392" spans="1:15" x14ac:dyDescent="0.3">
      <c r="A32392" s="1" t="s">
        <v>32931</v>
      </c>
      <c r="B32392" s="1" t="s">
        <v>12</v>
      </c>
      <c r="C32392" s="3" t="str">
        <f t="shared" si="1012"/>
        <v>Saturday</v>
      </c>
      <c r="D32392" s="2">
        <f t="shared" si="1013"/>
        <v>17</v>
      </c>
      <c r="E32392" s="2">
        <f>WEEKNUM(Call_Table[[#This Row],[call_timestamp]],2)</f>
        <v>42</v>
      </c>
      <c r="F32392" s="14"/>
      <c r="G32392" s="3">
        <v>44121</v>
      </c>
      <c r="H32392" s="1" t="s">
        <v>36</v>
      </c>
      <c r="I32392" s="14" t="s">
        <v>238</v>
      </c>
      <c r="J32392" s="14" t="s">
        <v>85</v>
      </c>
      <c r="K32392" s="1" t="s">
        <v>16</v>
      </c>
      <c r="L32392" s="14" t="str">
        <f>IF(Call_Table[[#This Row],[call duration in minutes]] &gt; 25, "Above Average", "Below Average")</f>
        <v>Above Average</v>
      </c>
      <c r="M32392" s="1" t="s">
        <v>17</v>
      </c>
      <c r="N32392" s="2">
        <v>41</v>
      </c>
      <c r="O32392" s="14" t="s">
        <v>81</v>
      </c>
    </row>
    <row r="32393" spans="1:15" x14ac:dyDescent="0.3">
      <c r="A32393" s="1" t="s">
        <v>32932</v>
      </c>
      <c r="B32393" s="1" t="s">
        <v>12</v>
      </c>
      <c r="C32393" s="3" t="str">
        <f t="shared" si="1012"/>
        <v>Wednesday</v>
      </c>
      <c r="D32393" s="2">
        <f t="shared" si="1013"/>
        <v>21</v>
      </c>
      <c r="E32393" s="2">
        <f>WEEKNUM(Call_Table[[#This Row],[call_timestamp]],2)</f>
        <v>43</v>
      </c>
      <c r="F32393" s="14">
        <v>7</v>
      </c>
      <c r="G32393" s="3">
        <v>44125</v>
      </c>
      <c r="H32393" s="1" t="s">
        <v>13</v>
      </c>
      <c r="I32393" s="14" t="s">
        <v>512</v>
      </c>
      <c r="J32393" s="14" t="s">
        <v>170</v>
      </c>
      <c r="K32393" s="1" t="s">
        <v>16</v>
      </c>
      <c r="L32393" s="14" t="str">
        <f>IF(Call_Table[[#This Row],[call duration in minutes]] &gt; 25, "Above Average", "Below Average")</f>
        <v>Above Average</v>
      </c>
      <c r="M32393" s="1" t="s">
        <v>49</v>
      </c>
      <c r="N32393" s="2">
        <v>40</v>
      </c>
      <c r="O32393" s="14" t="s">
        <v>81</v>
      </c>
    </row>
    <row r="32394" spans="1:15" x14ac:dyDescent="0.3">
      <c r="A32394" s="1" t="s">
        <v>32933</v>
      </c>
      <c r="B32394" s="1" t="s">
        <v>12</v>
      </c>
      <c r="C32394" s="3" t="str">
        <f t="shared" si="1012"/>
        <v>Thursday</v>
      </c>
      <c r="D32394" s="2">
        <f t="shared" si="1013"/>
        <v>1</v>
      </c>
      <c r="E32394" s="2">
        <f>WEEKNUM(Call_Table[[#This Row],[call_timestamp]],2)</f>
        <v>40</v>
      </c>
      <c r="F32394" s="14"/>
      <c r="G32394" s="3">
        <v>44105</v>
      </c>
      <c r="H32394" s="1" t="s">
        <v>13</v>
      </c>
      <c r="I32394" s="14" t="s">
        <v>488</v>
      </c>
      <c r="J32394" s="14" t="s">
        <v>133</v>
      </c>
      <c r="K32394" s="1" t="s">
        <v>24</v>
      </c>
      <c r="L32394" s="14" t="str">
        <f>IF(Call_Table[[#This Row],[call duration in minutes]] &gt; 25, "Above Average", "Below Average")</f>
        <v>Above Average</v>
      </c>
      <c r="M32394" s="1" t="s">
        <v>17</v>
      </c>
      <c r="N32394" s="2">
        <v>45</v>
      </c>
      <c r="O32394" s="14" t="s">
        <v>18</v>
      </c>
    </row>
    <row r="32395" spans="1:15" x14ac:dyDescent="0.3">
      <c r="A32395" s="1" t="s">
        <v>32934</v>
      </c>
      <c r="B32395" s="1" t="s">
        <v>12</v>
      </c>
      <c r="C32395" s="3" t="str">
        <f t="shared" si="1012"/>
        <v>Friday</v>
      </c>
      <c r="D32395" s="2">
        <f t="shared" si="1013"/>
        <v>16</v>
      </c>
      <c r="E32395" s="2">
        <f>WEEKNUM(Call_Table[[#This Row],[call_timestamp]],2)</f>
        <v>42</v>
      </c>
      <c r="F32395" s="14"/>
      <c r="G32395" s="3">
        <v>44120</v>
      </c>
      <c r="H32395" s="1" t="s">
        <v>13</v>
      </c>
      <c r="I32395" s="14" t="s">
        <v>266</v>
      </c>
      <c r="J32395" s="14" t="s">
        <v>116</v>
      </c>
      <c r="K32395" s="1" t="s">
        <v>62</v>
      </c>
      <c r="L32395" s="14" t="str">
        <f>IF(Call_Table[[#This Row],[call duration in minutes]] &gt; 25, "Above Average", "Below Average")</f>
        <v>Above Average</v>
      </c>
      <c r="M32395" s="1" t="s">
        <v>17</v>
      </c>
      <c r="N32395" s="2">
        <v>37</v>
      </c>
      <c r="O32395" s="14" t="s">
        <v>18</v>
      </c>
    </row>
    <row r="32396" spans="1:15" x14ac:dyDescent="0.3">
      <c r="A32396" s="1" t="s">
        <v>32935</v>
      </c>
      <c r="B32396" s="1" t="s">
        <v>27</v>
      </c>
      <c r="C32396" s="3" t="str">
        <f t="shared" si="1012"/>
        <v>Wednesday</v>
      </c>
      <c r="D32396" s="2">
        <f t="shared" si="1013"/>
        <v>7</v>
      </c>
      <c r="E32396" s="2">
        <f>WEEKNUM(Call_Table[[#This Row],[call_timestamp]],2)</f>
        <v>41</v>
      </c>
      <c r="F32396" s="14">
        <v>3</v>
      </c>
      <c r="G32396" s="3">
        <v>44111</v>
      </c>
      <c r="H32396" s="1" t="s">
        <v>13</v>
      </c>
      <c r="I32396" s="14" t="s">
        <v>329</v>
      </c>
      <c r="J32396" s="14" t="s">
        <v>330</v>
      </c>
      <c r="K32396" s="1" t="s">
        <v>24</v>
      </c>
      <c r="L32396" s="14" t="str">
        <f>IF(Call_Table[[#This Row],[call duration in minutes]] &gt; 25, "Above Average", "Below Average")</f>
        <v>Below Average</v>
      </c>
      <c r="M32396" s="1" t="s">
        <v>17</v>
      </c>
      <c r="N32396" s="2">
        <v>16</v>
      </c>
      <c r="O32396" s="14" t="s">
        <v>18</v>
      </c>
    </row>
    <row r="32397" spans="1:15" x14ac:dyDescent="0.3">
      <c r="A32397" s="1" t="s">
        <v>32936</v>
      </c>
      <c r="B32397" s="1" t="s">
        <v>12</v>
      </c>
      <c r="C32397" s="3" t="str">
        <f t="shared" si="1012"/>
        <v>Tuesday</v>
      </c>
      <c r="D32397" s="2">
        <f t="shared" si="1013"/>
        <v>13</v>
      </c>
      <c r="E32397" s="2">
        <f>WEEKNUM(Call_Table[[#This Row],[call_timestamp]],2)</f>
        <v>42</v>
      </c>
      <c r="F32397" s="14">
        <v>6</v>
      </c>
      <c r="G32397" s="3">
        <v>44117</v>
      </c>
      <c r="H32397" s="1" t="s">
        <v>13</v>
      </c>
      <c r="I32397" s="14" t="s">
        <v>103</v>
      </c>
      <c r="J32397" s="14" t="s">
        <v>74</v>
      </c>
      <c r="K32397" s="1" t="s">
        <v>24</v>
      </c>
      <c r="L32397" s="14" t="str">
        <f>IF(Call_Table[[#This Row],[call duration in minutes]] &gt; 25, "Above Average", "Below Average")</f>
        <v>Above Average</v>
      </c>
      <c r="M32397" s="1" t="s">
        <v>17</v>
      </c>
      <c r="N32397" s="2">
        <v>43</v>
      </c>
      <c r="O32397" s="14" t="s">
        <v>25</v>
      </c>
    </row>
    <row r="32398" spans="1:15" x14ac:dyDescent="0.3">
      <c r="A32398" s="1" t="s">
        <v>32937</v>
      </c>
      <c r="B32398" s="1" t="s">
        <v>32</v>
      </c>
      <c r="C32398" s="3" t="str">
        <f t="shared" si="1012"/>
        <v>Wednesday</v>
      </c>
      <c r="D32398" s="2">
        <f t="shared" si="1013"/>
        <v>7</v>
      </c>
      <c r="E32398" s="2">
        <f>WEEKNUM(Call_Table[[#This Row],[call_timestamp]],2)</f>
        <v>41</v>
      </c>
      <c r="F32398" s="14"/>
      <c r="G32398" s="3">
        <v>44111</v>
      </c>
      <c r="H32398" s="1" t="s">
        <v>13</v>
      </c>
      <c r="I32398" s="14" t="s">
        <v>58</v>
      </c>
      <c r="J32398" s="14" t="s">
        <v>130</v>
      </c>
      <c r="K32398" s="1" t="s">
        <v>52</v>
      </c>
      <c r="L32398" s="14" t="str">
        <f>IF(Call_Table[[#This Row],[call duration in minutes]] &gt; 25, "Above Average", "Below Average")</f>
        <v>Above Average</v>
      </c>
      <c r="M32398" s="1" t="s">
        <v>17</v>
      </c>
      <c r="N32398" s="2">
        <v>26</v>
      </c>
      <c r="O32398" s="14" t="s">
        <v>25</v>
      </c>
    </row>
    <row r="32399" spans="1:15" x14ac:dyDescent="0.3">
      <c r="A32399" s="1" t="s">
        <v>32938</v>
      </c>
      <c r="B32399" s="1" t="s">
        <v>32</v>
      </c>
      <c r="C32399" s="3" t="str">
        <f t="shared" si="1012"/>
        <v>Friday</v>
      </c>
      <c r="D32399" s="2">
        <f t="shared" si="1013"/>
        <v>9</v>
      </c>
      <c r="E32399" s="2">
        <f>WEEKNUM(Call_Table[[#This Row],[call_timestamp]],2)</f>
        <v>41</v>
      </c>
      <c r="F32399" s="14">
        <v>1</v>
      </c>
      <c r="G32399" s="3">
        <v>44113</v>
      </c>
      <c r="H32399" s="1" t="s">
        <v>13</v>
      </c>
      <c r="I32399" s="14" t="s">
        <v>58</v>
      </c>
      <c r="J32399" s="14" t="s">
        <v>130</v>
      </c>
      <c r="K32399" s="1" t="s">
        <v>62</v>
      </c>
      <c r="L32399" s="14" t="str">
        <f>IF(Call_Table[[#This Row],[call duration in minutes]] &gt; 25, "Above Average", "Below Average")</f>
        <v>Below Average</v>
      </c>
      <c r="M32399" s="1" t="s">
        <v>17</v>
      </c>
      <c r="N32399" s="2">
        <v>24</v>
      </c>
      <c r="O32399" s="14" t="s">
        <v>18</v>
      </c>
    </row>
    <row r="32400" spans="1:15" x14ac:dyDescent="0.3">
      <c r="A32400" s="1" t="s">
        <v>32939</v>
      </c>
      <c r="B32400" s="1" t="s">
        <v>12</v>
      </c>
      <c r="C32400" s="3" t="str">
        <f t="shared" si="1012"/>
        <v>Sunday</v>
      </c>
      <c r="D32400" s="2">
        <f t="shared" si="1013"/>
        <v>25</v>
      </c>
      <c r="E32400" s="2">
        <f>WEEKNUM(Call_Table[[#This Row],[call_timestamp]],2)</f>
        <v>43</v>
      </c>
      <c r="F32400" s="14">
        <v>7</v>
      </c>
      <c r="G32400" s="3">
        <v>44129</v>
      </c>
      <c r="H32400" s="1" t="s">
        <v>13</v>
      </c>
      <c r="I32400" s="14" t="s">
        <v>123</v>
      </c>
      <c r="J32400" s="14" t="s">
        <v>44</v>
      </c>
      <c r="K32400" s="1" t="s">
        <v>16</v>
      </c>
      <c r="L32400" s="14" t="str">
        <f>IF(Call_Table[[#This Row],[call duration in minutes]] &gt; 25, "Above Average", "Below Average")</f>
        <v>Above Average</v>
      </c>
      <c r="M32400" s="1" t="s">
        <v>49</v>
      </c>
      <c r="N32400" s="2">
        <v>30</v>
      </c>
      <c r="O32400" s="14" t="s">
        <v>25</v>
      </c>
    </row>
    <row r="32401" spans="1:15" x14ac:dyDescent="0.3">
      <c r="A32401" s="1" t="s">
        <v>32940</v>
      </c>
      <c r="B32401" s="1" t="s">
        <v>20</v>
      </c>
      <c r="C32401" s="3" t="str">
        <f t="shared" si="1012"/>
        <v>Saturday</v>
      </c>
      <c r="D32401" s="2">
        <f t="shared" si="1013"/>
        <v>3</v>
      </c>
      <c r="E32401" s="2">
        <f>WEEKNUM(Call_Table[[#This Row],[call_timestamp]],2)</f>
        <v>40</v>
      </c>
      <c r="F32401" s="14"/>
      <c r="G32401" s="3">
        <v>44107</v>
      </c>
      <c r="H32401" s="1" t="s">
        <v>13</v>
      </c>
      <c r="I32401" s="14" t="s">
        <v>113</v>
      </c>
      <c r="J32401" s="14" t="s">
        <v>85</v>
      </c>
      <c r="K32401" s="1" t="s">
        <v>52</v>
      </c>
      <c r="L32401" s="14" t="str">
        <f>IF(Call_Table[[#This Row],[call duration in minutes]] &gt; 25, "Above Average", "Below Average")</f>
        <v>Above Average</v>
      </c>
      <c r="M32401" s="1" t="s">
        <v>17</v>
      </c>
      <c r="N32401" s="2">
        <v>42</v>
      </c>
      <c r="O32401" s="14" t="s">
        <v>81</v>
      </c>
    </row>
    <row r="32402" spans="1:15" x14ac:dyDescent="0.3">
      <c r="A32402" s="1" t="s">
        <v>32941</v>
      </c>
      <c r="B32402" s="1" t="s">
        <v>12</v>
      </c>
      <c r="C32402" s="3" t="str">
        <f t="shared" si="1012"/>
        <v>Monday</v>
      </c>
      <c r="D32402" s="2">
        <f t="shared" si="1013"/>
        <v>5</v>
      </c>
      <c r="E32402" s="2">
        <f>WEEKNUM(Call_Table[[#This Row],[call_timestamp]],2)</f>
        <v>41</v>
      </c>
      <c r="F32402" s="14"/>
      <c r="G32402" s="3">
        <v>44109</v>
      </c>
      <c r="H32402" s="1" t="s">
        <v>13</v>
      </c>
      <c r="I32402" s="14" t="s">
        <v>443</v>
      </c>
      <c r="J32402" s="14" t="s">
        <v>444</v>
      </c>
      <c r="K32402" s="1" t="s">
        <v>62</v>
      </c>
      <c r="L32402" s="14" t="str">
        <f>IF(Call_Table[[#This Row],[call duration in minutes]] &gt; 25, "Above Average", "Below Average")</f>
        <v>Above Average</v>
      </c>
      <c r="M32402" s="1" t="s">
        <v>17</v>
      </c>
      <c r="N32402" s="2">
        <v>38</v>
      </c>
      <c r="O32402" s="14" t="s">
        <v>81</v>
      </c>
    </row>
    <row r="32403" spans="1:15" x14ac:dyDescent="0.3">
      <c r="A32403" s="1" t="s">
        <v>32942</v>
      </c>
      <c r="B32403" s="1" t="s">
        <v>12</v>
      </c>
      <c r="C32403" s="3" t="str">
        <f t="shared" si="1012"/>
        <v>Saturday</v>
      </c>
      <c r="D32403" s="2">
        <f t="shared" si="1013"/>
        <v>3</v>
      </c>
      <c r="E32403" s="2">
        <f>WEEKNUM(Call_Table[[#This Row],[call_timestamp]],2)</f>
        <v>40</v>
      </c>
      <c r="F32403" s="14">
        <v>6</v>
      </c>
      <c r="G32403" s="3">
        <v>44107</v>
      </c>
      <c r="H32403" s="1" t="s">
        <v>13</v>
      </c>
      <c r="I32403" s="14" t="s">
        <v>251</v>
      </c>
      <c r="J32403" s="14" t="s">
        <v>29</v>
      </c>
      <c r="K32403" s="1" t="s">
        <v>62</v>
      </c>
      <c r="L32403" s="14" t="str">
        <f>IF(Call_Table[[#This Row],[call duration in minutes]] &gt; 25, "Above Average", "Below Average")</f>
        <v>Below Average</v>
      </c>
      <c r="M32403" s="1" t="s">
        <v>17</v>
      </c>
      <c r="N32403" s="2">
        <v>13</v>
      </c>
      <c r="O32403" s="14" t="s">
        <v>18</v>
      </c>
    </row>
    <row r="32404" spans="1:15" x14ac:dyDescent="0.3">
      <c r="A32404" s="1" t="s">
        <v>32943</v>
      </c>
      <c r="B32404" s="1" t="s">
        <v>32</v>
      </c>
      <c r="C32404" s="3" t="str">
        <f t="shared" si="1012"/>
        <v>Thursday</v>
      </c>
      <c r="D32404" s="2">
        <f t="shared" si="1013"/>
        <v>22</v>
      </c>
      <c r="E32404" s="2">
        <f>WEEKNUM(Call_Table[[#This Row],[call_timestamp]],2)</f>
        <v>43</v>
      </c>
      <c r="F32404" s="14"/>
      <c r="G32404" s="3">
        <v>44126</v>
      </c>
      <c r="H32404" s="1" t="s">
        <v>36</v>
      </c>
      <c r="I32404" s="14" t="s">
        <v>1515</v>
      </c>
      <c r="J32404" s="14" t="s">
        <v>196</v>
      </c>
      <c r="K32404" s="1" t="s">
        <v>16</v>
      </c>
      <c r="L32404" s="14" t="str">
        <f>IF(Call_Table[[#This Row],[call duration in minutes]] &gt; 25, "Above Average", "Below Average")</f>
        <v>Above Average</v>
      </c>
      <c r="M32404" s="1" t="s">
        <v>17</v>
      </c>
      <c r="N32404" s="2">
        <v>29</v>
      </c>
      <c r="O32404" s="14" t="s">
        <v>81</v>
      </c>
    </row>
    <row r="32405" spans="1:15" x14ac:dyDescent="0.3">
      <c r="A32405" s="1" t="s">
        <v>32944</v>
      </c>
      <c r="B32405" s="1" t="s">
        <v>12</v>
      </c>
      <c r="C32405" s="3" t="str">
        <f t="shared" si="1012"/>
        <v>Sunday</v>
      </c>
      <c r="D32405" s="2">
        <f t="shared" si="1013"/>
        <v>11</v>
      </c>
      <c r="E32405" s="2">
        <f>WEEKNUM(Call_Table[[#This Row],[call_timestamp]],2)</f>
        <v>41</v>
      </c>
      <c r="F32405" s="14"/>
      <c r="G32405" s="3">
        <v>44115</v>
      </c>
      <c r="H32405" s="1" t="s">
        <v>13</v>
      </c>
      <c r="I32405" s="14" t="s">
        <v>344</v>
      </c>
      <c r="J32405" s="14" t="s">
        <v>74</v>
      </c>
      <c r="K32405" s="1" t="s">
        <v>62</v>
      </c>
      <c r="L32405" s="14" t="str">
        <f>IF(Call_Table[[#This Row],[call duration in minutes]] &gt; 25, "Above Average", "Below Average")</f>
        <v>Above Average</v>
      </c>
      <c r="M32405" s="1" t="s">
        <v>17</v>
      </c>
      <c r="N32405" s="2">
        <v>39</v>
      </c>
      <c r="O32405" s="14" t="s">
        <v>18</v>
      </c>
    </row>
    <row r="32406" spans="1:15" x14ac:dyDescent="0.3">
      <c r="A32406" s="1" t="s">
        <v>32945</v>
      </c>
      <c r="B32406" s="1" t="s">
        <v>46</v>
      </c>
      <c r="C32406" s="3" t="str">
        <f t="shared" si="1012"/>
        <v>Thursday</v>
      </c>
      <c r="D32406" s="2">
        <f t="shared" si="1013"/>
        <v>22</v>
      </c>
      <c r="E32406" s="2">
        <f>WEEKNUM(Call_Table[[#This Row],[call_timestamp]],2)</f>
        <v>43</v>
      </c>
      <c r="F32406" s="14">
        <v>7</v>
      </c>
      <c r="G32406" s="3">
        <v>44126</v>
      </c>
      <c r="H32406" s="1" t="s">
        <v>21</v>
      </c>
      <c r="I32406" s="14" t="s">
        <v>2517</v>
      </c>
      <c r="J32406" s="14" t="s">
        <v>85</v>
      </c>
      <c r="K32406" s="1" t="s">
        <v>52</v>
      </c>
      <c r="L32406" s="14" t="str">
        <f>IF(Call_Table[[#This Row],[call duration in minutes]] &gt; 25, "Above Average", "Below Average")</f>
        <v>Above Average</v>
      </c>
      <c r="M32406" s="1" t="s">
        <v>49</v>
      </c>
      <c r="N32406" s="2">
        <v>42</v>
      </c>
      <c r="O32406" s="14" t="s">
        <v>25</v>
      </c>
    </row>
    <row r="32407" spans="1:15" x14ac:dyDescent="0.3">
      <c r="A32407" s="1" t="s">
        <v>32946</v>
      </c>
      <c r="B32407" s="1" t="s">
        <v>12</v>
      </c>
      <c r="C32407" s="3" t="str">
        <f t="shared" si="1012"/>
        <v>Friday</v>
      </c>
      <c r="D32407" s="2">
        <f t="shared" si="1013"/>
        <v>9</v>
      </c>
      <c r="E32407" s="2">
        <f>WEEKNUM(Call_Table[[#This Row],[call_timestamp]],2)</f>
        <v>41</v>
      </c>
      <c r="F32407" s="14">
        <v>5</v>
      </c>
      <c r="G32407" s="3">
        <v>44113</v>
      </c>
      <c r="H32407" s="1" t="s">
        <v>13</v>
      </c>
      <c r="I32407" s="14" t="s">
        <v>89</v>
      </c>
      <c r="J32407" s="14" t="s">
        <v>90</v>
      </c>
      <c r="K32407" s="1" t="s">
        <v>16</v>
      </c>
      <c r="L32407" s="14" t="str">
        <f>IF(Call_Table[[#This Row],[call duration in minutes]] &gt; 25, "Above Average", "Below Average")</f>
        <v>Above Average</v>
      </c>
      <c r="M32407" s="1" t="s">
        <v>17</v>
      </c>
      <c r="N32407" s="2">
        <v>39</v>
      </c>
      <c r="O32407" s="14" t="s">
        <v>18</v>
      </c>
    </row>
    <row r="32408" spans="1:15" x14ac:dyDescent="0.3">
      <c r="A32408" s="1" t="s">
        <v>32947</v>
      </c>
      <c r="B32408" s="1" t="s">
        <v>12</v>
      </c>
      <c r="C32408" s="3" t="str">
        <f t="shared" si="1012"/>
        <v>Monday</v>
      </c>
      <c r="D32408" s="2">
        <f t="shared" si="1013"/>
        <v>26</v>
      </c>
      <c r="E32408" s="2">
        <f>WEEKNUM(Call_Table[[#This Row],[call_timestamp]],2)</f>
        <v>44</v>
      </c>
      <c r="F32408" s="14">
        <v>7</v>
      </c>
      <c r="G32408" s="3">
        <v>44130</v>
      </c>
      <c r="H32408" s="1" t="s">
        <v>13</v>
      </c>
      <c r="I32408" s="14" t="s">
        <v>100</v>
      </c>
      <c r="J32408" s="14" t="s">
        <v>101</v>
      </c>
      <c r="K32408" s="1" t="s">
        <v>62</v>
      </c>
      <c r="L32408" s="14" t="str">
        <f>IF(Call_Table[[#This Row],[call duration in minutes]] &gt; 25, "Above Average", "Below Average")</f>
        <v>Above Average</v>
      </c>
      <c r="M32408" s="1" t="s">
        <v>17</v>
      </c>
      <c r="N32408" s="2">
        <v>43</v>
      </c>
      <c r="O32408" s="14" t="s">
        <v>18</v>
      </c>
    </row>
    <row r="32409" spans="1:15" x14ac:dyDescent="0.3">
      <c r="A32409" s="1" t="s">
        <v>32948</v>
      </c>
      <c r="B32409" s="1" t="s">
        <v>27</v>
      </c>
      <c r="C32409" s="3" t="str">
        <f t="shared" si="1012"/>
        <v>Saturday</v>
      </c>
      <c r="D32409" s="2">
        <f t="shared" si="1013"/>
        <v>17</v>
      </c>
      <c r="E32409" s="2">
        <f>WEEKNUM(Call_Table[[#This Row],[call_timestamp]],2)</f>
        <v>42</v>
      </c>
      <c r="F32409" s="14"/>
      <c r="G32409" s="3">
        <v>44121</v>
      </c>
      <c r="H32409" s="1" t="s">
        <v>13</v>
      </c>
      <c r="I32409" s="14" t="s">
        <v>1530</v>
      </c>
      <c r="J32409" s="14" t="s">
        <v>182</v>
      </c>
      <c r="K32409" s="1" t="s">
        <v>16</v>
      </c>
      <c r="L32409" s="14" t="str">
        <f>IF(Call_Table[[#This Row],[call duration in minutes]] &gt; 25, "Above Average", "Below Average")</f>
        <v>Above Average</v>
      </c>
      <c r="M32409" s="1" t="s">
        <v>17</v>
      </c>
      <c r="N32409" s="2">
        <v>29</v>
      </c>
      <c r="O32409" s="14" t="s">
        <v>18</v>
      </c>
    </row>
    <row r="32410" spans="1:15" x14ac:dyDescent="0.3">
      <c r="A32410" s="1" t="s">
        <v>32949</v>
      </c>
      <c r="B32410" s="1" t="s">
        <v>32</v>
      </c>
      <c r="C32410" s="3" t="str">
        <f t="shared" si="1012"/>
        <v>Sunday</v>
      </c>
      <c r="D32410" s="2">
        <f t="shared" si="1013"/>
        <v>18</v>
      </c>
      <c r="E32410" s="2">
        <f>WEEKNUM(Call_Table[[#This Row],[call_timestamp]],2)</f>
        <v>42</v>
      </c>
      <c r="F32410" s="14"/>
      <c r="G32410" s="3">
        <v>44122</v>
      </c>
      <c r="H32410" s="1" t="s">
        <v>21</v>
      </c>
      <c r="I32410" s="14" t="s">
        <v>531</v>
      </c>
      <c r="J32410" s="14" t="s">
        <v>532</v>
      </c>
      <c r="K32410" s="1" t="s">
        <v>24</v>
      </c>
      <c r="L32410" s="14" t="str">
        <f>IF(Call_Table[[#This Row],[call duration in minutes]] &gt; 25, "Above Average", "Below Average")</f>
        <v>Above Average</v>
      </c>
      <c r="M32410" s="1" t="s">
        <v>49</v>
      </c>
      <c r="N32410" s="2">
        <v>37</v>
      </c>
      <c r="O32410" s="14" t="s">
        <v>67</v>
      </c>
    </row>
    <row r="32411" spans="1:15" x14ac:dyDescent="0.3">
      <c r="A32411" s="1" t="s">
        <v>32950</v>
      </c>
      <c r="B32411" s="1" t="s">
        <v>46</v>
      </c>
      <c r="C32411" s="3" t="str">
        <f t="shared" si="1012"/>
        <v>Saturday</v>
      </c>
      <c r="D32411" s="2">
        <f t="shared" si="1013"/>
        <v>24</v>
      </c>
      <c r="E32411" s="2">
        <f>WEEKNUM(Call_Table[[#This Row],[call_timestamp]],2)</f>
        <v>43</v>
      </c>
      <c r="F32411" s="14"/>
      <c r="G32411" s="3">
        <v>44128</v>
      </c>
      <c r="H32411" s="1" t="s">
        <v>36</v>
      </c>
      <c r="I32411" s="14" t="s">
        <v>325</v>
      </c>
      <c r="J32411" s="14" t="s">
        <v>29</v>
      </c>
      <c r="K32411" s="1" t="s">
        <v>16</v>
      </c>
      <c r="L32411" s="14" t="str">
        <f>IF(Call_Table[[#This Row],[call duration in minutes]] &gt; 25, "Above Average", "Below Average")</f>
        <v>Above Average</v>
      </c>
      <c r="M32411" s="1" t="s">
        <v>49</v>
      </c>
      <c r="N32411" s="2">
        <v>37</v>
      </c>
      <c r="O32411" s="14" t="s">
        <v>81</v>
      </c>
    </row>
    <row r="32412" spans="1:15" x14ac:dyDescent="0.3">
      <c r="A32412" s="1" t="s">
        <v>32951</v>
      </c>
      <c r="B32412" s="1" t="s">
        <v>32</v>
      </c>
      <c r="C32412" s="3" t="str">
        <f t="shared" si="1012"/>
        <v>Sunday</v>
      </c>
      <c r="D32412" s="2">
        <f t="shared" si="1013"/>
        <v>25</v>
      </c>
      <c r="E32412" s="2">
        <f>WEEKNUM(Call_Table[[#This Row],[call_timestamp]],2)</f>
        <v>43</v>
      </c>
      <c r="F32412" s="14">
        <v>2</v>
      </c>
      <c r="G32412" s="3">
        <v>44129</v>
      </c>
      <c r="H32412" s="1" t="s">
        <v>13</v>
      </c>
      <c r="I32412" s="14" t="s">
        <v>416</v>
      </c>
      <c r="J32412" s="14" t="s">
        <v>116</v>
      </c>
      <c r="K32412" s="1" t="s">
        <v>52</v>
      </c>
      <c r="L32412" s="14" t="str">
        <f>IF(Call_Table[[#This Row],[call duration in minutes]] &gt; 25, "Above Average", "Below Average")</f>
        <v>Below Average</v>
      </c>
      <c r="M32412" s="1" t="s">
        <v>17</v>
      </c>
      <c r="N32412" s="2">
        <v>15</v>
      </c>
      <c r="O32412" s="14" t="s">
        <v>25</v>
      </c>
    </row>
    <row r="32413" spans="1:15" x14ac:dyDescent="0.3">
      <c r="A32413" s="1" t="s">
        <v>32952</v>
      </c>
      <c r="B32413" s="1" t="s">
        <v>46</v>
      </c>
      <c r="C32413" s="3" t="str">
        <f t="shared" si="1012"/>
        <v>Friday</v>
      </c>
      <c r="D32413" s="2">
        <f t="shared" si="1013"/>
        <v>16</v>
      </c>
      <c r="E32413" s="2">
        <f>WEEKNUM(Call_Table[[#This Row],[call_timestamp]],2)</f>
        <v>42</v>
      </c>
      <c r="F32413" s="14"/>
      <c r="G32413" s="3">
        <v>44120</v>
      </c>
      <c r="H32413" s="1" t="s">
        <v>36</v>
      </c>
      <c r="I32413" s="14" t="s">
        <v>2854</v>
      </c>
      <c r="J32413" s="14" t="s">
        <v>116</v>
      </c>
      <c r="K32413" s="1" t="s">
        <v>16</v>
      </c>
      <c r="L32413" s="14" t="str">
        <f>IF(Call_Table[[#This Row],[call duration in minutes]] &gt; 25, "Above Average", "Below Average")</f>
        <v>Above Average</v>
      </c>
      <c r="M32413" s="1" t="s">
        <v>17</v>
      </c>
      <c r="N32413" s="2">
        <v>45</v>
      </c>
      <c r="O32413" s="14" t="s">
        <v>25</v>
      </c>
    </row>
    <row r="32414" spans="1:15" x14ac:dyDescent="0.3">
      <c r="A32414" s="1" t="s">
        <v>32953</v>
      </c>
      <c r="B32414" s="1" t="s">
        <v>12</v>
      </c>
      <c r="C32414" s="3" t="str">
        <f t="shared" si="1012"/>
        <v>Saturday</v>
      </c>
      <c r="D32414" s="2">
        <f t="shared" si="1013"/>
        <v>3</v>
      </c>
      <c r="E32414" s="2">
        <f>WEEKNUM(Call_Table[[#This Row],[call_timestamp]],2)</f>
        <v>40</v>
      </c>
      <c r="F32414" s="14"/>
      <c r="G32414" s="3">
        <v>44107</v>
      </c>
      <c r="H32414" s="1" t="s">
        <v>13</v>
      </c>
      <c r="I32414" s="14" t="s">
        <v>480</v>
      </c>
      <c r="J32414" s="14" t="s">
        <v>23</v>
      </c>
      <c r="K32414" s="1" t="s">
        <v>52</v>
      </c>
      <c r="L32414" s="14" t="str">
        <f>IF(Call_Table[[#This Row],[call duration in minutes]] &gt; 25, "Above Average", "Below Average")</f>
        <v>Below Average</v>
      </c>
      <c r="M32414" s="1" t="s">
        <v>49</v>
      </c>
      <c r="N32414" s="2">
        <v>22</v>
      </c>
      <c r="O32414" s="14" t="s">
        <v>25</v>
      </c>
    </row>
    <row r="32415" spans="1:15" x14ac:dyDescent="0.3">
      <c r="A32415" s="1" t="s">
        <v>32954</v>
      </c>
      <c r="B32415" s="1" t="s">
        <v>20</v>
      </c>
      <c r="C32415" s="3" t="str">
        <f t="shared" si="1012"/>
        <v>Wednesday</v>
      </c>
      <c r="D32415" s="2">
        <f t="shared" si="1013"/>
        <v>28</v>
      </c>
      <c r="E32415" s="2">
        <f>WEEKNUM(Call_Table[[#This Row],[call_timestamp]],2)</f>
        <v>44</v>
      </c>
      <c r="F32415" s="14">
        <v>10</v>
      </c>
      <c r="G32415" s="3">
        <v>44132</v>
      </c>
      <c r="H32415" s="1" t="s">
        <v>13</v>
      </c>
      <c r="I32415" s="14" t="s">
        <v>227</v>
      </c>
      <c r="J32415" s="14" t="s">
        <v>23</v>
      </c>
      <c r="K32415" s="1" t="s">
        <v>52</v>
      </c>
      <c r="L32415" s="14" t="str">
        <f>IF(Call_Table[[#This Row],[call duration in minutes]] &gt; 25, "Above Average", "Below Average")</f>
        <v>Above Average</v>
      </c>
      <c r="M32415" s="1" t="s">
        <v>17</v>
      </c>
      <c r="N32415" s="2">
        <v>34</v>
      </c>
      <c r="O32415" s="14" t="s">
        <v>18</v>
      </c>
    </row>
    <row r="32416" spans="1:15" x14ac:dyDescent="0.3">
      <c r="A32416" s="1" t="s">
        <v>32955</v>
      </c>
      <c r="B32416" s="1" t="s">
        <v>27</v>
      </c>
      <c r="C32416" s="3" t="str">
        <f t="shared" si="1012"/>
        <v>Monday</v>
      </c>
      <c r="D32416" s="2">
        <f t="shared" si="1013"/>
        <v>19</v>
      </c>
      <c r="E32416" s="2">
        <f>WEEKNUM(Call_Table[[#This Row],[call_timestamp]],2)</f>
        <v>43</v>
      </c>
      <c r="F32416" s="14">
        <v>6</v>
      </c>
      <c r="G32416" s="3">
        <v>44123</v>
      </c>
      <c r="H32416" s="1" t="s">
        <v>13</v>
      </c>
      <c r="I32416" s="14" t="s">
        <v>123</v>
      </c>
      <c r="J32416" s="14" t="s">
        <v>44</v>
      </c>
      <c r="K32416" s="1" t="s">
        <v>24</v>
      </c>
      <c r="L32416" s="14" t="str">
        <f>IF(Call_Table[[#This Row],[call duration in minutes]] &gt; 25, "Above Average", "Below Average")</f>
        <v>Below Average</v>
      </c>
      <c r="M32416" s="1" t="s">
        <v>17</v>
      </c>
      <c r="N32416" s="2">
        <v>11</v>
      </c>
      <c r="O32416" s="14" t="s">
        <v>18</v>
      </c>
    </row>
    <row r="32417" spans="1:15" x14ac:dyDescent="0.3">
      <c r="A32417" s="1" t="s">
        <v>32956</v>
      </c>
      <c r="B32417" s="1" t="s">
        <v>12</v>
      </c>
      <c r="C32417" s="3" t="str">
        <f t="shared" si="1012"/>
        <v>Sunday</v>
      </c>
      <c r="D32417" s="2">
        <f t="shared" si="1013"/>
        <v>18</v>
      </c>
      <c r="E32417" s="2">
        <f>WEEKNUM(Call_Table[[#This Row],[call_timestamp]],2)</f>
        <v>42</v>
      </c>
      <c r="F32417" s="14"/>
      <c r="G32417" s="3">
        <v>44122</v>
      </c>
      <c r="H32417" s="1" t="s">
        <v>21</v>
      </c>
      <c r="I32417" s="14" t="s">
        <v>443</v>
      </c>
      <c r="J32417" s="14" t="s">
        <v>444</v>
      </c>
      <c r="K32417" s="1" t="s">
        <v>24</v>
      </c>
      <c r="L32417" s="14" t="str">
        <f>IF(Call_Table[[#This Row],[call duration in minutes]] &gt; 25, "Above Average", "Below Average")</f>
        <v>Above Average</v>
      </c>
      <c r="M32417" s="1" t="s">
        <v>17</v>
      </c>
      <c r="N32417" s="2">
        <v>41</v>
      </c>
      <c r="O32417" s="14" t="s">
        <v>67</v>
      </c>
    </row>
    <row r="32418" spans="1:15" x14ac:dyDescent="0.3">
      <c r="A32418" s="1" t="s">
        <v>32957</v>
      </c>
      <c r="B32418" s="1" t="s">
        <v>27</v>
      </c>
      <c r="C32418" s="3" t="str">
        <f t="shared" si="1012"/>
        <v>Wednesday</v>
      </c>
      <c r="D32418" s="2">
        <f t="shared" si="1013"/>
        <v>14</v>
      </c>
      <c r="E32418" s="2">
        <f>WEEKNUM(Call_Table[[#This Row],[call_timestamp]],2)</f>
        <v>42</v>
      </c>
      <c r="F32418" s="14"/>
      <c r="G32418" s="3">
        <v>44118</v>
      </c>
      <c r="H32418" s="1" t="s">
        <v>13</v>
      </c>
      <c r="I32418" s="14" t="s">
        <v>876</v>
      </c>
      <c r="J32418" s="14" t="s">
        <v>55</v>
      </c>
      <c r="K32418" s="1" t="s">
        <v>16</v>
      </c>
      <c r="L32418" s="14" t="str">
        <f>IF(Call_Table[[#This Row],[call duration in minutes]] &gt; 25, "Above Average", "Below Average")</f>
        <v>Above Average</v>
      </c>
      <c r="M32418" s="1" t="s">
        <v>49</v>
      </c>
      <c r="N32418" s="2">
        <v>33</v>
      </c>
      <c r="O32418" s="14" t="s">
        <v>81</v>
      </c>
    </row>
    <row r="32419" spans="1:15" x14ac:dyDescent="0.3">
      <c r="A32419" s="1" t="s">
        <v>32958</v>
      </c>
      <c r="B32419" s="1" t="s">
        <v>46</v>
      </c>
      <c r="C32419" s="3" t="str">
        <f t="shared" si="1012"/>
        <v>Saturday</v>
      </c>
      <c r="D32419" s="2">
        <f t="shared" si="1013"/>
        <v>17</v>
      </c>
      <c r="E32419" s="2">
        <f>WEEKNUM(Call_Table[[#This Row],[call_timestamp]],2)</f>
        <v>42</v>
      </c>
      <c r="F32419" s="14">
        <v>8</v>
      </c>
      <c r="G32419" s="3">
        <v>44121</v>
      </c>
      <c r="H32419" s="1" t="s">
        <v>13</v>
      </c>
      <c r="I32419" s="14" t="s">
        <v>971</v>
      </c>
      <c r="J32419" s="14" t="s">
        <v>492</v>
      </c>
      <c r="K32419" s="1" t="s">
        <v>52</v>
      </c>
      <c r="L32419" s="14" t="str">
        <f>IF(Call_Table[[#This Row],[call duration in minutes]] &gt; 25, "Above Average", "Below Average")</f>
        <v>Above Average</v>
      </c>
      <c r="M32419" s="1" t="s">
        <v>17</v>
      </c>
      <c r="N32419" s="2">
        <v>34</v>
      </c>
      <c r="O32419" s="14" t="s">
        <v>81</v>
      </c>
    </row>
    <row r="32420" spans="1:15" x14ac:dyDescent="0.3">
      <c r="A32420" s="1" t="s">
        <v>32959</v>
      </c>
      <c r="B32420" s="1" t="s">
        <v>32</v>
      </c>
      <c r="C32420" s="3" t="str">
        <f t="shared" si="1012"/>
        <v>Tuesday</v>
      </c>
      <c r="D32420" s="2">
        <f t="shared" si="1013"/>
        <v>6</v>
      </c>
      <c r="E32420" s="2">
        <f>WEEKNUM(Call_Table[[#This Row],[call_timestamp]],2)</f>
        <v>41</v>
      </c>
      <c r="F32420" s="14"/>
      <c r="G32420" s="3">
        <v>44110</v>
      </c>
      <c r="H32420" s="1" t="s">
        <v>13</v>
      </c>
      <c r="I32420" s="14" t="s">
        <v>386</v>
      </c>
      <c r="J32420" s="14" t="s">
        <v>116</v>
      </c>
      <c r="K32420" s="1" t="s">
        <v>24</v>
      </c>
      <c r="L32420" s="14" t="str">
        <f>IF(Call_Table[[#This Row],[call duration in minutes]] &gt; 25, "Above Average", "Below Average")</f>
        <v>Above Average</v>
      </c>
      <c r="M32420" s="1" t="s">
        <v>17</v>
      </c>
      <c r="N32420" s="2">
        <v>44</v>
      </c>
      <c r="O32420" s="14" t="s">
        <v>25</v>
      </c>
    </row>
    <row r="32421" spans="1:15" x14ac:dyDescent="0.3">
      <c r="A32421" s="1" t="s">
        <v>32960</v>
      </c>
      <c r="B32421" s="1" t="s">
        <v>32</v>
      </c>
      <c r="C32421" s="3" t="str">
        <f t="shared" si="1012"/>
        <v>Tuesday</v>
      </c>
      <c r="D32421" s="2">
        <f t="shared" si="1013"/>
        <v>13</v>
      </c>
      <c r="E32421" s="2">
        <f>WEEKNUM(Call_Table[[#This Row],[call_timestamp]],2)</f>
        <v>42</v>
      </c>
      <c r="F32421" s="14">
        <v>4</v>
      </c>
      <c r="G32421" s="3">
        <v>44117</v>
      </c>
      <c r="H32421" s="1" t="s">
        <v>13</v>
      </c>
      <c r="I32421" s="14" t="s">
        <v>215</v>
      </c>
      <c r="J32421" s="14" t="s">
        <v>216</v>
      </c>
      <c r="K32421" s="1" t="s">
        <v>62</v>
      </c>
      <c r="L32421" s="14" t="str">
        <f>IF(Call_Table[[#This Row],[call duration in minutes]] &gt; 25, "Above Average", "Below Average")</f>
        <v>Above Average</v>
      </c>
      <c r="M32421" s="1" t="s">
        <v>17</v>
      </c>
      <c r="N32421" s="2">
        <v>44</v>
      </c>
      <c r="O32421" s="14" t="s">
        <v>25</v>
      </c>
    </row>
    <row r="32422" spans="1:15" x14ac:dyDescent="0.3">
      <c r="A32422" s="1" t="s">
        <v>32961</v>
      </c>
      <c r="B32422" s="1" t="s">
        <v>46</v>
      </c>
      <c r="C32422" s="3" t="str">
        <f t="shared" si="1012"/>
        <v>Thursday</v>
      </c>
      <c r="D32422" s="2">
        <f t="shared" si="1013"/>
        <v>29</v>
      </c>
      <c r="E32422" s="2">
        <f>WEEKNUM(Call_Table[[#This Row],[call_timestamp]],2)</f>
        <v>44</v>
      </c>
      <c r="F32422" s="14">
        <v>7</v>
      </c>
      <c r="G32422" s="3">
        <v>44133</v>
      </c>
      <c r="H32422" s="1" t="s">
        <v>21</v>
      </c>
      <c r="I32422" s="14" t="s">
        <v>54</v>
      </c>
      <c r="J32422" s="14" t="s">
        <v>55</v>
      </c>
      <c r="K32422" s="1" t="s">
        <v>24</v>
      </c>
      <c r="L32422" s="14" t="str">
        <f>IF(Call_Table[[#This Row],[call duration in minutes]] &gt; 25, "Above Average", "Below Average")</f>
        <v>Below Average</v>
      </c>
      <c r="M32422" s="1" t="s">
        <v>49</v>
      </c>
      <c r="N32422" s="2">
        <v>10</v>
      </c>
      <c r="O32422" s="14" t="s">
        <v>25</v>
      </c>
    </row>
    <row r="32423" spans="1:15" x14ac:dyDescent="0.3">
      <c r="A32423" s="1" t="s">
        <v>32962</v>
      </c>
      <c r="B32423" s="1" t="s">
        <v>27</v>
      </c>
      <c r="C32423" s="3" t="str">
        <f t="shared" si="1012"/>
        <v>Saturday</v>
      </c>
      <c r="D32423" s="2">
        <f t="shared" si="1013"/>
        <v>10</v>
      </c>
      <c r="E32423" s="2">
        <f>WEEKNUM(Call_Table[[#This Row],[call_timestamp]],2)</f>
        <v>41</v>
      </c>
      <c r="F32423" s="14">
        <v>5</v>
      </c>
      <c r="G32423" s="3">
        <v>44114</v>
      </c>
      <c r="H32423" s="1" t="s">
        <v>13</v>
      </c>
      <c r="I32423" s="14" t="s">
        <v>79</v>
      </c>
      <c r="J32423" s="14" t="s">
        <v>15</v>
      </c>
      <c r="K32423" s="1" t="s">
        <v>24</v>
      </c>
      <c r="L32423" s="14" t="str">
        <f>IF(Call_Table[[#This Row],[call duration in minutes]] &gt; 25, "Above Average", "Below Average")</f>
        <v>Below Average</v>
      </c>
      <c r="M32423" s="1" t="s">
        <v>49</v>
      </c>
      <c r="N32423" s="2">
        <v>6</v>
      </c>
      <c r="O32423" s="14" t="s">
        <v>67</v>
      </c>
    </row>
    <row r="32424" spans="1:15" x14ac:dyDescent="0.3">
      <c r="A32424" s="1" t="s">
        <v>32963</v>
      </c>
      <c r="B32424" s="1" t="s">
        <v>32</v>
      </c>
      <c r="C32424" s="3" t="str">
        <f t="shared" si="1012"/>
        <v>Saturday</v>
      </c>
      <c r="D32424" s="2">
        <f t="shared" si="1013"/>
        <v>24</v>
      </c>
      <c r="E32424" s="2">
        <f>WEEKNUM(Call_Table[[#This Row],[call_timestamp]],2)</f>
        <v>43</v>
      </c>
      <c r="F32424" s="14"/>
      <c r="G32424" s="3">
        <v>44128</v>
      </c>
      <c r="H32424" s="1" t="s">
        <v>13</v>
      </c>
      <c r="I32424" s="14" t="s">
        <v>181</v>
      </c>
      <c r="J32424" s="14" t="s">
        <v>182</v>
      </c>
      <c r="K32424" s="1" t="s">
        <v>52</v>
      </c>
      <c r="L32424" s="14" t="str">
        <f>IF(Call_Table[[#This Row],[call duration in minutes]] &gt; 25, "Above Average", "Below Average")</f>
        <v>Below Average</v>
      </c>
      <c r="M32424" s="1" t="s">
        <v>17</v>
      </c>
      <c r="N32424" s="2">
        <v>18</v>
      </c>
      <c r="O32424" s="14" t="s">
        <v>18</v>
      </c>
    </row>
    <row r="32425" spans="1:15" x14ac:dyDescent="0.3">
      <c r="A32425" s="1" t="s">
        <v>32964</v>
      </c>
      <c r="B32425" s="1" t="s">
        <v>12</v>
      </c>
      <c r="C32425" s="3" t="str">
        <f t="shared" si="1012"/>
        <v>Monday</v>
      </c>
      <c r="D32425" s="2">
        <f t="shared" si="1013"/>
        <v>12</v>
      </c>
      <c r="E32425" s="2">
        <f>WEEKNUM(Call_Table[[#This Row],[call_timestamp]],2)</f>
        <v>42</v>
      </c>
      <c r="F32425" s="14"/>
      <c r="G32425" s="3">
        <v>44116</v>
      </c>
      <c r="H32425" s="1" t="s">
        <v>13</v>
      </c>
      <c r="I32425" s="14" t="s">
        <v>220</v>
      </c>
      <c r="J32425" s="14" t="s">
        <v>55</v>
      </c>
      <c r="K32425" s="1" t="s">
        <v>16</v>
      </c>
      <c r="L32425" s="14" t="str">
        <f>IF(Call_Table[[#This Row],[call duration in minutes]] &gt; 25, "Above Average", "Below Average")</f>
        <v>Above Average</v>
      </c>
      <c r="M32425" s="1" t="s">
        <v>17</v>
      </c>
      <c r="N32425" s="2">
        <v>39</v>
      </c>
      <c r="O32425" s="14" t="s">
        <v>25</v>
      </c>
    </row>
    <row r="32426" spans="1:15" x14ac:dyDescent="0.3">
      <c r="A32426" s="1" t="s">
        <v>32965</v>
      </c>
      <c r="B32426" s="1" t="s">
        <v>12</v>
      </c>
      <c r="C32426" s="3" t="str">
        <f t="shared" si="1012"/>
        <v>Saturday</v>
      </c>
      <c r="D32426" s="2">
        <f t="shared" si="1013"/>
        <v>17</v>
      </c>
      <c r="E32426" s="2">
        <f>WEEKNUM(Call_Table[[#This Row],[call_timestamp]],2)</f>
        <v>42</v>
      </c>
      <c r="F32426" s="14">
        <v>7</v>
      </c>
      <c r="G32426" s="3">
        <v>44121</v>
      </c>
      <c r="H32426" s="1" t="s">
        <v>21</v>
      </c>
      <c r="I32426" s="14" t="s">
        <v>308</v>
      </c>
      <c r="J32426" s="14" t="s">
        <v>98</v>
      </c>
      <c r="K32426" s="1" t="s">
        <v>24</v>
      </c>
      <c r="L32426" s="14" t="str">
        <f>IF(Call_Table[[#This Row],[call duration in minutes]] &gt; 25, "Above Average", "Below Average")</f>
        <v>Below Average</v>
      </c>
      <c r="M32426" s="1" t="s">
        <v>49</v>
      </c>
      <c r="N32426" s="2">
        <v>19</v>
      </c>
      <c r="O32426" s="14" t="s">
        <v>25</v>
      </c>
    </row>
    <row r="32427" spans="1:15" x14ac:dyDescent="0.3">
      <c r="A32427" s="1" t="s">
        <v>32966</v>
      </c>
      <c r="B32427" s="1" t="s">
        <v>32</v>
      </c>
      <c r="C32427" s="3" t="str">
        <f t="shared" si="1012"/>
        <v>Tuesday</v>
      </c>
      <c r="D32427" s="2">
        <f t="shared" si="1013"/>
        <v>13</v>
      </c>
      <c r="E32427" s="2">
        <f>WEEKNUM(Call_Table[[#This Row],[call_timestamp]],2)</f>
        <v>42</v>
      </c>
      <c r="F32427" s="14"/>
      <c r="G32427" s="3">
        <v>44117</v>
      </c>
      <c r="H32427" s="1" t="s">
        <v>36</v>
      </c>
      <c r="I32427" s="14" t="s">
        <v>65</v>
      </c>
      <c r="J32427" s="14" t="s">
        <v>66</v>
      </c>
      <c r="K32427" s="1" t="s">
        <v>16</v>
      </c>
      <c r="L32427" s="14" t="str">
        <f>IF(Call_Table[[#This Row],[call duration in minutes]] &gt; 25, "Above Average", "Below Average")</f>
        <v>Below Average</v>
      </c>
      <c r="M32427" s="1" t="s">
        <v>17</v>
      </c>
      <c r="N32427" s="2">
        <v>9</v>
      </c>
      <c r="O32427" s="14" t="s">
        <v>81</v>
      </c>
    </row>
    <row r="32428" spans="1:15" x14ac:dyDescent="0.3">
      <c r="A32428" s="1" t="s">
        <v>32967</v>
      </c>
      <c r="B32428" s="1" t="s">
        <v>46</v>
      </c>
      <c r="C32428" s="3" t="str">
        <f t="shared" si="1012"/>
        <v>Thursday</v>
      </c>
      <c r="D32428" s="2">
        <f t="shared" si="1013"/>
        <v>29</v>
      </c>
      <c r="E32428" s="2">
        <f>WEEKNUM(Call_Table[[#This Row],[call_timestamp]],2)</f>
        <v>44</v>
      </c>
      <c r="F32428" s="14">
        <v>7</v>
      </c>
      <c r="G32428" s="3">
        <v>44133</v>
      </c>
      <c r="H32428" s="1" t="s">
        <v>13</v>
      </c>
      <c r="I32428" s="14" t="s">
        <v>1534</v>
      </c>
      <c r="J32428" s="14" t="s">
        <v>801</v>
      </c>
      <c r="K32428" s="1" t="s">
        <v>16</v>
      </c>
      <c r="L32428" s="14" t="str">
        <f>IF(Call_Table[[#This Row],[call duration in minutes]] &gt; 25, "Above Average", "Below Average")</f>
        <v>Above Average</v>
      </c>
      <c r="M32428" s="1" t="s">
        <v>30</v>
      </c>
      <c r="N32428" s="2">
        <v>37</v>
      </c>
      <c r="O32428" s="14" t="s">
        <v>81</v>
      </c>
    </row>
    <row r="32429" spans="1:15" x14ac:dyDescent="0.3">
      <c r="A32429" s="1" t="s">
        <v>32968</v>
      </c>
      <c r="B32429" s="1" t="s">
        <v>32</v>
      </c>
      <c r="C32429" s="3" t="str">
        <f t="shared" si="1012"/>
        <v>Friday</v>
      </c>
      <c r="D32429" s="2">
        <f t="shared" si="1013"/>
        <v>30</v>
      </c>
      <c r="E32429" s="2">
        <f>WEEKNUM(Call_Table[[#This Row],[call_timestamp]],2)</f>
        <v>44</v>
      </c>
      <c r="F32429" s="14"/>
      <c r="G32429" s="3">
        <v>44134</v>
      </c>
      <c r="H32429" s="1" t="s">
        <v>13</v>
      </c>
      <c r="I32429" s="14" t="s">
        <v>28</v>
      </c>
      <c r="J32429" s="14" t="s">
        <v>29</v>
      </c>
      <c r="K32429" s="1" t="s">
        <v>16</v>
      </c>
      <c r="L32429" s="14" t="str">
        <f>IF(Call_Table[[#This Row],[call duration in minutes]] &gt; 25, "Above Average", "Below Average")</f>
        <v>Below Average</v>
      </c>
      <c r="M32429" s="1" t="s">
        <v>17</v>
      </c>
      <c r="N32429" s="2">
        <v>15</v>
      </c>
      <c r="O32429" s="14" t="s">
        <v>25</v>
      </c>
    </row>
    <row r="32430" spans="1:15" x14ac:dyDescent="0.3">
      <c r="A32430" s="1" t="s">
        <v>32969</v>
      </c>
      <c r="B32430" s="1" t="s">
        <v>32</v>
      </c>
      <c r="C32430" s="3" t="str">
        <f t="shared" si="1012"/>
        <v>Thursday</v>
      </c>
      <c r="D32430" s="2">
        <f t="shared" si="1013"/>
        <v>15</v>
      </c>
      <c r="E32430" s="2">
        <f>WEEKNUM(Call_Table[[#This Row],[call_timestamp]],2)</f>
        <v>42</v>
      </c>
      <c r="F32430" s="14"/>
      <c r="G32430" s="3">
        <v>44119</v>
      </c>
      <c r="H32430" s="1" t="s">
        <v>13</v>
      </c>
      <c r="I32430" s="14" t="s">
        <v>135</v>
      </c>
      <c r="J32430" s="14" t="s">
        <v>136</v>
      </c>
      <c r="K32430" s="1" t="s">
        <v>62</v>
      </c>
      <c r="L32430" s="14" t="str">
        <f>IF(Call_Table[[#This Row],[call duration in minutes]] &gt; 25, "Above Average", "Below Average")</f>
        <v>Above Average</v>
      </c>
      <c r="M32430" s="1" t="s">
        <v>49</v>
      </c>
      <c r="N32430" s="2">
        <v>34</v>
      </c>
      <c r="O32430" s="14" t="s">
        <v>25</v>
      </c>
    </row>
    <row r="32431" spans="1:15" x14ac:dyDescent="0.3">
      <c r="A32431" s="1" t="s">
        <v>32970</v>
      </c>
      <c r="B32431" s="1" t="s">
        <v>46</v>
      </c>
      <c r="C32431" s="3" t="str">
        <f t="shared" si="1012"/>
        <v>Friday</v>
      </c>
      <c r="D32431" s="2">
        <f t="shared" si="1013"/>
        <v>2</v>
      </c>
      <c r="E32431" s="2">
        <f>WEEKNUM(Call_Table[[#This Row],[call_timestamp]],2)</f>
        <v>40</v>
      </c>
      <c r="F32431" s="14">
        <v>8</v>
      </c>
      <c r="G32431" s="3">
        <v>44106</v>
      </c>
      <c r="H32431" s="1" t="s">
        <v>13</v>
      </c>
      <c r="I32431" s="14" t="s">
        <v>488</v>
      </c>
      <c r="J32431" s="14" t="s">
        <v>133</v>
      </c>
      <c r="K32431" s="1" t="s">
        <v>24</v>
      </c>
      <c r="L32431" s="14" t="str">
        <f>IF(Call_Table[[#This Row],[call duration in minutes]] &gt; 25, "Above Average", "Below Average")</f>
        <v>Below Average</v>
      </c>
      <c r="M32431" s="1" t="s">
        <v>17</v>
      </c>
      <c r="N32431" s="2">
        <v>22</v>
      </c>
      <c r="O32431" s="14" t="s">
        <v>18</v>
      </c>
    </row>
    <row r="32432" spans="1:15" x14ac:dyDescent="0.3">
      <c r="A32432" s="1" t="s">
        <v>32971</v>
      </c>
      <c r="B32432" s="1" t="s">
        <v>12</v>
      </c>
      <c r="C32432" s="3" t="str">
        <f t="shared" si="1012"/>
        <v>Saturday</v>
      </c>
      <c r="D32432" s="2">
        <f t="shared" si="1013"/>
        <v>17</v>
      </c>
      <c r="E32432" s="2">
        <f>WEEKNUM(Call_Table[[#This Row],[call_timestamp]],2)</f>
        <v>42</v>
      </c>
      <c r="F32432" s="14">
        <v>7</v>
      </c>
      <c r="G32432" s="3">
        <v>44121</v>
      </c>
      <c r="H32432" s="1" t="s">
        <v>36</v>
      </c>
      <c r="I32432" s="14" t="s">
        <v>211</v>
      </c>
      <c r="J32432" s="14" t="s">
        <v>182</v>
      </c>
      <c r="K32432" s="1" t="s">
        <v>16</v>
      </c>
      <c r="L32432" s="14" t="str">
        <f>IF(Call_Table[[#This Row],[call duration in minutes]] &gt; 25, "Above Average", "Below Average")</f>
        <v>Below Average</v>
      </c>
      <c r="M32432" s="1" t="s">
        <v>17</v>
      </c>
      <c r="N32432" s="2">
        <v>21</v>
      </c>
      <c r="O32432" s="14" t="s">
        <v>18</v>
      </c>
    </row>
    <row r="32433" spans="1:15" x14ac:dyDescent="0.3">
      <c r="A32433" s="1" t="s">
        <v>32972</v>
      </c>
      <c r="B32433" s="1" t="s">
        <v>27</v>
      </c>
      <c r="C32433" s="3" t="str">
        <f t="shared" si="1012"/>
        <v>Tuesday</v>
      </c>
      <c r="D32433" s="2">
        <f t="shared" si="1013"/>
        <v>13</v>
      </c>
      <c r="E32433" s="2">
        <f>WEEKNUM(Call_Table[[#This Row],[call_timestamp]],2)</f>
        <v>42</v>
      </c>
      <c r="F32433" s="14"/>
      <c r="G32433" s="3">
        <v>44117</v>
      </c>
      <c r="H32433" s="1" t="s">
        <v>13</v>
      </c>
      <c r="I32433" s="14" t="s">
        <v>308</v>
      </c>
      <c r="J32433" s="14" t="s">
        <v>98</v>
      </c>
      <c r="K32433" s="1" t="s">
        <v>16</v>
      </c>
      <c r="L32433" s="14" t="str">
        <f>IF(Call_Table[[#This Row],[call duration in minutes]] &gt; 25, "Above Average", "Below Average")</f>
        <v>Below Average</v>
      </c>
      <c r="M32433" s="1" t="s">
        <v>17</v>
      </c>
      <c r="N32433" s="2">
        <v>22</v>
      </c>
      <c r="O32433" s="14" t="s">
        <v>25</v>
      </c>
    </row>
    <row r="32434" spans="1:15" x14ac:dyDescent="0.3">
      <c r="A32434" s="1" t="s">
        <v>32973</v>
      </c>
      <c r="B32434" s="1" t="s">
        <v>32</v>
      </c>
      <c r="C32434" s="3" t="str">
        <f t="shared" si="1012"/>
        <v>Tuesday</v>
      </c>
      <c r="D32434" s="2">
        <f t="shared" si="1013"/>
        <v>20</v>
      </c>
      <c r="E32434" s="2">
        <f>WEEKNUM(Call_Table[[#This Row],[call_timestamp]],2)</f>
        <v>43</v>
      </c>
      <c r="F32434" s="14">
        <v>4</v>
      </c>
      <c r="G32434" s="3">
        <v>44124</v>
      </c>
      <c r="H32434" s="1" t="s">
        <v>13</v>
      </c>
      <c r="I32434" s="14" t="s">
        <v>241</v>
      </c>
      <c r="J32434" s="14" t="s">
        <v>55</v>
      </c>
      <c r="K32434" s="1" t="s">
        <v>62</v>
      </c>
      <c r="L32434" s="14" t="str">
        <f>IF(Call_Table[[#This Row],[call duration in minutes]] &gt; 25, "Above Average", "Below Average")</f>
        <v>Above Average</v>
      </c>
      <c r="M32434" s="1" t="s">
        <v>17</v>
      </c>
      <c r="N32434" s="2">
        <v>36</v>
      </c>
      <c r="O32434" s="14" t="s">
        <v>25</v>
      </c>
    </row>
    <row r="32435" spans="1:15" x14ac:dyDescent="0.3">
      <c r="A32435" s="1" t="s">
        <v>32974</v>
      </c>
      <c r="B32435" s="1" t="s">
        <v>12</v>
      </c>
      <c r="C32435" s="3" t="str">
        <f t="shared" si="1012"/>
        <v>Monday</v>
      </c>
      <c r="D32435" s="2">
        <f t="shared" si="1013"/>
        <v>5</v>
      </c>
      <c r="E32435" s="2">
        <f>WEEKNUM(Call_Table[[#This Row],[call_timestamp]],2)</f>
        <v>41</v>
      </c>
      <c r="F32435" s="14"/>
      <c r="G32435" s="3">
        <v>44109</v>
      </c>
      <c r="H32435" s="1" t="s">
        <v>13</v>
      </c>
      <c r="I32435" s="14" t="s">
        <v>353</v>
      </c>
      <c r="J32435" s="14" t="s">
        <v>38</v>
      </c>
      <c r="K32435" s="1" t="s">
        <v>24</v>
      </c>
      <c r="L32435" s="14" t="str">
        <f>IF(Call_Table[[#This Row],[call duration in minutes]] &gt; 25, "Above Average", "Below Average")</f>
        <v>Above Average</v>
      </c>
      <c r="M32435" s="1" t="s">
        <v>17</v>
      </c>
      <c r="N32435" s="2">
        <v>26</v>
      </c>
      <c r="O32435" s="14" t="s">
        <v>25</v>
      </c>
    </row>
    <row r="32436" spans="1:15" x14ac:dyDescent="0.3">
      <c r="A32436" s="1" t="s">
        <v>32975</v>
      </c>
      <c r="B32436" s="1" t="s">
        <v>27</v>
      </c>
      <c r="C32436" s="3" t="str">
        <f t="shared" si="1012"/>
        <v>Thursday</v>
      </c>
      <c r="D32436" s="2">
        <f t="shared" si="1013"/>
        <v>29</v>
      </c>
      <c r="E32436" s="2">
        <f>WEEKNUM(Call_Table[[#This Row],[call_timestamp]],2)</f>
        <v>44</v>
      </c>
      <c r="F32436" s="14"/>
      <c r="G32436" s="3">
        <v>44133</v>
      </c>
      <c r="H32436" s="1" t="s">
        <v>13</v>
      </c>
      <c r="I32436" s="14" t="s">
        <v>531</v>
      </c>
      <c r="J32436" s="14" t="s">
        <v>532</v>
      </c>
      <c r="K32436" s="1" t="s">
        <v>16</v>
      </c>
      <c r="L32436" s="14" t="str">
        <f>IF(Call_Table[[#This Row],[call duration in minutes]] &gt; 25, "Above Average", "Below Average")</f>
        <v>Above Average</v>
      </c>
      <c r="M32436" s="1" t="s">
        <v>17</v>
      </c>
      <c r="N32436" s="2">
        <v>35</v>
      </c>
      <c r="O32436" s="14" t="s">
        <v>81</v>
      </c>
    </row>
    <row r="32437" spans="1:15" x14ac:dyDescent="0.3">
      <c r="A32437" s="1" t="s">
        <v>32976</v>
      </c>
      <c r="B32437" s="1" t="s">
        <v>12</v>
      </c>
      <c r="C32437" s="3" t="str">
        <f t="shared" si="1012"/>
        <v>Monday</v>
      </c>
      <c r="D32437" s="2">
        <f t="shared" si="1013"/>
        <v>5</v>
      </c>
      <c r="E32437" s="2">
        <f>WEEKNUM(Call_Table[[#This Row],[call_timestamp]],2)</f>
        <v>41</v>
      </c>
      <c r="F32437" s="14">
        <v>8</v>
      </c>
      <c r="G32437" s="3">
        <v>44109</v>
      </c>
      <c r="H32437" s="1" t="s">
        <v>13</v>
      </c>
      <c r="I32437" s="14" t="s">
        <v>1590</v>
      </c>
      <c r="J32437" s="14" t="s">
        <v>48</v>
      </c>
      <c r="K32437" s="1" t="s">
        <v>62</v>
      </c>
      <c r="L32437" s="14" t="str">
        <f>IF(Call_Table[[#This Row],[call duration in minutes]] &gt; 25, "Above Average", "Below Average")</f>
        <v>Below Average</v>
      </c>
      <c r="M32437" s="1" t="s">
        <v>17</v>
      </c>
      <c r="N32437" s="2">
        <v>7</v>
      </c>
      <c r="O32437" s="14" t="s">
        <v>25</v>
      </c>
    </row>
    <row r="32438" spans="1:15" x14ac:dyDescent="0.3">
      <c r="A32438" s="1" t="s">
        <v>32977</v>
      </c>
      <c r="B32438" s="1" t="s">
        <v>12</v>
      </c>
      <c r="C32438" s="3" t="str">
        <f t="shared" si="1012"/>
        <v>Friday</v>
      </c>
      <c r="D32438" s="2">
        <f t="shared" si="1013"/>
        <v>23</v>
      </c>
      <c r="E32438" s="2">
        <f>WEEKNUM(Call_Table[[#This Row],[call_timestamp]],2)</f>
        <v>43</v>
      </c>
      <c r="F32438" s="14">
        <v>5</v>
      </c>
      <c r="G32438" s="3">
        <v>44127</v>
      </c>
      <c r="H32438" s="1" t="s">
        <v>13</v>
      </c>
      <c r="I32438" s="14" t="s">
        <v>894</v>
      </c>
      <c r="J32438" s="14" t="s">
        <v>608</v>
      </c>
      <c r="K32438" s="1" t="s">
        <v>16</v>
      </c>
      <c r="L32438" s="14" t="str">
        <f>IF(Call_Table[[#This Row],[call duration in minutes]] &gt; 25, "Above Average", "Below Average")</f>
        <v>Above Average</v>
      </c>
      <c r="M32438" s="1" t="s">
        <v>30</v>
      </c>
      <c r="N32438" s="2">
        <v>44</v>
      </c>
      <c r="O32438" s="14" t="s">
        <v>25</v>
      </c>
    </row>
    <row r="32439" spans="1:15" x14ac:dyDescent="0.3">
      <c r="A32439" s="1" t="s">
        <v>32978</v>
      </c>
      <c r="B32439" s="1" t="s">
        <v>12</v>
      </c>
      <c r="C32439" s="3" t="str">
        <f t="shared" si="1012"/>
        <v>Tuesday</v>
      </c>
      <c r="D32439" s="2">
        <f t="shared" si="1013"/>
        <v>13</v>
      </c>
      <c r="E32439" s="2">
        <f>WEEKNUM(Call_Table[[#This Row],[call_timestamp]],2)</f>
        <v>42</v>
      </c>
      <c r="F32439" s="14">
        <v>5</v>
      </c>
      <c r="G32439" s="3">
        <v>44117</v>
      </c>
      <c r="H32439" s="1" t="s">
        <v>13</v>
      </c>
      <c r="I32439" s="14" t="s">
        <v>1715</v>
      </c>
      <c r="J32439" s="14" t="s">
        <v>29</v>
      </c>
      <c r="K32439" s="1" t="s">
        <v>16</v>
      </c>
      <c r="L32439" s="14" t="str">
        <f>IF(Call_Table[[#This Row],[call duration in minutes]] &gt; 25, "Above Average", "Below Average")</f>
        <v>Below Average</v>
      </c>
      <c r="M32439" s="1" t="s">
        <v>17</v>
      </c>
      <c r="N32439" s="2">
        <v>17</v>
      </c>
      <c r="O32439" s="14" t="s">
        <v>18</v>
      </c>
    </row>
    <row r="32440" spans="1:15" x14ac:dyDescent="0.3">
      <c r="A32440" s="1" t="s">
        <v>32979</v>
      </c>
      <c r="B32440" s="1" t="s">
        <v>12</v>
      </c>
      <c r="C32440" s="3" t="str">
        <f t="shared" si="1012"/>
        <v>Wednesday</v>
      </c>
      <c r="D32440" s="2">
        <f t="shared" si="1013"/>
        <v>21</v>
      </c>
      <c r="E32440" s="2">
        <f>WEEKNUM(Call_Table[[#This Row],[call_timestamp]],2)</f>
        <v>43</v>
      </c>
      <c r="F32440" s="14"/>
      <c r="G32440" s="3">
        <v>44125</v>
      </c>
      <c r="H32440" s="1" t="s">
        <v>13</v>
      </c>
      <c r="I32440" s="14" t="s">
        <v>172</v>
      </c>
      <c r="J32440" s="14" t="s">
        <v>48</v>
      </c>
      <c r="K32440" s="1" t="s">
        <v>24</v>
      </c>
      <c r="L32440" s="14" t="str">
        <f>IF(Call_Table[[#This Row],[call duration in minutes]] &gt; 25, "Above Average", "Below Average")</f>
        <v>Above Average</v>
      </c>
      <c r="M32440" s="1" t="s">
        <v>17</v>
      </c>
      <c r="N32440" s="2">
        <v>37</v>
      </c>
      <c r="O32440" s="14" t="s">
        <v>25</v>
      </c>
    </row>
    <row r="32441" spans="1:15" x14ac:dyDescent="0.3">
      <c r="A32441" s="1" t="s">
        <v>32980</v>
      </c>
      <c r="B32441" s="1" t="s">
        <v>32</v>
      </c>
      <c r="C32441" s="3" t="str">
        <f t="shared" si="1012"/>
        <v>Friday</v>
      </c>
      <c r="D32441" s="2">
        <f t="shared" si="1013"/>
        <v>2</v>
      </c>
      <c r="E32441" s="2">
        <f>WEEKNUM(Call_Table[[#This Row],[call_timestamp]],2)</f>
        <v>40</v>
      </c>
      <c r="F32441" s="14"/>
      <c r="G32441" s="3">
        <v>44106</v>
      </c>
      <c r="H32441" s="1" t="s">
        <v>13</v>
      </c>
      <c r="I32441" s="14" t="s">
        <v>876</v>
      </c>
      <c r="J32441" s="14" t="s">
        <v>108</v>
      </c>
      <c r="K32441" s="1" t="s">
        <v>62</v>
      </c>
      <c r="L32441" s="14" t="str">
        <f>IF(Call_Table[[#This Row],[call duration in minutes]] &gt; 25, "Above Average", "Below Average")</f>
        <v>Below Average</v>
      </c>
      <c r="M32441" s="1" t="s">
        <v>49</v>
      </c>
      <c r="N32441" s="2">
        <v>16</v>
      </c>
      <c r="O32441" s="14" t="s">
        <v>81</v>
      </c>
    </row>
    <row r="32442" spans="1:15" x14ac:dyDescent="0.3">
      <c r="A32442" s="1" t="s">
        <v>32981</v>
      </c>
      <c r="B32442" s="1" t="s">
        <v>27</v>
      </c>
      <c r="C32442" s="3" t="str">
        <f t="shared" si="1012"/>
        <v>Sunday</v>
      </c>
      <c r="D32442" s="2">
        <f t="shared" si="1013"/>
        <v>25</v>
      </c>
      <c r="E32442" s="2">
        <f>WEEKNUM(Call_Table[[#This Row],[call_timestamp]],2)</f>
        <v>43</v>
      </c>
      <c r="F32442" s="14">
        <v>5</v>
      </c>
      <c r="G32442" s="3">
        <v>44129</v>
      </c>
      <c r="H32442" s="1" t="s">
        <v>21</v>
      </c>
      <c r="I32442" s="14" t="s">
        <v>225</v>
      </c>
      <c r="J32442" s="14" t="s">
        <v>44</v>
      </c>
      <c r="K32442" s="1" t="s">
        <v>24</v>
      </c>
      <c r="L32442" s="14" t="str">
        <f>IF(Call_Table[[#This Row],[call duration in minutes]] &gt; 25, "Above Average", "Below Average")</f>
        <v>Below Average</v>
      </c>
      <c r="M32442" s="1" t="s">
        <v>17</v>
      </c>
      <c r="N32442" s="2">
        <v>22</v>
      </c>
      <c r="O32442" s="14" t="s">
        <v>67</v>
      </c>
    </row>
    <row r="32443" spans="1:15" x14ac:dyDescent="0.3">
      <c r="A32443" s="1" t="s">
        <v>32982</v>
      </c>
      <c r="B32443" s="1" t="s">
        <v>12</v>
      </c>
      <c r="C32443" s="3" t="str">
        <f t="shared" si="1012"/>
        <v>Thursday</v>
      </c>
      <c r="D32443" s="2">
        <f t="shared" si="1013"/>
        <v>8</v>
      </c>
      <c r="E32443" s="2">
        <f>WEEKNUM(Call_Table[[#This Row],[call_timestamp]],2)</f>
        <v>41</v>
      </c>
      <c r="F32443" s="14"/>
      <c r="G32443" s="3">
        <v>44112</v>
      </c>
      <c r="H32443" s="1" t="s">
        <v>13</v>
      </c>
      <c r="I32443" s="14" t="s">
        <v>211</v>
      </c>
      <c r="J32443" s="14" t="s">
        <v>182</v>
      </c>
      <c r="K32443" s="1" t="s">
        <v>62</v>
      </c>
      <c r="L32443" s="14" t="str">
        <f>IF(Call_Table[[#This Row],[call duration in minutes]] &gt; 25, "Above Average", "Below Average")</f>
        <v>Above Average</v>
      </c>
      <c r="M32443" s="1" t="s">
        <v>17</v>
      </c>
      <c r="N32443" s="2">
        <v>44</v>
      </c>
      <c r="O32443" s="14" t="s">
        <v>18</v>
      </c>
    </row>
    <row r="32444" spans="1:15" x14ac:dyDescent="0.3">
      <c r="A32444" s="1" t="s">
        <v>32983</v>
      </c>
      <c r="B32444" s="1" t="s">
        <v>27</v>
      </c>
      <c r="C32444" s="3" t="str">
        <f t="shared" si="1012"/>
        <v>Saturday</v>
      </c>
      <c r="D32444" s="2">
        <f t="shared" si="1013"/>
        <v>17</v>
      </c>
      <c r="E32444" s="2">
        <f>WEEKNUM(Call_Table[[#This Row],[call_timestamp]],2)</f>
        <v>42</v>
      </c>
      <c r="F32444" s="14"/>
      <c r="G32444" s="3">
        <v>44121</v>
      </c>
      <c r="H32444" s="1" t="s">
        <v>13</v>
      </c>
      <c r="I32444" s="14" t="s">
        <v>771</v>
      </c>
      <c r="J32444" s="14" t="s">
        <v>90</v>
      </c>
      <c r="K32444" s="1" t="s">
        <v>16</v>
      </c>
      <c r="L32444" s="14" t="str">
        <f>IF(Call_Table[[#This Row],[call duration in minutes]] &gt; 25, "Above Average", "Below Average")</f>
        <v>Below Average</v>
      </c>
      <c r="M32444" s="1" t="s">
        <v>17</v>
      </c>
      <c r="N32444" s="2">
        <v>19</v>
      </c>
      <c r="O32444" s="14" t="s">
        <v>25</v>
      </c>
    </row>
    <row r="32445" spans="1:15" x14ac:dyDescent="0.3">
      <c r="A32445" s="1" t="s">
        <v>32984</v>
      </c>
      <c r="B32445" s="1" t="s">
        <v>27</v>
      </c>
      <c r="C32445" s="3" t="str">
        <f t="shared" si="1012"/>
        <v>Saturday</v>
      </c>
      <c r="D32445" s="2">
        <f t="shared" si="1013"/>
        <v>10</v>
      </c>
      <c r="E32445" s="2">
        <f>WEEKNUM(Call_Table[[#This Row],[call_timestamp]],2)</f>
        <v>41</v>
      </c>
      <c r="F32445" s="14">
        <v>5</v>
      </c>
      <c r="G32445" s="3">
        <v>44114</v>
      </c>
      <c r="H32445" s="1" t="s">
        <v>13</v>
      </c>
      <c r="I32445" s="14" t="s">
        <v>119</v>
      </c>
      <c r="J32445" s="14" t="s">
        <v>120</v>
      </c>
      <c r="K32445" s="1" t="s">
        <v>62</v>
      </c>
      <c r="L32445" s="14" t="str">
        <f>IF(Call_Table[[#This Row],[call duration in minutes]] &gt; 25, "Above Average", "Below Average")</f>
        <v>Above Average</v>
      </c>
      <c r="M32445" s="1" t="s">
        <v>17</v>
      </c>
      <c r="N32445" s="2">
        <v>33</v>
      </c>
      <c r="O32445" s="14" t="s">
        <v>25</v>
      </c>
    </row>
    <row r="32446" spans="1:15" x14ac:dyDescent="0.3">
      <c r="A32446" s="1" t="s">
        <v>32985</v>
      </c>
      <c r="B32446" s="1" t="s">
        <v>27</v>
      </c>
      <c r="C32446" s="3" t="str">
        <f t="shared" si="1012"/>
        <v>Thursday</v>
      </c>
      <c r="D32446" s="2">
        <f t="shared" si="1013"/>
        <v>1</v>
      </c>
      <c r="E32446" s="2">
        <f>WEEKNUM(Call_Table[[#This Row],[call_timestamp]],2)</f>
        <v>40</v>
      </c>
      <c r="F32446" s="14"/>
      <c r="G32446" s="3">
        <v>44105</v>
      </c>
      <c r="H32446" s="1" t="s">
        <v>36</v>
      </c>
      <c r="I32446" s="14" t="s">
        <v>308</v>
      </c>
      <c r="J32446" s="14" t="s">
        <v>98</v>
      </c>
      <c r="K32446" s="1" t="s">
        <v>16</v>
      </c>
      <c r="L32446" s="14" t="str">
        <f>IF(Call_Table[[#This Row],[call duration in minutes]] &gt; 25, "Above Average", "Below Average")</f>
        <v>Above Average</v>
      </c>
      <c r="M32446" s="1" t="s">
        <v>49</v>
      </c>
      <c r="N32446" s="2">
        <v>34</v>
      </c>
      <c r="O32446" s="14" t="s">
        <v>18</v>
      </c>
    </row>
    <row r="32447" spans="1:15" x14ac:dyDescent="0.3">
      <c r="A32447" s="1" t="s">
        <v>32986</v>
      </c>
      <c r="B32447" s="1" t="s">
        <v>12</v>
      </c>
      <c r="C32447" s="3" t="str">
        <f t="shared" si="1012"/>
        <v>Wednesday</v>
      </c>
      <c r="D32447" s="2">
        <f t="shared" si="1013"/>
        <v>28</v>
      </c>
      <c r="E32447" s="2">
        <f>WEEKNUM(Call_Table[[#This Row],[call_timestamp]],2)</f>
        <v>44</v>
      </c>
      <c r="F32447" s="14"/>
      <c r="G32447" s="3">
        <v>44132</v>
      </c>
      <c r="H32447" s="1" t="s">
        <v>36</v>
      </c>
      <c r="I32447" s="14" t="s">
        <v>123</v>
      </c>
      <c r="J32447" s="14" t="s">
        <v>44</v>
      </c>
      <c r="K32447" s="1" t="s">
        <v>16</v>
      </c>
      <c r="L32447" s="14" t="str">
        <f>IF(Call_Table[[#This Row],[call duration in minutes]] &gt; 25, "Above Average", "Below Average")</f>
        <v>Above Average</v>
      </c>
      <c r="M32447" s="1" t="s">
        <v>17</v>
      </c>
      <c r="N32447" s="2">
        <v>27</v>
      </c>
      <c r="O32447" s="14" t="s">
        <v>25</v>
      </c>
    </row>
    <row r="32448" spans="1:15" x14ac:dyDescent="0.3">
      <c r="A32448" s="1" t="s">
        <v>32987</v>
      </c>
      <c r="B32448" s="1" t="s">
        <v>32</v>
      </c>
      <c r="C32448" s="3" t="str">
        <f t="shared" si="1012"/>
        <v>Wednesday</v>
      </c>
      <c r="D32448" s="2">
        <f t="shared" si="1013"/>
        <v>7</v>
      </c>
      <c r="E32448" s="2">
        <f>WEEKNUM(Call_Table[[#This Row],[call_timestamp]],2)</f>
        <v>41</v>
      </c>
      <c r="F32448" s="14">
        <v>2</v>
      </c>
      <c r="G32448" s="3">
        <v>44111</v>
      </c>
      <c r="H32448" s="1" t="s">
        <v>13</v>
      </c>
      <c r="I32448" s="14" t="s">
        <v>3618</v>
      </c>
      <c r="J32448" s="14" t="s">
        <v>41</v>
      </c>
      <c r="K32448" s="1" t="s">
        <v>52</v>
      </c>
      <c r="L32448" s="14" t="str">
        <f>IF(Call_Table[[#This Row],[call duration in minutes]] &gt; 25, "Above Average", "Below Average")</f>
        <v>Below Average</v>
      </c>
      <c r="M32448" s="1" t="s">
        <v>17</v>
      </c>
      <c r="N32448" s="2">
        <v>17</v>
      </c>
      <c r="O32448" s="14" t="s">
        <v>18</v>
      </c>
    </row>
    <row r="32449" spans="1:15" x14ac:dyDescent="0.3">
      <c r="A32449" s="1" t="s">
        <v>32988</v>
      </c>
      <c r="B32449" s="1" t="s">
        <v>12</v>
      </c>
      <c r="C32449" s="3" t="str">
        <f t="shared" si="1012"/>
        <v>Saturday</v>
      </c>
      <c r="D32449" s="2">
        <f t="shared" si="1013"/>
        <v>10</v>
      </c>
      <c r="E32449" s="2">
        <f>WEEKNUM(Call_Table[[#This Row],[call_timestamp]],2)</f>
        <v>41</v>
      </c>
      <c r="F32449" s="14">
        <v>8</v>
      </c>
      <c r="G32449" s="3">
        <v>44114</v>
      </c>
      <c r="H32449" s="1" t="s">
        <v>13</v>
      </c>
      <c r="I32449" s="14" t="s">
        <v>190</v>
      </c>
      <c r="J32449" s="14" t="s">
        <v>157</v>
      </c>
      <c r="K32449" s="1" t="s">
        <v>24</v>
      </c>
      <c r="L32449" s="14" t="str">
        <f>IF(Call_Table[[#This Row],[call duration in minutes]] &gt; 25, "Above Average", "Below Average")</f>
        <v>Above Average</v>
      </c>
      <c r="M32449" s="1" t="s">
        <v>49</v>
      </c>
      <c r="N32449" s="2">
        <v>39</v>
      </c>
      <c r="O32449" s="14" t="s">
        <v>25</v>
      </c>
    </row>
    <row r="32450" spans="1:15" x14ac:dyDescent="0.3">
      <c r="A32450" s="1" t="s">
        <v>32989</v>
      </c>
      <c r="B32450" s="1" t="s">
        <v>32</v>
      </c>
      <c r="C32450" s="3" t="str">
        <f t="shared" ref="C32450:C32513" si="1014">IF(WEEKDAY(G32450,2)=1,"Monday",
IF(WEEKDAY(G32450,2)=2,"Tuesday",
IF(WEEKDAY(G32450,2)=3,"Wednesday",
IF(WEEKDAY(G32450,2)=4,"Thursday",
IF(WEEKDAY(G32450,2)=5,"Friday",
IF(WEEKDAY(G32450,2)=6,"Saturday","Sunday"))))))</f>
        <v>Tuesday</v>
      </c>
      <c r="D32450" s="2">
        <f t="shared" ref="D32450:D32513" si="1015">DAY(G32450)</f>
        <v>13</v>
      </c>
      <c r="E32450" s="2">
        <f>WEEKNUM(Call_Table[[#This Row],[call_timestamp]],2)</f>
        <v>42</v>
      </c>
      <c r="F32450" s="14"/>
      <c r="G32450" s="3">
        <v>44117</v>
      </c>
      <c r="H32450" s="1" t="s">
        <v>13</v>
      </c>
      <c r="I32450" s="14" t="s">
        <v>573</v>
      </c>
      <c r="J32450" s="14" t="s">
        <v>29</v>
      </c>
      <c r="K32450" s="1" t="s">
        <v>16</v>
      </c>
      <c r="L32450" s="14" t="str">
        <f>IF(Call_Table[[#This Row],[call duration in minutes]] &gt; 25, "Above Average", "Below Average")</f>
        <v>Below Average</v>
      </c>
      <c r="M32450" s="1" t="s">
        <v>49</v>
      </c>
      <c r="N32450" s="2">
        <v>21</v>
      </c>
      <c r="O32450" s="14" t="s">
        <v>81</v>
      </c>
    </row>
    <row r="32451" spans="1:15" x14ac:dyDescent="0.3">
      <c r="A32451" s="1" t="s">
        <v>32990</v>
      </c>
      <c r="B32451" s="1" t="s">
        <v>32</v>
      </c>
      <c r="C32451" s="3" t="str">
        <f t="shared" si="1014"/>
        <v>Wednesday</v>
      </c>
      <c r="D32451" s="2">
        <f t="shared" si="1015"/>
        <v>7</v>
      </c>
      <c r="E32451" s="2">
        <f>WEEKNUM(Call_Table[[#This Row],[call_timestamp]],2)</f>
        <v>41</v>
      </c>
      <c r="F32451" s="14"/>
      <c r="G32451" s="3">
        <v>44111</v>
      </c>
      <c r="H32451" s="1" t="s">
        <v>13</v>
      </c>
      <c r="I32451" s="14" t="s">
        <v>14</v>
      </c>
      <c r="J32451" s="14" t="s">
        <v>15</v>
      </c>
      <c r="K32451" s="1" t="s">
        <v>52</v>
      </c>
      <c r="L32451" s="14" t="str">
        <f>IF(Call_Table[[#This Row],[call duration in minutes]] &gt; 25, "Above Average", "Below Average")</f>
        <v>Below Average</v>
      </c>
      <c r="M32451" s="1" t="s">
        <v>49</v>
      </c>
      <c r="N32451" s="2">
        <v>13</v>
      </c>
      <c r="O32451" s="14" t="s">
        <v>25</v>
      </c>
    </row>
    <row r="32452" spans="1:15" x14ac:dyDescent="0.3">
      <c r="A32452" s="1" t="s">
        <v>32991</v>
      </c>
      <c r="B32452" s="1" t="s">
        <v>12</v>
      </c>
      <c r="C32452" s="3" t="str">
        <f t="shared" si="1014"/>
        <v>Monday</v>
      </c>
      <c r="D32452" s="2">
        <f t="shared" si="1015"/>
        <v>19</v>
      </c>
      <c r="E32452" s="2">
        <f>WEEKNUM(Call_Table[[#This Row],[call_timestamp]],2)</f>
        <v>43</v>
      </c>
      <c r="F32452" s="14"/>
      <c r="G32452" s="3">
        <v>44123</v>
      </c>
      <c r="H32452" s="1" t="s">
        <v>13</v>
      </c>
      <c r="I32452" s="14" t="s">
        <v>723</v>
      </c>
      <c r="J32452" s="14" t="s">
        <v>48</v>
      </c>
      <c r="K32452" s="1" t="s">
        <v>52</v>
      </c>
      <c r="L32452" s="14" t="str">
        <f>IF(Call_Table[[#This Row],[call duration in minutes]] &gt; 25, "Above Average", "Below Average")</f>
        <v>Above Average</v>
      </c>
      <c r="M32452" s="1" t="s">
        <v>17</v>
      </c>
      <c r="N32452" s="2">
        <v>30</v>
      </c>
      <c r="O32452" s="14" t="s">
        <v>25</v>
      </c>
    </row>
    <row r="32453" spans="1:15" x14ac:dyDescent="0.3">
      <c r="A32453" s="1" t="s">
        <v>32992</v>
      </c>
      <c r="B32453" s="1" t="s">
        <v>27</v>
      </c>
      <c r="C32453" s="3" t="str">
        <f t="shared" si="1014"/>
        <v>Wednesday</v>
      </c>
      <c r="D32453" s="2">
        <f t="shared" si="1015"/>
        <v>21</v>
      </c>
      <c r="E32453" s="2">
        <f>WEEKNUM(Call_Table[[#This Row],[call_timestamp]],2)</f>
        <v>43</v>
      </c>
      <c r="F32453" s="14"/>
      <c r="G32453" s="3">
        <v>44125</v>
      </c>
      <c r="H32453" s="1" t="s">
        <v>13</v>
      </c>
      <c r="I32453" s="14" t="s">
        <v>153</v>
      </c>
      <c r="J32453" s="14" t="s">
        <v>154</v>
      </c>
      <c r="K32453" s="1" t="s">
        <v>52</v>
      </c>
      <c r="L32453" s="14" t="str">
        <f>IF(Call_Table[[#This Row],[call duration in minutes]] &gt; 25, "Above Average", "Below Average")</f>
        <v>Above Average</v>
      </c>
      <c r="M32453" s="1" t="s">
        <v>17</v>
      </c>
      <c r="N32453" s="2">
        <v>43</v>
      </c>
      <c r="O32453" s="14" t="s">
        <v>18</v>
      </c>
    </row>
    <row r="32454" spans="1:15" x14ac:dyDescent="0.3">
      <c r="A32454" s="1" t="s">
        <v>32993</v>
      </c>
      <c r="B32454" s="1" t="s">
        <v>46</v>
      </c>
      <c r="C32454" s="3" t="str">
        <f t="shared" si="1014"/>
        <v>Tuesday</v>
      </c>
      <c r="D32454" s="2">
        <f t="shared" si="1015"/>
        <v>6</v>
      </c>
      <c r="E32454" s="2">
        <f>WEEKNUM(Call_Table[[#This Row],[call_timestamp]],2)</f>
        <v>41</v>
      </c>
      <c r="F32454" s="14">
        <v>9</v>
      </c>
      <c r="G32454" s="3">
        <v>44110</v>
      </c>
      <c r="H32454" s="1" t="s">
        <v>13</v>
      </c>
      <c r="I32454" s="14" t="s">
        <v>47</v>
      </c>
      <c r="J32454" s="14" t="s">
        <v>48</v>
      </c>
      <c r="K32454" s="1" t="s">
        <v>52</v>
      </c>
      <c r="L32454" s="14" t="str">
        <f>IF(Call_Table[[#This Row],[call duration in minutes]] &gt; 25, "Above Average", "Below Average")</f>
        <v>Below Average</v>
      </c>
      <c r="M32454" s="1" t="s">
        <v>49</v>
      </c>
      <c r="N32454" s="2">
        <v>21</v>
      </c>
      <c r="O32454" s="14" t="s">
        <v>25</v>
      </c>
    </row>
    <row r="32455" spans="1:15" x14ac:dyDescent="0.3">
      <c r="A32455" s="1" t="s">
        <v>32994</v>
      </c>
      <c r="B32455" s="1" t="s">
        <v>20</v>
      </c>
      <c r="C32455" s="3" t="str">
        <f t="shared" si="1014"/>
        <v>Wednesday</v>
      </c>
      <c r="D32455" s="2">
        <f t="shared" si="1015"/>
        <v>21</v>
      </c>
      <c r="E32455" s="2">
        <f>WEEKNUM(Call_Table[[#This Row],[call_timestamp]],2)</f>
        <v>43</v>
      </c>
      <c r="F32455" s="14"/>
      <c r="G32455" s="3">
        <v>44125</v>
      </c>
      <c r="H32455" s="1" t="s">
        <v>21</v>
      </c>
      <c r="I32455" s="14" t="s">
        <v>172</v>
      </c>
      <c r="J32455" s="14" t="s">
        <v>48</v>
      </c>
      <c r="K32455" s="1" t="s">
        <v>24</v>
      </c>
      <c r="L32455" s="14" t="str">
        <f>IF(Call_Table[[#This Row],[call duration in minutes]] &gt; 25, "Above Average", "Below Average")</f>
        <v>Below Average</v>
      </c>
      <c r="M32455" s="1" t="s">
        <v>30</v>
      </c>
      <c r="N32455" s="2">
        <v>6</v>
      </c>
      <c r="O32455" s="14" t="s">
        <v>81</v>
      </c>
    </row>
    <row r="32456" spans="1:15" x14ac:dyDescent="0.3">
      <c r="A32456" s="1" t="s">
        <v>32995</v>
      </c>
      <c r="B32456" s="1" t="s">
        <v>46</v>
      </c>
      <c r="C32456" s="3" t="str">
        <f t="shared" si="1014"/>
        <v>Friday</v>
      </c>
      <c r="D32456" s="2">
        <f t="shared" si="1015"/>
        <v>9</v>
      </c>
      <c r="E32456" s="2">
        <f>WEEKNUM(Call_Table[[#This Row],[call_timestamp]],2)</f>
        <v>41</v>
      </c>
      <c r="F32456" s="14"/>
      <c r="G32456" s="3">
        <v>44113</v>
      </c>
      <c r="H32456" s="1" t="s">
        <v>13</v>
      </c>
      <c r="I32456" s="14" t="s">
        <v>241</v>
      </c>
      <c r="J32456" s="14" t="s">
        <v>55</v>
      </c>
      <c r="K32456" s="1" t="s">
        <v>52</v>
      </c>
      <c r="L32456" s="14" t="str">
        <f>IF(Call_Table[[#This Row],[call duration in minutes]] &gt; 25, "Above Average", "Below Average")</f>
        <v>Above Average</v>
      </c>
      <c r="M32456" s="1" t="s">
        <v>17</v>
      </c>
      <c r="N32456" s="2">
        <v>30</v>
      </c>
      <c r="O32456" s="14" t="s">
        <v>25</v>
      </c>
    </row>
    <row r="32457" spans="1:15" x14ac:dyDescent="0.3">
      <c r="A32457" s="1" t="s">
        <v>32996</v>
      </c>
      <c r="B32457" s="1" t="s">
        <v>27</v>
      </c>
      <c r="C32457" s="3" t="str">
        <f t="shared" si="1014"/>
        <v>Saturday</v>
      </c>
      <c r="D32457" s="2">
        <f t="shared" si="1015"/>
        <v>10</v>
      </c>
      <c r="E32457" s="2">
        <f>WEEKNUM(Call_Table[[#This Row],[call_timestamp]],2)</f>
        <v>41</v>
      </c>
      <c r="F32457" s="14">
        <v>5</v>
      </c>
      <c r="G32457" s="3">
        <v>44114</v>
      </c>
      <c r="H32457" s="1" t="s">
        <v>13</v>
      </c>
      <c r="I32457" s="14" t="s">
        <v>123</v>
      </c>
      <c r="J32457" s="14" t="s">
        <v>44</v>
      </c>
      <c r="K32457" s="1" t="s">
        <v>52</v>
      </c>
      <c r="L32457" s="14" t="str">
        <f>IF(Call_Table[[#This Row],[call duration in minutes]] &gt; 25, "Above Average", "Below Average")</f>
        <v>Below Average</v>
      </c>
      <c r="M32457" s="1" t="s">
        <v>17</v>
      </c>
      <c r="N32457" s="2">
        <v>14</v>
      </c>
      <c r="O32457" s="14" t="s">
        <v>25</v>
      </c>
    </row>
    <row r="32458" spans="1:15" x14ac:dyDescent="0.3">
      <c r="A32458" s="1" t="s">
        <v>32997</v>
      </c>
      <c r="B32458" s="1" t="s">
        <v>27</v>
      </c>
      <c r="C32458" s="3" t="str">
        <f t="shared" si="1014"/>
        <v>Thursday</v>
      </c>
      <c r="D32458" s="2">
        <f t="shared" si="1015"/>
        <v>22</v>
      </c>
      <c r="E32458" s="2">
        <f>WEEKNUM(Call_Table[[#This Row],[call_timestamp]],2)</f>
        <v>43</v>
      </c>
      <c r="F32458" s="14"/>
      <c r="G32458" s="3">
        <v>44126</v>
      </c>
      <c r="H32458" s="1" t="s">
        <v>13</v>
      </c>
      <c r="I32458" s="14" t="s">
        <v>125</v>
      </c>
      <c r="J32458" s="14" t="s">
        <v>58</v>
      </c>
      <c r="K32458" s="1" t="s">
        <v>52</v>
      </c>
      <c r="L32458" s="14" t="str">
        <f>IF(Call_Table[[#This Row],[call duration in minutes]] &gt; 25, "Above Average", "Below Average")</f>
        <v>Above Average</v>
      </c>
      <c r="M32458" s="1" t="s">
        <v>17</v>
      </c>
      <c r="N32458" s="2">
        <v>41</v>
      </c>
      <c r="O32458" s="14" t="s">
        <v>25</v>
      </c>
    </row>
    <row r="32459" spans="1:15" x14ac:dyDescent="0.3">
      <c r="A32459" s="1" t="s">
        <v>32998</v>
      </c>
      <c r="B32459" s="1" t="s">
        <v>12</v>
      </c>
      <c r="C32459" s="3" t="str">
        <f t="shared" si="1014"/>
        <v>Sunday</v>
      </c>
      <c r="D32459" s="2">
        <f t="shared" si="1015"/>
        <v>25</v>
      </c>
      <c r="E32459" s="2">
        <f>WEEKNUM(Call_Table[[#This Row],[call_timestamp]],2)</f>
        <v>43</v>
      </c>
      <c r="F32459" s="14"/>
      <c r="G32459" s="3">
        <v>44129</v>
      </c>
      <c r="H32459" s="1" t="s">
        <v>13</v>
      </c>
      <c r="I32459" s="14" t="s">
        <v>876</v>
      </c>
      <c r="J32459" s="14" t="s">
        <v>55</v>
      </c>
      <c r="K32459" s="1" t="s">
        <v>62</v>
      </c>
      <c r="L32459" s="14" t="str">
        <f>IF(Call_Table[[#This Row],[call duration in minutes]] &gt; 25, "Above Average", "Below Average")</f>
        <v>Above Average</v>
      </c>
      <c r="M32459" s="1" t="s">
        <v>17</v>
      </c>
      <c r="N32459" s="2">
        <v>42</v>
      </c>
      <c r="O32459" s="14" t="s">
        <v>25</v>
      </c>
    </row>
    <row r="32460" spans="1:15" x14ac:dyDescent="0.3">
      <c r="A32460" s="1" t="s">
        <v>32999</v>
      </c>
      <c r="B32460" s="1" t="s">
        <v>12</v>
      </c>
      <c r="C32460" s="3" t="str">
        <f t="shared" si="1014"/>
        <v>Thursday</v>
      </c>
      <c r="D32460" s="2">
        <f t="shared" si="1015"/>
        <v>15</v>
      </c>
      <c r="E32460" s="2">
        <f>WEEKNUM(Call_Table[[#This Row],[call_timestamp]],2)</f>
        <v>42</v>
      </c>
      <c r="F32460" s="14"/>
      <c r="G32460" s="3">
        <v>44119</v>
      </c>
      <c r="H32460" s="1" t="s">
        <v>13</v>
      </c>
      <c r="I32460" s="14" t="s">
        <v>238</v>
      </c>
      <c r="J32460" s="14" t="s">
        <v>85</v>
      </c>
      <c r="K32460" s="1" t="s">
        <v>62</v>
      </c>
      <c r="L32460" s="14" t="str">
        <f>IF(Call_Table[[#This Row],[call duration in minutes]] &gt; 25, "Above Average", "Below Average")</f>
        <v>Above Average</v>
      </c>
      <c r="M32460" s="1" t="s">
        <v>17</v>
      </c>
      <c r="N32460" s="2">
        <v>26</v>
      </c>
      <c r="O32460" s="14" t="s">
        <v>18</v>
      </c>
    </row>
    <row r="32461" spans="1:15" x14ac:dyDescent="0.3">
      <c r="A32461" s="1" t="s">
        <v>33000</v>
      </c>
      <c r="B32461" s="1" t="s">
        <v>32</v>
      </c>
      <c r="C32461" s="3" t="str">
        <f t="shared" si="1014"/>
        <v>Thursday</v>
      </c>
      <c r="D32461" s="2">
        <f t="shared" si="1015"/>
        <v>15</v>
      </c>
      <c r="E32461" s="2">
        <f>WEEKNUM(Call_Table[[#This Row],[call_timestamp]],2)</f>
        <v>42</v>
      </c>
      <c r="F32461" s="14">
        <v>2</v>
      </c>
      <c r="G32461" s="3">
        <v>44119</v>
      </c>
      <c r="H32461" s="1" t="s">
        <v>21</v>
      </c>
      <c r="I32461" s="14" t="s">
        <v>113</v>
      </c>
      <c r="J32461" s="14" t="s">
        <v>85</v>
      </c>
      <c r="K32461" s="1" t="s">
        <v>52</v>
      </c>
      <c r="L32461" s="14" t="str">
        <f>IF(Call_Table[[#This Row],[call duration in minutes]] &gt; 25, "Above Average", "Below Average")</f>
        <v>Above Average</v>
      </c>
      <c r="M32461" s="1" t="s">
        <v>49</v>
      </c>
      <c r="N32461" s="2">
        <v>44</v>
      </c>
      <c r="O32461" s="14" t="s">
        <v>18</v>
      </c>
    </row>
    <row r="32462" spans="1:15" x14ac:dyDescent="0.3">
      <c r="A32462" s="1" t="s">
        <v>33001</v>
      </c>
      <c r="B32462" s="1" t="s">
        <v>12</v>
      </c>
      <c r="C32462" s="3" t="str">
        <f t="shared" si="1014"/>
        <v>Monday</v>
      </c>
      <c r="D32462" s="2">
        <f t="shared" si="1015"/>
        <v>19</v>
      </c>
      <c r="E32462" s="2">
        <f>WEEKNUM(Call_Table[[#This Row],[call_timestamp]],2)</f>
        <v>43</v>
      </c>
      <c r="F32462" s="14">
        <v>8</v>
      </c>
      <c r="G32462" s="3">
        <v>44123</v>
      </c>
      <c r="H32462" s="1" t="s">
        <v>13</v>
      </c>
      <c r="I32462" s="14" t="s">
        <v>353</v>
      </c>
      <c r="J32462" s="14" t="s">
        <v>38</v>
      </c>
      <c r="K32462" s="1" t="s">
        <v>16</v>
      </c>
      <c r="L32462" s="14" t="str">
        <f>IF(Call_Table[[#This Row],[call duration in minutes]] &gt; 25, "Above Average", "Below Average")</f>
        <v>Above Average</v>
      </c>
      <c r="M32462" s="1" t="s">
        <v>17</v>
      </c>
      <c r="N32462" s="2">
        <v>28</v>
      </c>
      <c r="O32462" s="14" t="s">
        <v>67</v>
      </c>
    </row>
    <row r="32463" spans="1:15" x14ac:dyDescent="0.3">
      <c r="A32463" s="1" t="s">
        <v>33002</v>
      </c>
      <c r="B32463" s="1" t="s">
        <v>46</v>
      </c>
      <c r="C32463" s="3" t="str">
        <f t="shared" si="1014"/>
        <v>Thursday</v>
      </c>
      <c r="D32463" s="2">
        <f t="shared" si="1015"/>
        <v>22</v>
      </c>
      <c r="E32463" s="2">
        <f>WEEKNUM(Call_Table[[#This Row],[call_timestamp]],2)</f>
        <v>43</v>
      </c>
      <c r="F32463" s="14"/>
      <c r="G32463" s="3">
        <v>44126</v>
      </c>
      <c r="H32463" s="1" t="s">
        <v>21</v>
      </c>
      <c r="I32463" s="14" t="s">
        <v>190</v>
      </c>
      <c r="J32463" s="14" t="s">
        <v>157</v>
      </c>
      <c r="K32463" s="1" t="s">
        <v>24</v>
      </c>
      <c r="L32463" s="14" t="str">
        <f>IF(Call_Table[[#This Row],[call duration in minutes]] &gt; 25, "Above Average", "Below Average")</f>
        <v>Below Average</v>
      </c>
      <c r="M32463" s="1" t="s">
        <v>30</v>
      </c>
      <c r="N32463" s="2">
        <v>22</v>
      </c>
      <c r="O32463" s="14" t="s">
        <v>18</v>
      </c>
    </row>
    <row r="32464" spans="1:15" x14ac:dyDescent="0.3">
      <c r="A32464" s="1" t="s">
        <v>33003</v>
      </c>
      <c r="B32464" s="1" t="s">
        <v>27</v>
      </c>
      <c r="C32464" s="3" t="str">
        <f t="shared" si="1014"/>
        <v>Sunday</v>
      </c>
      <c r="D32464" s="2">
        <f t="shared" si="1015"/>
        <v>18</v>
      </c>
      <c r="E32464" s="2">
        <f>WEEKNUM(Call_Table[[#This Row],[call_timestamp]],2)</f>
        <v>42</v>
      </c>
      <c r="F32464" s="14"/>
      <c r="G32464" s="3">
        <v>44122</v>
      </c>
      <c r="H32464" s="1" t="s">
        <v>13</v>
      </c>
      <c r="I32464" s="14" t="s">
        <v>47</v>
      </c>
      <c r="J32464" s="14" t="s">
        <v>48</v>
      </c>
      <c r="K32464" s="1" t="s">
        <v>24</v>
      </c>
      <c r="L32464" s="14" t="str">
        <f>IF(Call_Table[[#This Row],[call duration in minutes]] &gt; 25, "Above Average", "Below Average")</f>
        <v>Below Average</v>
      </c>
      <c r="M32464" s="1" t="s">
        <v>17</v>
      </c>
      <c r="N32464" s="2">
        <v>22</v>
      </c>
      <c r="O32464" s="14" t="s">
        <v>81</v>
      </c>
    </row>
    <row r="32465" spans="1:15" x14ac:dyDescent="0.3">
      <c r="A32465" s="1" t="s">
        <v>33004</v>
      </c>
      <c r="B32465" s="1" t="s">
        <v>32</v>
      </c>
      <c r="C32465" s="3" t="str">
        <f t="shared" si="1014"/>
        <v>Monday</v>
      </c>
      <c r="D32465" s="2">
        <f t="shared" si="1015"/>
        <v>12</v>
      </c>
      <c r="E32465" s="2">
        <f>WEEKNUM(Call_Table[[#This Row],[call_timestamp]],2)</f>
        <v>42</v>
      </c>
      <c r="F32465" s="14"/>
      <c r="G32465" s="3">
        <v>44116</v>
      </c>
      <c r="H32465" s="1" t="s">
        <v>21</v>
      </c>
      <c r="I32465" s="14" t="s">
        <v>1372</v>
      </c>
      <c r="J32465" s="14" t="s">
        <v>108</v>
      </c>
      <c r="K32465" s="1" t="s">
        <v>62</v>
      </c>
      <c r="L32465" s="14" t="str">
        <f>IF(Call_Table[[#This Row],[call duration in minutes]] &gt; 25, "Above Average", "Below Average")</f>
        <v>Below Average</v>
      </c>
      <c r="M32465" s="1" t="s">
        <v>17</v>
      </c>
      <c r="N32465" s="2">
        <v>7</v>
      </c>
      <c r="O32465" s="14" t="s">
        <v>25</v>
      </c>
    </row>
    <row r="32466" spans="1:15" x14ac:dyDescent="0.3">
      <c r="A32466" s="1" t="s">
        <v>33005</v>
      </c>
      <c r="B32466" s="1" t="s">
        <v>27</v>
      </c>
      <c r="C32466" s="3" t="str">
        <f t="shared" si="1014"/>
        <v>Sunday</v>
      </c>
      <c r="D32466" s="2">
        <f t="shared" si="1015"/>
        <v>18</v>
      </c>
      <c r="E32466" s="2">
        <f>WEEKNUM(Call_Table[[#This Row],[call_timestamp]],2)</f>
        <v>42</v>
      </c>
      <c r="F32466" s="14"/>
      <c r="G32466" s="3">
        <v>44122</v>
      </c>
      <c r="H32466" s="1" t="s">
        <v>13</v>
      </c>
      <c r="I32466" s="14" t="s">
        <v>3846</v>
      </c>
      <c r="J32466" s="14" t="s">
        <v>147</v>
      </c>
      <c r="K32466" s="1" t="s">
        <v>24</v>
      </c>
      <c r="L32466" s="14" t="str">
        <f>IF(Call_Table[[#This Row],[call duration in minutes]] &gt; 25, "Above Average", "Below Average")</f>
        <v>Above Average</v>
      </c>
      <c r="M32466" s="1" t="s">
        <v>49</v>
      </c>
      <c r="N32466" s="2">
        <v>39</v>
      </c>
      <c r="O32466" s="14" t="s">
        <v>81</v>
      </c>
    </row>
    <row r="32467" spans="1:15" x14ac:dyDescent="0.3">
      <c r="A32467" s="1" t="s">
        <v>33006</v>
      </c>
      <c r="B32467" s="1" t="s">
        <v>32</v>
      </c>
      <c r="C32467" s="3" t="str">
        <f t="shared" si="1014"/>
        <v>Monday</v>
      </c>
      <c r="D32467" s="2">
        <f t="shared" si="1015"/>
        <v>26</v>
      </c>
      <c r="E32467" s="2">
        <f>WEEKNUM(Call_Table[[#This Row],[call_timestamp]],2)</f>
        <v>44</v>
      </c>
      <c r="F32467" s="14"/>
      <c r="G32467" s="3">
        <v>44130</v>
      </c>
      <c r="H32467" s="1" t="s">
        <v>13</v>
      </c>
      <c r="I32467" s="14" t="s">
        <v>281</v>
      </c>
      <c r="J32467" s="14" t="s">
        <v>196</v>
      </c>
      <c r="K32467" s="1" t="s">
        <v>24</v>
      </c>
      <c r="L32467" s="14" t="str">
        <f>IF(Call_Table[[#This Row],[call duration in minutes]] &gt; 25, "Above Average", "Below Average")</f>
        <v>Below Average</v>
      </c>
      <c r="M32467" s="1" t="s">
        <v>49</v>
      </c>
      <c r="N32467" s="2">
        <v>14</v>
      </c>
      <c r="O32467" s="14" t="s">
        <v>81</v>
      </c>
    </row>
    <row r="32468" spans="1:15" x14ac:dyDescent="0.3">
      <c r="A32468" s="1" t="s">
        <v>33007</v>
      </c>
      <c r="B32468" s="1" t="s">
        <v>12</v>
      </c>
      <c r="C32468" s="3" t="str">
        <f t="shared" si="1014"/>
        <v>Thursday</v>
      </c>
      <c r="D32468" s="2">
        <f t="shared" si="1015"/>
        <v>22</v>
      </c>
      <c r="E32468" s="2">
        <f>WEEKNUM(Call_Table[[#This Row],[call_timestamp]],2)</f>
        <v>43</v>
      </c>
      <c r="F32468" s="14"/>
      <c r="G32468" s="3">
        <v>44126</v>
      </c>
      <c r="H32468" s="1" t="s">
        <v>21</v>
      </c>
      <c r="I32468" s="14" t="s">
        <v>151</v>
      </c>
      <c r="J32468" s="14" t="s">
        <v>74</v>
      </c>
      <c r="K32468" s="1" t="s">
        <v>24</v>
      </c>
      <c r="L32468" s="14" t="str">
        <f>IF(Call_Table[[#This Row],[call duration in minutes]] &gt; 25, "Above Average", "Below Average")</f>
        <v>Below Average</v>
      </c>
      <c r="M32468" s="1" t="s">
        <v>17</v>
      </c>
      <c r="N32468" s="2">
        <v>5</v>
      </c>
      <c r="O32468" s="14" t="s">
        <v>18</v>
      </c>
    </row>
    <row r="32469" spans="1:15" x14ac:dyDescent="0.3">
      <c r="A32469" s="1" t="s">
        <v>33008</v>
      </c>
      <c r="B32469" s="1" t="s">
        <v>46</v>
      </c>
      <c r="C32469" s="3" t="str">
        <f t="shared" si="1014"/>
        <v>Tuesday</v>
      </c>
      <c r="D32469" s="2">
        <f t="shared" si="1015"/>
        <v>13</v>
      </c>
      <c r="E32469" s="2">
        <f>WEEKNUM(Call_Table[[#This Row],[call_timestamp]],2)</f>
        <v>42</v>
      </c>
      <c r="F32469" s="14"/>
      <c r="G32469" s="3">
        <v>44117</v>
      </c>
      <c r="H32469" s="1" t="s">
        <v>13</v>
      </c>
      <c r="I32469" s="14" t="s">
        <v>51</v>
      </c>
      <c r="J32469" s="14" t="s">
        <v>44</v>
      </c>
      <c r="K32469" s="1" t="s">
        <v>62</v>
      </c>
      <c r="L32469" s="14" t="str">
        <f>IF(Call_Table[[#This Row],[call duration in minutes]] &gt; 25, "Above Average", "Below Average")</f>
        <v>Below Average</v>
      </c>
      <c r="M32469" s="1" t="s">
        <v>17</v>
      </c>
      <c r="N32469" s="2">
        <v>15</v>
      </c>
      <c r="O32469" s="14" t="s">
        <v>81</v>
      </c>
    </row>
    <row r="32470" spans="1:15" x14ac:dyDescent="0.3">
      <c r="A32470" s="1" t="s">
        <v>33009</v>
      </c>
      <c r="B32470" s="1" t="s">
        <v>32</v>
      </c>
      <c r="C32470" s="3" t="str">
        <f t="shared" si="1014"/>
        <v>Friday</v>
      </c>
      <c r="D32470" s="2">
        <f t="shared" si="1015"/>
        <v>23</v>
      </c>
      <c r="E32470" s="2">
        <f>WEEKNUM(Call_Table[[#This Row],[call_timestamp]],2)</f>
        <v>43</v>
      </c>
      <c r="F32470" s="14"/>
      <c r="G32470" s="3">
        <v>44127</v>
      </c>
      <c r="H32470" s="1" t="s">
        <v>13</v>
      </c>
      <c r="I32470" s="14" t="s">
        <v>65</v>
      </c>
      <c r="J32470" s="14" t="s">
        <v>66</v>
      </c>
      <c r="K32470" s="1" t="s">
        <v>24</v>
      </c>
      <c r="L32470" s="14" t="str">
        <f>IF(Call_Table[[#This Row],[call duration in minutes]] &gt; 25, "Above Average", "Below Average")</f>
        <v>Above Average</v>
      </c>
      <c r="M32470" s="1" t="s">
        <v>17</v>
      </c>
      <c r="N32470" s="2">
        <v>27</v>
      </c>
      <c r="O32470" s="14" t="s">
        <v>81</v>
      </c>
    </row>
    <row r="32471" spans="1:15" x14ac:dyDescent="0.3">
      <c r="A32471" s="1" t="s">
        <v>33010</v>
      </c>
      <c r="B32471" s="1" t="s">
        <v>27</v>
      </c>
      <c r="C32471" s="3" t="str">
        <f t="shared" si="1014"/>
        <v>Friday</v>
      </c>
      <c r="D32471" s="2">
        <f t="shared" si="1015"/>
        <v>16</v>
      </c>
      <c r="E32471" s="2">
        <f>WEEKNUM(Call_Table[[#This Row],[call_timestamp]],2)</f>
        <v>42</v>
      </c>
      <c r="F32471" s="14">
        <v>6</v>
      </c>
      <c r="G32471" s="3">
        <v>44120</v>
      </c>
      <c r="H32471" s="1" t="s">
        <v>13</v>
      </c>
      <c r="I32471" s="14" t="s">
        <v>58</v>
      </c>
      <c r="J32471" s="14" t="s">
        <v>130</v>
      </c>
      <c r="K32471" s="1" t="s">
        <v>24</v>
      </c>
      <c r="L32471" s="14" t="str">
        <f>IF(Call_Table[[#This Row],[call duration in minutes]] &gt; 25, "Above Average", "Below Average")</f>
        <v>Above Average</v>
      </c>
      <c r="M32471" s="1" t="s">
        <v>17</v>
      </c>
      <c r="N32471" s="2">
        <v>27</v>
      </c>
      <c r="O32471" s="14" t="s">
        <v>18</v>
      </c>
    </row>
    <row r="32472" spans="1:15" x14ac:dyDescent="0.3">
      <c r="A32472" s="1" t="s">
        <v>33011</v>
      </c>
      <c r="B32472" s="1" t="s">
        <v>12</v>
      </c>
      <c r="C32472" s="3" t="str">
        <f t="shared" si="1014"/>
        <v>Tuesday</v>
      </c>
      <c r="D32472" s="2">
        <f t="shared" si="1015"/>
        <v>27</v>
      </c>
      <c r="E32472" s="2">
        <f>WEEKNUM(Call_Table[[#This Row],[call_timestamp]],2)</f>
        <v>44</v>
      </c>
      <c r="F32472" s="14"/>
      <c r="G32472" s="3">
        <v>44131</v>
      </c>
      <c r="H32472" s="1" t="s">
        <v>13</v>
      </c>
      <c r="I32472" s="14" t="s">
        <v>303</v>
      </c>
      <c r="J32472" s="14" t="s">
        <v>304</v>
      </c>
      <c r="K32472" s="1" t="s">
        <v>52</v>
      </c>
      <c r="L32472" s="14" t="str">
        <f>IF(Call_Table[[#This Row],[call duration in minutes]] &gt; 25, "Above Average", "Below Average")</f>
        <v>Below Average</v>
      </c>
      <c r="M32472" s="1" t="s">
        <v>30</v>
      </c>
      <c r="N32472" s="2">
        <v>17</v>
      </c>
      <c r="O32472" s="14" t="s">
        <v>25</v>
      </c>
    </row>
    <row r="32473" spans="1:15" x14ac:dyDescent="0.3">
      <c r="A32473" s="1" t="s">
        <v>33012</v>
      </c>
      <c r="B32473" s="1" t="s">
        <v>46</v>
      </c>
      <c r="C32473" s="3" t="str">
        <f t="shared" si="1014"/>
        <v>Friday</v>
      </c>
      <c r="D32473" s="2">
        <f t="shared" si="1015"/>
        <v>23</v>
      </c>
      <c r="E32473" s="2">
        <f>WEEKNUM(Call_Table[[#This Row],[call_timestamp]],2)</f>
        <v>43</v>
      </c>
      <c r="F32473" s="14"/>
      <c r="G32473" s="3">
        <v>44127</v>
      </c>
      <c r="H32473" s="1" t="s">
        <v>13</v>
      </c>
      <c r="I32473" s="14" t="s">
        <v>253</v>
      </c>
      <c r="J32473" s="14" t="s">
        <v>120</v>
      </c>
      <c r="K32473" s="1" t="s">
        <v>16</v>
      </c>
      <c r="L32473" s="14" t="str">
        <f>IF(Call_Table[[#This Row],[call duration in minutes]] &gt; 25, "Above Average", "Below Average")</f>
        <v>Above Average</v>
      </c>
      <c r="M32473" s="1" t="s">
        <v>49</v>
      </c>
      <c r="N32473" s="2">
        <v>29</v>
      </c>
      <c r="O32473" s="14" t="s">
        <v>18</v>
      </c>
    </row>
    <row r="32474" spans="1:15" x14ac:dyDescent="0.3">
      <c r="A32474" s="1" t="s">
        <v>33013</v>
      </c>
      <c r="B32474" s="1" t="s">
        <v>20</v>
      </c>
      <c r="C32474" s="3" t="str">
        <f t="shared" si="1014"/>
        <v>Saturday</v>
      </c>
      <c r="D32474" s="2">
        <f t="shared" si="1015"/>
        <v>10</v>
      </c>
      <c r="E32474" s="2">
        <f>WEEKNUM(Call_Table[[#This Row],[call_timestamp]],2)</f>
        <v>41</v>
      </c>
      <c r="F32474" s="14">
        <v>10</v>
      </c>
      <c r="G32474" s="3">
        <v>44114</v>
      </c>
      <c r="H32474" s="1" t="s">
        <v>13</v>
      </c>
      <c r="I32474" s="14" t="s">
        <v>166</v>
      </c>
      <c r="J32474" s="14" t="s">
        <v>85</v>
      </c>
      <c r="K32474" s="1" t="s">
        <v>52</v>
      </c>
      <c r="L32474" s="14" t="str">
        <f>IF(Call_Table[[#This Row],[call duration in minutes]] &gt; 25, "Above Average", "Below Average")</f>
        <v>Below Average</v>
      </c>
      <c r="M32474" s="1" t="s">
        <v>30</v>
      </c>
      <c r="N32474" s="2">
        <v>19</v>
      </c>
      <c r="O32474" s="14" t="s">
        <v>25</v>
      </c>
    </row>
    <row r="32475" spans="1:15" x14ac:dyDescent="0.3">
      <c r="A32475" s="1" t="s">
        <v>33014</v>
      </c>
      <c r="B32475" s="1" t="s">
        <v>46</v>
      </c>
      <c r="C32475" s="3" t="str">
        <f t="shared" si="1014"/>
        <v>Monday</v>
      </c>
      <c r="D32475" s="2">
        <f t="shared" si="1015"/>
        <v>26</v>
      </c>
      <c r="E32475" s="2">
        <f>WEEKNUM(Call_Table[[#This Row],[call_timestamp]],2)</f>
        <v>44</v>
      </c>
      <c r="F32475" s="14"/>
      <c r="G32475" s="3">
        <v>44130</v>
      </c>
      <c r="H32475" s="1" t="s">
        <v>13</v>
      </c>
      <c r="I32475" s="14" t="s">
        <v>497</v>
      </c>
      <c r="J32475" s="14" t="s">
        <v>147</v>
      </c>
      <c r="K32475" s="1" t="s">
        <v>52</v>
      </c>
      <c r="L32475" s="14" t="str">
        <f>IF(Call_Table[[#This Row],[call duration in minutes]] &gt; 25, "Above Average", "Below Average")</f>
        <v>Above Average</v>
      </c>
      <c r="M32475" s="1" t="s">
        <v>17</v>
      </c>
      <c r="N32475" s="2">
        <v>30</v>
      </c>
      <c r="O32475" s="14" t="s">
        <v>81</v>
      </c>
    </row>
    <row r="32476" spans="1:15" x14ac:dyDescent="0.3">
      <c r="A32476" s="1" t="s">
        <v>33015</v>
      </c>
      <c r="B32476" s="1" t="s">
        <v>20</v>
      </c>
      <c r="C32476" s="3" t="str">
        <f t="shared" si="1014"/>
        <v>Thursday</v>
      </c>
      <c r="D32476" s="2">
        <f t="shared" si="1015"/>
        <v>1</v>
      </c>
      <c r="E32476" s="2">
        <f>WEEKNUM(Call_Table[[#This Row],[call_timestamp]],2)</f>
        <v>40</v>
      </c>
      <c r="F32476" s="14"/>
      <c r="G32476" s="3">
        <v>44105</v>
      </c>
      <c r="H32476" s="1" t="s">
        <v>21</v>
      </c>
      <c r="I32476" s="14" t="s">
        <v>573</v>
      </c>
      <c r="J32476" s="14" t="s">
        <v>29</v>
      </c>
      <c r="K32476" s="1" t="s">
        <v>24</v>
      </c>
      <c r="L32476" s="14" t="str">
        <f>IF(Call_Table[[#This Row],[call duration in minutes]] &gt; 25, "Above Average", "Below Average")</f>
        <v>Above Average</v>
      </c>
      <c r="M32476" s="1" t="s">
        <v>17</v>
      </c>
      <c r="N32476" s="2">
        <v>37</v>
      </c>
      <c r="O32476" s="14" t="s">
        <v>67</v>
      </c>
    </row>
    <row r="32477" spans="1:15" x14ac:dyDescent="0.3">
      <c r="A32477" s="1" t="s">
        <v>33016</v>
      </c>
      <c r="B32477" s="1" t="s">
        <v>20</v>
      </c>
      <c r="C32477" s="3" t="str">
        <f t="shared" si="1014"/>
        <v>Tuesday</v>
      </c>
      <c r="D32477" s="2">
        <f t="shared" si="1015"/>
        <v>27</v>
      </c>
      <c r="E32477" s="2">
        <f>WEEKNUM(Call_Table[[#This Row],[call_timestamp]],2)</f>
        <v>44</v>
      </c>
      <c r="F32477" s="14">
        <v>9</v>
      </c>
      <c r="G32477" s="3">
        <v>44131</v>
      </c>
      <c r="H32477" s="1" t="s">
        <v>13</v>
      </c>
      <c r="I32477" s="14" t="s">
        <v>488</v>
      </c>
      <c r="J32477" s="14" t="s">
        <v>133</v>
      </c>
      <c r="K32477" s="1" t="s">
        <v>62</v>
      </c>
      <c r="L32477" s="14" t="str">
        <f>IF(Call_Table[[#This Row],[call duration in minutes]] &gt; 25, "Above Average", "Below Average")</f>
        <v>Below Average</v>
      </c>
      <c r="M32477" s="1" t="s">
        <v>49</v>
      </c>
      <c r="N32477" s="2">
        <v>19</v>
      </c>
      <c r="O32477" s="14" t="s">
        <v>67</v>
      </c>
    </row>
    <row r="32478" spans="1:15" x14ac:dyDescent="0.3">
      <c r="A32478" s="1" t="s">
        <v>33017</v>
      </c>
      <c r="B32478" s="1" t="s">
        <v>12</v>
      </c>
      <c r="C32478" s="3" t="str">
        <f t="shared" si="1014"/>
        <v>Monday</v>
      </c>
      <c r="D32478" s="2">
        <f t="shared" si="1015"/>
        <v>12</v>
      </c>
      <c r="E32478" s="2">
        <f>WEEKNUM(Call_Table[[#This Row],[call_timestamp]],2)</f>
        <v>42</v>
      </c>
      <c r="F32478" s="14">
        <v>6</v>
      </c>
      <c r="G32478" s="3">
        <v>44116</v>
      </c>
      <c r="H32478" s="1" t="s">
        <v>13</v>
      </c>
      <c r="I32478" s="14" t="s">
        <v>695</v>
      </c>
      <c r="J32478" s="14" t="s">
        <v>621</v>
      </c>
      <c r="K32478" s="1" t="s">
        <v>16</v>
      </c>
      <c r="L32478" s="14" t="str">
        <f>IF(Call_Table[[#This Row],[call duration in minutes]] &gt; 25, "Above Average", "Below Average")</f>
        <v>Above Average</v>
      </c>
      <c r="M32478" s="1" t="s">
        <v>17</v>
      </c>
      <c r="N32478" s="2">
        <v>32</v>
      </c>
      <c r="O32478" s="14" t="s">
        <v>18</v>
      </c>
    </row>
    <row r="32479" spans="1:15" x14ac:dyDescent="0.3">
      <c r="A32479" s="1" t="s">
        <v>33018</v>
      </c>
      <c r="B32479" s="1" t="s">
        <v>12</v>
      </c>
      <c r="C32479" s="3" t="str">
        <f t="shared" si="1014"/>
        <v>Sunday</v>
      </c>
      <c r="D32479" s="2">
        <f t="shared" si="1015"/>
        <v>25</v>
      </c>
      <c r="E32479" s="2">
        <f>WEEKNUM(Call_Table[[#This Row],[call_timestamp]],2)</f>
        <v>43</v>
      </c>
      <c r="F32479" s="14"/>
      <c r="G32479" s="3">
        <v>44129</v>
      </c>
      <c r="H32479" s="1" t="s">
        <v>13</v>
      </c>
      <c r="I32479" s="14" t="s">
        <v>990</v>
      </c>
      <c r="J32479" s="14" t="s">
        <v>175</v>
      </c>
      <c r="K32479" s="1" t="s">
        <v>62</v>
      </c>
      <c r="L32479" s="14" t="str">
        <f>IF(Call_Table[[#This Row],[call duration in minutes]] &gt; 25, "Above Average", "Below Average")</f>
        <v>Below Average</v>
      </c>
      <c r="M32479" s="1" t="s">
        <v>17</v>
      </c>
      <c r="N32479" s="2">
        <v>18</v>
      </c>
      <c r="O32479" s="14" t="s">
        <v>67</v>
      </c>
    </row>
    <row r="32480" spans="1:15" x14ac:dyDescent="0.3">
      <c r="A32480" s="1" t="s">
        <v>33019</v>
      </c>
      <c r="B32480" s="1" t="s">
        <v>32</v>
      </c>
      <c r="C32480" s="3" t="str">
        <f t="shared" si="1014"/>
        <v>Saturday</v>
      </c>
      <c r="D32480" s="2">
        <f t="shared" si="1015"/>
        <v>17</v>
      </c>
      <c r="E32480" s="2">
        <f>WEEKNUM(Call_Table[[#This Row],[call_timestamp]],2)</f>
        <v>42</v>
      </c>
      <c r="F32480" s="14"/>
      <c r="G32480" s="3">
        <v>44121</v>
      </c>
      <c r="H32480" s="1" t="s">
        <v>13</v>
      </c>
      <c r="I32480" s="14" t="s">
        <v>225</v>
      </c>
      <c r="J32480" s="14" t="s">
        <v>44</v>
      </c>
      <c r="K32480" s="1" t="s">
        <v>16</v>
      </c>
      <c r="L32480" s="14" t="str">
        <f>IF(Call_Table[[#This Row],[call duration in minutes]] &gt; 25, "Above Average", "Below Average")</f>
        <v>Below Average</v>
      </c>
      <c r="M32480" s="1" t="s">
        <v>17</v>
      </c>
      <c r="N32480" s="2">
        <v>25</v>
      </c>
      <c r="O32480" s="14" t="s">
        <v>18</v>
      </c>
    </row>
    <row r="32481" spans="1:15" x14ac:dyDescent="0.3">
      <c r="A32481" s="1" t="s">
        <v>33020</v>
      </c>
      <c r="B32481" s="1" t="s">
        <v>12</v>
      </c>
      <c r="C32481" s="3" t="str">
        <f t="shared" si="1014"/>
        <v>Monday</v>
      </c>
      <c r="D32481" s="2">
        <f t="shared" si="1015"/>
        <v>12</v>
      </c>
      <c r="E32481" s="2">
        <f>WEEKNUM(Call_Table[[#This Row],[call_timestamp]],2)</f>
        <v>42</v>
      </c>
      <c r="F32481" s="14"/>
      <c r="G32481" s="3">
        <v>44116</v>
      </c>
      <c r="H32481" s="1" t="s">
        <v>13</v>
      </c>
      <c r="I32481" s="14" t="s">
        <v>60</v>
      </c>
      <c r="J32481" s="14" t="s">
        <v>61</v>
      </c>
      <c r="K32481" s="1" t="s">
        <v>52</v>
      </c>
      <c r="L32481" s="14" t="str">
        <f>IF(Call_Table[[#This Row],[call duration in minutes]] &gt; 25, "Above Average", "Below Average")</f>
        <v>Below Average</v>
      </c>
      <c r="M32481" s="1" t="s">
        <v>17</v>
      </c>
      <c r="N32481" s="2">
        <v>7</v>
      </c>
      <c r="O32481" s="14" t="s">
        <v>81</v>
      </c>
    </row>
    <row r="32482" spans="1:15" x14ac:dyDescent="0.3">
      <c r="A32482" s="1" t="s">
        <v>33021</v>
      </c>
      <c r="B32482" s="1" t="s">
        <v>46</v>
      </c>
      <c r="C32482" s="3" t="str">
        <f t="shared" si="1014"/>
        <v>Saturday</v>
      </c>
      <c r="D32482" s="2">
        <f t="shared" si="1015"/>
        <v>10</v>
      </c>
      <c r="E32482" s="2">
        <f>WEEKNUM(Call_Table[[#This Row],[call_timestamp]],2)</f>
        <v>41</v>
      </c>
      <c r="F32482" s="14"/>
      <c r="G32482" s="3">
        <v>44114</v>
      </c>
      <c r="H32482" s="1" t="s">
        <v>13</v>
      </c>
      <c r="I32482" s="14" t="s">
        <v>596</v>
      </c>
      <c r="J32482" s="14" t="s">
        <v>77</v>
      </c>
      <c r="K32482" s="1" t="s">
        <v>24</v>
      </c>
      <c r="L32482" s="14" t="str">
        <f>IF(Call_Table[[#This Row],[call duration in minutes]] &gt; 25, "Above Average", "Below Average")</f>
        <v>Above Average</v>
      </c>
      <c r="M32482" s="1" t="s">
        <v>49</v>
      </c>
      <c r="N32482" s="2">
        <v>40</v>
      </c>
      <c r="O32482" s="14" t="s">
        <v>81</v>
      </c>
    </row>
    <row r="32483" spans="1:15" x14ac:dyDescent="0.3">
      <c r="A32483" s="1" t="s">
        <v>33022</v>
      </c>
      <c r="B32483" s="1" t="s">
        <v>20</v>
      </c>
      <c r="C32483" s="3" t="str">
        <f t="shared" si="1014"/>
        <v>Saturday</v>
      </c>
      <c r="D32483" s="2">
        <f t="shared" si="1015"/>
        <v>3</v>
      </c>
      <c r="E32483" s="2">
        <f>WEEKNUM(Call_Table[[#This Row],[call_timestamp]],2)</f>
        <v>40</v>
      </c>
      <c r="F32483" s="14"/>
      <c r="G32483" s="3">
        <v>44107</v>
      </c>
      <c r="H32483" s="1" t="s">
        <v>13</v>
      </c>
      <c r="I32483" s="14" t="s">
        <v>349</v>
      </c>
      <c r="J32483" s="14" t="s">
        <v>108</v>
      </c>
      <c r="K32483" s="1" t="s">
        <v>24</v>
      </c>
      <c r="L32483" s="14" t="str">
        <f>IF(Call_Table[[#This Row],[call duration in minutes]] &gt; 25, "Above Average", "Below Average")</f>
        <v>Below Average</v>
      </c>
      <c r="M32483" s="1" t="s">
        <v>30</v>
      </c>
      <c r="N32483" s="2">
        <v>21</v>
      </c>
      <c r="O32483" s="14" t="s">
        <v>18</v>
      </c>
    </row>
    <row r="32484" spans="1:15" x14ac:dyDescent="0.3">
      <c r="A32484" s="1" t="s">
        <v>33023</v>
      </c>
      <c r="B32484" s="1" t="s">
        <v>32</v>
      </c>
      <c r="C32484" s="3" t="str">
        <f t="shared" si="1014"/>
        <v>Saturday</v>
      </c>
      <c r="D32484" s="2">
        <f t="shared" si="1015"/>
        <v>10</v>
      </c>
      <c r="E32484" s="2">
        <f>WEEKNUM(Call_Table[[#This Row],[call_timestamp]],2)</f>
        <v>41</v>
      </c>
      <c r="F32484" s="14"/>
      <c r="G32484" s="3">
        <v>44114</v>
      </c>
      <c r="H32484" s="1" t="s">
        <v>13</v>
      </c>
      <c r="I32484" s="14" t="s">
        <v>119</v>
      </c>
      <c r="J32484" s="14" t="s">
        <v>120</v>
      </c>
      <c r="K32484" s="1" t="s">
        <v>62</v>
      </c>
      <c r="L32484" s="14" t="str">
        <f>IF(Call_Table[[#This Row],[call duration in minutes]] &gt; 25, "Above Average", "Below Average")</f>
        <v>Above Average</v>
      </c>
      <c r="M32484" s="1" t="s">
        <v>49</v>
      </c>
      <c r="N32484" s="2">
        <v>31</v>
      </c>
      <c r="O32484" s="14" t="s">
        <v>67</v>
      </c>
    </row>
    <row r="32485" spans="1:15" x14ac:dyDescent="0.3">
      <c r="A32485" s="1" t="s">
        <v>33024</v>
      </c>
      <c r="B32485" s="1" t="s">
        <v>12</v>
      </c>
      <c r="C32485" s="3" t="str">
        <f t="shared" si="1014"/>
        <v>Friday</v>
      </c>
      <c r="D32485" s="2">
        <f t="shared" si="1015"/>
        <v>16</v>
      </c>
      <c r="E32485" s="2">
        <f>WEEKNUM(Call_Table[[#This Row],[call_timestamp]],2)</f>
        <v>42</v>
      </c>
      <c r="F32485" s="14"/>
      <c r="G32485" s="3">
        <v>44120</v>
      </c>
      <c r="H32485" s="1" t="s">
        <v>13</v>
      </c>
      <c r="I32485" s="14" t="s">
        <v>910</v>
      </c>
      <c r="J32485" s="14" t="s">
        <v>48</v>
      </c>
      <c r="K32485" s="1" t="s">
        <v>24</v>
      </c>
      <c r="L32485" s="14" t="str">
        <f>IF(Call_Table[[#This Row],[call duration in minutes]] &gt; 25, "Above Average", "Below Average")</f>
        <v>Above Average</v>
      </c>
      <c r="M32485" s="1" t="s">
        <v>49</v>
      </c>
      <c r="N32485" s="2">
        <v>39</v>
      </c>
      <c r="O32485" s="14" t="s">
        <v>25</v>
      </c>
    </row>
    <row r="32486" spans="1:15" x14ac:dyDescent="0.3">
      <c r="A32486" s="1" t="s">
        <v>33025</v>
      </c>
      <c r="B32486" s="1" t="s">
        <v>12</v>
      </c>
      <c r="C32486" s="3" t="str">
        <f t="shared" si="1014"/>
        <v>Monday</v>
      </c>
      <c r="D32486" s="2">
        <f t="shared" si="1015"/>
        <v>19</v>
      </c>
      <c r="E32486" s="2">
        <f>WEEKNUM(Call_Table[[#This Row],[call_timestamp]],2)</f>
        <v>43</v>
      </c>
      <c r="F32486" s="14">
        <v>7</v>
      </c>
      <c r="G32486" s="3">
        <v>44123</v>
      </c>
      <c r="H32486" s="1" t="s">
        <v>13</v>
      </c>
      <c r="I32486" s="14" t="s">
        <v>141</v>
      </c>
      <c r="J32486" s="14" t="s">
        <v>29</v>
      </c>
      <c r="K32486" s="1" t="s">
        <v>52</v>
      </c>
      <c r="L32486" s="14" t="str">
        <f>IF(Call_Table[[#This Row],[call duration in minutes]] &gt; 25, "Above Average", "Below Average")</f>
        <v>Below Average</v>
      </c>
      <c r="M32486" s="1" t="s">
        <v>17</v>
      </c>
      <c r="N32486" s="2">
        <v>18</v>
      </c>
      <c r="O32486" s="14" t="s">
        <v>81</v>
      </c>
    </row>
    <row r="32487" spans="1:15" x14ac:dyDescent="0.3">
      <c r="A32487" s="1" t="s">
        <v>33026</v>
      </c>
      <c r="B32487" s="1" t="s">
        <v>46</v>
      </c>
      <c r="C32487" s="3" t="str">
        <f t="shared" si="1014"/>
        <v>Tuesday</v>
      </c>
      <c r="D32487" s="2">
        <f t="shared" si="1015"/>
        <v>6</v>
      </c>
      <c r="E32487" s="2">
        <f>WEEKNUM(Call_Table[[#This Row],[call_timestamp]],2)</f>
        <v>41</v>
      </c>
      <c r="F32487" s="14">
        <v>9</v>
      </c>
      <c r="G32487" s="3">
        <v>44110</v>
      </c>
      <c r="H32487" s="1" t="s">
        <v>36</v>
      </c>
      <c r="I32487" s="14" t="s">
        <v>123</v>
      </c>
      <c r="J32487" s="14" t="s">
        <v>44</v>
      </c>
      <c r="K32487" s="1" t="s">
        <v>16</v>
      </c>
      <c r="L32487" s="14" t="str">
        <f>IF(Call_Table[[#This Row],[call duration in minutes]] &gt; 25, "Above Average", "Below Average")</f>
        <v>Above Average</v>
      </c>
      <c r="M32487" s="1" t="s">
        <v>49</v>
      </c>
      <c r="N32487" s="2">
        <v>43</v>
      </c>
      <c r="O32487" s="14" t="s">
        <v>18</v>
      </c>
    </row>
    <row r="32488" spans="1:15" x14ac:dyDescent="0.3">
      <c r="A32488" s="1" t="s">
        <v>33027</v>
      </c>
      <c r="B32488" s="1" t="s">
        <v>12</v>
      </c>
      <c r="C32488" s="3" t="str">
        <f t="shared" si="1014"/>
        <v>Tuesday</v>
      </c>
      <c r="D32488" s="2">
        <f t="shared" si="1015"/>
        <v>13</v>
      </c>
      <c r="E32488" s="2">
        <f>WEEKNUM(Call_Table[[#This Row],[call_timestamp]],2)</f>
        <v>42</v>
      </c>
      <c r="F32488" s="14">
        <v>7</v>
      </c>
      <c r="G32488" s="3">
        <v>44117</v>
      </c>
      <c r="H32488" s="1" t="s">
        <v>13</v>
      </c>
      <c r="I32488" s="14" t="s">
        <v>235</v>
      </c>
      <c r="J32488" s="14" t="s">
        <v>58</v>
      </c>
      <c r="K32488" s="1" t="s">
        <v>62</v>
      </c>
      <c r="L32488" s="14" t="str">
        <f>IF(Call_Table[[#This Row],[call duration in minutes]] &gt; 25, "Above Average", "Below Average")</f>
        <v>Below Average</v>
      </c>
      <c r="M32488" s="1" t="s">
        <v>17</v>
      </c>
      <c r="N32488" s="2">
        <v>6</v>
      </c>
      <c r="O32488" s="14" t="s">
        <v>81</v>
      </c>
    </row>
    <row r="32489" spans="1:15" x14ac:dyDescent="0.3">
      <c r="A32489" s="1" t="s">
        <v>33028</v>
      </c>
      <c r="B32489" s="1" t="s">
        <v>27</v>
      </c>
      <c r="C32489" s="3" t="str">
        <f t="shared" si="1014"/>
        <v>Saturday</v>
      </c>
      <c r="D32489" s="2">
        <f t="shared" si="1015"/>
        <v>3</v>
      </c>
      <c r="E32489" s="2">
        <f>WEEKNUM(Call_Table[[#This Row],[call_timestamp]],2)</f>
        <v>40</v>
      </c>
      <c r="F32489" s="14"/>
      <c r="G32489" s="3">
        <v>44107</v>
      </c>
      <c r="H32489" s="1" t="s">
        <v>13</v>
      </c>
      <c r="I32489" s="14" t="s">
        <v>419</v>
      </c>
      <c r="J32489" s="14" t="s">
        <v>29</v>
      </c>
      <c r="K32489" s="1" t="s">
        <v>16</v>
      </c>
      <c r="L32489" s="14" t="str">
        <f>IF(Call_Table[[#This Row],[call duration in minutes]] &gt; 25, "Above Average", "Below Average")</f>
        <v>Below Average</v>
      </c>
      <c r="M32489" s="1" t="s">
        <v>17</v>
      </c>
      <c r="N32489" s="2">
        <v>23</v>
      </c>
      <c r="O32489" s="14" t="s">
        <v>18</v>
      </c>
    </row>
    <row r="32490" spans="1:15" x14ac:dyDescent="0.3">
      <c r="A32490" s="1" t="s">
        <v>33029</v>
      </c>
      <c r="B32490" s="1" t="s">
        <v>32</v>
      </c>
      <c r="C32490" s="3" t="str">
        <f t="shared" si="1014"/>
        <v>Monday</v>
      </c>
      <c r="D32490" s="2">
        <f t="shared" si="1015"/>
        <v>26</v>
      </c>
      <c r="E32490" s="2">
        <f>WEEKNUM(Call_Table[[#This Row],[call_timestamp]],2)</f>
        <v>44</v>
      </c>
      <c r="F32490" s="14"/>
      <c r="G32490" s="3">
        <v>44130</v>
      </c>
      <c r="H32490" s="1" t="s">
        <v>21</v>
      </c>
      <c r="I32490" s="14" t="s">
        <v>380</v>
      </c>
      <c r="J32490" s="14" t="s">
        <v>330</v>
      </c>
      <c r="K32490" s="1" t="s">
        <v>24</v>
      </c>
      <c r="L32490" s="14" t="str">
        <f>IF(Call_Table[[#This Row],[call duration in minutes]] &gt; 25, "Above Average", "Below Average")</f>
        <v>Below Average</v>
      </c>
      <c r="M32490" s="1" t="s">
        <v>49</v>
      </c>
      <c r="N32490" s="2">
        <v>11</v>
      </c>
      <c r="O32490" s="14" t="s">
        <v>25</v>
      </c>
    </row>
    <row r="32491" spans="1:15" x14ac:dyDescent="0.3">
      <c r="A32491" s="1" t="s">
        <v>33030</v>
      </c>
      <c r="B32491" s="1" t="s">
        <v>32</v>
      </c>
      <c r="C32491" s="3" t="str">
        <f t="shared" si="1014"/>
        <v>Tuesday</v>
      </c>
      <c r="D32491" s="2">
        <f t="shared" si="1015"/>
        <v>6</v>
      </c>
      <c r="E32491" s="2">
        <f>WEEKNUM(Call_Table[[#This Row],[call_timestamp]],2)</f>
        <v>41</v>
      </c>
      <c r="F32491" s="14"/>
      <c r="G32491" s="3">
        <v>44110</v>
      </c>
      <c r="H32491" s="1" t="s">
        <v>13</v>
      </c>
      <c r="I32491" s="14" t="s">
        <v>3699</v>
      </c>
      <c r="J32491" s="14" t="s">
        <v>330</v>
      </c>
      <c r="K32491" s="1" t="s">
        <v>24</v>
      </c>
      <c r="L32491" s="14" t="str">
        <f>IF(Call_Table[[#This Row],[call duration in minutes]] &gt; 25, "Above Average", "Below Average")</f>
        <v>Below Average</v>
      </c>
      <c r="M32491" s="1" t="s">
        <v>17</v>
      </c>
      <c r="N32491" s="2">
        <v>17</v>
      </c>
      <c r="O32491" s="14" t="s">
        <v>81</v>
      </c>
    </row>
    <row r="32492" spans="1:15" x14ac:dyDescent="0.3">
      <c r="A32492" s="1" t="s">
        <v>33031</v>
      </c>
      <c r="B32492" s="1" t="s">
        <v>32</v>
      </c>
      <c r="C32492" s="3" t="str">
        <f t="shared" si="1014"/>
        <v>Wednesday</v>
      </c>
      <c r="D32492" s="2">
        <f t="shared" si="1015"/>
        <v>7</v>
      </c>
      <c r="E32492" s="2">
        <f>WEEKNUM(Call_Table[[#This Row],[call_timestamp]],2)</f>
        <v>41</v>
      </c>
      <c r="F32492" s="14"/>
      <c r="G32492" s="3">
        <v>44111</v>
      </c>
      <c r="H32492" s="1" t="s">
        <v>21</v>
      </c>
      <c r="I32492" s="14" t="s">
        <v>1248</v>
      </c>
      <c r="J32492" s="14" t="s">
        <v>15</v>
      </c>
      <c r="K32492" s="1" t="s">
        <v>24</v>
      </c>
      <c r="L32492" s="14" t="str">
        <f>IF(Call_Table[[#This Row],[call duration in minutes]] &gt; 25, "Above Average", "Below Average")</f>
        <v>Below Average</v>
      </c>
      <c r="M32492" s="1" t="s">
        <v>30</v>
      </c>
      <c r="N32492" s="2">
        <v>21</v>
      </c>
      <c r="O32492" s="14" t="s">
        <v>25</v>
      </c>
    </row>
    <row r="32493" spans="1:15" x14ac:dyDescent="0.3">
      <c r="A32493" s="1" t="s">
        <v>33032</v>
      </c>
      <c r="B32493" s="1" t="s">
        <v>46</v>
      </c>
      <c r="C32493" s="3" t="str">
        <f t="shared" si="1014"/>
        <v>Saturday</v>
      </c>
      <c r="D32493" s="2">
        <f t="shared" si="1015"/>
        <v>10</v>
      </c>
      <c r="E32493" s="2">
        <f>WEEKNUM(Call_Table[[#This Row],[call_timestamp]],2)</f>
        <v>41</v>
      </c>
      <c r="F32493" s="14"/>
      <c r="G32493" s="3">
        <v>44114</v>
      </c>
      <c r="H32493" s="1" t="s">
        <v>13</v>
      </c>
      <c r="I32493" s="14" t="s">
        <v>107</v>
      </c>
      <c r="J32493" s="14" t="s">
        <v>108</v>
      </c>
      <c r="K32493" s="1" t="s">
        <v>52</v>
      </c>
      <c r="L32493" s="14" t="str">
        <f>IF(Call_Table[[#This Row],[call duration in minutes]] &gt; 25, "Above Average", "Below Average")</f>
        <v>Below Average</v>
      </c>
      <c r="M32493" s="1" t="s">
        <v>30</v>
      </c>
      <c r="N32493" s="2">
        <v>13</v>
      </c>
      <c r="O32493" s="14" t="s">
        <v>18</v>
      </c>
    </row>
    <row r="32494" spans="1:15" x14ac:dyDescent="0.3">
      <c r="A32494" s="1" t="s">
        <v>33033</v>
      </c>
      <c r="B32494" s="1" t="s">
        <v>12</v>
      </c>
      <c r="C32494" s="3" t="str">
        <f t="shared" si="1014"/>
        <v>Monday</v>
      </c>
      <c r="D32494" s="2">
        <f t="shared" si="1015"/>
        <v>26</v>
      </c>
      <c r="E32494" s="2">
        <f>WEEKNUM(Call_Table[[#This Row],[call_timestamp]],2)</f>
        <v>44</v>
      </c>
      <c r="F32494" s="14"/>
      <c r="G32494" s="3">
        <v>44130</v>
      </c>
      <c r="H32494" s="1" t="s">
        <v>13</v>
      </c>
      <c r="I32494" s="14" t="s">
        <v>355</v>
      </c>
      <c r="J32494" s="14" t="s">
        <v>157</v>
      </c>
      <c r="K32494" s="1" t="s">
        <v>52</v>
      </c>
      <c r="L32494" s="14" t="str">
        <f>IF(Call_Table[[#This Row],[call duration in minutes]] &gt; 25, "Above Average", "Below Average")</f>
        <v>Below Average</v>
      </c>
      <c r="M32494" s="1" t="s">
        <v>30</v>
      </c>
      <c r="N32494" s="2">
        <v>12</v>
      </c>
      <c r="O32494" s="14" t="s">
        <v>25</v>
      </c>
    </row>
    <row r="32495" spans="1:15" x14ac:dyDescent="0.3">
      <c r="A32495" s="1" t="s">
        <v>33034</v>
      </c>
      <c r="B32495" s="1" t="s">
        <v>20</v>
      </c>
      <c r="C32495" s="3" t="str">
        <f t="shared" si="1014"/>
        <v>Friday</v>
      </c>
      <c r="D32495" s="2">
        <f t="shared" si="1015"/>
        <v>23</v>
      </c>
      <c r="E32495" s="2">
        <f>WEEKNUM(Call_Table[[#This Row],[call_timestamp]],2)</f>
        <v>43</v>
      </c>
      <c r="F32495" s="14">
        <v>10</v>
      </c>
      <c r="G32495" s="3">
        <v>44127</v>
      </c>
      <c r="H32495" s="1" t="s">
        <v>13</v>
      </c>
      <c r="I32495" s="14" t="s">
        <v>868</v>
      </c>
      <c r="J32495" s="14" t="s">
        <v>85</v>
      </c>
      <c r="K32495" s="1" t="s">
        <v>24</v>
      </c>
      <c r="L32495" s="14" t="str">
        <f>IF(Call_Table[[#This Row],[call duration in minutes]] &gt; 25, "Above Average", "Below Average")</f>
        <v>Below Average</v>
      </c>
      <c r="M32495" s="1" t="s">
        <v>49</v>
      </c>
      <c r="N32495" s="2">
        <v>18</v>
      </c>
      <c r="O32495" s="14" t="s">
        <v>18</v>
      </c>
    </row>
    <row r="32496" spans="1:15" x14ac:dyDescent="0.3">
      <c r="A32496" s="1" t="s">
        <v>33035</v>
      </c>
      <c r="B32496" s="1" t="s">
        <v>32</v>
      </c>
      <c r="C32496" s="3" t="str">
        <f t="shared" si="1014"/>
        <v>Saturday</v>
      </c>
      <c r="D32496" s="2">
        <f t="shared" si="1015"/>
        <v>10</v>
      </c>
      <c r="E32496" s="2">
        <f>WEEKNUM(Call_Table[[#This Row],[call_timestamp]],2)</f>
        <v>41</v>
      </c>
      <c r="F32496" s="14"/>
      <c r="G32496" s="3">
        <v>44114</v>
      </c>
      <c r="H32496" s="1" t="s">
        <v>13</v>
      </c>
      <c r="I32496" s="14" t="s">
        <v>2506</v>
      </c>
      <c r="J32496" s="14" t="s">
        <v>44</v>
      </c>
      <c r="K32496" s="1" t="s">
        <v>52</v>
      </c>
      <c r="L32496" s="14" t="str">
        <f>IF(Call_Table[[#This Row],[call duration in minutes]] &gt; 25, "Above Average", "Below Average")</f>
        <v>Above Average</v>
      </c>
      <c r="M32496" s="1" t="s">
        <v>30</v>
      </c>
      <c r="N32496" s="2">
        <v>36</v>
      </c>
      <c r="O32496" s="14" t="s">
        <v>18</v>
      </c>
    </row>
    <row r="32497" spans="1:15" x14ac:dyDescent="0.3">
      <c r="A32497" s="1" t="s">
        <v>33036</v>
      </c>
      <c r="B32497" s="1" t="s">
        <v>12</v>
      </c>
      <c r="C32497" s="3" t="str">
        <f t="shared" si="1014"/>
        <v>Tuesday</v>
      </c>
      <c r="D32497" s="2">
        <f t="shared" si="1015"/>
        <v>13</v>
      </c>
      <c r="E32497" s="2">
        <f>WEEKNUM(Call_Table[[#This Row],[call_timestamp]],2)</f>
        <v>42</v>
      </c>
      <c r="F32497" s="14"/>
      <c r="G32497" s="3">
        <v>44117</v>
      </c>
      <c r="H32497" s="1" t="s">
        <v>21</v>
      </c>
      <c r="I32497" s="14" t="s">
        <v>273</v>
      </c>
      <c r="J32497" s="14" t="s">
        <v>66</v>
      </c>
      <c r="K32497" s="1" t="s">
        <v>52</v>
      </c>
      <c r="L32497" s="14" t="str">
        <f>IF(Call_Table[[#This Row],[call duration in minutes]] &gt; 25, "Above Average", "Below Average")</f>
        <v>Below Average</v>
      </c>
      <c r="M32497" s="1" t="s">
        <v>49</v>
      </c>
      <c r="N32497" s="2">
        <v>24</v>
      </c>
      <c r="O32497" s="14" t="s">
        <v>18</v>
      </c>
    </row>
    <row r="32498" spans="1:15" x14ac:dyDescent="0.3">
      <c r="A32498" s="1" t="s">
        <v>33037</v>
      </c>
      <c r="B32498" s="1" t="s">
        <v>27</v>
      </c>
      <c r="C32498" s="3" t="str">
        <f t="shared" si="1014"/>
        <v>Wednesday</v>
      </c>
      <c r="D32498" s="2">
        <f t="shared" si="1015"/>
        <v>28</v>
      </c>
      <c r="E32498" s="2">
        <f>WEEKNUM(Call_Table[[#This Row],[call_timestamp]],2)</f>
        <v>44</v>
      </c>
      <c r="F32498" s="14">
        <v>6</v>
      </c>
      <c r="G32498" s="3">
        <v>44132</v>
      </c>
      <c r="H32498" s="1" t="s">
        <v>13</v>
      </c>
      <c r="I32498" s="14" t="s">
        <v>299</v>
      </c>
      <c r="J32498" s="14" t="s">
        <v>44</v>
      </c>
      <c r="K32498" s="1" t="s">
        <v>24</v>
      </c>
      <c r="L32498" s="14" t="str">
        <f>IF(Call_Table[[#This Row],[call duration in minutes]] &gt; 25, "Above Average", "Below Average")</f>
        <v>Below Average</v>
      </c>
      <c r="M32498" s="1" t="s">
        <v>17</v>
      </c>
      <c r="N32498" s="2">
        <v>11</v>
      </c>
      <c r="O32498" s="14" t="s">
        <v>81</v>
      </c>
    </row>
    <row r="32499" spans="1:15" x14ac:dyDescent="0.3">
      <c r="A32499" s="1" t="s">
        <v>33038</v>
      </c>
      <c r="B32499" s="1" t="s">
        <v>12</v>
      </c>
      <c r="C32499" s="3" t="str">
        <f t="shared" si="1014"/>
        <v>Tuesday</v>
      </c>
      <c r="D32499" s="2">
        <f t="shared" si="1015"/>
        <v>20</v>
      </c>
      <c r="E32499" s="2">
        <f>WEEKNUM(Call_Table[[#This Row],[call_timestamp]],2)</f>
        <v>43</v>
      </c>
      <c r="F32499" s="14"/>
      <c r="G32499" s="3">
        <v>44124</v>
      </c>
      <c r="H32499" s="1" t="s">
        <v>21</v>
      </c>
      <c r="I32499" s="14" t="s">
        <v>365</v>
      </c>
      <c r="J32499" s="14" t="s">
        <v>44</v>
      </c>
      <c r="K32499" s="1" t="s">
        <v>24</v>
      </c>
      <c r="L32499" s="14" t="str">
        <f>IF(Call_Table[[#This Row],[call duration in minutes]] &gt; 25, "Above Average", "Below Average")</f>
        <v>Below Average</v>
      </c>
      <c r="M32499" s="1" t="s">
        <v>17</v>
      </c>
      <c r="N32499" s="2">
        <v>11</v>
      </c>
      <c r="O32499" s="14" t="s">
        <v>67</v>
      </c>
    </row>
    <row r="32500" spans="1:15" x14ac:dyDescent="0.3">
      <c r="A32500" s="1" t="s">
        <v>33039</v>
      </c>
      <c r="B32500" s="1" t="s">
        <v>27</v>
      </c>
      <c r="C32500" s="3" t="str">
        <f t="shared" si="1014"/>
        <v>Monday</v>
      </c>
      <c r="D32500" s="2">
        <f t="shared" si="1015"/>
        <v>26</v>
      </c>
      <c r="E32500" s="2">
        <f>WEEKNUM(Call_Table[[#This Row],[call_timestamp]],2)</f>
        <v>44</v>
      </c>
      <c r="F32500" s="14">
        <v>5</v>
      </c>
      <c r="G32500" s="3">
        <v>44130</v>
      </c>
      <c r="H32500" s="1" t="s">
        <v>13</v>
      </c>
      <c r="I32500" s="14" t="s">
        <v>311</v>
      </c>
      <c r="J32500" s="14" t="s">
        <v>29</v>
      </c>
      <c r="K32500" s="1" t="s">
        <v>52</v>
      </c>
      <c r="L32500" s="14" t="str">
        <f>IF(Call_Table[[#This Row],[call duration in minutes]] &gt; 25, "Above Average", "Below Average")</f>
        <v>Above Average</v>
      </c>
      <c r="M32500" s="1" t="s">
        <v>17</v>
      </c>
      <c r="N32500" s="2">
        <v>39</v>
      </c>
      <c r="O32500" s="14" t="s">
        <v>18</v>
      </c>
    </row>
    <row r="32501" spans="1:15" x14ac:dyDescent="0.3">
      <c r="A32501" s="1" t="s">
        <v>33040</v>
      </c>
      <c r="B32501" s="1" t="s">
        <v>12</v>
      </c>
      <c r="C32501" s="3" t="str">
        <f t="shared" si="1014"/>
        <v>Saturday</v>
      </c>
      <c r="D32501" s="2">
        <f t="shared" si="1015"/>
        <v>10</v>
      </c>
      <c r="E32501" s="2">
        <f>WEEKNUM(Call_Table[[#This Row],[call_timestamp]],2)</f>
        <v>41</v>
      </c>
      <c r="F32501" s="14"/>
      <c r="G32501" s="3">
        <v>44114</v>
      </c>
      <c r="H32501" s="1" t="s">
        <v>13</v>
      </c>
      <c r="I32501" s="14" t="s">
        <v>695</v>
      </c>
      <c r="J32501" s="14" t="s">
        <v>621</v>
      </c>
      <c r="K32501" s="1" t="s">
        <v>62</v>
      </c>
      <c r="L32501" s="14" t="str">
        <f>IF(Call_Table[[#This Row],[call duration in minutes]] &gt; 25, "Above Average", "Below Average")</f>
        <v>Above Average</v>
      </c>
      <c r="M32501" s="1" t="s">
        <v>49</v>
      </c>
      <c r="N32501" s="2">
        <v>38</v>
      </c>
      <c r="O32501" s="14" t="s">
        <v>25</v>
      </c>
    </row>
    <row r="32502" spans="1:15" x14ac:dyDescent="0.3">
      <c r="A32502" s="1" t="s">
        <v>33041</v>
      </c>
      <c r="B32502" s="1" t="s">
        <v>27</v>
      </c>
      <c r="C32502" s="3" t="str">
        <f t="shared" si="1014"/>
        <v>Tuesday</v>
      </c>
      <c r="D32502" s="2">
        <f t="shared" si="1015"/>
        <v>13</v>
      </c>
      <c r="E32502" s="2">
        <f>WEEKNUM(Call_Table[[#This Row],[call_timestamp]],2)</f>
        <v>42</v>
      </c>
      <c r="F32502" s="14">
        <v>4</v>
      </c>
      <c r="G32502" s="3">
        <v>44117</v>
      </c>
      <c r="H32502" s="1" t="s">
        <v>13</v>
      </c>
      <c r="I32502" s="14" t="s">
        <v>58</v>
      </c>
      <c r="J32502" s="14" t="s">
        <v>130</v>
      </c>
      <c r="K32502" s="1" t="s">
        <v>24</v>
      </c>
      <c r="L32502" s="14" t="str">
        <f>IF(Call_Table[[#This Row],[call duration in minutes]] &gt; 25, "Above Average", "Below Average")</f>
        <v>Below Average</v>
      </c>
      <c r="M32502" s="1" t="s">
        <v>49</v>
      </c>
      <c r="N32502" s="2">
        <v>22</v>
      </c>
      <c r="O32502" s="14" t="s">
        <v>67</v>
      </c>
    </row>
    <row r="32503" spans="1:15" x14ac:dyDescent="0.3">
      <c r="A32503" s="1" t="s">
        <v>33042</v>
      </c>
      <c r="B32503" s="1" t="s">
        <v>12</v>
      </c>
      <c r="C32503" s="3" t="str">
        <f t="shared" si="1014"/>
        <v>Wednesday</v>
      </c>
      <c r="D32503" s="2">
        <f t="shared" si="1015"/>
        <v>7</v>
      </c>
      <c r="E32503" s="2">
        <f>WEEKNUM(Call_Table[[#This Row],[call_timestamp]],2)</f>
        <v>41</v>
      </c>
      <c r="F32503" s="14"/>
      <c r="G32503" s="3">
        <v>44111</v>
      </c>
      <c r="H32503" s="1" t="s">
        <v>36</v>
      </c>
      <c r="I32503" s="14" t="s">
        <v>306</v>
      </c>
      <c r="J32503" s="14" t="s">
        <v>196</v>
      </c>
      <c r="K32503" s="1" t="s">
        <v>16</v>
      </c>
      <c r="L32503" s="14" t="str">
        <f>IF(Call_Table[[#This Row],[call duration in minutes]] &gt; 25, "Above Average", "Below Average")</f>
        <v>Above Average</v>
      </c>
      <c r="M32503" s="1" t="s">
        <v>17</v>
      </c>
      <c r="N32503" s="2">
        <v>40</v>
      </c>
      <c r="O32503" s="14" t="s">
        <v>25</v>
      </c>
    </row>
    <row r="32504" spans="1:15" x14ac:dyDescent="0.3">
      <c r="A32504" s="1" t="s">
        <v>33043</v>
      </c>
      <c r="B32504" s="1" t="s">
        <v>46</v>
      </c>
      <c r="C32504" s="3" t="str">
        <f t="shared" si="1014"/>
        <v>Friday</v>
      </c>
      <c r="D32504" s="2">
        <f t="shared" si="1015"/>
        <v>30</v>
      </c>
      <c r="E32504" s="2">
        <f>WEEKNUM(Call_Table[[#This Row],[call_timestamp]],2)</f>
        <v>44</v>
      </c>
      <c r="F32504" s="14"/>
      <c r="G32504" s="3">
        <v>44134</v>
      </c>
      <c r="H32504" s="1" t="s">
        <v>21</v>
      </c>
      <c r="I32504" s="14" t="s">
        <v>400</v>
      </c>
      <c r="J32504" s="14" t="s">
        <v>401</v>
      </c>
      <c r="K32504" s="1" t="s">
        <v>62</v>
      </c>
      <c r="L32504" s="14" t="str">
        <f>IF(Call_Table[[#This Row],[call duration in minutes]] &gt; 25, "Above Average", "Below Average")</f>
        <v>Below Average</v>
      </c>
      <c r="M32504" s="1" t="s">
        <v>17</v>
      </c>
      <c r="N32504" s="2">
        <v>13</v>
      </c>
      <c r="O32504" s="14" t="s">
        <v>18</v>
      </c>
    </row>
    <row r="32505" spans="1:15" x14ac:dyDescent="0.3">
      <c r="A32505" s="1" t="s">
        <v>33044</v>
      </c>
      <c r="B32505" s="1" t="s">
        <v>12</v>
      </c>
      <c r="C32505" s="3" t="str">
        <f t="shared" si="1014"/>
        <v>Friday</v>
      </c>
      <c r="D32505" s="2">
        <f t="shared" si="1015"/>
        <v>23</v>
      </c>
      <c r="E32505" s="2">
        <f>WEEKNUM(Call_Table[[#This Row],[call_timestamp]],2)</f>
        <v>43</v>
      </c>
      <c r="F32505" s="14">
        <v>8</v>
      </c>
      <c r="G32505" s="3">
        <v>44127</v>
      </c>
      <c r="H32505" s="1" t="s">
        <v>13</v>
      </c>
      <c r="I32505" s="14" t="s">
        <v>253</v>
      </c>
      <c r="J32505" s="14" t="s">
        <v>120</v>
      </c>
      <c r="K32505" s="1" t="s">
        <v>16</v>
      </c>
      <c r="L32505" s="14" t="str">
        <f>IF(Call_Table[[#This Row],[call duration in minutes]] &gt; 25, "Above Average", "Below Average")</f>
        <v>Below Average</v>
      </c>
      <c r="M32505" s="1" t="s">
        <v>49</v>
      </c>
      <c r="N32505" s="2">
        <v>13</v>
      </c>
      <c r="O32505" s="14" t="s">
        <v>18</v>
      </c>
    </row>
    <row r="32506" spans="1:15" x14ac:dyDescent="0.3">
      <c r="A32506" s="1" t="s">
        <v>33045</v>
      </c>
      <c r="B32506" s="1" t="s">
        <v>20</v>
      </c>
      <c r="C32506" s="3" t="str">
        <f t="shared" si="1014"/>
        <v>Friday</v>
      </c>
      <c r="D32506" s="2">
        <f t="shared" si="1015"/>
        <v>9</v>
      </c>
      <c r="E32506" s="2">
        <f>WEEKNUM(Call_Table[[#This Row],[call_timestamp]],2)</f>
        <v>41</v>
      </c>
      <c r="F32506" s="14">
        <v>10</v>
      </c>
      <c r="G32506" s="3">
        <v>44113</v>
      </c>
      <c r="H32506" s="1" t="s">
        <v>13</v>
      </c>
      <c r="I32506" s="14" t="s">
        <v>151</v>
      </c>
      <c r="J32506" s="14" t="s">
        <v>74</v>
      </c>
      <c r="K32506" s="1" t="s">
        <v>62</v>
      </c>
      <c r="L32506" s="14" t="str">
        <f>IF(Call_Table[[#This Row],[call duration in minutes]] &gt; 25, "Above Average", "Below Average")</f>
        <v>Below Average</v>
      </c>
      <c r="M32506" s="1" t="s">
        <v>49</v>
      </c>
      <c r="N32506" s="2">
        <v>20</v>
      </c>
      <c r="O32506" s="14" t="s">
        <v>25</v>
      </c>
    </row>
    <row r="32507" spans="1:15" x14ac:dyDescent="0.3">
      <c r="A32507" s="1" t="s">
        <v>33046</v>
      </c>
      <c r="B32507" s="1" t="s">
        <v>12</v>
      </c>
      <c r="C32507" s="3" t="str">
        <f t="shared" si="1014"/>
        <v>Friday</v>
      </c>
      <c r="D32507" s="2">
        <f t="shared" si="1015"/>
        <v>16</v>
      </c>
      <c r="E32507" s="2">
        <f>WEEKNUM(Call_Table[[#This Row],[call_timestamp]],2)</f>
        <v>42</v>
      </c>
      <c r="F32507" s="14">
        <v>5</v>
      </c>
      <c r="G32507" s="3">
        <v>44120</v>
      </c>
      <c r="H32507" s="1" t="s">
        <v>13</v>
      </c>
      <c r="I32507" s="14" t="s">
        <v>97</v>
      </c>
      <c r="J32507" s="14" t="s">
        <v>98</v>
      </c>
      <c r="K32507" s="1" t="s">
        <v>24</v>
      </c>
      <c r="L32507" s="14" t="str">
        <f>IF(Call_Table[[#This Row],[call duration in minutes]] &gt; 25, "Above Average", "Below Average")</f>
        <v>Below Average</v>
      </c>
      <c r="M32507" s="1" t="s">
        <v>17</v>
      </c>
      <c r="N32507" s="2">
        <v>11</v>
      </c>
      <c r="O32507" s="14" t="s">
        <v>67</v>
      </c>
    </row>
    <row r="32508" spans="1:15" x14ac:dyDescent="0.3">
      <c r="A32508" s="1" t="s">
        <v>33047</v>
      </c>
      <c r="B32508" s="1" t="s">
        <v>12</v>
      </c>
      <c r="C32508" s="3" t="str">
        <f t="shared" si="1014"/>
        <v>Friday</v>
      </c>
      <c r="D32508" s="2">
        <f t="shared" si="1015"/>
        <v>30</v>
      </c>
      <c r="E32508" s="2">
        <f>WEEKNUM(Call_Table[[#This Row],[call_timestamp]],2)</f>
        <v>44</v>
      </c>
      <c r="F32508" s="14"/>
      <c r="G32508" s="3">
        <v>44134</v>
      </c>
      <c r="H32508" s="1" t="s">
        <v>21</v>
      </c>
      <c r="I32508" s="14" t="s">
        <v>3766</v>
      </c>
      <c r="J32508" s="14" t="s">
        <v>38</v>
      </c>
      <c r="K32508" s="1" t="s">
        <v>24</v>
      </c>
      <c r="L32508" s="14" t="str">
        <f>IF(Call_Table[[#This Row],[call duration in minutes]] &gt; 25, "Above Average", "Below Average")</f>
        <v>Below Average</v>
      </c>
      <c r="M32508" s="1" t="s">
        <v>30</v>
      </c>
      <c r="N32508" s="2">
        <v>18</v>
      </c>
      <c r="O32508" s="14" t="s">
        <v>18</v>
      </c>
    </row>
    <row r="32509" spans="1:15" x14ac:dyDescent="0.3">
      <c r="A32509" s="1" t="s">
        <v>33048</v>
      </c>
      <c r="B32509" s="1" t="s">
        <v>27</v>
      </c>
      <c r="C32509" s="3" t="str">
        <f t="shared" si="1014"/>
        <v>Sunday</v>
      </c>
      <c r="D32509" s="2">
        <f t="shared" si="1015"/>
        <v>18</v>
      </c>
      <c r="E32509" s="2">
        <f>WEEKNUM(Call_Table[[#This Row],[call_timestamp]],2)</f>
        <v>42</v>
      </c>
      <c r="F32509" s="14"/>
      <c r="G32509" s="3">
        <v>44122</v>
      </c>
      <c r="H32509" s="1" t="s">
        <v>13</v>
      </c>
      <c r="I32509" s="14" t="s">
        <v>105</v>
      </c>
      <c r="J32509" s="14" t="s">
        <v>48</v>
      </c>
      <c r="K32509" s="1" t="s">
        <v>62</v>
      </c>
      <c r="L32509" s="14" t="str">
        <f>IF(Call_Table[[#This Row],[call duration in minutes]] &gt; 25, "Above Average", "Below Average")</f>
        <v>Below Average</v>
      </c>
      <c r="M32509" s="1" t="s">
        <v>49</v>
      </c>
      <c r="N32509" s="2">
        <v>21</v>
      </c>
      <c r="O32509" s="14" t="s">
        <v>25</v>
      </c>
    </row>
    <row r="32510" spans="1:15" x14ac:dyDescent="0.3">
      <c r="A32510" s="1" t="s">
        <v>33049</v>
      </c>
      <c r="B32510" s="1" t="s">
        <v>12</v>
      </c>
      <c r="C32510" s="3" t="str">
        <f t="shared" si="1014"/>
        <v>Wednesday</v>
      </c>
      <c r="D32510" s="2">
        <f t="shared" si="1015"/>
        <v>7</v>
      </c>
      <c r="E32510" s="2">
        <f>WEEKNUM(Call_Table[[#This Row],[call_timestamp]],2)</f>
        <v>41</v>
      </c>
      <c r="F32510" s="14"/>
      <c r="G32510" s="3">
        <v>44111</v>
      </c>
      <c r="H32510" s="1" t="s">
        <v>36</v>
      </c>
      <c r="I32510" s="14" t="s">
        <v>225</v>
      </c>
      <c r="J32510" s="14" t="s">
        <v>44</v>
      </c>
      <c r="K32510" s="1" t="s">
        <v>16</v>
      </c>
      <c r="L32510" s="14" t="str">
        <f>IF(Call_Table[[#This Row],[call duration in minutes]] &gt; 25, "Above Average", "Below Average")</f>
        <v>Below Average</v>
      </c>
      <c r="M32510" s="1" t="s">
        <v>17</v>
      </c>
      <c r="N32510" s="2">
        <v>5</v>
      </c>
      <c r="O32510" s="14" t="s">
        <v>25</v>
      </c>
    </row>
    <row r="32511" spans="1:15" x14ac:dyDescent="0.3">
      <c r="A32511" s="1" t="s">
        <v>33050</v>
      </c>
      <c r="B32511" s="1" t="s">
        <v>12</v>
      </c>
      <c r="C32511" s="3" t="str">
        <f t="shared" si="1014"/>
        <v>Saturday</v>
      </c>
      <c r="D32511" s="2">
        <f t="shared" si="1015"/>
        <v>17</v>
      </c>
      <c r="E32511" s="2">
        <f>WEEKNUM(Call_Table[[#This Row],[call_timestamp]],2)</f>
        <v>42</v>
      </c>
      <c r="F32511" s="14"/>
      <c r="G32511" s="3">
        <v>44121</v>
      </c>
      <c r="H32511" s="1" t="s">
        <v>21</v>
      </c>
      <c r="I32511" s="14" t="s">
        <v>1372</v>
      </c>
      <c r="J32511" s="14" t="s">
        <v>216</v>
      </c>
      <c r="K32511" s="1" t="s">
        <v>24</v>
      </c>
      <c r="L32511" s="14" t="str">
        <f>IF(Call_Table[[#This Row],[call duration in minutes]] &gt; 25, "Above Average", "Below Average")</f>
        <v>Above Average</v>
      </c>
      <c r="M32511" s="1" t="s">
        <v>17</v>
      </c>
      <c r="N32511" s="2">
        <v>44</v>
      </c>
      <c r="O32511" s="14" t="s">
        <v>18</v>
      </c>
    </row>
    <row r="32512" spans="1:15" x14ac:dyDescent="0.3">
      <c r="A32512" s="1" t="s">
        <v>33051</v>
      </c>
      <c r="B32512" s="1" t="s">
        <v>27</v>
      </c>
      <c r="C32512" s="3" t="str">
        <f t="shared" si="1014"/>
        <v>Tuesday</v>
      </c>
      <c r="D32512" s="2">
        <f t="shared" si="1015"/>
        <v>6</v>
      </c>
      <c r="E32512" s="2">
        <f>WEEKNUM(Call_Table[[#This Row],[call_timestamp]],2)</f>
        <v>41</v>
      </c>
      <c r="F32512" s="14">
        <v>3</v>
      </c>
      <c r="G32512" s="3">
        <v>44110</v>
      </c>
      <c r="H32512" s="1" t="s">
        <v>13</v>
      </c>
      <c r="I32512" s="14" t="s">
        <v>1756</v>
      </c>
      <c r="J32512" s="14" t="s">
        <v>15</v>
      </c>
      <c r="K32512" s="1" t="s">
        <v>16</v>
      </c>
      <c r="L32512" s="14" t="str">
        <f>IF(Call_Table[[#This Row],[call duration in minutes]] &gt; 25, "Above Average", "Below Average")</f>
        <v>Above Average</v>
      </c>
      <c r="M32512" s="1" t="s">
        <v>17</v>
      </c>
      <c r="N32512" s="2">
        <v>44</v>
      </c>
      <c r="O32512" s="14" t="s">
        <v>18</v>
      </c>
    </row>
    <row r="32513" spans="1:15" x14ac:dyDescent="0.3">
      <c r="A32513" s="1" t="s">
        <v>33052</v>
      </c>
      <c r="B32513" s="1" t="s">
        <v>46</v>
      </c>
      <c r="C32513" s="3" t="str">
        <f t="shared" si="1014"/>
        <v>Thursday</v>
      </c>
      <c r="D32513" s="2">
        <f t="shared" si="1015"/>
        <v>1</v>
      </c>
      <c r="E32513" s="2">
        <f>WEEKNUM(Call_Table[[#This Row],[call_timestamp]],2)</f>
        <v>40</v>
      </c>
      <c r="F32513" s="14"/>
      <c r="G32513" s="3">
        <v>44105</v>
      </c>
      <c r="H32513" s="1" t="s">
        <v>13</v>
      </c>
      <c r="I32513" s="14" t="s">
        <v>1728</v>
      </c>
      <c r="J32513" s="14" t="s">
        <v>85</v>
      </c>
      <c r="K32513" s="1" t="s">
        <v>16</v>
      </c>
      <c r="L32513" s="14" t="str">
        <f>IF(Call_Table[[#This Row],[call duration in minutes]] &gt; 25, "Above Average", "Below Average")</f>
        <v>Above Average</v>
      </c>
      <c r="M32513" s="1" t="s">
        <v>49</v>
      </c>
      <c r="N32513" s="2">
        <v>35</v>
      </c>
      <c r="O32513" s="14" t="s">
        <v>25</v>
      </c>
    </row>
    <row r="32514" spans="1:15" x14ac:dyDescent="0.3">
      <c r="A32514" s="1" t="s">
        <v>33053</v>
      </c>
      <c r="B32514" s="1" t="s">
        <v>12</v>
      </c>
      <c r="C32514" s="3" t="str">
        <f t="shared" ref="C32514:C32577" si="1016">IF(WEEKDAY(G32514,2)=1,"Monday",
IF(WEEKDAY(G32514,2)=2,"Tuesday",
IF(WEEKDAY(G32514,2)=3,"Wednesday",
IF(WEEKDAY(G32514,2)=4,"Thursday",
IF(WEEKDAY(G32514,2)=5,"Friday",
IF(WEEKDAY(G32514,2)=6,"Saturday","Sunday"))))))</f>
        <v>Tuesday</v>
      </c>
      <c r="D32514" s="2">
        <f t="shared" ref="D32514:D32577" si="1017">DAY(G32514)</f>
        <v>6</v>
      </c>
      <c r="E32514" s="2">
        <f>WEEKNUM(Call_Table[[#This Row],[call_timestamp]],2)</f>
        <v>41</v>
      </c>
      <c r="F32514" s="14"/>
      <c r="G32514" s="3">
        <v>44110</v>
      </c>
      <c r="H32514" s="1" t="s">
        <v>13</v>
      </c>
      <c r="I32514" s="14" t="s">
        <v>103</v>
      </c>
      <c r="J32514" s="14" t="s">
        <v>74</v>
      </c>
      <c r="K32514" s="1" t="s">
        <v>62</v>
      </c>
      <c r="L32514" s="14" t="str">
        <f>IF(Call_Table[[#This Row],[call duration in minutes]] &gt; 25, "Above Average", "Below Average")</f>
        <v>Above Average</v>
      </c>
      <c r="M32514" s="1" t="s">
        <v>17</v>
      </c>
      <c r="N32514" s="2">
        <v>40</v>
      </c>
      <c r="O32514" s="14" t="s">
        <v>18</v>
      </c>
    </row>
    <row r="32515" spans="1:15" x14ac:dyDescent="0.3">
      <c r="A32515" s="1" t="s">
        <v>33054</v>
      </c>
      <c r="B32515" s="1" t="s">
        <v>27</v>
      </c>
      <c r="C32515" s="3" t="str">
        <f t="shared" si="1016"/>
        <v>Thursday</v>
      </c>
      <c r="D32515" s="2">
        <f t="shared" si="1017"/>
        <v>1</v>
      </c>
      <c r="E32515" s="2">
        <f>WEEKNUM(Call_Table[[#This Row],[call_timestamp]],2)</f>
        <v>40</v>
      </c>
      <c r="F32515" s="14"/>
      <c r="G32515" s="3">
        <v>44105</v>
      </c>
      <c r="H32515" s="1" t="s">
        <v>36</v>
      </c>
      <c r="I32515" s="14" t="s">
        <v>2854</v>
      </c>
      <c r="J32515" s="14" t="s">
        <v>116</v>
      </c>
      <c r="K32515" s="1" t="s">
        <v>16</v>
      </c>
      <c r="L32515" s="14" t="str">
        <f>IF(Call_Table[[#This Row],[call duration in minutes]] &gt; 25, "Above Average", "Below Average")</f>
        <v>Above Average</v>
      </c>
      <c r="M32515" s="1" t="s">
        <v>17</v>
      </c>
      <c r="N32515" s="2">
        <v>31</v>
      </c>
      <c r="O32515" s="14" t="s">
        <v>67</v>
      </c>
    </row>
    <row r="32516" spans="1:15" x14ac:dyDescent="0.3">
      <c r="A32516" s="1" t="s">
        <v>33055</v>
      </c>
      <c r="B32516" s="1" t="s">
        <v>12</v>
      </c>
      <c r="C32516" s="3" t="str">
        <f t="shared" si="1016"/>
        <v>Wednesday</v>
      </c>
      <c r="D32516" s="2">
        <f t="shared" si="1017"/>
        <v>28</v>
      </c>
      <c r="E32516" s="2">
        <f>WEEKNUM(Call_Table[[#This Row],[call_timestamp]],2)</f>
        <v>44</v>
      </c>
      <c r="F32516" s="14">
        <v>8</v>
      </c>
      <c r="G32516" s="3">
        <v>44132</v>
      </c>
      <c r="H32516" s="1" t="s">
        <v>13</v>
      </c>
      <c r="I32516" s="14" t="s">
        <v>241</v>
      </c>
      <c r="J32516" s="14" t="s">
        <v>55</v>
      </c>
      <c r="K32516" s="1" t="s">
        <v>24</v>
      </c>
      <c r="L32516" s="14" t="str">
        <f>IF(Call_Table[[#This Row],[call duration in minutes]] &gt; 25, "Above Average", "Below Average")</f>
        <v>Above Average</v>
      </c>
      <c r="M32516" s="1" t="s">
        <v>17</v>
      </c>
      <c r="N32516" s="2">
        <v>33</v>
      </c>
      <c r="O32516" s="14" t="s">
        <v>25</v>
      </c>
    </row>
    <row r="32517" spans="1:15" x14ac:dyDescent="0.3">
      <c r="A32517" s="1" t="s">
        <v>33056</v>
      </c>
      <c r="B32517" s="1" t="s">
        <v>27</v>
      </c>
      <c r="C32517" s="3" t="str">
        <f t="shared" si="1016"/>
        <v>Friday</v>
      </c>
      <c r="D32517" s="2">
        <f t="shared" si="1017"/>
        <v>9</v>
      </c>
      <c r="E32517" s="2">
        <f>WEEKNUM(Call_Table[[#This Row],[call_timestamp]],2)</f>
        <v>41</v>
      </c>
      <c r="F32517" s="14"/>
      <c r="G32517" s="3">
        <v>44113</v>
      </c>
      <c r="H32517" s="1" t="s">
        <v>13</v>
      </c>
      <c r="I32517" s="14" t="s">
        <v>40</v>
      </c>
      <c r="J32517" s="14" t="s">
        <v>41</v>
      </c>
      <c r="K32517" s="1" t="s">
        <v>24</v>
      </c>
      <c r="L32517" s="14" t="str">
        <f>IF(Call_Table[[#This Row],[call duration in minutes]] &gt; 25, "Above Average", "Below Average")</f>
        <v>Above Average</v>
      </c>
      <c r="M32517" s="1" t="s">
        <v>49</v>
      </c>
      <c r="N32517" s="2">
        <v>38</v>
      </c>
      <c r="O32517" s="14" t="s">
        <v>25</v>
      </c>
    </row>
    <row r="32518" spans="1:15" x14ac:dyDescent="0.3">
      <c r="A32518" s="1" t="s">
        <v>33057</v>
      </c>
      <c r="B32518" s="1" t="s">
        <v>12</v>
      </c>
      <c r="C32518" s="3" t="str">
        <f t="shared" si="1016"/>
        <v>Friday</v>
      </c>
      <c r="D32518" s="2">
        <f t="shared" si="1017"/>
        <v>16</v>
      </c>
      <c r="E32518" s="2">
        <f>WEEKNUM(Call_Table[[#This Row],[call_timestamp]],2)</f>
        <v>42</v>
      </c>
      <c r="F32518" s="14"/>
      <c r="G32518" s="3">
        <v>44120</v>
      </c>
      <c r="H32518" s="1" t="s">
        <v>36</v>
      </c>
      <c r="I32518" s="14" t="s">
        <v>365</v>
      </c>
      <c r="J32518" s="14" t="s">
        <v>44</v>
      </c>
      <c r="K32518" s="1" t="s">
        <v>16</v>
      </c>
      <c r="L32518" s="14" t="str">
        <f>IF(Call_Table[[#This Row],[call duration in minutes]] &gt; 25, "Above Average", "Below Average")</f>
        <v>Above Average</v>
      </c>
      <c r="M32518" s="1" t="s">
        <v>17</v>
      </c>
      <c r="N32518" s="2">
        <v>27</v>
      </c>
      <c r="O32518" s="14" t="s">
        <v>18</v>
      </c>
    </row>
    <row r="32519" spans="1:15" x14ac:dyDescent="0.3">
      <c r="A32519" s="1" t="s">
        <v>33058</v>
      </c>
      <c r="B32519" s="1" t="s">
        <v>12</v>
      </c>
      <c r="C32519" s="3" t="str">
        <f t="shared" si="1016"/>
        <v>Wednesday</v>
      </c>
      <c r="D32519" s="2">
        <f t="shared" si="1017"/>
        <v>21</v>
      </c>
      <c r="E32519" s="2">
        <f>WEEKNUM(Call_Table[[#This Row],[call_timestamp]],2)</f>
        <v>43</v>
      </c>
      <c r="F32519" s="14">
        <v>5</v>
      </c>
      <c r="G32519" s="3">
        <v>44125</v>
      </c>
      <c r="H32519" s="1" t="s">
        <v>21</v>
      </c>
      <c r="I32519" s="14" t="s">
        <v>322</v>
      </c>
      <c r="J32519" s="14" t="s">
        <v>29</v>
      </c>
      <c r="K32519" s="1" t="s">
        <v>52</v>
      </c>
      <c r="L32519" s="14" t="str">
        <f>IF(Call_Table[[#This Row],[call duration in minutes]] &gt; 25, "Above Average", "Below Average")</f>
        <v>Above Average</v>
      </c>
      <c r="M32519" s="1" t="s">
        <v>17</v>
      </c>
      <c r="N32519" s="2">
        <v>27</v>
      </c>
      <c r="O32519" s="14" t="s">
        <v>25</v>
      </c>
    </row>
    <row r="32520" spans="1:15" x14ac:dyDescent="0.3">
      <c r="A32520" s="1" t="s">
        <v>33059</v>
      </c>
      <c r="B32520" s="1" t="s">
        <v>12</v>
      </c>
      <c r="C32520" s="3" t="str">
        <f t="shared" si="1016"/>
        <v>Thursday</v>
      </c>
      <c r="D32520" s="2">
        <f t="shared" si="1017"/>
        <v>29</v>
      </c>
      <c r="E32520" s="2">
        <f>WEEKNUM(Call_Table[[#This Row],[call_timestamp]],2)</f>
        <v>44</v>
      </c>
      <c r="F32520" s="14"/>
      <c r="G32520" s="3">
        <v>44133</v>
      </c>
      <c r="H32520" s="1" t="s">
        <v>36</v>
      </c>
      <c r="I32520" s="14" t="s">
        <v>647</v>
      </c>
      <c r="J32520" s="14" t="s">
        <v>55</v>
      </c>
      <c r="K32520" s="1" t="s">
        <v>16</v>
      </c>
      <c r="L32520" s="14" t="str">
        <f>IF(Call_Table[[#This Row],[call duration in minutes]] &gt; 25, "Above Average", "Below Average")</f>
        <v>Below Average</v>
      </c>
      <c r="M32520" s="1" t="s">
        <v>17</v>
      </c>
      <c r="N32520" s="2">
        <v>24</v>
      </c>
      <c r="O32520" s="14" t="s">
        <v>18</v>
      </c>
    </row>
    <row r="32521" spans="1:15" x14ac:dyDescent="0.3">
      <c r="A32521" s="1" t="s">
        <v>33060</v>
      </c>
      <c r="B32521" s="1" t="s">
        <v>46</v>
      </c>
      <c r="C32521" s="3" t="str">
        <f t="shared" si="1016"/>
        <v>Thursday</v>
      </c>
      <c r="D32521" s="2">
        <f t="shared" si="1017"/>
        <v>1</v>
      </c>
      <c r="E32521" s="2">
        <f>WEEKNUM(Call_Table[[#This Row],[call_timestamp]],2)</f>
        <v>40</v>
      </c>
      <c r="F32521" s="14">
        <v>8</v>
      </c>
      <c r="G32521" s="3">
        <v>44105</v>
      </c>
      <c r="H32521" s="1" t="s">
        <v>36</v>
      </c>
      <c r="I32521" s="14" t="s">
        <v>47</v>
      </c>
      <c r="J32521" s="14" t="s">
        <v>48</v>
      </c>
      <c r="K32521" s="1" t="s">
        <v>16</v>
      </c>
      <c r="L32521" s="14" t="str">
        <f>IF(Call_Table[[#This Row],[call duration in minutes]] &gt; 25, "Above Average", "Below Average")</f>
        <v>Above Average</v>
      </c>
      <c r="M32521" s="1" t="s">
        <v>17</v>
      </c>
      <c r="N32521" s="2">
        <v>30</v>
      </c>
      <c r="O32521" s="14" t="s">
        <v>81</v>
      </c>
    </row>
    <row r="32522" spans="1:15" x14ac:dyDescent="0.3">
      <c r="A32522" s="1" t="s">
        <v>33061</v>
      </c>
      <c r="B32522" s="1" t="s">
        <v>27</v>
      </c>
      <c r="C32522" s="3" t="str">
        <f t="shared" si="1016"/>
        <v>Saturday</v>
      </c>
      <c r="D32522" s="2">
        <f t="shared" si="1017"/>
        <v>10</v>
      </c>
      <c r="E32522" s="2">
        <f>WEEKNUM(Call_Table[[#This Row],[call_timestamp]],2)</f>
        <v>41</v>
      </c>
      <c r="F32522" s="14"/>
      <c r="G32522" s="3">
        <v>44114</v>
      </c>
      <c r="H32522" s="1" t="s">
        <v>13</v>
      </c>
      <c r="I32522" s="14" t="s">
        <v>554</v>
      </c>
      <c r="J32522" s="14" t="s">
        <v>29</v>
      </c>
      <c r="K32522" s="1" t="s">
        <v>62</v>
      </c>
      <c r="L32522" s="14" t="str">
        <f>IF(Call_Table[[#This Row],[call duration in minutes]] &gt; 25, "Above Average", "Below Average")</f>
        <v>Below Average</v>
      </c>
      <c r="M32522" s="1" t="s">
        <v>30</v>
      </c>
      <c r="N32522" s="2">
        <v>5</v>
      </c>
      <c r="O32522" s="14" t="s">
        <v>25</v>
      </c>
    </row>
    <row r="32523" spans="1:15" x14ac:dyDescent="0.3">
      <c r="A32523" s="1" t="s">
        <v>33062</v>
      </c>
      <c r="B32523" s="1" t="s">
        <v>32</v>
      </c>
      <c r="C32523" s="3" t="str">
        <f t="shared" si="1016"/>
        <v>Friday</v>
      </c>
      <c r="D32523" s="2">
        <f t="shared" si="1017"/>
        <v>16</v>
      </c>
      <c r="E32523" s="2">
        <f>WEEKNUM(Call_Table[[#This Row],[call_timestamp]],2)</f>
        <v>42</v>
      </c>
      <c r="F32523" s="14">
        <v>2</v>
      </c>
      <c r="G32523" s="3">
        <v>44120</v>
      </c>
      <c r="H32523" s="1" t="s">
        <v>21</v>
      </c>
      <c r="I32523" s="14" t="s">
        <v>40</v>
      </c>
      <c r="J32523" s="14" t="s">
        <v>41</v>
      </c>
      <c r="K32523" s="1" t="s">
        <v>52</v>
      </c>
      <c r="L32523" s="14" t="str">
        <f>IF(Call_Table[[#This Row],[call duration in minutes]] &gt; 25, "Above Average", "Below Average")</f>
        <v>Below Average</v>
      </c>
      <c r="M32523" s="1" t="s">
        <v>17</v>
      </c>
      <c r="N32523" s="2">
        <v>24</v>
      </c>
      <c r="O32523" s="14" t="s">
        <v>18</v>
      </c>
    </row>
    <row r="32524" spans="1:15" x14ac:dyDescent="0.3">
      <c r="A32524" s="1" t="s">
        <v>33063</v>
      </c>
      <c r="B32524" s="1" t="s">
        <v>46</v>
      </c>
      <c r="C32524" s="3" t="str">
        <f t="shared" si="1016"/>
        <v>Wednesday</v>
      </c>
      <c r="D32524" s="2">
        <f t="shared" si="1017"/>
        <v>7</v>
      </c>
      <c r="E32524" s="2">
        <f>WEEKNUM(Call_Table[[#This Row],[call_timestamp]],2)</f>
        <v>41</v>
      </c>
      <c r="F32524" s="14"/>
      <c r="G32524" s="3">
        <v>44111</v>
      </c>
      <c r="H32524" s="1" t="s">
        <v>13</v>
      </c>
      <c r="I32524" s="14" t="s">
        <v>166</v>
      </c>
      <c r="J32524" s="14" t="s">
        <v>85</v>
      </c>
      <c r="K32524" s="1" t="s">
        <v>16</v>
      </c>
      <c r="L32524" s="14" t="str">
        <f>IF(Call_Table[[#This Row],[call duration in minutes]] &gt; 25, "Above Average", "Below Average")</f>
        <v>Below Average</v>
      </c>
      <c r="M32524" s="1" t="s">
        <v>30</v>
      </c>
      <c r="N32524" s="2">
        <v>18</v>
      </c>
      <c r="O32524" s="14" t="s">
        <v>18</v>
      </c>
    </row>
    <row r="32525" spans="1:15" x14ac:dyDescent="0.3">
      <c r="A32525" s="1" t="s">
        <v>33064</v>
      </c>
      <c r="B32525" s="1" t="s">
        <v>32</v>
      </c>
      <c r="C32525" s="3" t="str">
        <f t="shared" si="1016"/>
        <v>Monday</v>
      </c>
      <c r="D32525" s="2">
        <f t="shared" si="1017"/>
        <v>12</v>
      </c>
      <c r="E32525" s="2">
        <f>WEEKNUM(Call_Table[[#This Row],[call_timestamp]],2)</f>
        <v>42</v>
      </c>
      <c r="F32525" s="14">
        <v>1</v>
      </c>
      <c r="G32525" s="3">
        <v>44116</v>
      </c>
      <c r="H32525" s="1" t="s">
        <v>13</v>
      </c>
      <c r="I32525" s="14" t="s">
        <v>153</v>
      </c>
      <c r="J32525" s="14" t="s">
        <v>154</v>
      </c>
      <c r="K32525" s="1" t="s">
        <v>52</v>
      </c>
      <c r="L32525" s="14" t="str">
        <f>IF(Call_Table[[#This Row],[call duration in minutes]] &gt; 25, "Above Average", "Below Average")</f>
        <v>Below Average</v>
      </c>
      <c r="M32525" s="1" t="s">
        <v>49</v>
      </c>
      <c r="N32525" s="2">
        <v>20</v>
      </c>
      <c r="O32525" s="14" t="s">
        <v>18</v>
      </c>
    </row>
    <row r="32526" spans="1:15" x14ac:dyDescent="0.3">
      <c r="A32526" s="1" t="s">
        <v>33065</v>
      </c>
      <c r="B32526" s="1" t="s">
        <v>32</v>
      </c>
      <c r="C32526" s="3" t="str">
        <f t="shared" si="1016"/>
        <v>Tuesday</v>
      </c>
      <c r="D32526" s="2">
        <f t="shared" si="1017"/>
        <v>6</v>
      </c>
      <c r="E32526" s="2">
        <f>WEEKNUM(Call_Table[[#This Row],[call_timestamp]],2)</f>
        <v>41</v>
      </c>
      <c r="F32526" s="14">
        <v>4</v>
      </c>
      <c r="G32526" s="3">
        <v>44110</v>
      </c>
      <c r="H32526" s="1" t="s">
        <v>21</v>
      </c>
      <c r="I32526" s="14" t="s">
        <v>503</v>
      </c>
      <c r="J32526" s="14" t="s">
        <v>85</v>
      </c>
      <c r="K32526" s="1" t="s">
        <v>62</v>
      </c>
      <c r="L32526" s="14" t="str">
        <f>IF(Call_Table[[#This Row],[call duration in minutes]] &gt; 25, "Above Average", "Below Average")</f>
        <v>Above Average</v>
      </c>
      <c r="M32526" s="1" t="s">
        <v>17</v>
      </c>
      <c r="N32526" s="2">
        <v>26</v>
      </c>
      <c r="O32526" s="14" t="s">
        <v>25</v>
      </c>
    </row>
    <row r="32527" spans="1:15" x14ac:dyDescent="0.3">
      <c r="A32527" s="1" t="s">
        <v>33066</v>
      </c>
      <c r="B32527" s="1" t="s">
        <v>27</v>
      </c>
      <c r="C32527" s="3" t="str">
        <f t="shared" si="1016"/>
        <v>Friday</v>
      </c>
      <c r="D32527" s="2">
        <f t="shared" si="1017"/>
        <v>23</v>
      </c>
      <c r="E32527" s="2">
        <f>WEEKNUM(Call_Table[[#This Row],[call_timestamp]],2)</f>
        <v>43</v>
      </c>
      <c r="F32527" s="14"/>
      <c r="G32527" s="3">
        <v>44127</v>
      </c>
      <c r="H32527" s="1" t="s">
        <v>36</v>
      </c>
      <c r="I32527" s="14" t="s">
        <v>605</v>
      </c>
      <c r="J32527" s="14" t="s">
        <v>70</v>
      </c>
      <c r="K32527" s="1" t="s">
        <v>16</v>
      </c>
      <c r="L32527" s="14" t="str">
        <f>IF(Call_Table[[#This Row],[call duration in minutes]] &gt; 25, "Above Average", "Below Average")</f>
        <v>Below Average</v>
      </c>
      <c r="M32527" s="1" t="s">
        <v>49</v>
      </c>
      <c r="N32527" s="2">
        <v>22</v>
      </c>
      <c r="O32527" s="14" t="s">
        <v>67</v>
      </c>
    </row>
    <row r="32528" spans="1:15" x14ac:dyDescent="0.3">
      <c r="A32528" s="1" t="s">
        <v>33067</v>
      </c>
      <c r="B32528" s="1" t="s">
        <v>20</v>
      </c>
      <c r="C32528" s="3" t="str">
        <f t="shared" si="1016"/>
        <v>Saturday</v>
      </c>
      <c r="D32528" s="2">
        <f t="shared" si="1017"/>
        <v>10</v>
      </c>
      <c r="E32528" s="2">
        <f>WEEKNUM(Call_Table[[#This Row],[call_timestamp]],2)</f>
        <v>41</v>
      </c>
      <c r="F32528" s="14"/>
      <c r="G32528" s="3">
        <v>44114</v>
      </c>
      <c r="H32528" s="1" t="s">
        <v>13</v>
      </c>
      <c r="I32528" s="14" t="s">
        <v>624</v>
      </c>
      <c r="J32528" s="14" t="s">
        <v>154</v>
      </c>
      <c r="K32528" s="1" t="s">
        <v>52</v>
      </c>
      <c r="L32528" s="14" t="str">
        <f>IF(Call_Table[[#This Row],[call duration in minutes]] &gt; 25, "Above Average", "Below Average")</f>
        <v>Below Average</v>
      </c>
      <c r="M32528" s="1" t="s">
        <v>17</v>
      </c>
      <c r="N32528" s="2">
        <v>18</v>
      </c>
      <c r="O32528" s="14" t="s">
        <v>18</v>
      </c>
    </row>
    <row r="32529" spans="1:15" x14ac:dyDescent="0.3">
      <c r="A32529" s="1" t="s">
        <v>33068</v>
      </c>
      <c r="B32529" s="1" t="s">
        <v>46</v>
      </c>
      <c r="C32529" s="3" t="str">
        <f t="shared" si="1016"/>
        <v>Friday</v>
      </c>
      <c r="D32529" s="2">
        <f t="shared" si="1017"/>
        <v>16</v>
      </c>
      <c r="E32529" s="2">
        <f>WEEKNUM(Call_Table[[#This Row],[call_timestamp]],2)</f>
        <v>42</v>
      </c>
      <c r="F32529" s="14">
        <v>7</v>
      </c>
      <c r="G32529" s="3">
        <v>44120</v>
      </c>
      <c r="H32529" s="1" t="s">
        <v>13</v>
      </c>
      <c r="I32529" s="14" t="s">
        <v>400</v>
      </c>
      <c r="J32529" s="14" t="s">
        <v>401</v>
      </c>
      <c r="K32529" s="1" t="s">
        <v>24</v>
      </c>
      <c r="L32529" s="14" t="str">
        <f>IF(Call_Table[[#This Row],[call duration in minutes]] &gt; 25, "Above Average", "Below Average")</f>
        <v>Below Average</v>
      </c>
      <c r="M32529" s="1" t="s">
        <v>17</v>
      </c>
      <c r="N32529" s="2">
        <v>15</v>
      </c>
      <c r="O32529" s="14" t="s">
        <v>81</v>
      </c>
    </row>
    <row r="32530" spans="1:15" x14ac:dyDescent="0.3">
      <c r="A32530" s="1" t="s">
        <v>33069</v>
      </c>
      <c r="B32530" s="1" t="s">
        <v>12</v>
      </c>
      <c r="C32530" s="3" t="str">
        <f t="shared" si="1016"/>
        <v>Thursday</v>
      </c>
      <c r="D32530" s="2">
        <f t="shared" si="1017"/>
        <v>29</v>
      </c>
      <c r="E32530" s="2">
        <f>WEEKNUM(Call_Table[[#This Row],[call_timestamp]],2)</f>
        <v>44</v>
      </c>
      <c r="F32530" s="14">
        <v>7</v>
      </c>
      <c r="G32530" s="3">
        <v>44133</v>
      </c>
      <c r="H32530" s="1" t="s">
        <v>13</v>
      </c>
      <c r="I32530" s="14" t="s">
        <v>225</v>
      </c>
      <c r="J32530" s="14" t="s">
        <v>44</v>
      </c>
      <c r="K32530" s="1" t="s">
        <v>16</v>
      </c>
      <c r="L32530" s="14" t="str">
        <f>IF(Call_Table[[#This Row],[call duration in minutes]] &gt; 25, "Above Average", "Below Average")</f>
        <v>Above Average</v>
      </c>
      <c r="M32530" s="1" t="s">
        <v>17</v>
      </c>
      <c r="N32530" s="2">
        <v>30</v>
      </c>
      <c r="O32530" s="14" t="s">
        <v>18</v>
      </c>
    </row>
    <row r="32531" spans="1:15" x14ac:dyDescent="0.3">
      <c r="A32531" s="1" t="s">
        <v>33070</v>
      </c>
      <c r="B32531" s="1" t="s">
        <v>20</v>
      </c>
      <c r="C32531" s="3" t="str">
        <f t="shared" si="1016"/>
        <v>Monday</v>
      </c>
      <c r="D32531" s="2">
        <f t="shared" si="1017"/>
        <v>19</v>
      </c>
      <c r="E32531" s="2">
        <f>WEEKNUM(Call_Table[[#This Row],[call_timestamp]],2)</f>
        <v>43</v>
      </c>
      <c r="F32531" s="14"/>
      <c r="G32531" s="3">
        <v>44123</v>
      </c>
      <c r="H32531" s="1" t="s">
        <v>36</v>
      </c>
      <c r="I32531" s="14" t="s">
        <v>97</v>
      </c>
      <c r="J32531" s="14" t="s">
        <v>98</v>
      </c>
      <c r="K32531" s="1" t="s">
        <v>16</v>
      </c>
      <c r="L32531" s="14" t="str">
        <f>IF(Call_Table[[#This Row],[call duration in minutes]] &gt; 25, "Above Average", "Below Average")</f>
        <v>Above Average</v>
      </c>
      <c r="M32531" s="1" t="s">
        <v>30</v>
      </c>
      <c r="N32531" s="2">
        <v>36</v>
      </c>
      <c r="O32531" s="14" t="s">
        <v>25</v>
      </c>
    </row>
    <row r="32532" spans="1:15" x14ac:dyDescent="0.3">
      <c r="A32532" s="1" t="s">
        <v>33071</v>
      </c>
      <c r="B32532" s="1" t="s">
        <v>27</v>
      </c>
      <c r="C32532" s="3" t="str">
        <f t="shared" si="1016"/>
        <v>Wednesday</v>
      </c>
      <c r="D32532" s="2">
        <f t="shared" si="1017"/>
        <v>21</v>
      </c>
      <c r="E32532" s="2">
        <f>WEEKNUM(Call_Table[[#This Row],[call_timestamp]],2)</f>
        <v>43</v>
      </c>
      <c r="F32532" s="14"/>
      <c r="G32532" s="3">
        <v>44125</v>
      </c>
      <c r="H32532" s="1" t="s">
        <v>13</v>
      </c>
      <c r="I32532" s="14" t="s">
        <v>1970</v>
      </c>
      <c r="J32532" s="14" t="s">
        <v>44</v>
      </c>
      <c r="K32532" s="1" t="s">
        <v>62</v>
      </c>
      <c r="L32532" s="14" t="str">
        <f>IF(Call_Table[[#This Row],[call duration in minutes]] &gt; 25, "Above Average", "Below Average")</f>
        <v>Above Average</v>
      </c>
      <c r="M32532" s="1" t="s">
        <v>17</v>
      </c>
      <c r="N32532" s="2">
        <v>28</v>
      </c>
      <c r="O32532" s="14" t="s">
        <v>18</v>
      </c>
    </row>
    <row r="32533" spans="1:15" x14ac:dyDescent="0.3">
      <c r="A32533" s="1" t="s">
        <v>33072</v>
      </c>
      <c r="B32533" s="1" t="s">
        <v>32</v>
      </c>
      <c r="C32533" s="3" t="str">
        <f t="shared" si="1016"/>
        <v>Monday</v>
      </c>
      <c r="D32533" s="2">
        <f t="shared" si="1017"/>
        <v>26</v>
      </c>
      <c r="E32533" s="2">
        <f>WEEKNUM(Call_Table[[#This Row],[call_timestamp]],2)</f>
        <v>44</v>
      </c>
      <c r="F32533" s="14">
        <v>3</v>
      </c>
      <c r="G32533" s="3">
        <v>44130</v>
      </c>
      <c r="H32533" s="1" t="s">
        <v>13</v>
      </c>
      <c r="I32533" s="14" t="s">
        <v>695</v>
      </c>
      <c r="J32533" s="14" t="s">
        <v>621</v>
      </c>
      <c r="K32533" s="1" t="s">
        <v>16</v>
      </c>
      <c r="L32533" s="14" t="str">
        <f>IF(Call_Table[[#This Row],[call duration in minutes]] &gt; 25, "Above Average", "Below Average")</f>
        <v>Below Average</v>
      </c>
      <c r="M32533" s="1" t="s">
        <v>30</v>
      </c>
      <c r="N32533" s="2">
        <v>18</v>
      </c>
      <c r="O32533" s="14" t="s">
        <v>25</v>
      </c>
    </row>
    <row r="32534" spans="1:15" x14ac:dyDescent="0.3">
      <c r="A32534" s="1" t="s">
        <v>33073</v>
      </c>
      <c r="B32534" s="1" t="s">
        <v>12</v>
      </c>
      <c r="C32534" s="3" t="str">
        <f t="shared" si="1016"/>
        <v>Saturday</v>
      </c>
      <c r="D32534" s="2">
        <f t="shared" si="1017"/>
        <v>17</v>
      </c>
      <c r="E32534" s="2">
        <f>WEEKNUM(Call_Table[[#This Row],[call_timestamp]],2)</f>
        <v>42</v>
      </c>
      <c r="F32534" s="14">
        <v>8</v>
      </c>
      <c r="G32534" s="3">
        <v>44121</v>
      </c>
      <c r="H32534" s="1" t="s">
        <v>36</v>
      </c>
      <c r="I32534" s="14" t="s">
        <v>436</v>
      </c>
      <c r="J32534" s="14" t="s">
        <v>157</v>
      </c>
      <c r="K32534" s="1" t="s">
        <v>16</v>
      </c>
      <c r="L32534" s="14" t="str">
        <f>IF(Call_Table[[#This Row],[call duration in minutes]] &gt; 25, "Above Average", "Below Average")</f>
        <v>Above Average</v>
      </c>
      <c r="M32534" s="1" t="s">
        <v>17</v>
      </c>
      <c r="N32534" s="2">
        <v>44</v>
      </c>
      <c r="O32534" s="14" t="s">
        <v>81</v>
      </c>
    </row>
    <row r="32535" spans="1:15" x14ac:dyDescent="0.3">
      <c r="A32535" s="1" t="s">
        <v>33074</v>
      </c>
      <c r="B32535" s="1" t="s">
        <v>12</v>
      </c>
      <c r="C32535" s="3" t="str">
        <f t="shared" si="1016"/>
        <v>Sunday</v>
      </c>
      <c r="D32535" s="2">
        <f t="shared" si="1017"/>
        <v>4</v>
      </c>
      <c r="E32535" s="2">
        <f>WEEKNUM(Call_Table[[#This Row],[call_timestamp]],2)</f>
        <v>40</v>
      </c>
      <c r="F32535" s="14"/>
      <c r="G32535" s="3">
        <v>44108</v>
      </c>
      <c r="H32535" s="1" t="s">
        <v>13</v>
      </c>
      <c r="I32535" s="14" t="s">
        <v>113</v>
      </c>
      <c r="J32535" s="14" t="s">
        <v>85</v>
      </c>
      <c r="K32535" s="1" t="s">
        <v>52</v>
      </c>
      <c r="L32535" s="14" t="str">
        <f>IF(Call_Table[[#This Row],[call duration in minutes]] &gt; 25, "Above Average", "Below Average")</f>
        <v>Below Average</v>
      </c>
      <c r="M32535" s="1" t="s">
        <v>17</v>
      </c>
      <c r="N32535" s="2">
        <v>14</v>
      </c>
      <c r="O32535" s="14" t="s">
        <v>25</v>
      </c>
    </row>
    <row r="32536" spans="1:15" x14ac:dyDescent="0.3">
      <c r="A32536" s="1" t="s">
        <v>33075</v>
      </c>
      <c r="B32536" s="1" t="s">
        <v>27</v>
      </c>
      <c r="C32536" s="3" t="str">
        <f t="shared" si="1016"/>
        <v>Wednesday</v>
      </c>
      <c r="D32536" s="2">
        <f t="shared" si="1017"/>
        <v>21</v>
      </c>
      <c r="E32536" s="2">
        <f>WEEKNUM(Call_Table[[#This Row],[call_timestamp]],2)</f>
        <v>43</v>
      </c>
      <c r="F32536" s="14">
        <v>4</v>
      </c>
      <c r="G32536" s="3">
        <v>44125</v>
      </c>
      <c r="H32536" s="1" t="s">
        <v>13</v>
      </c>
      <c r="I32536" s="14" t="s">
        <v>705</v>
      </c>
      <c r="J32536" s="14" t="s">
        <v>85</v>
      </c>
      <c r="K32536" s="1" t="s">
        <v>62</v>
      </c>
      <c r="L32536" s="14" t="str">
        <f>IF(Call_Table[[#This Row],[call duration in minutes]] &gt; 25, "Above Average", "Below Average")</f>
        <v>Below Average</v>
      </c>
      <c r="M32536" s="1" t="s">
        <v>17</v>
      </c>
      <c r="N32536" s="2">
        <v>24</v>
      </c>
      <c r="O32536" s="14" t="s">
        <v>18</v>
      </c>
    </row>
    <row r="32537" spans="1:15" x14ac:dyDescent="0.3">
      <c r="A32537" s="1" t="s">
        <v>33076</v>
      </c>
      <c r="B32537" s="1" t="s">
        <v>27</v>
      </c>
      <c r="C32537" s="3" t="str">
        <f t="shared" si="1016"/>
        <v>Wednesday</v>
      </c>
      <c r="D32537" s="2">
        <f t="shared" si="1017"/>
        <v>21</v>
      </c>
      <c r="E32537" s="2">
        <f>WEEKNUM(Call_Table[[#This Row],[call_timestamp]],2)</f>
        <v>43</v>
      </c>
      <c r="F32537" s="14">
        <v>5</v>
      </c>
      <c r="G32537" s="3">
        <v>44125</v>
      </c>
      <c r="H32537" s="1" t="s">
        <v>13</v>
      </c>
      <c r="I32537" s="14" t="s">
        <v>123</v>
      </c>
      <c r="J32537" s="14" t="s">
        <v>44</v>
      </c>
      <c r="K32537" s="1" t="s">
        <v>24</v>
      </c>
      <c r="L32537" s="14" t="str">
        <f>IF(Call_Table[[#This Row],[call duration in minutes]] &gt; 25, "Above Average", "Below Average")</f>
        <v>Above Average</v>
      </c>
      <c r="M32537" s="1" t="s">
        <v>49</v>
      </c>
      <c r="N32537" s="2">
        <v>28</v>
      </c>
      <c r="O32537" s="14" t="s">
        <v>18</v>
      </c>
    </row>
    <row r="32538" spans="1:15" x14ac:dyDescent="0.3">
      <c r="A32538" s="1" t="s">
        <v>33077</v>
      </c>
      <c r="B32538" s="1" t="s">
        <v>20</v>
      </c>
      <c r="C32538" s="3" t="str">
        <f t="shared" si="1016"/>
        <v>Sunday</v>
      </c>
      <c r="D32538" s="2">
        <f t="shared" si="1017"/>
        <v>4</v>
      </c>
      <c r="E32538" s="2">
        <f>WEEKNUM(Call_Table[[#This Row],[call_timestamp]],2)</f>
        <v>40</v>
      </c>
      <c r="F32538" s="14">
        <v>9</v>
      </c>
      <c r="G32538" s="3">
        <v>44108</v>
      </c>
      <c r="H32538" s="1" t="s">
        <v>13</v>
      </c>
      <c r="I32538" s="14" t="s">
        <v>528</v>
      </c>
      <c r="J32538" s="14" t="s">
        <v>29</v>
      </c>
      <c r="K32538" s="1" t="s">
        <v>62</v>
      </c>
      <c r="L32538" s="14" t="str">
        <f>IF(Call_Table[[#This Row],[call duration in minutes]] &gt; 25, "Above Average", "Below Average")</f>
        <v>Below Average</v>
      </c>
      <c r="M32538" s="1" t="s">
        <v>17</v>
      </c>
      <c r="N32538" s="2">
        <v>15</v>
      </c>
      <c r="O32538" s="14" t="s">
        <v>81</v>
      </c>
    </row>
    <row r="32539" spans="1:15" x14ac:dyDescent="0.3">
      <c r="A32539" s="1" t="s">
        <v>33078</v>
      </c>
      <c r="B32539" s="1" t="s">
        <v>46</v>
      </c>
      <c r="C32539" s="3" t="str">
        <f t="shared" si="1016"/>
        <v>Saturday</v>
      </c>
      <c r="D32539" s="2">
        <f t="shared" si="1017"/>
        <v>24</v>
      </c>
      <c r="E32539" s="2">
        <f>WEEKNUM(Call_Table[[#This Row],[call_timestamp]],2)</f>
        <v>43</v>
      </c>
      <c r="F32539" s="14"/>
      <c r="G32539" s="3">
        <v>44128</v>
      </c>
      <c r="H32539" s="1" t="s">
        <v>36</v>
      </c>
      <c r="I32539" s="14" t="s">
        <v>205</v>
      </c>
      <c r="J32539" s="14" t="s">
        <v>90</v>
      </c>
      <c r="K32539" s="1" t="s">
        <v>16</v>
      </c>
      <c r="L32539" s="14" t="str">
        <f>IF(Call_Table[[#This Row],[call duration in minutes]] &gt; 25, "Above Average", "Below Average")</f>
        <v>Above Average</v>
      </c>
      <c r="M32539" s="1" t="s">
        <v>17</v>
      </c>
      <c r="N32539" s="2">
        <v>36</v>
      </c>
      <c r="O32539" s="14" t="s">
        <v>18</v>
      </c>
    </row>
    <row r="32540" spans="1:15" x14ac:dyDescent="0.3">
      <c r="A32540" s="1" t="s">
        <v>33079</v>
      </c>
      <c r="B32540" s="1" t="s">
        <v>20</v>
      </c>
      <c r="C32540" s="3" t="str">
        <f t="shared" si="1016"/>
        <v>Tuesday</v>
      </c>
      <c r="D32540" s="2">
        <f t="shared" si="1017"/>
        <v>20</v>
      </c>
      <c r="E32540" s="2">
        <f>WEEKNUM(Call_Table[[#This Row],[call_timestamp]],2)</f>
        <v>43</v>
      </c>
      <c r="F32540" s="14">
        <v>9</v>
      </c>
      <c r="G32540" s="3">
        <v>44124</v>
      </c>
      <c r="H32540" s="1" t="s">
        <v>13</v>
      </c>
      <c r="I32540" s="14" t="s">
        <v>205</v>
      </c>
      <c r="J32540" s="14" t="s">
        <v>90</v>
      </c>
      <c r="K32540" s="1" t="s">
        <v>24</v>
      </c>
      <c r="L32540" s="14" t="str">
        <f>IF(Call_Table[[#This Row],[call duration in minutes]] &gt; 25, "Above Average", "Below Average")</f>
        <v>Below Average</v>
      </c>
      <c r="M32540" s="1" t="s">
        <v>17</v>
      </c>
      <c r="N32540" s="2">
        <v>16</v>
      </c>
      <c r="O32540" s="14" t="s">
        <v>18</v>
      </c>
    </row>
    <row r="32541" spans="1:15" x14ac:dyDescent="0.3">
      <c r="A32541" s="1" t="s">
        <v>33080</v>
      </c>
      <c r="B32541" s="1" t="s">
        <v>27</v>
      </c>
      <c r="C32541" s="3" t="str">
        <f t="shared" si="1016"/>
        <v>Wednesday</v>
      </c>
      <c r="D32541" s="2">
        <f t="shared" si="1017"/>
        <v>14</v>
      </c>
      <c r="E32541" s="2">
        <f>WEEKNUM(Call_Table[[#This Row],[call_timestamp]],2)</f>
        <v>42</v>
      </c>
      <c r="F32541" s="14"/>
      <c r="G32541" s="3">
        <v>44118</v>
      </c>
      <c r="H32541" s="1" t="s">
        <v>36</v>
      </c>
      <c r="I32541" s="14" t="s">
        <v>554</v>
      </c>
      <c r="J32541" s="14" t="s">
        <v>29</v>
      </c>
      <c r="K32541" s="1" t="s">
        <v>16</v>
      </c>
      <c r="L32541" s="14" t="str">
        <f>IF(Call_Table[[#This Row],[call duration in minutes]] &gt; 25, "Above Average", "Below Average")</f>
        <v>Below Average</v>
      </c>
      <c r="M32541" s="1" t="s">
        <v>17</v>
      </c>
      <c r="N32541" s="2">
        <v>21</v>
      </c>
      <c r="O32541" s="14" t="s">
        <v>81</v>
      </c>
    </row>
    <row r="32542" spans="1:15" x14ac:dyDescent="0.3">
      <c r="A32542" s="1" t="s">
        <v>33081</v>
      </c>
      <c r="B32542" s="1" t="s">
        <v>12</v>
      </c>
      <c r="C32542" s="3" t="str">
        <f t="shared" si="1016"/>
        <v>Wednesday</v>
      </c>
      <c r="D32542" s="2">
        <f t="shared" si="1017"/>
        <v>14</v>
      </c>
      <c r="E32542" s="2">
        <f>WEEKNUM(Call_Table[[#This Row],[call_timestamp]],2)</f>
        <v>42</v>
      </c>
      <c r="F32542" s="14"/>
      <c r="G32542" s="3">
        <v>44118</v>
      </c>
      <c r="H32542" s="1" t="s">
        <v>13</v>
      </c>
      <c r="I32542" s="14" t="s">
        <v>58</v>
      </c>
      <c r="J32542" s="14" t="s">
        <v>130</v>
      </c>
      <c r="K32542" s="1" t="s">
        <v>52</v>
      </c>
      <c r="L32542" s="14" t="str">
        <f>IF(Call_Table[[#This Row],[call duration in minutes]] &gt; 25, "Above Average", "Below Average")</f>
        <v>Above Average</v>
      </c>
      <c r="M32542" s="1" t="s">
        <v>49</v>
      </c>
      <c r="N32542" s="2">
        <v>44</v>
      </c>
      <c r="O32542" s="14" t="s">
        <v>18</v>
      </c>
    </row>
    <row r="32543" spans="1:15" x14ac:dyDescent="0.3">
      <c r="A32543" s="1" t="s">
        <v>33082</v>
      </c>
      <c r="B32543" s="1" t="s">
        <v>12</v>
      </c>
      <c r="C32543" s="3" t="str">
        <f t="shared" si="1016"/>
        <v>Sunday</v>
      </c>
      <c r="D32543" s="2">
        <f t="shared" si="1017"/>
        <v>25</v>
      </c>
      <c r="E32543" s="2">
        <f>WEEKNUM(Call_Table[[#This Row],[call_timestamp]],2)</f>
        <v>43</v>
      </c>
      <c r="F32543" s="14">
        <v>8</v>
      </c>
      <c r="G32543" s="3">
        <v>44129</v>
      </c>
      <c r="H32543" s="1" t="s">
        <v>13</v>
      </c>
      <c r="I32543" s="14" t="s">
        <v>894</v>
      </c>
      <c r="J32543" s="14" t="s">
        <v>608</v>
      </c>
      <c r="K32543" s="1" t="s">
        <v>24</v>
      </c>
      <c r="L32543" s="14" t="str">
        <f>IF(Call_Table[[#This Row],[call duration in minutes]] &gt; 25, "Above Average", "Below Average")</f>
        <v>Below Average</v>
      </c>
      <c r="M32543" s="1" t="s">
        <v>49</v>
      </c>
      <c r="N32543" s="2">
        <v>14</v>
      </c>
      <c r="O32543" s="14" t="s">
        <v>25</v>
      </c>
    </row>
    <row r="32544" spans="1:15" x14ac:dyDescent="0.3">
      <c r="A32544" s="1" t="s">
        <v>33083</v>
      </c>
      <c r="B32544" s="1" t="s">
        <v>46</v>
      </c>
      <c r="C32544" s="3" t="str">
        <f t="shared" si="1016"/>
        <v>Wednesday</v>
      </c>
      <c r="D32544" s="2">
        <f t="shared" si="1017"/>
        <v>21</v>
      </c>
      <c r="E32544" s="2">
        <f>WEEKNUM(Call_Table[[#This Row],[call_timestamp]],2)</f>
        <v>43</v>
      </c>
      <c r="F32544" s="14"/>
      <c r="G32544" s="3">
        <v>44125</v>
      </c>
      <c r="H32544" s="1" t="s">
        <v>13</v>
      </c>
      <c r="I32544" s="14" t="s">
        <v>1455</v>
      </c>
      <c r="J32544" s="14" t="s">
        <v>157</v>
      </c>
      <c r="K32544" s="1" t="s">
        <v>52</v>
      </c>
      <c r="L32544" s="14" t="str">
        <f>IF(Call_Table[[#This Row],[call duration in minutes]] &gt; 25, "Above Average", "Below Average")</f>
        <v>Below Average</v>
      </c>
      <c r="M32544" s="1" t="s">
        <v>17</v>
      </c>
      <c r="N32544" s="2">
        <v>8</v>
      </c>
      <c r="O32544" s="14" t="s">
        <v>18</v>
      </c>
    </row>
    <row r="32545" spans="1:15" x14ac:dyDescent="0.3">
      <c r="A32545" s="1" t="s">
        <v>33084</v>
      </c>
      <c r="B32545" s="1" t="s">
        <v>20</v>
      </c>
      <c r="C32545" s="3" t="str">
        <f t="shared" si="1016"/>
        <v>Sunday</v>
      </c>
      <c r="D32545" s="2">
        <f t="shared" si="1017"/>
        <v>4</v>
      </c>
      <c r="E32545" s="2">
        <f>WEEKNUM(Call_Table[[#This Row],[call_timestamp]],2)</f>
        <v>40</v>
      </c>
      <c r="F32545" s="14"/>
      <c r="G32545" s="3">
        <v>44108</v>
      </c>
      <c r="H32545" s="1" t="s">
        <v>13</v>
      </c>
      <c r="I32545" s="14" t="s">
        <v>971</v>
      </c>
      <c r="J32545" s="14" t="s">
        <v>492</v>
      </c>
      <c r="K32545" s="1" t="s">
        <v>52</v>
      </c>
      <c r="L32545" s="14" t="str">
        <f>IF(Call_Table[[#This Row],[call duration in minutes]] &gt; 25, "Above Average", "Below Average")</f>
        <v>Below Average</v>
      </c>
      <c r="M32545" s="1" t="s">
        <v>17</v>
      </c>
      <c r="N32545" s="2">
        <v>21</v>
      </c>
      <c r="O32545" s="14" t="s">
        <v>18</v>
      </c>
    </row>
    <row r="32546" spans="1:15" x14ac:dyDescent="0.3">
      <c r="A32546" s="1" t="s">
        <v>33085</v>
      </c>
      <c r="B32546" s="1" t="s">
        <v>32</v>
      </c>
      <c r="C32546" s="3" t="str">
        <f t="shared" si="1016"/>
        <v>Wednesday</v>
      </c>
      <c r="D32546" s="2">
        <f t="shared" si="1017"/>
        <v>7</v>
      </c>
      <c r="E32546" s="2">
        <f>WEEKNUM(Call_Table[[#This Row],[call_timestamp]],2)</f>
        <v>41</v>
      </c>
      <c r="F32546" s="14"/>
      <c r="G32546" s="3">
        <v>44111</v>
      </c>
      <c r="H32546" s="1" t="s">
        <v>36</v>
      </c>
      <c r="I32546" s="14" t="s">
        <v>560</v>
      </c>
      <c r="J32546" s="14" t="s">
        <v>216</v>
      </c>
      <c r="K32546" s="1" t="s">
        <v>16</v>
      </c>
      <c r="L32546" s="14" t="str">
        <f>IF(Call_Table[[#This Row],[call duration in minutes]] &gt; 25, "Above Average", "Below Average")</f>
        <v>Above Average</v>
      </c>
      <c r="M32546" s="1" t="s">
        <v>17</v>
      </c>
      <c r="N32546" s="2">
        <v>27</v>
      </c>
      <c r="O32546" s="14" t="s">
        <v>18</v>
      </c>
    </row>
    <row r="32547" spans="1:15" x14ac:dyDescent="0.3">
      <c r="A32547" s="1" t="s">
        <v>33086</v>
      </c>
      <c r="B32547" s="1" t="s">
        <v>12</v>
      </c>
      <c r="C32547" s="3" t="str">
        <f t="shared" si="1016"/>
        <v>Saturday</v>
      </c>
      <c r="D32547" s="2">
        <f t="shared" si="1017"/>
        <v>10</v>
      </c>
      <c r="E32547" s="2">
        <f>WEEKNUM(Call_Table[[#This Row],[call_timestamp]],2)</f>
        <v>41</v>
      </c>
      <c r="F32547" s="14"/>
      <c r="G32547" s="3">
        <v>44114</v>
      </c>
      <c r="H32547" s="1" t="s">
        <v>13</v>
      </c>
      <c r="I32547" s="14" t="s">
        <v>308</v>
      </c>
      <c r="J32547" s="14" t="s">
        <v>98</v>
      </c>
      <c r="K32547" s="1" t="s">
        <v>52</v>
      </c>
      <c r="L32547" s="14" t="str">
        <f>IF(Call_Table[[#This Row],[call duration in minutes]] &gt; 25, "Above Average", "Below Average")</f>
        <v>Above Average</v>
      </c>
      <c r="M32547" s="1" t="s">
        <v>49</v>
      </c>
      <c r="N32547" s="2">
        <v>31</v>
      </c>
      <c r="O32547" s="14" t="s">
        <v>81</v>
      </c>
    </row>
    <row r="32548" spans="1:15" x14ac:dyDescent="0.3">
      <c r="A32548" s="1" t="s">
        <v>33087</v>
      </c>
      <c r="B32548" s="1" t="s">
        <v>12</v>
      </c>
      <c r="C32548" s="3" t="str">
        <f t="shared" si="1016"/>
        <v>Friday</v>
      </c>
      <c r="D32548" s="2">
        <f t="shared" si="1017"/>
        <v>9</v>
      </c>
      <c r="E32548" s="2">
        <f>WEEKNUM(Call_Table[[#This Row],[call_timestamp]],2)</f>
        <v>41</v>
      </c>
      <c r="F32548" s="14"/>
      <c r="G32548" s="3">
        <v>44113</v>
      </c>
      <c r="H32548" s="1" t="s">
        <v>13</v>
      </c>
      <c r="I32548" s="14" t="s">
        <v>296</v>
      </c>
      <c r="J32548" s="14" t="s">
        <v>15</v>
      </c>
      <c r="K32548" s="1" t="s">
        <v>24</v>
      </c>
      <c r="L32548" s="14" t="str">
        <f>IF(Call_Table[[#This Row],[call duration in minutes]] &gt; 25, "Above Average", "Below Average")</f>
        <v>Below Average</v>
      </c>
      <c r="M32548" s="1" t="s">
        <v>30</v>
      </c>
      <c r="N32548" s="2">
        <v>5</v>
      </c>
      <c r="O32548" s="14" t="s">
        <v>25</v>
      </c>
    </row>
    <row r="32549" spans="1:15" x14ac:dyDescent="0.3">
      <c r="A32549" s="1" t="s">
        <v>33088</v>
      </c>
      <c r="B32549" s="1" t="s">
        <v>27</v>
      </c>
      <c r="C32549" s="3" t="str">
        <f t="shared" si="1016"/>
        <v>Sunday</v>
      </c>
      <c r="D32549" s="2">
        <f t="shared" si="1017"/>
        <v>11</v>
      </c>
      <c r="E32549" s="2">
        <f>WEEKNUM(Call_Table[[#This Row],[call_timestamp]],2)</f>
        <v>41</v>
      </c>
      <c r="F32549" s="14">
        <v>3</v>
      </c>
      <c r="G32549" s="3">
        <v>44115</v>
      </c>
      <c r="H32549" s="1" t="s">
        <v>36</v>
      </c>
      <c r="I32549" s="14" t="s">
        <v>620</v>
      </c>
      <c r="J32549" s="14" t="s">
        <v>801</v>
      </c>
      <c r="K32549" s="1" t="s">
        <v>16</v>
      </c>
      <c r="L32549" s="14" t="str">
        <f>IF(Call_Table[[#This Row],[call duration in minutes]] &gt; 25, "Above Average", "Below Average")</f>
        <v>Above Average</v>
      </c>
      <c r="M32549" s="1" t="s">
        <v>17</v>
      </c>
      <c r="N32549" s="2">
        <v>38</v>
      </c>
      <c r="O32549" s="14" t="s">
        <v>18</v>
      </c>
    </row>
    <row r="32550" spans="1:15" x14ac:dyDescent="0.3">
      <c r="A32550" s="1" t="s">
        <v>33089</v>
      </c>
      <c r="B32550" s="1" t="s">
        <v>27</v>
      </c>
      <c r="C32550" s="3" t="str">
        <f t="shared" si="1016"/>
        <v>Tuesday</v>
      </c>
      <c r="D32550" s="2">
        <f t="shared" si="1017"/>
        <v>20</v>
      </c>
      <c r="E32550" s="2">
        <f>WEEKNUM(Call_Table[[#This Row],[call_timestamp]],2)</f>
        <v>43</v>
      </c>
      <c r="F32550" s="14"/>
      <c r="G32550" s="3">
        <v>44124</v>
      </c>
      <c r="H32550" s="1" t="s">
        <v>13</v>
      </c>
      <c r="I32550" s="14" t="s">
        <v>497</v>
      </c>
      <c r="J32550" s="14" t="s">
        <v>147</v>
      </c>
      <c r="K32550" s="1" t="s">
        <v>16</v>
      </c>
      <c r="L32550" s="14" t="str">
        <f>IF(Call_Table[[#This Row],[call duration in minutes]] &gt; 25, "Above Average", "Below Average")</f>
        <v>Below Average</v>
      </c>
      <c r="M32550" s="1" t="s">
        <v>49</v>
      </c>
      <c r="N32550" s="2">
        <v>11</v>
      </c>
      <c r="O32550" s="14" t="s">
        <v>81</v>
      </c>
    </row>
    <row r="32551" spans="1:15" x14ac:dyDescent="0.3">
      <c r="A32551" s="1" t="s">
        <v>33090</v>
      </c>
      <c r="B32551" s="1" t="s">
        <v>12</v>
      </c>
      <c r="C32551" s="3" t="str">
        <f t="shared" si="1016"/>
        <v>Wednesday</v>
      </c>
      <c r="D32551" s="2">
        <f t="shared" si="1017"/>
        <v>14</v>
      </c>
      <c r="E32551" s="2">
        <f>WEEKNUM(Call_Table[[#This Row],[call_timestamp]],2)</f>
        <v>42</v>
      </c>
      <c r="F32551" s="14">
        <v>5</v>
      </c>
      <c r="G32551" s="3">
        <v>44118</v>
      </c>
      <c r="H32551" s="1" t="s">
        <v>13</v>
      </c>
      <c r="I32551" s="14" t="s">
        <v>491</v>
      </c>
      <c r="J32551" s="14" t="s">
        <v>492</v>
      </c>
      <c r="K32551" s="1" t="s">
        <v>52</v>
      </c>
      <c r="L32551" s="14" t="str">
        <f>IF(Call_Table[[#This Row],[call duration in minutes]] &gt; 25, "Above Average", "Below Average")</f>
        <v>Below Average</v>
      </c>
      <c r="M32551" s="1" t="s">
        <v>17</v>
      </c>
      <c r="N32551" s="2">
        <v>18</v>
      </c>
      <c r="O32551" s="14" t="s">
        <v>25</v>
      </c>
    </row>
    <row r="32552" spans="1:15" x14ac:dyDescent="0.3">
      <c r="A32552" s="1" t="s">
        <v>33091</v>
      </c>
      <c r="B32552" s="1" t="s">
        <v>46</v>
      </c>
      <c r="C32552" s="3" t="str">
        <f t="shared" si="1016"/>
        <v>Tuesday</v>
      </c>
      <c r="D32552" s="2">
        <f t="shared" si="1017"/>
        <v>27</v>
      </c>
      <c r="E32552" s="2">
        <f>WEEKNUM(Call_Table[[#This Row],[call_timestamp]],2)</f>
        <v>44</v>
      </c>
      <c r="F32552" s="14"/>
      <c r="G32552" s="3">
        <v>44131</v>
      </c>
      <c r="H32552" s="1" t="s">
        <v>36</v>
      </c>
      <c r="I32552" s="14" t="s">
        <v>3642</v>
      </c>
      <c r="J32552" s="14" t="s">
        <v>209</v>
      </c>
      <c r="K32552" s="1" t="s">
        <v>16</v>
      </c>
      <c r="L32552" s="14" t="str">
        <f>IF(Call_Table[[#This Row],[call duration in minutes]] &gt; 25, "Above Average", "Below Average")</f>
        <v>Below Average</v>
      </c>
      <c r="M32552" s="1" t="s">
        <v>17</v>
      </c>
      <c r="N32552" s="2">
        <v>16</v>
      </c>
      <c r="O32552" s="14" t="s">
        <v>18</v>
      </c>
    </row>
    <row r="32553" spans="1:15" x14ac:dyDescent="0.3">
      <c r="A32553" s="1" t="s">
        <v>33092</v>
      </c>
      <c r="B32553" s="1" t="s">
        <v>20</v>
      </c>
      <c r="C32553" s="3" t="str">
        <f t="shared" si="1016"/>
        <v>Friday</v>
      </c>
      <c r="D32553" s="2">
        <f t="shared" si="1017"/>
        <v>30</v>
      </c>
      <c r="E32553" s="2">
        <f>WEEKNUM(Call_Table[[#This Row],[call_timestamp]],2)</f>
        <v>44</v>
      </c>
      <c r="F32553" s="14">
        <v>9</v>
      </c>
      <c r="G32553" s="3">
        <v>44134</v>
      </c>
      <c r="H32553" s="1" t="s">
        <v>36</v>
      </c>
      <c r="I32553" s="14" t="s">
        <v>215</v>
      </c>
      <c r="J32553" s="14" t="s">
        <v>216</v>
      </c>
      <c r="K32553" s="1" t="s">
        <v>16</v>
      </c>
      <c r="L32553" s="14" t="str">
        <f>IF(Call_Table[[#This Row],[call duration in minutes]] &gt; 25, "Above Average", "Below Average")</f>
        <v>Above Average</v>
      </c>
      <c r="M32553" s="1" t="s">
        <v>30</v>
      </c>
      <c r="N32553" s="2">
        <v>32</v>
      </c>
      <c r="O32553" s="14" t="s">
        <v>81</v>
      </c>
    </row>
    <row r="32554" spans="1:15" x14ac:dyDescent="0.3">
      <c r="A32554" s="1" t="s">
        <v>33093</v>
      </c>
      <c r="B32554" s="1" t="s">
        <v>46</v>
      </c>
      <c r="C32554" s="3" t="str">
        <f t="shared" si="1016"/>
        <v>Friday</v>
      </c>
      <c r="D32554" s="2">
        <f t="shared" si="1017"/>
        <v>16</v>
      </c>
      <c r="E32554" s="2">
        <f>WEEKNUM(Call_Table[[#This Row],[call_timestamp]],2)</f>
        <v>42</v>
      </c>
      <c r="F32554" s="14">
        <v>8</v>
      </c>
      <c r="G32554" s="3">
        <v>44120</v>
      </c>
      <c r="H32554" s="1" t="s">
        <v>13</v>
      </c>
      <c r="I32554" s="14" t="s">
        <v>2749</v>
      </c>
      <c r="J32554" s="14" t="s">
        <v>85</v>
      </c>
      <c r="K32554" s="1" t="s">
        <v>52</v>
      </c>
      <c r="L32554" s="14" t="str">
        <f>IF(Call_Table[[#This Row],[call duration in minutes]] &gt; 25, "Above Average", "Below Average")</f>
        <v>Above Average</v>
      </c>
      <c r="M32554" s="1" t="s">
        <v>49</v>
      </c>
      <c r="N32554" s="2">
        <v>37</v>
      </c>
      <c r="O32554" s="14" t="s">
        <v>25</v>
      </c>
    </row>
    <row r="32555" spans="1:15" x14ac:dyDescent="0.3">
      <c r="A32555" s="1" t="s">
        <v>33094</v>
      </c>
      <c r="B32555" s="1" t="s">
        <v>32</v>
      </c>
      <c r="C32555" s="3" t="str">
        <f t="shared" si="1016"/>
        <v>Sunday</v>
      </c>
      <c r="D32555" s="2">
        <f t="shared" si="1017"/>
        <v>25</v>
      </c>
      <c r="E32555" s="2">
        <f>WEEKNUM(Call_Table[[#This Row],[call_timestamp]],2)</f>
        <v>43</v>
      </c>
      <c r="F32555" s="14"/>
      <c r="G32555" s="3">
        <v>44129</v>
      </c>
      <c r="H32555" s="1" t="s">
        <v>13</v>
      </c>
      <c r="I32555" s="14" t="s">
        <v>266</v>
      </c>
      <c r="J32555" s="14" t="s">
        <v>44</v>
      </c>
      <c r="K32555" s="1" t="s">
        <v>62</v>
      </c>
      <c r="L32555" s="14" t="str">
        <f>IF(Call_Table[[#This Row],[call duration in minutes]] &gt; 25, "Above Average", "Below Average")</f>
        <v>Above Average</v>
      </c>
      <c r="M32555" s="1" t="s">
        <v>49</v>
      </c>
      <c r="N32555" s="2">
        <v>32</v>
      </c>
      <c r="O32555" s="14" t="s">
        <v>18</v>
      </c>
    </row>
    <row r="32556" spans="1:15" x14ac:dyDescent="0.3">
      <c r="A32556" s="1" t="s">
        <v>33095</v>
      </c>
      <c r="B32556" s="1" t="s">
        <v>27</v>
      </c>
      <c r="C32556" s="3" t="str">
        <f t="shared" si="1016"/>
        <v>Tuesday</v>
      </c>
      <c r="D32556" s="2">
        <f t="shared" si="1017"/>
        <v>27</v>
      </c>
      <c r="E32556" s="2">
        <f>WEEKNUM(Call_Table[[#This Row],[call_timestamp]],2)</f>
        <v>44</v>
      </c>
      <c r="F32556" s="14"/>
      <c r="G32556" s="3">
        <v>44131</v>
      </c>
      <c r="H32556" s="1" t="s">
        <v>13</v>
      </c>
      <c r="I32556" s="14" t="s">
        <v>58</v>
      </c>
      <c r="J32556" s="14" t="s">
        <v>130</v>
      </c>
      <c r="K32556" s="1" t="s">
        <v>24</v>
      </c>
      <c r="L32556" s="14" t="str">
        <f>IF(Call_Table[[#This Row],[call duration in minutes]] &gt; 25, "Above Average", "Below Average")</f>
        <v>Above Average</v>
      </c>
      <c r="M32556" s="1" t="s">
        <v>30</v>
      </c>
      <c r="N32556" s="2">
        <v>41</v>
      </c>
      <c r="O32556" s="14" t="s">
        <v>18</v>
      </c>
    </row>
    <row r="32557" spans="1:15" x14ac:dyDescent="0.3">
      <c r="A32557" s="1" t="s">
        <v>33096</v>
      </c>
      <c r="B32557" s="1" t="s">
        <v>32</v>
      </c>
      <c r="C32557" s="3" t="str">
        <f t="shared" si="1016"/>
        <v>Saturday</v>
      </c>
      <c r="D32557" s="2">
        <f t="shared" si="1017"/>
        <v>10</v>
      </c>
      <c r="E32557" s="2">
        <f>WEEKNUM(Call_Table[[#This Row],[call_timestamp]],2)</f>
        <v>41</v>
      </c>
      <c r="F32557" s="14">
        <v>4</v>
      </c>
      <c r="G32557" s="3">
        <v>44114</v>
      </c>
      <c r="H32557" s="1" t="s">
        <v>13</v>
      </c>
      <c r="I32557" s="14" t="s">
        <v>404</v>
      </c>
      <c r="J32557" s="14" t="s">
        <v>116</v>
      </c>
      <c r="K32557" s="1" t="s">
        <v>62</v>
      </c>
      <c r="L32557" s="14" t="str">
        <f>IF(Call_Table[[#This Row],[call duration in minutes]] &gt; 25, "Above Average", "Below Average")</f>
        <v>Above Average</v>
      </c>
      <c r="M32557" s="1" t="s">
        <v>17</v>
      </c>
      <c r="N32557" s="2">
        <v>32</v>
      </c>
      <c r="O32557" s="14" t="s">
        <v>25</v>
      </c>
    </row>
    <row r="32558" spans="1:15" x14ac:dyDescent="0.3">
      <c r="A32558" s="1" t="s">
        <v>33097</v>
      </c>
      <c r="B32558" s="1" t="s">
        <v>27</v>
      </c>
      <c r="C32558" s="3" t="str">
        <f t="shared" si="1016"/>
        <v>Friday</v>
      </c>
      <c r="D32558" s="2">
        <f t="shared" si="1017"/>
        <v>16</v>
      </c>
      <c r="E32558" s="2">
        <f>WEEKNUM(Call_Table[[#This Row],[call_timestamp]],2)</f>
        <v>42</v>
      </c>
      <c r="F32558" s="14"/>
      <c r="G32558" s="3">
        <v>44120</v>
      </c>
      <c r="H32558" s="1" t="s">
        <v>13</v>
      </c>
      <c r="I32558" s="14" t="s">
        <v>2524</v>
      </c>
      <c r="J32558" s="14" t="s">
        <v>532</v>
      </c>
      <c r="K32558" s="1" t="s">
        <v>52</v>
      </c>
      <c r="L32558" s="14" t="str">
        <f>IF(Call_Table[[#This Row],[call duration in minutes]] &gt; 25, "Above Average", "Below Average")</f>
        <v>Above Average</v>
      </c>
      <c r="M32558" s="1" t="s">
        <v>17</v>
      </c>
      <c r="N32558" s="2">
        <v>36</v>
      </c>
      <c r="O32558" s="14" t="s">
        <v>18</v>
      </c>
    </row>
    <row r="32559" spans="1:15" x14ac:dyDescent="0.3">
      <c r="A32559" s="1" t="s">
        <v>33098</v>
      </c>
      <c r="B32559" s="1" t="s">
        <v>12</v>
      </c>
      <c r="C32559" s="3" t="str">
        <f t="shared" si="1016"/>
        <v>Thursday</v>
      </c>
      <c r="D32559" s="2">
        <f t="shared" si="1017"/>
        <v>15</v>
      </c>
      <c r="E32559" s="2">
        <f>WEEKNUM(Call_Table[[#This Row],[call_timestamp]],2)</f>
        <v>42</v>
      </c>
      <c r="F32559" s="14"/>
      <c r="G32559" s="3">
        <v>44119</v>
      </c>
      <c r="H32559" s="1" t="s">
        <v>21</v>
      </c>
      <c r="I32559" s="14" t="s">
        <v>785</v>
      </c>
      <c r="J32559" s="14" t="s">
        <v>70</v>
      </c>
      <c r="K32559" s="1" t="s">
        <v>24</v>
      </c>
      <c r="L32559" s="14" t="str">
        <f>IF(Call_Table[[#This Row],[call duration in minutes]] &gt; 25, "Above Average", "Below Average")</f>
        <v>Above Average</v>
      </c>
      <c r="M32559" s="1" t="s">
        <v>17</v>
      </c>
      <c r="N32559" s="2">
        <v>37</v>
      </c>
      <c r="O32559" s="14" t="s">
        <v>25</v>
      </c>
    </row>
    <row r="32560" spans="1:15" x14ac:dyDescent="0.3">
      <c r="A32560" s="1" t="s">
        <v>33099</v>
      </c>
      <c r="B32560" s="1" t="s">
        <v>12</v>
      </c>
      <c r="C32560" s="3" t="str">
        <f t="shared" si="1016"/>
        <v>Sunday</v>
      </c>
      <c r="D32560" s="2">
        <f t="shared" si="1017"/>
        <v>18</v>
      </c>
      <c r="E32560" s="2">
        <f>WEEKNUM(Call_Table[[#This Row],[call_timestamp]],2)</f>
        <v>42</v>
      </c>
      <c r="F32560" s="14">
        <v>5</v>
      </c>
      <c r="G32560" s="3">
        <v>44122</v>
      </c>
      <c r="H32560" s="1" t="s">
        <v>13</v>
      </c>
      <c r="I32560" s="14" t="s">
        <v>2033</v>
      </c>
      <c r="J32560" s="14" t="s">
        <v>44</v>
      </c>
      <c r="K32560" s="1" t="s">
        <v>62</v>
      </c>
      <c r="L32560" s="14" t="str">
        <f>IF(Call_Table[[#This Row],[call duration in minutes]] &gt; 25, "Above Average", "Below Average")</f>
        <v>Above Average</v>
      </c>
      <c r="M32560" s="1" t="s">
        <v>17</v>
      </c>
      <c r="N32560" s="2">
        <v>33</v>
      </c>
      <c r="O32560" s="14" t="s">
        <v>18</v>
      </c>
    </row>
    <row r="32561" spans="1:15" x14ac:dyDescent="0.3">
      <c r="A32561" s="1" t="s">
        <v>33100</v>
      </c>
      <c r="B32561" s="1" t="s">
        <v>27</v>
      </c>
      <c r="C32561" s="3" t="str">
        <f t="shared" si="1016"/>
        <v>Sunday</v>
      </c>
      <c r="D32561" s="2">
        <f t="shared" si="1017"/>
        <v>4</v>
      </c>
      <c r="E32561" s="2">
        <f>WEEKNUM(Call_Table[[#This Row],[call_timestamp]],2)</f>
        <v>40</v>
      </c>
      <c r="F32561" s="14"/>
      <c r="G32561" s="3">
        <v>44108</v>
      </c>
      <c r="H32561" s="1" t="s">
        <v>13</v>
      </c>
      <c r="I32561" s="14" t="s">
        <v>322</v>
      </c>
      <c r="J32561" s="14" t="s">
        <v>29</v>
      </c>
      <c r="K32561" s="1" t="s">
        <v>24</v>
      </c>
      <c r="L32561" s="14" t="str">
        <f>IF(Call_Table[[#This Row],[call duration in minutes]] &gt; 25, "Above Average", "Below Average")</f>
        <v>Above Average</v>
      </c>
      <c r="M32561" s="1" t="s">
        <v>17</v>
      </c>
      <c r="N32561" s="2">
        <v>26</v>
      </c>
      <c r="O32561" s="14" t="s">
        <v>18</v>
      </c>
    </row>
    <row r="32562" spans="1:15" x14ac:dyDescent="0.3">
      <c r="A32562" s="1" t="s">
        <v>33101</v>
      </c>
      <c r="B32562" s="1" t="s">
        <v>12</v>
      </c>
      <c r="C32562" s="3" t="str">
        <f t="shared" si="1016"/>
        <v>Monday</v>
      </c>
      <c r="D32562" s="2">
        <f t="shared" si="1017"/>
        <v>19</v>
      </c>
      <c r="E32562" s="2">
        <f>WEEKNUM(Call_Table[[#This Row],[call_timestamp]],2)</f>
        <v>43</v>
      </c>
      <c r="F32562" s="14">
        <v>7</v>
      </c>
      <c r="G32562" s="3">
        <v>44123</v>
      </c>
      <c r="H32562" s="1" t="s">
        <v>21</v>
      </c>
      <c r="I32562" s="14" t="s">
        <v>275</v>
      </c>
      <c r="J32562" s="14" t="s">
        <v>29</v>
      </c>
      <c r="K32562" s="1" t="s">
        <v>24</v>
      </c>
      <c r="L32562" s="14" t="str">
        <f>IF(Call_Table[[#This Row],[call duration in minutes]] &gt; 25, "Above Average", "Below Average")</f>
        <v>Above Average</v>
      </c>
      <c r="M32562" s="1" t="s">
        <v>17</v>
      </c>
      <c r="N32562" s="2">
        <v>42</v>
      </c>
      <c r="O32562" s="14" t="s">
        <v>67</v>
      </c>
    </row>
    <row r="32563" spans="1:15" x14ac:dyDescent="0.3">
      <c r="A32563" s="1" t="s">
        <v>33102</v>
      </c>
      <c r="B32563" s="1" t="s">
        <v>12</v>
      </c>
      <c r="C32563" s="3" t="str">
        <f t="shared" si="1016"/>
        <v>Tuesday</v>
      </c>
      <c r="D32563" s="2">
        <f t="shared" si="1017"/>
        <v>27</v>
      </c>
      <c r="E32563" s="2">
        <f>WEEKNUM(Call_Table[[#This Row],[call_timestamp]],2)</f>
        <v>44</v>
      </c>
      <c r="F32563" s="14">
        <v>8</v>
      </c>
      <c r="G32563" s="3">
        <v>44131</v>
      </c>
      <c r="H32563" s="1" t="s">
        <v>13</v>
      </c>
      <c r="I32563" s="14" t="s">
        <v>2744</v>
      </c>
      <c r="J32563" s="14" t="s">
        <v>2983</v>
      </c>
      <c r="K32563" s="1" t="s">
        <v>24</v>
      </c>
      <c r="L32563" s="14" t="str">
        <f>IF(Call_Table[[#This Row],[call duration in minutes]] &gt; 25, "Above Average", "Below Average")</f>
        <v>Above Average</v>
      </c>
      <c r="M32563" s="1" t="s">
        <v>17</v>
      </c>
      <c r="N32563" s="2">
        <v>31</v>
      </c>
      <c r="O32563" s="14" t="s">
        <v>81</v>
      </c>
    </row>
    <row r="32564" spans="1:15" x14ac:dyDescent="0.3">
      <c r="A32564" s="1" t="s">
        <v>33103</v>
      </c>
      <c r="B32564" s="1" t="s">
        <v>27</v>
      </c>
      <c r="C32564" s="3" t="str">
        <f t="shared" si="1016"/>
        <v>Wednesday</v>
      </c>
      <c r="D32564" s="2">
        <f t="shared" si="1017"/>
        <v>14</v>
      </c>
      <c r="E32564" s="2">
        <f>WEEKNUM(Call_Table[[#This Row],[call_timestamp]],2)</f>
        <v>42</v>
      </c>
      <c r="F32564" s="14">
        <v>6</v>
      </c>
      <c r="G32564" s="3">
        <v>44118</v>
      </c>
      <c r="H32564" s="1" t="s">
        <v>13</v>
      </c>
      <c r="I32564" s="14" t="s">
        <v>123</v>
      </c>
      <c r="J32564" s="14" t="s">
        <v>44</v>
      </c>
      <c r="K32564" s="1" t="s">
        <v>62</v>
      </c>
      <c r="L32564" s="14" t="str">
        <f>IF(Call_Table[[#This Row],[call duration in minutes]] &gt; 25, "Above Average", "Below Average")</f>
        <v>Below Average</v>
      </c>
      <c r="M32564" s="1" t="s">
        <v>17</v>
      </c>
      <c r="N32564" s="2">
        <v>20</v>
      </c>
      <c r="O32564" s="14" t="s">
        <v>25</v>
      </c>
    </row>
    <row r="32565" spans="1:15" x14ac:dyDescent="0.3">
      <c r="A32565" s="1" t="s">
        <v>33104</v>
      </c>
      <c r="B32565" s="1" t="s">
        <v>12</v>
      </c>
      <c r="C32565" s="3" t="str">
        <f t="shared" si="1016"/>
        <v>Tuesday</v>
      </c>
      <c r="D32565" s="2">
        <f t="shared" si="1017"/>
        <v>20</v>
      </c>
      <c r="E32565" s="2">
        <f>WEEKNUM(Call_Table[[#This Row],[call_timestamp]],2)</f>
        <v>43</v>
      </c>
      <c r="F32565" s="14">
        <v>5</v>
      </c>
      <c r="G32565" s="3">
        <v>44124</v>
      </c>
      <c r="H32565" s="1" t="s">
        <v>21</v>
      </c>
      <c r="I32565" s="14" t="s">
        <v>543</v>
      </c>
      <c r="J32565" s="14" t="s">
        <v>85</v>
      </c>
      <c r="K32565" s="1" t="s">
        <v>24</v>
      </c>
      <c r="L32565" s="14" t="str">
        <f>IF(Call_Table[[#This Row],[call duration in minutes]] &gt; 25, "Above Average", "Below Average")</f>
        <v>Above Average</v>
      </c>
      <c r="M32565" s="1" t="s">
        <v>17</v>
      </c>
      <c r="N32565" s="2">
        <v>41</v>
      </c>
      <c r="O32565" s="14" t="s">
        <v>25</v>
      </c>
    </row>
    <row r="32566" spans="1:15" x14ac:dyDescent="0.3">
      <c r="A32566" s="1" t="s">
        <v>33105</v>
      </c>
      <c r="B32566" s="1" t="s">
        <v>32</v>
      </c>
      <c r="C32566" s="3" t="str">
        <f t="shared" si="1016"/>
        <v>Friday</v>
      </c>
      <c r="D32566" s="2">
        <f t="shared" si="1017"/>
        <v>23</v>
      </c>
      <c r="E32566" s="2">
        <f>WEEKNUM(Call_Table[[#This Row],[call_timestamp]],2)</f>
        <v>43</v>
      </c>
      <c r="F32566" s="14">
        <v>2</v>
      </c>
      <c r="G32566" s="3">
        <v>44127</v>
      </c>
      <c r="H32566" s="1" t="s">
        <v>13</v>
      </c>
      <c r="I32566" s="14" t="s">
        <v>135</v>
      </c>
      <c r="J32566" s="14" t="s">
        <v>136</v>
      </c>
      <c r="K32566" s="1" t="s">
        <v>62</v>
      </c>
      <c r="L32566" s="14" t="str">
        <f>IF(Call_Table[[#This Row],[call duration in minutes]] &gt; 25, "Above Average", "Below Average")</f>
        <v>Below Average</v>
      </c>
      <c r="M32566" s="1" t="s">
        <v>17</v>
      </c>
      <c r="N32566" s="2">
        <v>23</v>
      </c>
      <c r="O32566" s="14" t="s">
        <v>18</v>
      </c>
    </row>
    <row r="32567" spans="1:15" x14ac:dyDescent="0.3">
      <c r="A32567" s="1" t="s">
        <v>33106</v>
      </c>
      <c r="B32567" s="1" t="s">
        <v>46</v>
      </c>
      <c r="C32567" s="3" t="str">
        <f t="shared" si="1016"/>
        <v>Thursday</v>
      </c>
      <c r="D32567" s="2">
        <f t="shared" si="1017"/>
        <v>22</v>
      </c>
      <c r="E32567" s="2">
        <f>WEEKNUM(Call_Table[[#This Row],[call_timestamp]],2)</f>
        <v>43</v>
      </c>
      <c r="F32567" s="14"/>
      <c r="G32567" s="3">
        <v>44126</v>
      </c>
      <c r="H32567" s="1" t="s">
        <v>13</v>
      </c>
      <c r="I32567" s="14" t="s">
        <v>605</v>
      </c>
      <c r="J32567" s="14" t="s">
        <v>70</v>
      </c>
      <c r="K32567" s="1" t="s">
        <v>52</v>
      </c>
      <c r="L32567" s="14" t="str">
        <f>IF(Call_Table[[#This Row],[call duration in minutes]] &gt; 25, "Above Average", "Below Average")</f>
        <v>Above Average</v>
      </c>
      <c r="M32567" s="1" t="s">
        <v>17</v>
      </c>
      <c r="N32567" s="2">
        <v>32</v>
      </c>
      <c r="O32567" s="14" t="s">
        <v>25</v>
      </c>
    </row>
    <row r="32568" spans="1:15" x14ac:dyDescent="0.3">
      <c r="A32568" s="1" t="s">
        <v>33107</v>
      </c>
      <c r="B32568" s="1" t="s">
        <v>12</v>
      </c>
      <c r="C32568" s="3" t="str">
        <f t="shared" si="1016"/>
        <v>Sunday</v>
      </c>
      <c r="D32568" s="2">
        <f t="shared" si="1017"/>
        <v>4</v>
      </c>
      <c r="E32568" s="2">
        <f>WEEKNUM(Call_Table[[#This Row],[call_timestamp]],2)</f>
        <v>40</v>
      </c>
      <c r="F32568" s="14"/>
      <c r="G32568" s="3">
        <v>44108</v>
      </c>
      <c r="H32568" s="1" t="s">
        <v>21</v>
      </c>
      <c r="I32568" s="14" t="s">
        <v>514</v>
      </c>
      <c r="J32568" s="14" t="s">
        <v>85</v>
      </c>
      <c r="K32568" s="1" t="s">
        <v>62</v>
      </c>
      <c r="L32568" s="14" t="str">
        <f>IF(Call_Table[[#This Row],[call duration in minutes]] &gt; 25, "Above Average", "Below Average")</f>
        <v>Above Average</v>
      </c>
      <c r="M32568" s="1" t="s">
        <v>17</v>
      </c>
      <c r="N32568" s="2">
        <v>32</v>
      </c>
      <c r="O32568" s="14" t="s">
        <v>18</v>
      </c>
    </row>
    <row r="32569" spans="1:15" x14ac:dyDescent="0.3">
      <c r="A32569" s="1" t="s">
        <v>33108</v>
      </c>
      <c r="B32569" s="1" t="s">
        <v>27</v>
      </c>
      <c r="C32569" s="3" t="str">
        <f t="shared" si="1016"/>
        <v>Saturday</v>
      </c>
      <c r="D32569" s="2">
        <f t="shared" si="1017"/>
        <v>17</v>
      </c>
      <c r="E32569" s="2">
        <f>WEEKNUM(Call_Table[[#This Row],[call_timestamp]],2)</f>
        <v>42</v>
      </c>
      <c r="F32569" s="14"/>
      <c r="G32569" s="3">
        <v>44121</v>
      </c>
      <c r="H32569" s="1" t="s">
        <v>13</v>
      </c>
      <c r="I32569" s="14" t="s">
        <v>65</v>
      </c>
      <c r="J32569" s="14" t="s">
        <v>133</v>
      </c>
      <c r="K32569" s="1" t="s">
        <v>16</v>
      </c>
      <c r="L32569" s="14" t="str">
        <f>IF(Call_Table[[#This Row],[call duration in minutes]] &gt; 25, "Above Average", "Below Average")</f>
        <v>Above Average</v>
      </c>
      <c r="M32569" s="1" t="s">
        <v>49</v>
      </c>
      <c r="N32569" s="2">
        <v>29</v>
      </c>
      <c r="O32569" s="14" t="s">
        <v>18</v>
      </c>
    </row>
    <row r="32570" spans="1:15" x14ac:dyDescent="0.3">
      <c r="A32570" s="1" t="s">
        <v>33109</v>
      </c>
      <c r="B32570" s="1" t="s">
        <v>32</v>
      </c>
      <c r="C32570" s="3" t="str">
        <f t="shared" si="1016"/>
        <v>Thursday</v>
      </c>
      <c r="D32570" s="2">
        <f t="shared" si="1017"/>
        <v>15</v>
      </c>
      <c r="E32570" s="2">
        <f>WEEKNUM(Call_Table[[#This Row],[call_timestamp]],2)</f>
        <v>42</v>
      </c>
      <c r="F32570" s="14"/>
      <c r="G32570" s="3">
        <v>44119</v>
      </c>
      <c r="H32570" s="1" t="s">
        <v>13</v>
      </c>
      <c r="I32570" s="14" t="s">
        <v>227</v>
      </c>
      <c r="J32570" s="14" t="s">
        <v>23</v>
      </c>
      <c r="K32570" s="1" t="s">
        <v>16</v>
      </c>
      <c r="L32570" s="14" t="str">
        <f>IF(Call_Table[[#This Row],[call duration in minutes]] &gt; 25, "Above Average", "Below Average")</f>
        <v>Above Average</v>
      </c>
      <c r="M32570" s="1" t="s">
        <v>49</v>
      </c>
      <c r="N32570" s="2">
        <v>35</v>
      </c>
      <c r="O32570" s="14" t="s">
        <v>25</v>
      </c>
    </row>
    <row r="32571" spans="1:15" x14ac:dyDescent="0.3">
      <c r="A32571" s="1" t="s">
        <v>33110</v>
      </c>
      <c r="B32571" s="1" t="s">
        <v>12</v>
      </c>
      <c r="C32571" s="3" t="str">
        <f t="shared" si="1016"/>
        <v>Thursday</v>
      </c>
      <c r="D32571" s="2">
        <f t="shared" si="1017"/>
        <v>1</v>
      </c>
      <c r="E32571" s="2">
        <f>WEEKNUM(Call_Table[[#This Row],[call_timestamp]],2)</f>
        <v>40</v>
      </c>
      <c r="F32571" s="14"/>
      <c r="G32571" s="3">
        <v>44105</v>
      </c>
      <c r="H32571" s="1" t="s">
        <v>13</v>
      </c>
      <c r="I32571" s="14" t="s">
        <v>1447</v>
      </c>
      <c r="J32571" s="14" t="s">
        <v>38</v>
      </c>
      <c r="K32571" s="1" t="s">
        <v>62</v>
      </c>
      <c r="L32571" s="14" t="str">
        <f>IF(Call_Table[[#This Row],[call duration in minutes]] &gt; 25, "Above Average", "Below Average")</f>
        <v>Above Average</v>
      </c>
      <c r="M32571" s="1" t="s">
        <v>17</v>
      </c>
      <c r="N32571" s="2">
        <v>42</v>
      </c>
      <c r="O32571" s="14" t="s">
        <v>25</v>
      </c>
    </row>
    <row r="32572" spans="1:15" x14ac:dyDescent="0.3">
      <c r="A32572" s="1" t="s">
        <v>33111</v>
      </c>
      <c r="B32572" s="1" t="s">
        <v>20</v>
      </c>
      <c r="C32572" s="3" t="str">
        <f t="shared" si="1016"/>
        <v>Monday</v>
      </c>
      <c r="D32572" s="2">
        <f t="shared" si="1017"/>
        <v>12</v>
      </c>
      <c r="E32572" s="2">
        <f>WEEKNUM(Call_Table[[#This Row],[call_timestamp]],2)</f>
        <v>42</v>
      </c>
      <c r="F32572" s="14"/>
      <c r="G32572" s="3">
        <v>44116</v>
      </c>
      <c r="H32572" s="1" t="s">
        <v>36</v>
      </c>
      <c r="I32572" s="14" t="s">
        <v>211</v>
      </c>
      <c r="J32572" s="14" t="s">
        <v>182</v>
      </c>
      <c r="K32572" s="1" t="s">
        <v>16</v>
      </c>
      <c r="L32572" s="14" t="str">
        <f>IF(Call_Table[[#This Row],[call duration in minutes]] &gt; 25, "Above Average", "Below Average")</f>
        <v>Below Average</v>
      </c>
      <c r="M32572" s="1" t="s">
        <v>17</v>
      </c>
      <c r="N32572" s="2">
        <v>5</v>
      </c>
      <c r="O32572" s="14" t="s">
        <v>25</v>
      </c>
    </row>
    <row r="32573" spans="1:15" x14ac:dyDescent="0.3">
      <c r="A32573" s="1" t="s">
        <v>33112</v>
      </c>
      <c r="B32573" s="1" t="s">
        <v>32</v>
      </c>
      <c r="C32573" s="3" t="str">
        <f t="shared" si="1016"/>
        <v>Tuesday</v>
      </c>
      <c r="D32573" s="2">
        <f t="shared" si="1017"/>
        <v>13</v>
      </c>
      <c r="E32573" s="2">
        <f>WEEKNUM(Call_Table[[#This Row],[call_timestamp]],2)</f>
        <v>42</v>
      </c>
      <c r="F32573" s="14"/>
      <c r="G32573" s="3">
        <v>44117</v>
      </c>
      <c r="H32573" s="1" t="s">
        <v>21</v>
      </c>
      <c r="I32573" s="14" t="s">
        <v>69</v>
      </c>
      <c r="J32573" s="14" t="s">
        <v>70</v>
      </c>
      <c r="K32573" s="1" t="s">
        <v>62</v>
      </c>
      <c r="L32573" s="14" t="str">
        <f>IF(Call_Table[[#This Row],[call duration in minutes]] &gt; 25, "Above Average", "Below Average")</f>
        <v>Above Average</v>
      </c>
      <c r="M32573" s="1" t="s">
        <v>49</v>
      </c>
      <c r="N32573" s="2">
        <v>43</v>
      </c>
      <c r="O32573" s="14" t="s">
        <v>25</v>
      </c>
    </row>
    <row r="32574" spans="1:15" x14ac:dyDescent="0.3">
      <c r="A32574" s="1" t="s">
        <v>33113</v>
      </c>
      <c r="B32574" s="1" t="s">
        <v>20</v>
      </c>
      <c r="C32574" s="3" t="str">
        <f t="shared" si="1016"/>
        <v>Monday</v>
      </c>
      <c r="D32574" s="2">
        <f t="shared" si="1017"/>
        <v>12</v>
      </c>
      <c r="E32574" s="2">
        <f>WEEKNUM(Call_Table[[#This Row],[call_timestamp]],2)</f>
        <v>42</v>
      </c>
      <c r="F32574" s="14"/>
      <c r="G32574" s="3">
        <v>44116</v>
      </c>
      <c r="H32574" s="1" t="s">
        <v>13</v>
      </c>
      <c r="I32574" s="14" t="s">
        <v>143</v>
      </c>
      <c r="J32574" s="14" t="s">
        <v>85</v>
      </c>
      <c r="K32574" s="1" t="s">
        <v>52</v>
      </c>
      <c r="L32574" s="14" t="str">
        <f>IF(Call_Table[[#This Row],[call duration in minutes]] &gt; 25, "Above Average", "Below Average")</f>
        <v>Below Average</v>
      </c>
      <c r="M32574" s="1" t="s">
        <v>17</v>
      </c>
      <c r="N32574" s="2">
        <v>18</v>
      </c>
      <c r="O32574" s="14" t="s">
        <v>25</v>
      </c>
    </row>
    <row r="32575" spans="1:15" x14ac:dyDescent="0.3">
      <c r="A32575" s="1" t="s">
        <v>33114</v>
      </c>
      <c r="B32575" s="1" t="s">
        <v>32</v>
      </c>
      <c r="C32575" s="3" t="str">
        <f t="shared" si="1016"/>
        <v>Tuesday</v>
      </c>
      <c r="D32575" s="2">
        <f t="shared" si="1017"/>
        <v>27</v>
      </c>
      <c r="E32575" s="2">
        <f>WEEKNUM(Call_Table[[#This Row],[call_timestamp]],2)</f>
        <v>44</v>
      </c>
      <c r="F32575" s="14"/>
      <c r="G32575" s="3">
        <v>44131</v>
      </c>
      <c r="H32575" s="1" t="s">
        <v>13</v>
      </c>
      <c r="I32575" s="14" t="s">
        <v>2198</v>
      </c>
      <c r="J32575" s="14" t="s">
        <v>74</v>
      </c>
      <c r="K32575" s="1" t="s">
        <v>52</v>
      </c>
      <c r="L32575" s="14" t="str">
        <f>IF(Call_Table[[#This Row],[call duration in minutes]] &gt; 25, "Above Average", "Below Average")</f>
        <v>Above Average</v>
      </c>
      <c r="M32575" s="1" t="s">
        <v>30</v>
      </c>
      <c r="N32575" s="2">
        <v>32</v>
      </c>
      <c r="O32575" s="14" t="s">
        <v>81</v>
      </c>
    </row>
    <row r="32576" spans="1:15" x14ac:dyDescent="0.3">
      <c r="A32576" s="1" t="s">
        <v>33115</v>
      </c>
      <c r="B32576" s="1" t="s">
        <v>46</v>
      </c>
      <c r="C32576" s="3" t="str">
        <f t="shared" si="1016"/>
        <v>Friday</v>
      </c>
      <c r="D32576" s="2">
        <f t="shared" si="1017"/>
        <v>2</v>
      </c>
      <c r="E32576" s="2">
        <f>WEEKNUM(Call_Table[[#This Row],[call_timestamp]],2)</f>
        <v>40</v>
      </c>
      <c r="F32576" s="14">
        <v>9</v>
      </c>
      <c r="G32576" s="3">
        <v>44106</v>
      </c>
      <c r="H32576" s="1" t="s">
        <v>36</v>
      </c>
      <c r="I32576" s="14" t="s">
        <v>503</v>
      </c>
      <c r="J32576" s="14" t="s">
        <v>85</v>
      </c>
      <c r="K32576" s="1" t="s">
        <v>16</v>
      </c>
      <c r="L32576" s="14" t="str">
        <f>IF(Call_Table[[#This Row],[call duration in minutes]] &gt; 25, "Above Average", "Below Average")</f>
        <v>Below Average</v>
      </c>
      <c r="M32576" s="1" t="s">
        <v>30</v>
      </c>
      <c r="N32576" s="2">
        <v>23</v>
      </c>
      <c r="O32576" s="14" t="s">
        <v>18</v>
      </c>
    </row>
    <row r="32577" spans="1:15" x14ac:dyDescent="0.3">
      <c r="A32577" s="1" t="s">
        <v>33116</v>
      </c>
      <c r="B32577" s="1" t="s">
        <v>46</v>
      </c>
      <c r="C32577" s="3" t="str">
        <f t="shared" si="1016"/>
        <v>Monday</v>
      </c>
      <c r="D32577" s="2">
        <f t="shared" si="1017"/>
        <v>19</v>
      </c>
      <c r="E32577" s="2">
        <f>WEEKNUM(Call_Table[[#This Row],[call_timestamp]],2)</f>
        <v>43</v>
      </c>
      <c r="F32577" s="14"/>
      <c r="G32577" s="3">
        <v>44123</v>
      </c>
      <c r="H32577" s="1" t="s">
        <v>13</v>
      </c>
      <c r="I32577" s="14" t="s">
        <v>123</v>
      </c>
      <c r="J32577" s="14" t="s">
        <v>44</v>
      </c>
      <c r="K32577" s="1" t="s">
        <v>16</v>
      </c>
      <c r="L32577" s="14" t="str">
        <f>IF(Call_Table[[#This Row],[call duration in minutes]] &gt; 25, "Above Average", "Below Average")</f>
        <v>Above Average</v>
      </c>
      <c r="M32577" s="1" t="s">
        <v>17</v>
      </c>
      <c r="N32577" s="2">
        <v>28</v>
      </c>
      <c r="O32577" s="14" t="s">
        <v>25</v>
      </c>
    </row>
    <row r="32578" spans="1:15" x14ac:dyDescent="0.3">
      <c r="A32578" s="1" t="s">
        <v>33117</v>
      </c>
      <c r="B32578" s="1" t="s">
        <v>27</v>
      </c>
      <c r="C32578" s="3" t="str">
        <f t="shared" ref="C32578:C32641" si="1018">IF(WEEKDAY(G32578,2)=1,"Monday",
IF(WEEKDAY(G32578,2)=2,"Tuesday",
IF(WEEKDAY(G32578,2)=3,"Wednesday",
IF(WEEKDAY(G32578,2)=4,"Thursday",
IF(WEEKDAY(G32578,2)=5,"Friday",
IF(WEEKDAY(G32578,2)=6,"Saturday","Sunday"))))))</f>
        <v>Sunday</v>
      </c>
      <c r="D32578" s="2">
        <f t="shared" ref="D32578:D32641" si="1019">DAY(G32578)</f>
        <v>4</v>
      </c>
      <c r="E32578" s="2">
        <f>WEEKNUM(Call_Table[[#This Row],[call_timestamp]],2)</f>
        <v>40</v>
      </c>
      <c r="F32578" s="14">
        <v>4</v>
      </c>
      <c r="G32578" s="3">
        <v>44108</v>
      </c>
      <c r="H32578" s="1" t="s">
        <v>13</v>
      </c>
      <c r="I32578" s="14" t="s">
        <v>225</v>
      </c>
      <c r="J32578" s="14" t="s">
        <v>44</v>
      </c>
      <c r="K32578" s="1" t="s">
        <v>62</v>
      </c>
      <c r="L32578" s="14" t="str">
        <f>IF(Call_Table[[#This Row],[call duration in minutes]] &gt; 25, "Above Average", "Below Average")</f>
        <v>Above Average</v>
      </c>
      <c r="M32578" s="1" t="s">
        <v>17</v>
      </c>
      <c r="N32578" s="2">
        <v>26</v>
      </c>
      <c r="O32578" s="14" t="s">
        <v>25</v>
      </c>
    </row>
    <row r="32579" spans="1:15" x14ac:dyDescent="0.3">
      <c r="A32579" s="1" t="s">
        <v>33118</v>
      </c>
      <c r="B32579" s="1" t="s">
        <v>27</v>
      </c>
      <c r="C32579" s="3" t="str">
        <f t="shared" si="1018"/>
        <v>Thursday</v>
      </c>
      <c r="D32579" s="2">
        <f t="shared" si="1019"/>
        <v>22</v>
      </c>
      <c r="E32579" s="2">
        <f>WEEKNUM(Call_Table[[#This Row],[call_timestamp]],2)</f>
        <v>43</v>
      </c>
      <c r="F32579" s="14">
        <v>6</v>
      </c>
      <c r="G32579" s="3">
        <v>44126</v>
      </c>
      <c r="H32579" s="1" t="s">
        <v>13</v>
      </c>
      <c r="I32579" s="14" t="s">
        <v>156</v>
      </c>
      <c r="J32579" s="14" t="s">
        <v>157</v>
      </c>
      <c r="K32579" s="1" t="s">
        <v>52</v>
      </c>
      <c r="L32579" s="14" t="str">
        <f>IF(Call_Table[[#This Row],[call duration in minutes]] &gt; 25, "Above Average", "Below Average")</f>
        <v>Below Average</v>
      </c>
      <c r="M32579" s="1" t="s">
        <v>17</v>
      </c>
      <c r="N32579" s="2">
        <v>7</v>
      </c>
      <c r="O32579" s="14" t="s">
        <v>25</v>
      </c>
    </row>
    <row r="32580" spans="1:15" x14ac:dyDescent="0.3">
      <c r="A32580" s="1" t="s">
        <v>33119</v>
      </c>
      <c r="B32580" s="1" t="s">
        <v>12</v>
      </c>
      <c r="C32580" s="3" t="str">
        <f t="shared" si="1018"/>
        <v>Saturday</v>
      </c>
      <c r="D32580" s="2">
        <f t="shared" si="1019"/>
        <v>24</v>
      </c>
      <c r="E32580" s="2">
        <f>WEEKNUM(Call_Table[[#This Row],[call_timestamp]],2)</f>
        <v>43</v>
      </c>
      <c r="F32580" s="14"/>
      <c r="G32580" s="3">
        <v>44128</v>
      </c>
      <c r="H32580" s="1" t="s">
        <v>13</v>
      </c>
      <c r="I32580" s="14" t="s">
        <v>123</v>
      </c>
      <c r="J32580" s="14" t="s">
        <v>44</v>
      </c>
      <c r="K32580" s="1" t="s">
        <v>62</v>
      </c>
      <c r="L32580" s="14" t="str">
        <f>IF(Call_Table[[#This Row],[call duration in minutes]] &gt; 25, "Above Average", "Below Average")</f>
        <v>Above Average</v>
      </c>
      <c r="M32580" s="1" t="s">
        <v>17</v>
      </c>
      <c r="N32580" s="2">
        <v>38</v>
      </c>
      <c r="O32580" s="14" t="s">
        <v>25</v>
      </c>
    </row>
    <row r="32581" spans="1:15" x14ac:dyDescent="0.3">
      <c r="A32581" s="1" t="s">
        <v>33120</v>
      </c>
      <c r="B32581" s="1" t="s">
        <v>27</v>
      </c>
      <c r="C32581" s="3" t="str">
        <f t="shared" si="1018"/>
        <v>Wednesday</v>
      </c>
      <c r="D32581" s="2">
        <f t="shared" si="1019"/>
        <v>21</v>
      </c>
      <c r="E32581" s="2">
        <f>WEEKNUM(Call_Table[[#This Row],[call_timestamp]],2)</f>
        <v>43</v>
      </c>
      <c r="F32581" s="14"/>
      <c r="G32581" s="3">
        <v>44125</v>
      </c>
      <c r="H32581" s="1" t="s">
        <v>13</v>
      </c>
      <c r="I32581" s="14" t="s">
        <v>58</v>
      </c>
      <c r="J32581" s="14" t="s">
        <v>130</v>
      </c>
      <c r="K32581" s="1" t="s">
        <v>16</v>
      </c>
      <c r="L32581" s="14" t="str">
        <f>IF(Call_Table[[#This Row],[call duration in minutes]] &gt; 25, "Above Average", "Below Average")</f>
        <v>Above Average</v>
      </c>
      <c r="M32581" s="1" t="s">
        <v>49</v>
      </c>
      <c r="N32581" s="2">
        <v>29</v>
      </c>
      <c r="O32581" s="14" t="s">
        <v>25</v>
      </c>
    </row>
    <row r="32582" spans="1:15" x14ac:dyDescent="0.3">
      <c r="A32582" s="1" t="s">
        <v>33121</v>
      </c>
      <c r="B32582" s="1" t="s">
        <v>27</v>
      </c>
      <c r="C32582" s="3" t="str">
        <f t="shared" si="1018"/>
        <v>Wednesday</v>
      </c>
      <c r="D32582" s="2">
        <f t="shared" si="1019"/>
        <v>21</v>
      </c>
      <c r="E32582" s="2">
        <f>WEEKNUM(Call_Table[[#This Row],[call_timestamp]],2)</f>
        <v>43</v>
      </c>
      <c r="F32582" s="14"/>
      <c r="G32582" s="3">
        <v>44125</v>
      </c>
      <c r="H32582" s="1" t="s">
        <v>13</v>
      </c>
      <c r="I32582" s="14" t="s">
        <v>76</v>
      </c>
      <c r="J32582" s="14" t="s">
        <v>77</v>
      </c>
      <c r="K32582" s="1" t="s">
        <v>52</v>
      </c>
      <c r="L32582" s="14" t="str">
        <f>IF(Call_Table[[#This Row],[call duration in minutes]] &gt; 25, "Above Average", "Below Average")</f>
        <v>Below Average</v>
      </c>
      <c r="M32582" s="1" t="s">
        <v>17</v>
      </c>
      <c r="N32582" s="2">
        <v>8</v>
      </c>
      <c r="O32582" s="14" t="s">
        <v>81</v>
      </c>
    </row>
    <row r="32583" spans="1:15" x14ac:dyDescent="0.3">
      <c r="A32583" s="1" t="s">
        <v>33122</v>
      </c>
      <c r="B32583" s="1" t="s">
        <v>46</v>
      </c>
      <c r="C32583" s="3" t="str">
        <f t="shared" si="1018"/>
        <v>Tuesday</v>
      </c>
      <c r="D32583" s="2">
        <f t="shared" si="1019"/>
        <v>13</v>
      </c>
      <c r="E32583" s="2">
        <f>WEEKNUM(Call_Table[[#This Row],[call_timestamp]],2)</f>
        <v>42</v>
      </c>
      <c r="F32583" s="14"/>
      <c r="G32583" s="3">
        <v>44117</v>
      </c>
      <c r="H32583" s="1" t="s">
        <v>13</v>
      </c>
      <c r="I32583" s="14" t="s">
        <v>1534</v>
      </c>
      <c r="J32583" s="14" t="s">
        <v>801</v>
      </c>
      <c r="K32583" s="1" t="s">
        <v>16</v>
      </c>
      <c r="L32583" s="14" t="str">
        <f>IF(Call_Table[[#This Row],[call duration in minutes]] &gt; 25, "Above Average", "Below Average")</f>
        <v>Above Average</v>
      </c>
      <c r="M32583" s="1" t="s">
        <v>30</v>
      </c>
      <c r="N32583" s="2">
        <v>44</v>
      </c>
      <c r="O32583" s="14" t="s">
        <v>18</v>
      </c>
    </row>
    <row r="32584" spans="1:15" x14ac:dyDescent="0.3">
      <c r="A32584" s="1" t="s">
        <v>33123</v>
      </c>
      <c r="B32584" s="1" t="s">
        <v>12</v>
      </c>
      <c r="C32584" s="3" t="str">
        <f t="shared" si="1018"/>
        <v>Sunday</v>
      </c>
      <c r="D32584" s="2">
        <f t="shared" si="1019"/>
        <v>11</v>
      </c>
      <c r="E32584" s="2">
        <f>WEEKNUM(Call_Table[[#This Row],[call_timestamp]],2)</f>
        <v>41</v>
      </c>
      <c r="F32584" s="14"/>
      <c r="G32584" s="3">
        <v>44115</v>
      </c>
      <c r="H32584" s="1" t="s">
        <v>13</v>
      </c>
      <c r="I32584" s="14" t="s">
        <v>14494</v>
      </c>
      <c r="J32584" s="14" t="s">
        <v>85</v>
      </c>
      <c r="K32584" s="1" t="s">
        <v>24</v>
      </c>
      <c r="L32584" s="14" t="str">
        <f>IF(Call_Table[[#This Row],[call duration in minutes]] &gt; 25, "Above Average", "Below Average")</f>
        <v>Below Average</v>
      </c>
      <c r="M32584" s="1" t="s">
        <v>17</v>
      </c>
      <c r="N32584" s="2">
        <v>16</v>
      </c>
      <c r="O32584" s="14" t="s">
        <v>18</v>
      </c>
    </row>
    <row r="32585" spans="1:15" x14ac:dyDescent="0.3">
      <c r="A32585" s="1" t="s">
        <v>33124</v>
      </c>
      <c r="B32585" s="1" t="s">
        <v>27</v>
      </c>
      <c r="C32585" s="3" t="str">
        <f t="shared" si="1018"/>
        <v>Saturday</v>
      </c>
      <c r="D32585" s="2">
        <f t="shared" si="1019"/>
        <v>17</v>
      </c>
      <c r="E32585" s="2">
        <f>WEEKNUM(Call_Table[[#This Row],[call_timestamp]],2)</f>
        <v>42</v>
      </c>
      <c r="F32585" s="14"/>
      <c r="G32585" s="3">
        <v>44121</v>
      </c>
      <c r="H32585" s="1" t="s">
        <v>13</v>
      </c>
      <c r="I32585" s="14" t="s">
        <v>179</v>
      </c>
      <c r="J32585" s="14" t="s">
        <v>44</v>
      </c>
      <c r="K32585" s="1" t="s">
        <v>16</v>
      </c>
      <c r="L32585" s="14" t="str">
        <f>IF(Call_Table[[#This Row],[call duration in minutes]] &gt; 25, "Above Average", "Below Average")</f>
        <v>Above Average</v>
      </c>
      <c r="M32585" s="1" t="s">
        <v>49</v>
      </c>
      <c r="N32585" s="2">
        <v>26</v>
      </c>
      <c r="O32585" s="14" t="s">
        <v>25</v>
      </c>
    </row>
    <row r="32586" spans="1:15" x14ac:dyDescent="0.3">
      <c r="A32586" s="1" t="s">
        <v>33125</v>
      </c>
      <c r="B32586" s="1" t="s">
        <v>32</v>
      </c>
      <c r="C32586" s="3" t="str">
        <f t="shared" si="1018"/>
        <v>Thursday</v>
      </c>
      <c r="D32586" s="2">
        <f t="shared" si="1019"/>
        <v>29</v>
      </c>
      <c r="E32586" s="2">
        <f>WEEKNUM(Call_Table[[#This Row],[call_timestamp]],2)</f>
        <v>44</v>
      </c>
      <c r="F32586" s="14"/>
      <c r="G32586" s="3">
        <v>44133</v>
      </c>
      <c r="H32586" s="1" t="s">
        <v>13</v>
      </c>
      <c r="I32586" s="14" t="s">
        <v>365</v>
      </c>
      <c r="J32586" s="14" t="s">
        <v>44</v>
      </c>
      <c r="K32586" s="1" t="s">
        <v>24</v>
      </c>
      <c r="L32586" s="14" t="str">
        <f>IF(Call_Table[[#This Row],[call duration in minutes]] &gt; 25, "Above Average", "Below Average")</f>
        <v>Below Average</v>
      </c>
      <c r="M32586" s="1" t="s">
        <v>49</v>
      </c>
      <c r="N32586" s="2">
        <v>5</v>
      </c>
      <c r="O32586" s="14" t="s">
        <v>18</v>
      </c>
    </row>
    <row r="32587" spans="1:15" x14ac:dyDescent="0.3">
      <c r="A32587" s="1" t="s">
        <v>33126</v>
      </c>
      <c r="B32587" s="1" t="s">
        <v>27</v>
      </c>
      <c r="C32587" s="3" t="str">
        <f t="shared" si="1018"/>
        <v>Sunday</v>
      </c>
      <c r="D32587" s="2">
        <f t="shared" si="1019"/>
        <v>25</v>
      </c>
      <c r="E32587" s="2">
        <f>WEEKNUM(Call_Table[[#This Row],[call_timestamp]],2)</f>
        <v>43</v>
      </c>
      <c r="F32587" s="14"/>
      <c r="G32587" s="3">
        <v>44129</v>
      </c>
      <c r="H32587" s="1" t="s">
        <v>13</v>
      </c>
      <c r="I32587" s="14" t="s">
        <v>58</v>
      </c>
      <c r="J32587" s="14" t="s">
        <v>130</v>
      </c>
      <c r="K32587" s="1" t="s">
        <v>62</v>
      </c>
      <c r="L32587" s="14" t="str">
        <f>IF(Call_Table[[#This Row],[call duration in minutes]] &gt; 25, "Above Average", "Below Average")</f>
        <v>Below Average</v>
      </c>
      <c r="M32587" s="1" t="s">
        <v>49</v>
      </c>
      <c r="N32587" s="2">
        <v>14</v>
      </c>
      <c r="O32587" s="14" t="s">
        <v>18</v>
      </c>
    </row>
    <row r="32588" spans="1:15" x14ac:dyDescent="0.3">
      <c r="A32588" s="1" t="s">
        <v>33127</v>
      </c>
      <c r="B32588" s="1" t="s">
        <v>27</v>
      </c>
      <c r="C32588" s="3" t="str">
        <f t="shared" si="1018"/>
        <v>Sunday</v>
      </c>
      <c r="D32588" s="2">
        <f t="shared" si="1019"/>
        <v>25</v>
      </c>
      <c r="E32588" s="2">
        <f>WEEKNUM(Call_Table[[#This Row],[call_timestamp]],2)</f>
        <v>43</v>
      </c>
      <c r="F32588" s="14"/>
      <c r="G32588" s="3">
        <v>44129</v>
      </c>
      <c r="H32588" s="1" t="s">
        <v>13</v>
      </c>
      <c r="I32588" s="14" t="s">
        <v>311</v>
      </c>
      <c r="J32588" s="14" t="s">
        <v>29</v>
      </c>
      <c r="K32588" s="1" t="s">
        <v>62</v>
      </c>
      <c r="L32588" s="14" t="str">
        <f>IF(Call_Table[[#This Row],[call duration in minutes]] &gt; 25, "Above Average", "Below Average")</f>
        <v>Above Average</v>
      </c>
      <c r="M32588" s="1" t="s">
        <v>17</v>
      </c>
      <c r="N32588" s="2">
        <v>34</v>
      </c>
      <c r="O32588" s="14" t="s">
        <v>25</v>
      </c>
    </row>
    <row r="32589" spans="1:15" x14ac:dyDescent="0.3">
      <c r="A32589" s="1" t="s">
        <v>33128</v>
      </c>
      <c r="B32589" s="1" t="s">
        <v>27</v>
      </c>
      <c r="C32589" s="3" t="str">
        <f t="shared" si="1018"/>
        <v>Thursday</v>
      </c>
      <c r="D32589" s="2">
        <f t="shared" si="1019"/>
        <v>8</v>
      </c>
      <c r="E32589" s="2">
        <f>WEEKNUM(Call_Table[[#This Row],[call_timestamp]],2)</f>
        <v>41</v>
      </c>
      <c r="F32589" s="14">
        <v>6</v>
      </c>
      <c r="G32589" s="3">
        <v>44112</v>
      </c>
      <c r="H32589" s="1" t="s">
        <v>36</v>
      </c>
      <c r="I32589" s="14" t="s">
        <v>40</v>
      </c>
      <c r="J32589" s="14" t="s">
        <v>41</v>
      </c>
      <c r="K32589" s="1" t="s">
        <v>16</v>
      </c>
      <c r="L32589" s="14" t="str">
        <f>IF(Call_Table[[#This Row],[call duration in minutes]] &gt; 25, "Above Average", "Below Average")</f>
        <v>Below Average</v>
      </c>
      <c r="M32589" s="1" t="s">
        <v>17</v>
      </c>
      <c r="N32589" s="2">
        <v>22</v>
      </c>
      <c r="O32589" s="14" t="s">
        <v>25</v>
      </c>
    </row>
    <row r="32590" spans="1:15" x14ac:dyDescent="0.3">
      <c r="A32590" s="1" t="s">
        <v>33129</v>
      </c>
      <c r="B32590" s="1" t="s">
        <v>27</v>
      </c>
      <c r="C32590" s="3" t="str">
        <f t="shared" si="1018"/>
        <v>Friday</v>
      </c>
      <c r="D32590" s="2">
        <f t="shared" si="1019"/>
        <v>30</v>
      </c>
      <c r="E32590" s="2">
        <f>WEEKNUM(Call_Table[[#This Row],[call_timestamp]],2)</f>
        <v>44</v>
      </c>
      <c r="F32590" s="14"/>
      <c r="G32590" s="3">
        <v>44134</v>
      </c>
      <c r="H32590" s="1" t="s">
        <v>13</v>
      </c>
      <c r="I32590" s="14" t="s">
        <v>47</v>
      </c>
      <c r="J32590" s="14" t="s">
        <v>48</v>
      </c>
      <c r="K32590" s="1" t="s">
        <v>52</v>
      </c>
      <c r="L32590" s="14" t="str">
        <f>IF(Call_Table[[#This Row],[call duration in minutes]] &gt; 25, "Above Average", "Below Average")</f>
        <v>Below Average</v>
      </c>
      <c r="M32590" s="1" t="s">
        <v>17</v>
      </c>
      <c r="N32590" s="2">
        <v>25</v>
      </c>
      <c r="O32590" s="14" t="s">
        <v>81</v>
      </c>
    </row>
    <row r="32591" spans="1:15" x14ac:dyDescent="0.3">
      <c r="A32591" s="1" t="s">
        <v>33130</v>
      </c>
      <c r="B32591" s="1" t="s">
        <v>27</v>
      </c>
      <c r="C32591" s="3" t="str">
        <f t="shared" si="1018"/>
        <v>Saturday</v>
      </c>
      <c r="D32591" s="2">
        <f t="shared" si="1019"/>
        <v>17</v>
      </c>
      <c r="E32591" s="2">
        <f>WEEKNUM(Call_Table[[#This Row],[call_timestamp]],2)</f>
        <v>42</v>
      </c>
      <c r="F32591" s="14"/>
      <c r="G32591" s="3">
        <v>44121</v>
      </c>
      <c r="H32591" s="1" t="s">
        <v>13</v>
      </c>
      <c r="I32591" s="14" t="s">
        <v>543</v>
      </c>
      <c r="J32591" s="14" t="s">
        <v>85</v>
      </c>
      <c r="K32591" s="1" t="s">
        <v>16</v>
      </c>
      <c r="L32591" s="14" t="str">
        <f>IF(Call_Table[[#This Row],[call duration in minutes]] &gt; 25, "Above Average", "Below Average")</f>
        <v>Below Average</v>
      </c>
      <c r="M32591" s="1" t="s">
        <v>49</v>
      </c>
      <c r="N32591" s="2">
        <v>6</v>
      </c>
      <c r="O32591" s="14" t="s">
        <v>25</v>
      </c>
    </row>
    <row r="32592" spans="1:15" x14ac:dyDescent="0.3">
      <c r="A32592" s="1" t="s">
        <v>33131</v>
      </c>
      <c r="B32592" s="1" t="s">
        <v>27</v>
      </c>
      <c r="C32592" s="3" t="str">
        <f t="shared" si="1018"/>
        <v>Wednesday</v>
      </c>
      <c r="D32592" s="2">
        <f t="shared" si="1019"/>
        <v>21</v>
      </c>
      <c r="E32592" s="2">
        <f>WEEKNUM(Call_Table[[#This Row],[call_timestamp]],2)</f>
        <v>43</v>
      </c>
      <c r="F32592" s="14"/>
      <c r="G32592" s="3">
        <v>44125</v>
      </c>
      <c r="H32592" s="1" t="s">
        <v>13</v>
      </c>
      <c r="I32592" s="14" t="s">
        <v>1203</v>
      </c>
      <c r="J32592" s="14" t="s">
        <v>85</v>
      </c>
      <c r="K32592" s="1" t="s">
        <v>62</v>
      </c>
      <c r="L32592" s="14" t="str">
        <f>IF(Call_Table[[#This Row],[call duration in minutes]] &gt; 25, "Above Average", "Below Average")</f>
        <v>Below Average</v>
      </c>
      <c r="M32592" s="1" t="s">
        <v>17</v>
      </c>
      <c r="N32592" s="2">
        <v>7</v>
      </c>
      <c r="O32592" s="14" t="s">
        <v>25</v>
      </c>
    </row>
    <row r="32593" spans="1:15" x14ac:dyDescent="0.3">
      <c r="A32593" s="1" t="s">
        <v>33132</v>
      </c>
      <c r="B32593" s="1" t="s">
        <v>20</v>
      </c>
      <c r="C32593" s="3" t="str">
        <f t="shared" si="1018"/>
        <v>Monday</v>
      </c>
      <c r="D32593" s="2">
        <f t="shared" si="1019"/>
        <v>5</v>
      </c>
      <c r="E32593" s="2">
        <f>WEEKNUM(Call_Table[[#This Row],[call_timestamp]],2)</f>
        <v>41</v>
      </c>
      <c r="F32593" s="14"/>
      <c r="G32593" s="3">
        <v>44109</v>
      </c>
      <c r="H32593" s="1" t="s">
        <v>13</v>
      </c>
      <c r="I32593" s="14" t="s">
        <v>644</v>
      </c>
      <c r="J32593" s="14" t="s">
        <v>216</v>
      </c>
      <c r="K32593" s="1" t="s">
        <v>52</v>
      </c>
      <c r="L32593" s="14" t="str">
        <f>IF(Call_Table[[#This Row],[call duration in minutes]] &gt; 25, "Above Average", "Below Average")</f>
        <v>Below Average</v>
      </c>
      <c r="M32593" s="1" t="s">
        <v>30</v>
      </c>
      <c r="N32593" s="2">
        <v>20</v>
      </c>
      <c r="O32593" s="14" t="s">
        <v>25</v>
      </c>
    </row>
    <row r="32594" spans="1:15" x14ac:dyDescent="0.3">
      <c r="A32594" s="1" t="s">
        <v>33133</v>
      </c>
      <c r="B32594" s="1" t="s">
        <v>27</v>
      </c>
      <c r="C32594" s="3" t="str">
        <f t="shared" si="1018"/>
        <v>Friday</v>
      </c>
      <c r="D32594" s="2">
        <f t="shared" si="1019"/>
        <v>9</v>
      </c>
      <c r="E32594" s="2">
        <f>WEEKNUM(Call_Table[[#This Row],[call_timestamp]],2)</f>
        <v>41</v>
      </c>
      <c r="F32594" s="14"/>
      <c r="G32594" s="3">
        <v>44113</v>
      </c>
      <c r="H32594" s="1" t="s">
        <v>36</v>
      </c>
      <c r="I32594" s="14" t="s">
        <v>2517</v>
      </c>
      <c r="J32594" s="14" t="s">
        <v>85</v>
      </c>
      <c r="K32594" s="1" t="s">
        <v>16</v>
      </c>
      <c r="L32594" s="14" t="str">
        <f>IF(Call_Table[[#This Row],[call duration in minutes]] &gt; 25, "Above Average", "Below Average")</f>
        <v>Above Average</v>
      </c>
      <c r="M32594" s="1" t="s">
        <v>17</v>
      </c>
      <c r="N32594" s="2">
        <v>29</v>
      </c>
      <c r="O32594" s="14" t="s">
        <v>81</v>
      </c>
    </row>
    <row r="32595" spans="1:15" x14ac:dyDescent="0.3">
      <c r="A32595" s="1" t="s">
        <v>33134</v>
      </c>
      <c r="B32595" s="1" t="s">
        <v>32</v>
      </c>
      <c r="C32595" s="3" t="str">
        <f t="shared" si="1018"/>
        <v>Tuesday</v>
      </c>
      <c r="D32595" s="2">
        <f t="shared" si="1019"/>
        <v>20</v>
      </c>
      <c r="E32595" s="2">
        <f>WEEKNUM(Call_Table[[#This Row],[call_timestamp]],2)</f>
        <v>43</v>
      </c>
      <c r="F32595" s="14"/>
      <c r="G32595" s="3">
        <v>44124</v>
      </c>
      <c r="H32595" s="1" t="s">
        <v>13</v>
      </c>
      <c r="I32595" s="14" t="s">
        <v>161</v>
      </c>
      <c r="J32595" s="14" t="s">
        <v>162</v>
      </c>
      <c r="K32595" s="1" t="s">
        <v>16</v>
      </c>
      <c r="L32595" s="14" t="str">
        <f>IF(Call_Table[[#This Row],[call duration in minutes]] &gt; 25, "Above Average", "Below Average")</f>
        <v>Above Average</v>
      </c>
      <c r="M32595" s="1" t="s">
        <v>17</v>
      </c>
      <c r="N32595" s="2">
        <v>31</v>
      </c>
      <c r="O32595" s="14" t="s">
        <v>67</v>
      </c>
    </row>
    <row r="32596" spans="1:15" x14ac:dyDescent="0.3">
      <c r="A32596" s="1" t="s">
        <v>33135</v>
      </c>
      <c r="B32596" s="1" t="s">
        <v>27</v>
      </c>
      <c r="C32596" s="3" t="str">
        <f t="shared" si="1018"/>
        <v>Wednesday</v>
      </c>
      <c r="D32596" s="2">
        <f t="shared" si="1019"/>
        <v>21</v>
      </c>
      <c r="E32596" s="2">
        <f>WEEKNUM(Call_Table[[#This Row],[call_timestamp]],2)</f>
        <v>43</v>
      </c>
      <c r="F32596" s="14">
        <v>5</v>
      </c>
      <c r="G32596" s="3">
        <v>44125</v>
      </c>
      <c r="H32596" s="1" t="s">
        <v>13</v>
      </c>
      <c r="I32596" s="14" t="s">
        <v>58</v>
      </c>
      <c r="J32596" s="14" t="s">
        <v>130</v>
      </c>
      <c r="K32596" s="1" t="s">
        <v>24</v>
      </c>
      <c r="L32596" s="14" t="str">
        <f>IF(Call_Table[[#This Row],[call duration in minutes]] &gt; 25, "Above Average", "Below Average")</f>
        <v>Below Average</v>
      </c>
      <c r="M32596" s="1" t="s">
        <v>17</v>
      </c>
      <c r="N32596" s="2">
        <v>8</v>
      </c>
      <c r="O32596" s="14" t="s">
        <v>67</v>
      </c>
    </row>
    <row r="32597" spans="1:15" x14ac:dyDescent="0.3">
      <c r="A32597" s="1" t="s">
        <v>33136</v>
      </c>
      <c r="B32597" s="1" t="s">
        <v>32</v>
      </c>
      <c r="C32597" s="3" t="str">
        <f t="shared" si="1018"/>
        <v>Wednesday</v>
      </c>
      <c r="D32597" s="2">
        <f t="shared" si="1019"/>
        <v>7</v>
      </c>
      <c r="E32597" s="2">
        <f>WEEKNUM(Call_Table[[#This Row],[call_timestamp]],2)</f>
        <v>41</v>
      </c>
      <c r="F32597" s="14"/>
      <c r="G32597" s="3">
        <v>44111</v>
      </c>
      <c r="H32597" s="1" t="s">
        <v>13</v>
      </c>
      <c r="I32597" s="14" t="s">
        <v>190</v>
      </c>
      <c r="J32597" s="14" t="s">
        <v>157</v>
      </c>
      <c r="K32597" s="1" t="s">
        <v>16</v>
      </c>
      <c r="L32597" s="14" t="str">
        <f>IF(Call_Table[[#This Row],[call duration in minutes]] &gt; 25, "Above Average", "Below Average")</f>
        <v>Above Average</v>
      </c>
      <c r="M32597" s="1" t="s">
        <v>49</v>
      </c>
      <c r="N32597" s="2">
        <v>42</v>
      </c>
      <c r="O32597" s="14" t="s">
        <v>18</v>
      </c>
    </row>
    <row r="32598" spans="1:15" x14ac:dyDescent="0.3">
      <c r="A32598" s="1" t="s">
        <v>33137</v>
      </c>
      <c r="B32598" s="1" t="s">
        <v>32</v>
      </c>
      <c r="C32598" s="3" t="str">
        <f t="shared" si="1018"/>
        <v>Friday</v>
      </c>
      <c r="D32598" s="2">
        <f t="shared" si="1019"/>
        <v>16</v>
      </c>
      <c r="E32598" s="2">
        <f>WEEKNUM(Call_Table[[#This Row],[call_timestamp]],2)</f>
        <v>42</v>
      </c>
      <c r="F32598" s="14"/>
      <c r="G32598" s="3">
        <v>44120</v>
      </c>
      <c r="H32598" s="1" t="s">
        <v>13</v>
      </c>
      <c r="I32598" s="14" t="s">
        <v>365</v>
      </c>
      <c r="J32598" s="14" t="s">
        <v>44</v>
      </c>
      <c r="K32598" s="1" t="s">
        <v>62</v>
      </c>
      <c r="L32598" s="14" t="str">
        <f>IF(Call_Table[[#This Row],[call duration in minutes]] &gt; 25, "Above Average", "Below Average")</f>
        <v>Below Average</v>
      </c>
      <c r="M32598" s="1" t="s">
        <v>30</v>
      </c>
      <c r="N32598" s="2">
        <v>12</v>
      </c>
      <c r="O32598" s="14" t="s">
        <v>81</v>
      </c>
    </row>
    <row r="32599" spans="1:15" x14ac:dyDescent="0.3">
      <c r="A32599" s="1" t="s">
        <v>33138</v>
      </c>
      <c r="B32599" s="1" t="s">
        <v>27</v>
      </c>
      <c r="C32599" s="3" t="str">
        <f t="shared" si="1018"/>
        <v>Sunday</v>
      </c>
      <c r="D32599" s="2">
        <f t="shared" si="1019"/>
        <v>11</v>
      </c>
      <c r="E32599" s="2">
        <f>WEEKNUM(Call_Table[[#This Row],[call_timestamp]],2)</f>
        <v>41</v>
      </c>
      <c r="F32599" s="14"/>
      <c r="G32599" s="3">
        <v>44115</v>
      </c>
      <c r="H32599" s="1" t="s">
        <v>36</v>
      </c>
      <c r="I32599" s="14" t="s">
        <v>40</v>
      </c>
      <c r="J32599" s="14" t="s">
        <v>41</v>
      </c>
      <c r="K32599" s="1" t="s">
        <v>16</v>
      </c>
      <c r="L32599" s="14" t="str">
        <f>IF(Call_Table[[#This Row],[call duration in minutes]] &gt; 25, "Above Average", "Below Average")</f>
        <v>Below Average</v>
      </c>
      <c r="M32599" s="1" t="s">
        <v>17</v>
      </c>
      <c r="N32599" s="2">
        <v>16</v>
      </c>
      <c r="O32599" s="14" t="s">
        <v>25</v>
      </c>
    </row>
    <row r="32600" spans="1:15" x14ac:dyDescent="0.3">
      <c r="A32600" s="1" t="s">
        <v>33139</v>
      </c>
      <c r="B32600" s="1" t="s">
        <v>12</v>
      </c>
      <c r="C32600" s="3" t="str">
        <f t="shared" si="1018"/>
        <v>Monday</v>
      </c>
      <c r="D32600" s="2">
        <f t="shared" si="1019"/>
        <v>5</v>
      </c>
      <c r="E32600" s="2">
        <f>WEEKNUM(Call_Table[[#This Row],[call_timestamp]],2)</f>
        <v>41</v>
      </c>
      <c r="F32600" s="14"/>
      <c r="G32600" s="3">
        <v>44109</v>
      </c>
      <c r="H32600" s="1" t="s">
        <v>36</v>
      </c>
      <c r="I32600" s="14" t="s">
        <v>211</v>
      </c>
      <c r="J32600" s="14" t="s">
        <v>182</v>
      </c>
      <c r="K32600" s="1" t="s">
        <v>16</v>
      </c>
      <c r="L32600" s="14" t="str">
        <f>IF(Call_Table[[#This Row],[call duration in minutes]] &gt; 25, "Above Average", "Below Average")</f>
        <v>Below Average</v>
      </c>
      <c r="M32600" s="1" t="s">
        <v>49</v>
      </c>
      <c r="N32600" s="2">
        <v>21</v>
      </c>
      <c r="O32600" s="14" t="s">
        <v>18</v>
      </c>
    </row>
    <row r="32601" spans="1:15" x14ac:dyDescent="0.3">
      <c r="A32601" s="1" t="s">
        <v>33140</v>
      </c>
      <c r="B32601" s="1" t="s">
        <v>27</v>
      </c>
      <c r="C32601" s="3" t="str">
        <f t="shared" si="1018"/>
        <v>Thursday</v>
      </c>
      <c r="D32601" s="2">
        <f t="shared" si="1019"/>
        <v>29</v>
      </c>
      <c r="E32601" s="2">
        <f>WEEKNUM(Call_Table[[#This Row],[call_timestamp]],2)</f>
        <v>44</v>
      </c>
      <c r="F32601" s="14"/>
      <c r="G32601" s="3">
        <v>44133</v>
      </c>
      <c r="H32601" s="1" t="s">
        <v>13</v>
      </c>
      <c r="I32601" s="14" t="s">
        <v>54</v>
      </c>
      <c r="J32601" s="14" t="s">
        <v>55</v>
      </c>
      <c r="K32601" s="1" t="s">
        <v>62</v>
      </c>
      <c r="L32601" s="14" t="str">
        <f>IF(Call_Table[[#This Row],[call duration in minutes]] &gt; 25, "Above Average", "Below Average")</f>
        <v>Above Average</v>
      </c>
      <c r="M32601" s="1" t="s">
        <v>17</v>
      </c>
      <c r="N32601" s="2">
        <v>29</v>
      </c>
      <c r="O32601" s="14" t="s">
        <v>18</v>
      </c>
    </row>
    <row r="32602" spans="1:15" x14ac:dyDescent="0.3">
      <c r="A32602" s="1" t="s">
        <v>33141</v>
      </c>
      <c r="B32602" s="1" t="s">
        <v>32</v>
      </c>
      <c r="C32602" s="3" t="str">
        <f t="shared" si="1018"/>
        <v>Tuesday</v>
      </c>
      <c r="D32602" s="2">
        <f t="shared" si="1019"/>
        <v>27</v>
      </c>
      <c r="E32602" s="2">
        <f>WEEKNUM(Call_Table[[#This Row],[call_timestamp]],2)</f>
        <v>44</v>
      </c>
      <c r="F32602" s="14"/>
      <c r="G32602" s="3">
        <v>44131</v>
      </c>
      <c r="H32602" s="1" t="s">
        <v>13</v>
      </c>
      <c r="I32602" s="14" t="s">
        <v>652</v>
      </c>
      <c r="J32602" s="14" t="s">
        <v>154</v>
      </c>
      <c r="K32602" s="1" t="s">
        <v>16</v>
      </c>
      <c r="L32602" s="14" t="str">
        <f>IF(Call_Table[[#This Row],[call duration in minutes]] &gt; 25, "Above Average", "Below Average")</f>
        <v>Above Average</v>
      </c>
      <c r="M32602" s="1" t="s">
        <v>49</v>
      </c>
      <c r="N32602" s="2">
        <v>31</v>
      </c>
      <c r="O32602" s="14" t="s">
        <v>18</v>
      </c>
    </row>
    <row r="32603" spans="1:15" x14ac:dyDescent="0.3">
      <c r="A32603" s="1" t="s">
        <v>33142</v>
      </c>
      <c r="B32603" s="1" t="s">
        <v>27</v>
      </c>
      <c r="C32603" s="3" t="str">
        <f t="shared" si="1018"/>
        <v>Friday</v>
      </c>
      <c r="D32603" s="2">
        <f t="shared" si="1019"/>
        <v>23</v>
      </c>
      <c r="E32603" s="2">
        <f>WEEKNUM(Call_Table[[#This Row],[call_timestamp]],2)</f>
        <v>43</v>
      </c>
      <c r="F32603" s="14">
        <v>3</v>
      </c>
      <c r="G32603" s="3">
        <v>44127</v>
      </c>
      <c r="H32603" s="1" t="s">
        <v>13</v>
      </c>
      <c r="I32603" s="14" t="s">
        <v>856</v>
      </c>
      <c r="J32603" s="14" t="s">
        <v>116</v>
      </c>
      <c r="K32603" s="1" t="s">
        <v>24</v>
      </c>
      <c r="L32603" s="14" t="str">
        <f>IF(Call_Table[[#This Row],[call duration in minutes]] &gt; 25, "Above Average", "Below Average")</f>
        <v>Below Average</v>
      </c>
      <c r="M32603" s="1" t="s">
        <v>17</v>
      </c>
      <c r="N32603" s="2">
        <v>19</v>
      </c>
      <c r="O32603" s="14" t="s">
        <v>18</v>
      </c>
    </row>
    <row r="32604" spans="1:15" x14ac:dyDescent="0.3">
      <c r="A32604" s="1" t="s">
        <v>33143</v>
      </c>
      <c r="B32604" s="1" t="s">
        <v>27</v>
      </c>
      <c r="C32604" s="3" t="str">
        <f t="shared" si="1018"/>
        <v>Tuesday</v>
      </c>
      <c r="D32604" s="2">
        <f t="shared" si="1019"/>
        <v>6</v>
      </c>
      <c r="E32604" s="2">
        <f>WEEKNUM(Call_Table[[#This Row],[call_timestamp]],2)</f>
        <v>41</v>
      </c>
      <c r="F32604" s="14"/>
      <c r="G32604" s="3">
        <v>44110</v>
      </c>
      <c r="H32604" s="1" t="s">
        <v>21</v>
      </c>
      <c r="I32604" s="14" t="s">
        <v>3840</v>
      </c>
      <c r="J32604" s="14" t="s">
        <v>70</v>
      </c>
      <c r="K32604" s="1" t="s">
        <v>24</v>
      </c>
      <c r="L32604" s="14" t="str">
        <f>IF(Call_Table[[#This Row],[call duration in minutes]] &gt; 25, "Above Average", "Below Average")</f>
        <v>Above Average</v>
      </c>
      <c r="M32604" s="1" t="s">
        <v>17</v>
      </c>
      <c r="N32604" s="2">
        <v>37</v>
      </c>
      <c r="O32604" s="14" t="s">
        <v>18</v>
      </c>
    </row>
    <row r="32605" spans="1:15" x14ac:dyDescent="0.3">
      <c r="A32605" s="1" t="s">
        <v>33144</v>
      </c>
      <c r="B32605" s="1" t="s">
        <v>27</v>
      </c>
      <c r="C32605" s="3" t="str">
        <f t="shared" si="1018"/>
        <v>Saturday</v>
      </c>
      <c r="D32605" s="2">
        <f t="shared" si="1019"/>
        <v>3</v>
      </c>
      <c r="E32605" s="2">
        <f>WEEKNUM(Call_Table[[#This Row],[call_timestamp]],2)</f>
        <v>40</v>
      </c>
      <c r="F32605" s="14"/>
      <c r="G32605" s="3">
        <v>44107</v>
      </c>
      <c r="H32605" s="1" t="s">
        <v>21</v>
      </c>
      <c r="I32605" s="14" t="s">
        <v>997</v>
      </c>
      <c r="J32605" s="14" t="s">
        <v>48</v>
      </c>
      <c r="K32605" s="1" t="s">
        <v>52</v>
      </c>
      <c r="L32605" s="14" t="str">
        <f>IF(Call_Table[[#This Row],[call duration in minutes]] &gt; 25, "Above Average", "Below Average")</f>
        <v>Below Average</v>
      </c>
      <c r="M32605" s="1" t="s">
        <v>49</v>
      </c>
      <c r="N32605" s="2">
        <v>8</v>
      </c>
      <c r="O32605" s="14" t="s">
        <v>25</v>
      </c>
    </row>
    <row r="32606" spans="1:15" x14ac:dyDescent="0.3">
      <c r="A32606" s="1" t="s">
        <v>33145</v>
      </c>
      <c r="B32606" s="1" t="s">
        <v>27</v>
      </c>
      <c r="C32606" s="3" t="str">
        <f t="shared" si="1018"/>
        <v>Tuesday</v>
      </c>
      <c r="D32606" s="2">
        <f t="shared" si="1019"/>
        <v>13</v>
      </c>
      <c r="E32606" s="2">
        <f>WEEKNUM(Call_Table[[#This Row],[call_timestamp]],2)</f>
        <v>42</v>
      </c>
      <c r="F32606" s="14"/>
      <c r="G32606" s="3">
        <v>44117</v>
      </c>
      <c r="H32606" s="1" t="s">
        <v>13</v>
      </c>
      <c r="I32606" s="14" t="s">
        <v>123</v>
      </c>
      <c r="J32606" s="14" t="s">
        <v>44</v>
      </c>
      <c r="K32606" s="1" t="s">
        <v>16</v>
      </c>
      <c r="L32606" s="14" t="str">
        <f>IF(Call_Table[[#This Row],[call duration in minutes]] &gt; 25, "Above Average", "Below Average")</f>
        <v>Below Average</v>
      </c>
      <c r="M32606" s="1" t="s">
        <v>17</v>
      </c>
      <c r="N32606" s="2">
        <v>17</v>
      </c>
      <c r="O32606" s="14" t="s">
        <v>18</v>
      </c>
    </row>
    <row r="32607" spans="1:15" x14ac:dyDescent="0.3">
      <c r="A32607" s="1" t="s">
        <v>33146</v>
      </c>
      <c r="B32607" s="1" t="s">
        <v>32</v>
      </c>
      <c r="C32607" s="3" t="str">
        <f t="shared" si="1018"/>
        <v>Wednesday</v>
      </c>
      <c r="D32607" s="2">
        <f t="shared" si="1019"/>
        <v>14</v>
      </c>
      <c r="E32607" s="2">
        <f>WEEKNUM(Call_Table[[#This Row],[call_timestamp]],2)</f>
        <v>42</v>
      </c>
      <c r="F32607" s="14"/>
      <c r="G32607" s="3">
        <v>44118</v>
      </c>
      <c r="H32607" s="1" t="s">
        <v>13</v>
      </c>
      <c r="I32607" s="14" t="s">
        <v>37</v>
      </c>
      <c r="J32607" s="14" t="s">
        <v>38</v>
      </c>
      <c r="K32607" s="1" t="s">
        <v>24</v>
      </c>
      <c r="L32607" s="14" t="str">
        <f>IF(Call_Table[[#This Row],[call duration in minutes]] &gt; 25, "Above Average", "Below Average")</f>
        <v>Below Average</v>
      </c>
      <c r="M32607" s="1" t="s">
        <v>17</v>
      </c>
      <c r="N32607" s="2">
        <v>10</v>
      </c>
      <c r="O32607" s="14" t="s">
        <v>18</v>
      </c>
    </row>
    <row r="32608" spans="1:15" x14ac:dyDescent="0.3">
      <c r="A32608" s="1" t="s">
        <v>33147</v>
      </c>
      <c r="B32608" s="1" t="s">
        <v>27</v>
      </c>
      <c r="C32608" s="3" t="str">
        <f t="shared" si="1018"/>
        <v>Monday</v>
      </c>
      <c r="D32608" s="2">
        <f t="shared" si="1019"/>
        <v>26</v>
      </c>
      <c r="E32608" s="2">
        <f>WEEKNUM(Call_Table[[#This Row],[call_timestamp]],2)</f>
        <v>44</v>
      </c>
      <c r="F32608" s="14">
        <v>3</v>
      </c>
      <c r="G32608" s="3">
        <v>44130</v>
      </c>
      <c r="H32608" s="1" t="s">
        <v>36</v>
      </c>
      <c r="I32608" s="14" t="s">
        <v>1590</v>
      </c>
      <c r="J32608" s="14" t="s">
        <v>48</v>
      </c>
      <c r="K32608" s="1" t="s">
        <v>16</v>
      </c>
      <c r="L32608" s="14" t="str">
        <f>IF(Call_Table[[#This Row],[call duration in minutes]] &gt; 25, "Above Average", "Below Average")</f>
        <v>Below Average</v>
      </c>
      <c r="M32608" s="1" t="s">
        <v>17</v>
      </c>
      <c r="N32608" s="2">
        <v>7</v>
      </c>
      <c r="O32608" s="14" t="s">
        <v>18</v>
      </c>
    </row>
    <row r="32609" spans="1:15" x14ac:dyDescent="0.3">
      <c r="A32609" s="1" t="s">
        <v>33148</v>
      </c>
      <c r="B32609" s="1" t="s">
        <v>27</v>
      </c>
      <c r="C32609" s="3" t="str">
        <f t="shared" si="1018"/>
        <v>Sunday</v>
      </c>
      <c r="D32609" s="2">
        <f t="shared" si="1019"/>
        <v>4</v>
      </c>
      <c r="E32609" s="2">
        <f>WEEKNUM(Call_Table[[#This Row],[call_timestamp]],2)</f>
        <v>40</v>
      </c>
      <c r="F32609" s="14"/>
      <c r="G32609" s="3">
        <v>44108</v>
      </c>
      <c r="H32609" s="1" t="s">
        <v>21</v>
      </c>
      <c r="I32609" s="14" t="s">
        <v>58</v>
      </c>
      <c r="J32609" s="14" t="s">
        <v>130</v>
      </c>
      <c r="K32609" s="1" t="s">
        <v>62</v>
      </c>
      <c r="L32609" s="14" t="str">
        <f>IF(Call_Table[[#This Row],[call duration in minutes]] &gt; 25, "Above Average", "Below Average")</f>
        <v>Below Average</v>
      </c>
      <c r="M32609" s="1" t="s">
        <v>17</v>
      </c>
      <c r="N32609" s="2">
        <v>24</v>
      </c>
      <c r="O32609" s="14" t="s">
        <v>18</v>
      </c>
    </row>
    <row r="32610" spans="1:15" x14ac:dyDescent="0.3">
      <c r="A32610" s="1" t="s">
        <v>33149</v>
      </c>
      <c r="B32610" s="1" t="s">
        <v>27</v>
      </c>
      <c r="C32610" s="3" t="str">
        <f t="shared" si="1018"/>
        <v>Tuesday</v>
      </c>
      <c r="D32610" s="2">
        <f t="shared" si="1019"/>
        <v>6</v>
      </c>
      <c r="E32610" s="2">
        <f>WEEKNUM(Call_Table[[#This Row],[call_timestamp]],2)</f>
        <v>41</v>
      </c>
      <c r="F32610" s="14"/>
      <c r="G32610" s="3">
        <v>44110</v>
      </c>
      <c r="H32610" s="1" t="s">
        <v>13</v>
      </c>
      <c r="I32610" s="14" t="s">
        <v>729</v>
      </c>
      <c r="J32610" s="14" t="s">
        <v>29</v>
      </c>
      <c r="K32610" s="1" t="s">
        <v>52</v>
      </c>
      <c r="L32610" s="14" t="str">
        <f>IF(Call_Table[[#This Row],[call duration in minutes]] &gt; 25, "Above Average", "Below Average")</f>
        <v>Below Average</v>
      </c>
      <c r="M32610" s="1" t="s">
        <v>30</v>
      </c>
      <c r="N32610" s="2">
        <v>6</v>
      </c>
      <c r="O32610" s="14" t="s">
        <v>81</v>
      </c>
    </row>
    <row r="32611" spans="1:15" x14ac:dyDescent="0.3">
      <c r="A32611" s="1" t="s">
        <v>33150</v>
      </c>
      <c r="B32611" s="1" t="s">
        <v>46</v>
      </c>
      <c r="C32611" s="3" t="str">
        <f t="shared" si="1018"/>
        <v>Wednesday</v>
      </c>
      <c r="D32611" s="2">
        <f t="shared" si="1019"/>
        <v>14</v>
      </c>
      <c r="E32611" s="2">
        <f>WEEKNUM(Call_Table[[#This Row],[call_timestamp]],2)</f>
        <v>42</v>
      </c>
      <c r="F32611" s="14"/>
      <c r="G32611" s="3">
        <v>44118</v>
      </c>
      <c r="H32611" s="1" t="s">
        <v>13</v>
      </c>
      <c r="I32611" s="14" t="s">
        <v>184</v>
      </c>
      <c r="J32611" s="14" t="s">
        <v>44</v>
      </c>
      <c r="K32611" s="1" t="s">
        <v>62</v>
      </c>
      <c r="L32611" s="14" t="str">
        <f>IF(Call_Table[[#This Row],[call duration in minutes]] &gt; 25, "Above Average", "Below Average")</f>
        <v>Below Average</v>
      </c>
      <c r="M32611" s="1" t="s">
        <v>49</v>
      </c>
      <c r="N32611" s="2">
        <v>19</v>
      </c>
      <c r="O32611" s="14" t="s">
        <v>18</v>
      </c>
    </row>
    <row r="32612" spans="1:15" x14ac:dyDescent="0.3">
      <c r="A32612" s="1" t="s">
        <v>33151</v>
      </c>
      <c r="B32612" s="1" t="s">
        <v>12</v>
      </c>
      <c r="C32612" s="3" t="str">
        <f t="shared" si="1018"/>
        <v>Friday</v>
      </c>
      <c r="D32612" s="2">
        <f t="shared" si="1019"/>
        <v>23</v>
      </c>
      <c r="E32612" s="2">
        <f>WEEKNUM(Call_Table[[#This Row],[call_timestamp]],2)</f>
        <v>43</v>
      </c>
      <c r="F32612" s="14"/>
      <c r="G32612" s="3">
        <v>44127</v>
      </c>
      <c r="H32612" s="1" t="s">
        <v>13</v>
      </c>
      <c r="I32612" s="14" t="s">
        <v>480</v>
      </c>
      <c r="J32612" s="14" t="s">
        <v>23</v>
      </c>
      <c r="K32612" s="1" t="s">
        <v>52</v>
      </c>
      <c r="L32612" s="14" t="str">
        <f>IF(Call_Table[[#This Row],[call duration in minutes]] &gt; 25, "Above Average", "Below Average")</f>
        <v>Above Average</v>
      </c>
      <c r="M32612" s="1" t="s">
        <v>49</v>
      </c>
      <c r="N32612" s="2">
        <v>43</v>
      </c>
      <c r="O32612" s="14" t="s">
        <v>81</v>
      </c>
    </row>
    <row r="32613" spans="1:15" x14ac:dyDescent="0.3">
      <c r="A32613" s="1" t="s">
        <v>33152</v>
      </c>
      <c r="B32613" s="1" t="s">
        <v>20</v>
      </c>
      <c r="C32613" s="3" t="str">
        <f t="shared" si="1018"/>
        <v>Saturday</v>
      </c>
      <c r="D32613" s="2">
        <f t="shared" si="1019"/>
        <v>24</v>
      </c>
      <c r="E32613" s="2">
        <f>WEEKNUM(Call_Table[[#This Row],[call_timestamp]],2)</f>
        <v>43</v>
      </c>
      <c r="F32613" s="14">
        <v>9</v>
      </c>
      <c r="G32613" s="3">
        <v>44128</v>
      </c>
      <c r="H32613" s="1" t="s">
        <v>21</v>
      </c>
      <c r="I32613" s="14" t="s">
        <v>177</v>
      </c>
      <c r="J32613" s="14" t="s">
        <v>108</v>
      </c>
      <c r="K32613" s="1" t="s">
        <v>24</v>
      </c>
      <c r="L32613" s="14" t="str">
        <f>IF(Call_Table[[#This Row],[call duration in minutes]] &gt; 25, "Above Average", "Below Average")</f>
        <v>Below Average</v>
      </c>
      <c r="M32613" s="1" t="s">
        <v>49</v>
      </c>
      <c r="N32613" s="2">
        <v>13</v>
      </c>
      <c r="O32613" s="14" t="s">
        <v>18</v>
      </c>
    </row>
    <row r="32614" spans="1:15" x14ac:dyDescent="0.3">
      <c r="A32614" s="1" t="s">
        <v>33153</v>
      </c>
      <c r="B32614" s="1" t="s">
        <v>32</v>
      </c>
      <c r="C32614" s="3" t="str">
        <f t="shared" si="1018"/>
        <v>Tuesday</v>
      </c>
      <c r="D32614" s="2">
        <f t="shared" si="1019"/>
        <v>13</v>
      </c>
      <c r="E32614" s="2">
        <f>WEEKNUM(Call_Table[[#This Row],[call_timestamp]],2)</f>
        <v>42</v>
      </c>
      <c r="F32614" s="14">
        <v>2</v>
      </c>
      <c r="G32614" s="3">
        <v>44117</v>
      </c>
      <c r="H32614" s="1" t="s">
        <v>13</v>
      </c>
      <c r="I32614" s="14" t="s">
        <v>164</v>
      </c>
      <c r="J32614" s="14" t="s">
        <v>108</v>
      </c>
      <c r="K32614" s="1" t="s">
        <v>62</v>
      </c>
      <c r="L32614" s="14" t="str">
        <f>IF(Call_Table[[#This Row],[call duration in minutes]] &gt; 25, "Above Average", "Below Average")</f>
        <v>Below Average</v>
      </c>
      <c r="M32614" s="1" t="s">
        <v>17</v>
      </c>
      <c r="N32614" s="2">
        <v>10</v>
      </c>
      <c r="O32614" s="14" t="s">
        <v>81</v>
      </c>
    </row>
    <row r="32615" spans="1:15" x14ac:dyDescent="0.3">
      <c r="A32615" s="1" t="s">
        <v>33154</v>
      </c>
      <c r="B32615" s="1" t="s">
        <v>32</v>
      </c>
      <c r="C32615" s="3" t="str">
        <f t="shared" si="1018"/>
        <v>Friday</v>
      </c>
      <c r="D32615" s="2">
        <f t="shared" si="1019"/>
        <v>30</v>
      </c>
      <c r="E32615" s="2">
        <f>WEEKNUM(Call_Table[[#This Row],[call_timestamp]],2)</f>
        <v>44</v>
      </c>
      <c r="F32615" s="14"/>
      <c r="G32615" s="3">
        <v>44134</v>
      </c>
      <c r="H32615" s="1" t="s">
        <v>21</v>
      </c>
      <c r="I32615" s="14" t="s">
        <v>1135</v>
      </c>
      <c r="J32615" s="14" t="s">
        <v>608</v>
      </c>
      <c r="K32615" s="1" t="s">
        <v>62</v>
      </c>
      <c r="L32615" s="14" t="str">
        <f>IF(Call_Table[[#This Row],[call duration in minutes]] &gt; 25, "Above Average", "Below Average")</f>
        <v>Below Average</v>
      </c>
      <c r="M32615" s="1" t="s">
        <v>17</v>
      </c>
      <c r="N32615" s="2">
        <v>13</v>
      </c>
      <c r="O32615" s="14" t="s">
        <v>18</v>
      </c>
    </row>
    <row r="32616" spans="1:15" x14ac:dyDescent="0.3">
      <c r="A32616" s="1" t="s">
        <v>33155</v>
      </c>
      <c r="B32616" s="1" t="s">
        <v>46</v>
      </c>
      <c r="C32616" s="3" t="str">
        <f t="shared" si="1018"/>
        <v>Thursday</v>
      </c>
      <c r="D32616" s="2">
        <f t="shared" si="1019"/>
        <v>22</v>
      </c>
      <c r="E32616" s="2">
        <f>WEEKNUM(Call_Table[[#This Row],[call_timestamp]],2)</f>
        <v>43</v>
      </c>
      <c r="F32616" s="14">
        <v>9</v>
      </c>
      <c r="G32616" s="3">
        <v>44126</v>
      </c>
      <c r="H32616" s="1" t="s">
        <v>13</v>
      </c>
      <c r="I32616" s="14" t="s">
        <v>698</v>
      </c>
      <c r="J32616" s="14" t="s">
        <v>85</v>
      </c>
      <c r="K32616" s="1" t="s">
        <v>24</v>
      </c>
      <c r="L32616" s="14" t="str">
        <f>IF(Call_Table[[#This Row],[call duration in minutes]] &gt; 25, "Above Average", "Below Average")</f>
        <v>Above Average</v>
      </c>
      <c r="M32616" s="1" t="s">
        <v>49</v>
      </c>
      <c r="N32616" s="2">
        <v>38</v>
      </c>
      <c r="O32616" s="14" t="s">
        <v>18</v>
      </c>
    </row>
    <row r="32617" spans="1:15" x14ac:dyDescent="0.3">
      <c r="A32617" s="1" t="s">
        <v>33156</v>
      </c>
      <c r="B32617" s="1" t="s">
        <v>32</v>
      </c>
      <c r="C32617" s="3" t="str">
        <f t="shared" si="1018"/>
        <v>Saturday</v>
      </c>
      <c r="D32617" s="2">
        <f t="shared" si="1019"/>
        <v>17</v>
      </c>
      <c r="E32617" s="2">
        <f>WEEKNUM(Call_Table[[#This Row],[call_timestamp]],2)</f>
        <v>42</v>
      </c>
      <c r="F32617" s="14">
        <v>2</v>
      </c>
      <c r="G32617" s="3">
        <v>44121</v>
      </c>
      <c r="H32617" s="1" t="s">
        <v>21</v>
      </c>
      <c r="I32617" s="14" t="s">
        <v>1590</v>
      </c>
      <c r="J32617" s="14" t="s">
        <v>48</v>
      </c>
      <c r="K32617" s="1" t="s">
        <v>62</v>
      </c>
      <c r="L32617" s="14" t="str">
        <f>IF(Call_Table[[#This Row],[call duration in minutes]] &gt; 25, "Above Average", "Below Average")</f>
        <v>Below Average</v>
      </c>
      <c r="M32617" s="1" t="s">
        <v>49</v>
      </c>
      <c r="N32617" s="2">
        <v>23</v>
      </c>
      <c r="O32617" s="14" t="s">
        <v>25</v>
      </c>
    </row>
    <row r="32618" spans="1:15" x14ac:dyDescent="0.3">
      <c r="A32618" s="1" t="s">
        <v>33157</v>
      </c>
      <c r="B32618" s="1" t="s">
        <v>12</v>
      </c>
      <c r="C32618" s="3" t="str">
        <f t="shared" si="1018"/>
        <v>Tuesday</v>
      </c>
      <c r="D32618" s="2">
        <f t="shared" si="1019"/>
        <v>20</v>
      </c>
      <c r="E32618" s="2">
        <f>WEEKNUM(Call_Table[[#This Row],[call_timestamp]],2)</f>
        <v>43</v>
      </c>
      <c r="F32618" s="14"/>
      <c r="G32618" s="3">
        <v>44124</v>
      </c>
      <c r="H32618" s="1" t="s">
        <v>36</v>
      </c>
      <c r="I32618" s="14" t="s">
        <v>1520</v>
      </c>
      <c r="J32618" s="14" t="s">
        <v>29</v>
      </c>
      <c r="K32618" s="1" t="s">
        <v>16</v>
      </c>
      <c r="L32618" s="14" t="str">
        <f>IF(Call_Table[[#This Row],[call duration in minutes]] &gt; 25, "Above Average", "Below Average")</f>
        <v>Below Average</v>
      </c>
      <c r="M32618" s="1" t="s">
        <v>49</v>
      </c>
      <c r="N32618" s="2">
        <v>25</v>
      </c>
      <c r="O32618" s="14" t="s">
        <v>18</v>
      </c>
    </row>
    <row r="32619" spans="1:15" x14ac:dyDescent="0.3">
      <c r="A32619" s="1" t="s">
        <v>33158</v>
      </c>
      <c r="B32619" s="1" t="s">
        <v>27</v>
      </c>
      <c r="C32619" s="3" t="str">
        <f t="shared" si="1018"/>
        <v>Wednesday</v>
      </c>
      <c r="D32619" s="2">
        <f t="shared" si="1019"/>
        <v>21</v>
      </c>
      <c r="E32619" s="2">
        <f>WEEKNUM(Call_Table[[#This Row],[call_timestamp]],2)</f>
        <v>43</v>
      </c>
      <c r="F32619" s="14">
        <v>3</v>
      </c>
      <c r="G32619" s="3">
        <v>44125</v>
      </c>
      <c r="H32619" s="1" t="s">
        <v>36</v>
      </c>
      <c r="I32619" s="14" t="s">
        <v>288</v>
      </c>
      <c r="J32619" s="14" t="s">
        <v>48</v>
      </c>
      <c r="K32619" s="1" t="s">
        <v>16</v>
      </c>
      <c r="L32619" s="14" t="str">
        <f>IF(Call_Table[[#This Row],[call duration in minutes]] &gt; 25, "Above Average", "Below Average")</f>
        <v>Above Average</v>
      </c>
      <c r="M32619" s="1" t="s">
        <v>17</v>
      </c>
      <c r="N32619" s="2">
        <v>26</v>
      </c>
      <c r="O32619" s="14" t="s">
        <v>18</v>
      </c>
    </row>
    <row r="32620" spans="1:15" x14ac:dyDescent="0.3">
      <c r="A32620" s="1" t="s">
        <v>33159</v>
      </c>
      <c r="B32620" s="1" t="s">
        <v>27</v>
      </c>
      <c r="C32620" s="3" t="str">
        <f t="shared" si="1018"/>
        <v>Wednesday</v>
      </c>
      <c r="D32620" s="2">
        <f t="shared" si="1019"/>
        <v>7</v>
      </c>
      <c r="E32620" s="2">
        <f>WEEKNUM(Call_Table[[#This Row],[call_timestamp]],2)</f>
        <v>41</v>
      </c>
      <c r="F32620" s="14"/>
      <c r="G32620" s="3">
        <v>44111</v>
      </c>
      <c r="H32620" s="1" t="s">
        <v>13</v>
      </c>
      <c r="I32620" s="14" t="s">
        <v>233</v>
      </c>
      <c r="J32620" s="14" t="s">
        <v>196</v>
      </c>
      <c r="K32620" s="1" t="s">
        <v>52</v>
      </c>
      <c r="L32620" s="14" t="str">
        <f>IF(Call_Table[[#This Row],[call duration in minutes]] &gt; 25, "Above Average", "Below Average")</f>
        <v>Above Average</v>
      </c>
      <c r="M32620" s="1" t="s">
        <v>17</v>
      </c>
      <c r="N32620" s="2">
        <v>40</v>
      </c>
      <c r="O32620" s="14" t="s">
        <v>81</v>
      </c>
    </row>
    <row r="32621" spans="1:15" x14ac:dyDescent="0.3">
      <c r="A32621" s="1" t="s">
        <v>33160</v>
      </c>
      <c r="B32621" s="1" t="s">
        <v>32</v>
      </c>
      <c r="C32621" s="3" t="str">
        <f t="shared" si="1018"/>
        <v>Friday</v>
      </c>
      <c r="D32621" s="2">
        <f t="shared" si="1019"/>
        <v>16</v>
      </c>
      <c r="E32621" s="2">
        <f>WEEKNUM(Call_Table[[#This Row],[call_timestamp]],2)</f>
        <v>42</v>
      </c>
      <c r="F32621" s="14"/>
      <c r="G32621" s="3">
        <v>44120</v>
      </c>
      <c r="H32621" s="1" t="s">
        <v>13</v>
      </c>
      <c r="I32621" s="14" t="s">
        <v>1424</v>
      </c>
      <c r="J32621" s="14" t="s">
        <v>120</v>
      </c>
      <c r="K32621" s="1" t="s">
        <v>24</v>
      </c>
      <c r="L32621" s="14" t="str">
        <f>IF(Call_Table[[#This Row],[call duration in minutes]] &gt; 25, "Above Average", "Below Average")</f>
        <v>Below Average</v>
      </c>
      <c r="M32621" s="1" t="s">
        <v>17</v>
      </c>
      <c r="N32621" s="2">
        <v>21</v>
      </c>
      <c r="O32621" s="14" t="s">
        <v>18</v>
      </c>
    </row>
    <row r="32622" spans="1:15" x14ac:dyDescent="0.3">
      <c r="A32622" s="1" t="s">
        <v>33161</v>
      </c>
      <c r="B32622" s="1" t="s">
        <v>27</v>
      </c>
      <c r="C32622" s="3" t="str">
        <f t="shared" si="1018"/>
        <v>Tuesday</v>
      </c>
      <c r="D32622" s="2">
        <f t="shared" si="1019"/>
        <v>20</v>
      </c>
      <c r="E32622" s="2">
        <f>WEEKNUM(Call_Table[[#This Row],[call_timestamp]],2)</f>
        <v>43</v>
      </c>
      <c r="F32622" s="14">
        <v>6</v>
      </c>
      <c r="G32622" s="3">
        <v>44124</v>
      </c>
      <c r="H32622" s="1" t="s">
        <v>13</v>
      </c>
      <c r="I32622" s="14" t="s">
        <v>1013</v>
      </c>
      <c r="J32622" s="14" t="s">
        <v>157</v>
      </c>
      <c r="K32622" s="1" t="s">
        <v>62</v>
      </c>
      <c r="L32622" s="14" t="str">
        <f>IF(Call_Table[[#This Row],[call duration in minutes]] &gt; 25, "Above Average", "Below Average")</f>
        <v>Below Average</v>
      </c>
      <c r="M32622" s="1" t="s">
        <v>17</v>
      </c>
      <c r="N32622" s="2">
        <v>11</v>
      </c>
      <c r="O32622" s="14" t="s">
        <v>67</v>
      </c>
    </row>
    <row r="32623" spans="1:15" x14ac:dyDescent="0.3">
      <c r="A32623" s="1" t="s">
        <v>33162</v>
      </c>
      <c r="B32623" s="1" t="s">
        <v>12</v>
      </c>
      <c r="C32623" s="3" t="str">
        <f t="shared" si="1018"/>
        <v>Friday</v>
      </c>
      <c r="D32623" s="2">
        <f t="shared" si="1019"/>
        <v>23</v>
      </c>
      <c r="E32623" s="2">
        <f>WEEKNUM(Call_Table[[#This Row],[call_timestamp]],2)</f>
        <v>43</v>
      </c>
      <c r="F32623" s="14"/>
      <c r="G32623" s="3">
        <v>44127</v>
      </c>
      <c r="H32623" s="1" t="s">
        <v>13</v>
      </c>
      <c r="I32623" s="14" t="s">
        <v>1372</v>
      </c>
      <c r="J32623" s="14" t="s">
        <v>216</v>
      </c>
      <c r="K32623" s="1" t="s">
        <v>16</v>
      </c>
      <c r="L32623" s="14" t="str">
        <f>IF(Call_Table[[#This Row],[call duration in minutes]] &gt; 25, "Above Average", "Below Average")</f>
        <v>Above Average</v>
      </c>
      <c r="M32623" s="1" t="s">
        <v>17</v>
      </c>
      <c r="N32623" s="2">
        <v>44</v>
      </c>
      <c r="O32623" s="14" t="s">
        <v>81</v>
      </c>
    </row>
    <row r="32624" spans="1:15" x14ac:dyDescent="0.3">
      <c r="A32624" s="1" t="s">
        <v>33163</v>
      </c>
      <c r="B32624" s="1" t="s">
        <v>27</v>
      </c>
      <c r="C32624" s="3" t="str">
        <f t="shared" si="1018"/>
        <v>Thursday</v>
      </c>
      <c r="D32624" s="2">
        <f t="shared" si="1019"/>
        <v>15</v>
      </c>
      <c r="E32624" s="2">
        <f>WEEKNUM(Call_Table[[#This Row],[call_timestamp]],2)</f>
        <v>42</v>
      </c>
      <c r="F32624" s="14"/>
      <c r="G32624" s="3">
        <v>44119</v>
      </c>
      <c r="H32624" s="1" t="s">
        <v>13</v>
      </c>
      <c r="I32624" s="14" t="s">
        <v>449</v>
      </c>
      <c r="J32624" s="14" t="s">
        <v>38</v>
      </c>
      <c r="K32624" s="1" t="s">
        <v>24</v>
      </c>
      <c r="L32624" s="14" t="str">
        <f>IF(Call_Table[[#This Row],[call duration in minutes]] &gt; 25, "Above Average", "Below Average")</f>
        <v>Below Average</v>
      </c>
      <c r="M32624" s="1" t="s">
        <v>17</v>
      </c>
      <c r="N32624" s="2">
        <v>24</v>
      </c>
      <c r="O32624" s="14" t="s">
        <v>18</v>
      </c>
    </row>
    <row r="32625" spans="1:15" x14ac:dyDescent="0.3">
      <c r="A32625" s="1" t="s">
        <v>33164</v>
      </c>
      <c r="B32625" s="1" t="s">
        <v>27</v>
      </c>
      <c r="C32625" s="3" t="str">
        <f t="shared" si="1018"/>
        <v>Thursday</v>
      </c>
      <c r="D32625" s="2">
        <f t="shared" si="1019"/>
        <v>1</v>
      </c>
      <c r="E32625" s="2">
        <f>WEEKNUM(Call_Table[[#This Row],[call_timestamp]],2)</f>
        <v>40</v>
      </c>
      <c r="F32625" s="14"/>
      <c r="G32625" s="3">
        <v>44105</v>
      </c>
      <c r="H32625" s="1" t="s">
        <v>13</v>
      </c>
      <c r="I32625" s="14" t="s">
        <v>729</v>
      </c>
      <c r="J32625" s="14" t="s">
        <v>29</v>
      </c>
      <c r="K32625" s="1" t="s">
        <v>16</v>
      </c>
      <c r="L32625" s="14" t="str">
        <f>IF(Call_Table[[#This Row],[call duration in minutes]] &gt; 25, "Above Average", "Below Average")</f>
        <v>Above Average</v>
      </c>
      <c r="M32625" s="1" t="s">
        <v>17</v>
      </c>
      <c r="N32625" s="2">
        <v>40</v>
      </c>
      <c r="O32625" s="14" t="s">
        <v>18</v>
      </c>
    </row>
    <row r="32626" spans="1:15" x14ac:dyDescent="0.3">
      <c r="A32626" s="1" t="s">
        <v>33165</v>
      </c>
      <c r="B32626" s="1" t="s">
        <v>12</v>
      </c>
      <c r="C32626" s="3" t="str">
        <f t="shared" si="1018"/>
        <v>Thursday</v>
      </c>
      <c r="D32626" s="2">
        <f t="shared" si="1019"/>
        <v>8</v>
      </c>
      <c r="E32626" s="2">
        <f>WEEKNUM(Call_Table[[#This Row],[call_timestamp]],2)</f>
        <v>41</v>
      </c>
      <c r="F32626" s="14"/>
      <c r="G32626" s="3">
        <v>44112</v>
      </c>
      <c r="H32626" s="1" t="s">
        <v>13</v>
      </c>
      <c r="I32626" s="14" t="s">
        <v>497</v>
      </c>
      <c r="J32626" s="14" t="s">
        <v>147</v>
      </c>
      <c r="K32626" s="1" t="s">
        <v>16</v>
      </c>
      <c r="L32626" s="14" t="str">
        <f>IF(Call_Table[[#This Row],[call duration in minutes]] &gt; 25, "Above Average", "Below Average")</f>
        <v>Above Average</v>
      </c>
      <c r="M32626" s="1" t="s">
        <v>17</v>
      </c>
      <c r="N32626" s="2">
        <v>28</v>
      </c>
      <c r="O32626" s="14" t="s">
        <v>81</v>
      </c>
    </row>
    <row r="32627" spans="1:15" x14ac:dyDescent="0.3">
      <c r="A32627" s="1" t="s">
        <v>33166</v>
      </c>
      <c r="B32627" s="1" t="s">
        <v>27</v>
      </c>
      <c r="C32627" s="3" t="str">
        <f t="shared" si="1018"/>
        <v>Tuesday</v>
      </c>
      <c r="D32627" s="2">
        <f t="shared" si="1019"/>
        <v>27</v>
      </c>
      <c r="E32627" s="2">
        <f>WEEKNUM(Call_Table[[#This Row],[call_timestamp]],2)</f>
        <v>44</v>
      </c>
      <c r="F32627" s="14"/>
      <c r="G32627" s="3">
        <v>44131</v>
      </c>
      <c r="H32627" s="1" t="s">
        <v>36</v>
      </c>
      <c r="I32627" s="14" t="s">
        <v>87</v>
      </c>
      <c r="J32627" s="14" t="s">
        <v>85</v>
      </c>
      <c r="K32627" s="1" t="s">
        <v>16</v>
      </c>
      <c r="L32627" s="14" t="str">
        <f>IF(Call_Table[[#This Row],[call duration in minutes]] &gt; 25, "Above Average", "Below Average")</f>
        <v>Below Average</v>
      </c>
      <c r="M32627" s="1" t="s">
        <v>49</v>
      </c>
      <c r="N32627" s="2">
        <v>22</v>
      </c>
      <c r="O32627" s="14" t="s">
        <v>18</v>
      </c>
    </row>
    <row r="32628" spans="1:15" x14ac:dyDescent="0.3">
      <c r="A32628" s="1" t="s">
        <v>33167</v>
      </c>
      <c r="B32628" s="1" t="s">
        <v>27</v>
      </c>
      <c r="C32628" s="3" t="str">
        <f t="shared" si="1018"/>
        <v>Sunday</v>
      </c>
      <c r="D32628" s="2">
        <f t="shared" si="1019"/>
        <v>25</v>
      </c>
      <c r="E32628" s="2">
        <f>WEEKNUM(Call_Table[[#This Row],[call_timestamp]],2)</f>
        <v>43</v>
      </c>
      <c r="F32628" s="14"/>
      <c r="G32628" s="3">
        <v>44129</v>
      </c>
      <c r="H32628" s="1" t="s">
        <v>36</v>
      </c>
      <c r="I32628" s="14" t="s">
        <v>149</v>
      </c>
      <c r="J32628" s="14" t="s">
        <v>44</v>
      </c>
      <c r="K32628" s="1" t="s">
        <v>16</v>
      </c>
      <c r="L32628" s="14" t="str">
        <f>IF(Call_Table[[#This Row],[call duration in minutes]] &gt; 25, "Above Average", "Below Average")</f>
        <v>Below Average</v>
      </c>
      <c r="M32628" s="1" t="s">
        <v>17</v>
      </c>
      <c r="N32628" s="2">
        <v>23</v>
      </c>
      <c r="O32628" s="14" t="s">
        <v>67</v>
      </c>
    </row>
    <row r="32629" spans="1:15" x14ac:dyDescent="0.3">
      <c r="A32629" s="1" t="s">
        <v>33168</v>
      </c>
      <c r="B32629" s="1" t="s">
        <v>46</v>
      </c>
      <c r="C32629" s="3" t="str">
        <f t="shared" si="1018"/>
        <v>Wednesday</v>
      </c>
      <c r="D32629" s="2">
        <f t="shared" si="1019"/>
        <v>28</v>
      </c>
      <c r="E32629" s="2">
        <f>WEEKNUM(Call_Table[[#This Row],[call_timestamp]],2)</f>
        <v>44</v>
      </c>
      <c r="F32629" s="14"/>
      <c r="G32629" s="3">
        <v>44132</v>
      </c>
      <c r="H32629" s="1" t="s">
        <v>36</v>
      </c>
      <c r="I32629" s="14" t="s">
        <v>1562</v>
      </c>
      <c r="J32629" s="14" t="s">
        <v>29</v>
      </c>
      <c r="K32629" s="1" t="s">
        <v>16</v>
      </c>
      <c r="L32629" s="14" t="str">
        <f>IF(Call_Table[[#This Row],[call duration in minutes]] &gt; 25, "Above Average", "Below Average")</f>
        <v>Below Average</v>
      </c>
      <c r="M32629" s="1" t="s">
        <v>17</v>
      </c>
      <c r="N32629" s="2">
        <v>14</v>
      </c>
      <c r="O32629" s="14" t="s">
        <v>18</v>
      </c>
    </row>
    <row r="32630" spans="1:15" x14ac:dyDescent="0.3">
      <c r="A32630" s="1" t="s">
        <v>33169</v>
      </c>
      <c r="B32630" s="1" t="s">
        <v>12</v>
      </c>
      <c r="C32630" s="3" t="str">
        <f t="shared" si="1018"/>
        <v>Wednesday</v>
      </c>
      <c r="D32630" s="2">
        <f t="shared" si="1019"/>
        <v>14</v>
      </c>
      <c r="E32630" s="2">
        <f>WEEKNUM(Call_Table[[#This Row],[call_timestamp]],2)</f>
        <v>42</v>
      </c>
      <c r="F32630" s="14">
        <v>5</v>
      </c>
      <c r="G32630" s="3">
        <v>44118</v>
      </c>
      <c r="H32630" s="1" t="s">
        <v>36</v>
      </c>
      <c r="I32630" s="14" t="s">
        <v>123</v>
      </c>
      <c r="J32630" s="14" t="s">
        <v>44</v>
      </c>
      <c r="K32630" s="1" t="s">
        <v>16</v>
      </c>
      <c r="L32630" s="14" t="str">
        <f>IF(Call_Table[[#This Row],[call duration in minutes]] &gt; 25, "Above Average", "Below Average")</f>
        <v>Above Average</v>
      </c>
      <c r="M32630" s="1" t="s">
        <v>49</v>
      </c>
      <c r="N32630" s="2">
        <v>37</v>
      </c>
      <c r="O32630" s="14" t="s">
        <v>18</v>
      </c>
    </row>
    <row r="32631" spans="1:15" x14ac:dyDescent="0.3">
      <c r="A32631" s="1" t="s">
        <v>33170</v>
      </c>
      <c r="B32631" s="1" t="s">
        <v>46</v>
      </c>
      <c r="C32631" s="3" t="str">
        <f t="shared" si="1018"/>
        <v>Friday</v>
      </c>
      <c r="D32631" s="2">
        <f t="shared" si="1019"/>
        <v>2</v>
      </c>
      <c r="E32631" s="2">
        <f>WEEKNUM(Call_Table[[#This Row],[call_timestamp]],2)</f>
        <v>40</v>
      </c>
      <c r="F32631" s="14"/>
      <c r="G32631" s="3">
        <v>44106</v>
      </c>
      <c r="H32631" s="1" t="s">
        <v>13</v>
      </c>
      <c r="I32631" s="14" t="s">
        <v>2660</v>
      </c>
      <c r="J32631" s="14" t="s">
        <v>55</v>
      </c>
      <c r="K32631" s="1" t="s">
        <v>16</v>
      </c>
      <c r="L32631" s="14" t="str">
        <f>IF(Call_Table[[#This Row],[call duration in minutes]] &gt; 25, "Above Average", "Below Average")</f>
        <v>Below Average</v>
      </c>
      <c r="M32631" s="1" t="s">
        <v>49</v>
      </c>
      <c r="N32631" s="2">
        <v>12</v>
      </c>
      <c r="O32631" s="14" t="s">
        <v>25</v>
      </c>
    </row>
    <row r="32632" spans="1:15" x14ac:dyDescent="0.3">
      <c r="A32632" s="1" t="s">
        <v>33171</v>
      </c>
      <c r="B32632" s="1" t="s">
        <v>27</v>
      </c>
      <c r="C32632" s="3" t="str">
        <f t="shared" si="1018"/>
        <v>Sunday</v>
      </c>
      <c r="D32632" s="2">
        <f t="shared" si="1019"/>
        <v>4</v>
      </c>
      <c r="E32632" s="2">
        <f>WEEKNUM(Call_Table[[#This Row],[call_timestamp]],2)</f>
        <v>40</v>
      </c>
      <c r="F32632" s="14"/>
      <c r="G32632" s="3">
        <v>44108</v>
      </c>
      <c r="H32632" s="1" t="s">
        <v>13</v>
      </c>
      <c r="I32632" s="14" t="s">
        <v>47</v>
      </c>
      <c r="J32632" s="14" t="s">
        <v>48</v>
      </c>
      <c r="K32632" s="1" t="s">
        <v>52</v>
      </c>
      <c r="L32632" s="14" t="str">
        <f>IF(Call_Table[[#This Row],[call duration in minutes]] &gt; 25, "Above Average", "Below Average")</f>
        <v>Below Average</v>
      </c>
      <c r="M32632" s="1" t="s">
        <v>17</v>
      </c>
      <c r="N32632" s="2">
        <v>11</v>
      </c>
      <c r="O32632" s="14" t="s">
        <v>18</v>
      </c>
    </row>
    <row r="32633" spans="1:15" x14ac:dyDescent="0.3">
      <c r="A32633" s="1" t="s">
        <v>33172</v>
      </c>
      <c r="B32633" s="1" t="s">
        <v>46</v>
      </c>
      <c r="C32633" s="3" t="str">
        <f t="shared" si="1018"/>
        <v>Sunday</v>
      </c>
      <c r="D32633" s="2">
        <f t="shared" si="1019"/>
        <v>4</v>
      </c>
      <c r="E32633" s="2">
        <f>WEEKNUM(Call_Table[[#This Row],[call_timestamp]],2)</f>
        <v>40</v>
      </c>
      <c r="F32633" s="14"/>
      <c r="G32633" s="3">
        <v>44108</v>
      </c>
      <c r="H32633" s="1" t="s">
        <v>36</v>
      </c>
      <c r="I32633" s="14" t="s">
        <v>184</v>
      </c>
      <c r="J32633" s="14" t="s">
        <v>44</v>
      </c>
      <c r="K32633" s="1" t="s">
        <v>16</v>
      </c>
      <c r="L32633" s="14" t="str">
        <f>IF(Call_Table[[#This Row],[call duration in minutes]] &gt; 25, "Above Average", "Below Average")</f>
        <v>Below Average</v>
      </c>
      <c r="M32633" s="1" t="s">
        <v>17</v>
      </c>
      <c r="N32633" s="2">
        <v>13</v>
      </c>
      <c r="O32633" s="14" t="s">
        <v>25</v>
      </c>
    </row>
    <row r="32634" spans="1:15" x14ac:dyDescent="0.3">
      <c r="A32634" s="1" t="s">
        <v>33173</v>
      </c>
      <c r="B32634" s="1" t="s">
        <v>27</v>
      </c>
      <c r="C32634" s="3" t="str">
        <f t="shared" si="1018"/>
        <v>Friday</v>
      </c>
      <c r="D32634" s="2">
        <f t="shared" si="1019"/>
        <v>9</v>
      </c>
      <c r="E32634" s="2">
        <f>WEEKNUM(Call_Table[[#This Row],[call_timestamp]],2)</f>
        <v>41</v>
      </c>
      <c r="F32634" s="14">
        <v>5</v>
      </c>
      <c r="G32634" s="3">
        <v>44113</v>
      </c>
      <c r="H32634" s="1" t="s">
        <v>13</v>
      </c>
      <c r="I32634" s="14" t="s">
        <v>211</v>
      </c>
      <c r="J32634" s="14" t="s">
        <v>182</v>
      </c>
      <c r="K32634" s="1" t="s">
        <v>52</v>
      </c>
      <c r="L32634" s="14" t="str">
        <f>IF(Call_Table[[#This Row],[call duration in minutes]] &gt; 25, "Above Average", "Below Average")</f>
        <v>Above Average</v>
      </c>
      <c r="M32634" s="1" t="s">
        <v>17</v>
      </c>
      <c r="N32634" s="2">
        <v>39</v>
      </c>
      <c r="O32634" s="14" t="s">
        <v>25</v>
      </c>
    </row>
    <row r="32635" spans="1:15" x14ac:dyDescent="0.3">
      <c r="A32635" s="1" t="s">
        <v>33174</v>
      </c>
      <c r="B32635" s="1" t="s">
        <v>12</v>
      </c>
      <c r="C32635" s="3" t="str">
        <f t="shared" si="1018"/>
        <v>Wednesday</v>
      </c>
      <c r="D32635" s="2">
        <f t="shared" si="1019"/>
        <v>14</v>
      </c>
      <c r="E32635" s="2">
        <f>WEEKNUM(Call_Table[[#This Row],[call_timestamp]],2)</f>
        <v>42</v>
      </c>
      <c r="F32635" s="14"/>
      <c r="G32635" s="3">
        <v>44118</v>
      </c>
      <c r="H32635" s="1" t="s">
        <v>13</v>
      </c>
      <c r="I32635" s="14" t="s">
        <v>149</v>
      </c>
      <c r="J32635" s="14" t="s">
        <v>44</v>
      </c>
      <c r="K32635" s="1" t="s">
        <v>52</v>
      </c>
      <c r="L32635" s="14" t="str">
        <f>IF(Call_Table[[#This Row],[call duration in minutes]] &gt; 25, "Above Average", "Below Average")</f>
        <v>Below Average</v>
      </c>
      <c r="M32635" s="1" t="s">
        <v>17</v>
      </c>
      <c r="N32635" s="2">
        <v>23</v>
      </c>
      <c r="O32635" s="14" t="s">
        <v>18</v>
      </c>
    </row>
    <row r="32636" spans="1:15" x14ac:dyDescent="0.3">
      <c r="A32636" s="1" t="s">
        <v>33175</v>
      </c>
      <c r="B32636" s="1" t="s">
        <v>32</v>
      </c>
      <c r="C32636" s="3" t="str">
        <f t="shared" si="1018"/>
        <v>Saturday</v>
      </c>
      <c r="D32636" s="2">
        <f t="shared" si="1019"/>
        <v>3</v>
      </c>
      <c r="E32636" s="2">
        <f>WEEKNUM(Call_Table[[#This Row],[call_timestamp]],2)</f>
        <v>40</v>
      </c>
      <c r="F32636" s="14"/>
      <c r="G32636" s="3">
        <v>44107</v>
      </c>
      <c r="H32636" s="1" t="s">
        <v>13</v>
      </c>
      <c r="I32636" s="14" t="s">
        <v>266</v>
      </c>
      <c r="J32636" s="14" t="s">
        <v>44</v>
      </c>
      <c r="K32636" s="1" t="s">
        <v>16</v>
      </c>
      <c r="L32636" s="14" t="str">
        <f>IF(Call_Table[[#This Row],[call duration in minutes]] &gt; 25, "Above Average", "Below Average")</f>
        <v>Above Average</v>
      </c>
      <c r="M32636" s="1" t="s">
        <v>30</v>
      </c>
      <c r="N32636" s="2">
        <v>26</v>
      </c>
      <c r="O32636" s="14" t="s">
        <v>18</v>
      </c>
    </row>
    <row r="32637" spans="1:15" x14ac:dyDescent="0.3">
      <c r="A32637" s="1" t="s">
        <v>33176</v>
      </c>
      <c r="B32637" s="1" t="s">
        <v>27</v>
      </c>
      <c r="C32637" s="3" t="str">
        <f t="shared" si="1018"/>
        <v>Friday</v>
      </c>
      <c r="D32637" s="2">
        <f t="shared" si="1019"/>
        <v>2</v>
      </c>
      <c r="E32637" s="2">
        <f>WEEKNUM(Call_Table[[#This Row],[call_timestamp]],2)</f>
        <v>40</v>
      </c>
      <c r="F32637" s="14">
        <v>4</v>
      </c>
      <c r="G32637" s="3">
        <v>44106</v>
      </c>
      <c r="H32637" s="1" t="s">
        <v>13</v>
      </c>
      <c r="I32637" s="14" t="s">
        <v>566</v>
      </c>
      <c r="J32637" s="14" t="s">
        <v>157</v>
      </c>
      <c r="K32637" s="1" t="s">
        <v>52</v>
      </c>
      <c r="L32637" s="14" t="str">
        <f>IF(Call_Table[[#This Row],[call duration in minutes]] &gt; 25, "Above Average", "Below Average")</f>
        <v>Above Average</v>
      </c>
      <c r="M32637" s="1" t="s">
        <v>17</v>
      </c>
      <c r="N32637" s="2">
        <v>33</v>
      </c>
      <c r="O32637" s="14" t="s">
        <v>25</v>
      </c>
    </row>
    <row r="32638" spans="1:15" x14ac:dyDescent="0.3">
      <c r="A32638" s="1" t="s">
        <v>33177</v>
      </c>
      <c r="B32638" s="1" t="s">
        <v>20</v>
      </c>
      <c r="C32638" s="3" t="str">
        <f t="shared" si="1018"/>
        <v>Thursday</v>
      </c>
      <c r="D32638" s="2">
        <f t="shared" si="1019"/>
        <v>15</v>
      </c>
      <c r="E32638" s="2">
        <f>WEEKNUM(Call_Table[[#This Row],[call_timestamp]],2)</f>
        <v>42</v>
      </c>
      <c r="F32638" s="14"/>
      <c r="G32638" s="3">
        <v>44119</v>
      </c>
      <c r="H32638" s="1" t="s">
        <v>13</v>
      </c>
      <c r="I32638" s="14" t="s">
        <v>123</v>
      </c>
      <c r="J32638" s="14" t="s">
        <v>44</v>
      </c>
      <c r="K32638" s="1" t="s">
        <v>24</v>
      </c>
      <c r="L32638" s="14" t="str">
        <f>IF(Call_Table[[#This Row],[call duration in minutes]] &gt; 25, "Above Average", "Below Average")</f>
        <v>Below Average</v>
      </c>
      <c r="M32638" s="1" t="s">
        <v>17</v>
      </c>
      <c r="N32638" s="2">
        <v>17</v>
      </c>
      <c r="O32638" s="14" t="s">
        <v>67</v>
      </c>
    </row>
    <row r="32639" spans="1:15" x14ac:dyDescent="0.3">
      <c r="A32639" s="1" t="s">
        <v>33178</v>
      </c>
      <c r="B32639" s="1" t="s">
        <v>27</v>
      </c>
      <c r="C32639" s="3" t="str">
        <f t="shared" si="1018"/>
        <v>Saturday</v>
      </c>
      <c r="D32639" s="2">
        <f t="shared" si="1019"/>
        <v>10</v>
      </c>
      <c r="E32639" s="2">
        <f>WEEKNUM(Call_Table[[#This Row],[call_timestamp]],2)</f>
        <v>41</v>
      </c>
      <c r="F32639" s="14"/>
      <c r="G32639" s="3">
        <v>44114</v>
      </c>
      <c r="H32639" s="1" t="s">
        <v>13</v>
      </c>
      <c r="I32639" s="14" t="s">
        <v>195</v>
      </c>
      <c r="J32639" s="14" t="s">
        <v>196</v>
      </c>
      <c r="K32639" s="1" t="s">
        <v>24</v>
      </c>
      <c r="L32639" s="14" t="str">
        <f>IF(Call_Table[[#This Row],[call duration in minutes]] &gt; 25, "Above Average", "Below Average")</f>
        <v>Below Average</v>
      </c>
      <c r="M32639" s="1" t="s">
        <v>30</v>
      </c>
      <c r="N32639" s="2">
        <v>14</v>
      </c>
      <c r="O32639" s="14" t="s">
        <v>18</v>
      </c>
    </row>
    <row r="32640" spans="1:15" x14ac:dyDescent="0.3">
      <c r="A32640" s="1" t="s">
        <v>33179</v>
      </c>
      <c r="B32640" s="1" t="s">
        <v>46</v>
      </c>
      <c r="C32640" s="3" t="str">
        <f t="shared" si="1018"/>
        <v>Tuesday</v>
      </c>
      <c r="D32640" s="2">
        <f t="shared" si="1019"/>
        <v>13</v>
      </c>
      <c r="E32640" s="2">
        <f>WEEKNUM(Call_Table[[#This Row],[call_timestamp]],2)</f>
        <v>42</v>
      </c>
      <c r="F32640" s="14"/>
      <c r="G32640" s="3">
        <v>44117</v>
      </c>
      <c r="H32640" s="1" t="s">
        <v>36</v>
      </c>
      <c r="I32640" s="14" t="s">
        <v>47</v>
      </c>
      <c r="J32640" s="14" t="s">
        <v>48</v>
      </c>
      <c r="K32640" s="1" t="s">
        <v>16</v>
      </c>
      <c r="L32640" s="14" t="str">
        <f>IF(Call_Table[[#This Row],[call duration in minutes]] &gt; 25, "Above Average", "Below Average")</f>
        <v>Above Average</v>
      </c>
      <c r="M32640" s="1" t="s">
        <v>49</v>
      </c>
      <c r="N32640" s="2">
        <v>38</v>
      </c>
      <c r="O32640" s="14" t="s">
        <v>81</v>
      </c>
    </row>
    <row r="32641" spans="1:15" x14ac:dyDescent="0.3">
      <c r="A32641" s="1" t="s">
        <v>33180</v>
      </c>
      <c r="B32641" s="1" t="s">
        <v>27</v>
      </c>
      <c r="C32641" s="3" t="str">
        <f t="shared" si="1018"/>
        <v>Tuesday</v>
      </c>
      <c r="D32641" s="2">
        <f t="shared" si="1019"/>
        <v>13</v>
      </c>
      <c r="E32641" s="2">
        <f>WEEKNUM(Call_Table[[#This Row],[call_timestamp]],2)</f>
        <v>42</v>
      </c>
      <c r="F32641" s="14"/>
      <c r="G32641" s="3">
        <v>44117</v>
      </c>
      <c r="H32641" s="1" t="s">
        <v>13</v>
      </c>
      <c r="I32641" s="14" t="s">
        <v>103</v>
      </c>
      <c r="J32641" s="14" t="s">
        <v>74</v>
      </c>
      <c r="K32641" s="1" t="s">
        <v>16</v>
      </c>
      <c r="L32641" s="14" t="str">
        <f>IF(Call_Table[[#This Row],[call duration in minutes]] &gt; 25, "Above Average", "Below Average")</f>
        <v>Above Average</v>
      </c>
      <c r="M32641" s="1" t="s">
        <v>17</v>
      </c>
      <c r="N32641" s="2">
        <v>33</v>
      </c>
      <c r="O32641" s="14" t="s">
        <v>18</v>
      </c>
    </row>
    <row r="32642" spans="1:15" x14ac:dyDescent="0.3">
      <c r="A32642" s="1" t="s">
        <v>33181</v>
      </c>
      <c r="B32642" s="1" t="s">
        <v>12</v>
      </c>
      <c r="C32642" s="3" t="str">
        <f t="shared" ref="C32642:C32705" si="1020">IF(WEEKDAY(G32642,2)=1,"Monday",
IF(WEEKDAY(G32642,2)=2,"Tuesday",
IF(WEEKDAY(G32642,2)=3,"Wednesday",
IF(WEEKDAY(G32642,2)=4,"Thursday",
IF(WEEKDAY(G32642,2)=5,"Friday",
IF(WEEKDAY(G32642,2)=6,"Saturday","Sunday"))))))</f>
        <v>Monday</v>
      </c>
      <c r="D32642" s="2">
        <f t="shared" ref="D32642:D32705" si="1021">DAY(G32642)</f>
        <v>26</v>
      </c>
      <c r="E32642" s="2">
        <f>WEEKNUM(Call_Table[[#This Row],[call_timestamp]],2)</f>
        <v>44</v>
      </c>
      <c r="F32642" s="14">
        <v>8</v>
      </c>
      <c r="G32642" s="3">
        <v>44130</v>
      </c>
      <c r="H32642" s="1" t="s">
        <v>13</v>
      </c>
      <c r="I32642" s="14" t="s">
        <v>58</v>
      </c>
      <c r="J32642" s="14" t="s">
        <v>130</v>
      </c>
      <c r="K32642" s="1" t="s">
        <v>52</v>
      </c>
      <c r="L32642" s="14" t="str">
        <f>IF(Call_Table[[#This Row],[call duration in minutes]] &gt; 25, "Above Average", "Below Average")</f>
        <v>Below Average</v>
      </c>
      <c r="M32642" s="1" t="s">
        <v>49</v>
      </c>
      <c r="N32642" s="2">
        <v>19</v>
      </c>
      <c r="O32642" s="14" t="s">
        <v>18</v>
      </c>
    </row>
    <row r="32643" spans="1:15" x14ac:dyDescent="0.3">
      <c r="A32643" s="1" t="s">
        <v>33182</v>
      </c>
      <c r="B32643" s="1" t="s">
        <v>12</v>
      </c>
      <c r="C32643" s="3" t="str">
        <f t="shared" si="1020"/>
        <v>Monday</v>
      </c>
      <c r="D32643" s="2">
        <f t="shared" si="1021"/>
        <v>12</v>
      </c>
      <c r="E32643" s="2">
        <f>WEEKNUM(Call_Table[[#This Row],[call_timestamp]],2)</f>
        <v>42</v>
      </c>
      <c r="F32643" s="14"/>
      <c r="G32643" s="3">
        <v>44116</v>
      </c>
      <c r="H32643" s="1" t="s">
        <v>13</v>
      </c>
      <c r="I32643" s="14" t="s">
        <v>273</v>
      </c>
      <c r="J32643" s="14" t="s">
        <v>66</v>
      </c>
      <c r="K32643" s="1" t="s">
        <v>62</v>
      </c>
      <c r="L32643" s="14" t="str">
        <f>IF(Call_Table[[#This Row],[call duration in minutes]] &gt; 25, "Above Average", "Below Average")</f>
        <v>Below Average</v>
      </c>
      <c r="M32643" s="1" t="s">
        <v>17</v>
      </c>
      <c r="N32643" s="2">
        <v>9</v>
      </c>
      <c r="O32643" s="14" t="s">
        <v>18</v>
      </c>
    </row>
    <row r="32644" spans="1:15" x14ac:dyDescent="0.3">
      <c r="A32644" s="1" t="s">
        <v>33183</v>
      </c>
      <c r="B32644" s="1" t="s">
        <v>27</v>
      </c>
      <c r="C32644" s="3" t="str">
        <f t="shared" si="1020"/>
        <v>Thursday</v>
      </c>
      <c r="D32644" s="2">
        <f t="shared" si="1021"/>
        <v>15</v>
      </c>
      <c r="E32644" s="2">
        <f>WEEKNUM(Call_Table[[#This Row],[call_timestamp]],2)</f>
        <v>42</v>
      </c>
      <c r="F32644" s="14">
        <v>4</v>
      </c>
      <c r="G32644" s="3">
        <v>44119</v>
      </c>
      <c r="H32644" s="1" t="s">
        <v>13</v>
      </c>
      <c r="I32644" s="14" t="s">
        <v>275</v>
      </c>
      <c r="J32644" s="14" t="s">
        <v>29</v>
      </c>
      <c r="K32644" s="1" t="s">
        <v>62</v>
      </c>
      <c r="L32644" s="14" t="str">
        <f>IF(Call_Table[[#This Row],[call duration in minutes]] &gt; 25, "Above Average", "Below Average")</f>
        <v>Below Average</v>
      </c>
      <c r="M32644" s="1" t="s">
        <v>17</v>
      </c>
      <c r="N32644" s="2">
        <v>6</v>
      </c>
      <c r="O32644" s="14" t="s">
        <v>25</v>
      </c>
    </row>
    <row r="32645" spans="1:15" x14ac:dyDescent="0.3">
      <c r="A32645" s="1" t="s">
        <v>33184</v>
      </c>
      <c r="B32645" s="1" t="s">
        <v>20</v>
      </c>
      <c r="C32645" s="3" t="str">
        <f t="shared" si="1020"/>
        <v>Sunday</v>
      </c>
      <c r="D32645" s="2">
        <f t="shared" si="1021"/>
        <v>11</v>
      </c>
      <c r="E32645" s="2">
        <f>WEEKNUM(Call_Table[[#This Row],[call_timestamp]],2)</f>
        <v>41</v>
      </c>
      <c r="F32645" s="14">
        <v>10</v>
      </c>
      <c r="G32645" s="3">
        <v>44115</v>
      </c>
      <c r="H32645" s="1" t="s">
        <v>13</v>
      </c>
      <c r="I32645" s="14" t="s">
        <v>33</v>
      </c>
      <c r="J32645" s="14" t="s">
        <v>34</v>
      </c>
      <c r="K32645" s="1" t="s">
        <v>62</v>
      </c>
      <c r="L32645" s="14" t="str">
        <f>IF(Call_Table[[#This Row],[call duration in minutes]] &gt; 25, "Above Average", "Below Average")</f>
        <v>Above Average</v>
      </c>
      <c r="M32645" s="1" t="s">
        <v>17</v>
      </c>
      <c r="N32645" s="2">
        <v>42</v>
      </c>
      <c r="O32645" s="14" t="s">
        <v>67</v>
      </c>
    </row>
    <row r="32646" spans="1:15" x14ac:dyDescent="0.3">
      <c r="A32646" s="1" t="s">
        <v>33185</v>
      </c>
      <c r="B32646" s="1" t="s">
        <v>12</v>
      </c>
      <c r="C32646" s="3" t="str">
        <f t="shared" si="1020"/>
        <v>Wednesday</v>
      </c>
      <c r="D32646" s="2">
        <f t="shared" si="1021"/>
        <v>21</v>
      </c>
      <c r="E32646" s="2">
        <f>WEEKNUM(Call_Table[[#This Row],[call_timestamp]],2)</f>
        <v>43</v>
      </c>
      <c r="F32646" s="14">
        <v>5</v>
      </c>
      <c r="G32646" s="3">
        <v>44125</v>
      </c>
      <c r="H32646" s="1" t="s">
        <v>13</v>
      </c>
      <c r="I32646" s="14" t="s">
        <v>426</v>
      </c>
      <c r="J32646" s="14" t="s">
        <v>77</v>
      </c>
      <c r="K32646" s="1" t="s">
        <v>16</v>
      </c>
      <c r="L32646" s="14" t="str">
        <f>IF(Call_Table[[#This Row],[call duration in minutes]] &gt; 25, "Above Average", "Below Average")</f>
        <v>Above Average</v>
      </c>
      <c r="M32646" s="1" t="s">
        <v>49</v>
      </c>
      <c r="N32646" s="2">
        <v>35</v>
      </c>
      <c r="O32646" s="14" t="s">
        <v>81</v>
      </c>
    </row>
    <row r="32647" spans="1:15" x14ac:dyDescent="0.3">
      <c r="A32647" s="1" t="s">
        <v>33186</v>
      </c>
      <c r="B32647" s="1" t="s">
        <v>27</v>
      </c>
      <c r="C32647" s="3" t="str">
        <f t="shared" si="1020"/>
        <v>Saturday</v>
      </c>
      <c r="D32647" s="2">
        <f t="shared" si="1021"/>
        <v>24</v>
      </c>
      <c r="E32647" s="2">
        <f>WEEKNUM(Call_Table[[#This Row],[call_timestamp]],2)</f>
        <v>43</v>
      </c>
      <c r="F32647" s="14">
        <v>5</v>
      </c>
      <c r="G32647" s="3">
        <v>44128</v>
      </c>
      <c r="H32647" s="1" t="s">
        <v>13</v>
      </c>
      <c r="I32647" s="14" t="s">
        <v>149</v>
      </c>
      <c r="J32647" s="14" t="s">
        <v>44</v>
      </c>
      <c r="K32647" s="1" t="s">
        <v>52</v>
      </c>
      <c r="L32647" s="14" t="str">
        <f>IF(Call_Table[[#This Row],[call duration in minutes]] &gt; 25, "Above Average", "Below Average")</f>
        <v>Above Average</v>
      </c>
      <c r="M32647" s="1" t="s">
        <v>49</v>
      </c>
      <c r="N32647" s="2">
        <v>36</v>
      </c>
      <c r="O32647" s="14" t="s">
        <v>18</v>
      </c>
    </row>
    <row r="32648" spans="1:15" x14ac:dyDescent="0.3">
      <c r="A32648" s="1" t="s">
        <v>33187</v>
      </c>
      <c r="B32648" s="1" t="s">
        <v>46</v>
      </c>
      <c r="C32648" s="3" t="str">
        <f t="shared" si="1020"/>
        <v>Sunday</v>
      </c>
      <c r="D32648" s="2">
        <f t="shared" si="1021"/>
        <v>25</v>
      </c>
      <c r="E32648" s="2">
        <f>WEEKNUM(Call_Table[[#This Row],[call_timestamp]],2)</f>
        <v>43</v>
      </c>
      <c r="F32648" s="14"/>
      <c r="G32648" s="3">
        <v>44129</v>
      </c>
      <c r="H32648" s="1" t="s">
        <v>13</v>
      </c>
      <c r="I32648" s="14" t="s">
        <v>235</v>
      </c>
      <c r="J32648" s="14" t="s">
        <v>58</v>
      </c>
      <c r="K32648" s="1" t="s">
        <v>16</v>
      </c>
      <c r="L32648" s="14" t="str">
        <f>IF(Call_Table[[#This Row],[call duration in minutes]] &gt; 25, "Above Average", "Below Average")</f>
        <v>Above Average</v>
      </c>
      <c r="M32648" s="1" t="s">
        <v>49</v>
      </c>
      <c r="N32648" s="2">
        <v>32</v>
      </c>
      <c r="O32648" s="14" t="s">
        <v>81</v>
      </c>
    </row>
    <row r="32649" spans="1:15" x14ac:dyDescent="0.3">
      <c r="A32649" s="1" t="s">
        <v>33188</v>
      </c>
      <c r="B32649" s="1" t="s">
        <v>27</v>
      </c>
      <c r="C32649" s="3" t="str">
        <f t="shared" si="1020"/>
        <v>Friday</v>
      </c>
      <c r="D32649" s="2">
        <f t="shared" si="1021"/>
        <v>16</v>
      </c>
      <c r="E32649" s="2">
        <f>WEEKNUM(Call_Table[[#This Row],[call_timestamp]],2)</f>
        <v>42</v>
      </c>
      <c r="F32649" s="14"/>
      <c r="G32649" s="3">
        <v>44120</v>
      </c>
      <c r="H32649" s="1" t="s">
        <v>13</v>
      </c>
      <c r="I32649" s="14" t="s">
        <v>428</v>
      </c>
      <c r="J32649" s="14" t="s">
        <v>429</v>
      </c>
      <c r="K32649" s="1" t="s">
        <v>16</v>
      </c>
      <c r="L32649" s="14" t="str">
        <f>IF(Call_Table[[#This Row],[call duration in minutes]] &gt; 25, "Above Average", "Below Average")</f>
        <v>Below Average</v>
      </c>
      <c r="M32649" s="1" t="s">
        <v>17</v>
      </c>
      <c r="N32649" s="2">
        <v>5</v>
      </c>
      <c r="O32649" s="14" t="s">
        <v>18</v>
      </c>
    </row>
    <row r="32650" spans="1:15" x14ac:dyDescent="0.3">
      <c r="A32650" s="1" t="s">
        <v>33189</v>
      </c>
      <c r="B32650" s="1" t="s">
        <v>20</v>
      </c>
      <c r="C32650" s="3" t="str">
        <f t="shared" si="1020"/>
        <v>Monday</v>
      </c>
      <c r="D32650" s="2">
        <f t="shared" si="1021"/>
        <v>19</v>
      </c>
      <c r="E32650" s="2">
        <f>WEEKNUM(Call_Table[[#This Row],[call_timestamp]],2)</f>
        <v>43</v>
      </c>
      <c r="F32650" s="14"/>
      <c r="G32650" s="3">
        <v>44123</v>
      </c>
      <c r="H32650" s="1" t="s">
        <v>13</v>
      </c>
      <c r="I32650" s="14" t="s">
        <v>735</v>
      </c>
      <c r="J32650" s="14" t="s">
        <v>133</v>
      </c>
      <c r="K32650" s="1" t="s">
        <v>16</v>
      </c>
      <c r="L32650" s="14" t="str">
        <f>IF(Call_Table[[#This Row],[call duration in minutes]] &gt; 25, "Above Average", "Below Average")</f>
        <v>Below Average</v>
      </c>
      <c r="M32650" s="1" t="s">
        <v>17</v>
      </c>
      <c r="N32650" s="2">
        <v>15</v>
      </c>
      <c r="O32650" s="14" t="s">
        <v>18</v>
      </c>
    </row>
    <row r="32651" spans="1:15" x14ac:dyDescent="0.3">
      <c r="A32651" s="1" t="s">
        <v>33190</v>
      </c>
      <c r="B32651" s="1" t="s">
        <v>27</v>
      </c>
      <c r="C32651" s="3" t="str">
        <f t="shared" si="1020"/>
        <v>Sunday</v>
      </c>
      <c r="D32651" s="2">
        <f t="shared" si="1021"/>
        <v>18</v>
      </c>
      <c r="E32651" s="2">
        <f>WEEKNUM(Call_Table[[#This Row],[call_timestamp]],2)</f>
        <v>42</v>
      </c>
      <c r="F32651" s="14">
        <v>6</v>
      </c>
      <c r="G32651" s="3">
        <v>44122</v>
      </c>
      <c r="H32651" s="1" t="s">
        <v>13</v>
      </c>
      <c r="I32651" s="14" t="s">
        <v>14</v>
      </c>
      <c r="J32651" s="14" t="s">
        <v>15</v>
      </c>
      <c r="K32651" s="1" t="s">
        <v>52</v>
      </c>
      <c r="L32651" s="14" t="str">
        <f>IF(Call_Table[[#This Row],[call duration in minutes]] &gt; 25, "Above Average", "Below Average")</f>
        <v>Below Average</v>
      </c>
      <c r="M32651" s="1" t="s">
        <v>17</v>
      </c>
      <c r="N32651" s="2">
        <v>13</v>
      </c>
      <c r="O32651" s="14" t="s">
        <v>25</v>
      </c>
    </row>
    <row r="32652" spans="1:15" x14ac:dyDescent="0.3">
      <c r="A32652" s="1" t="s">
        <v>33191</v>
      </c>
      <c r="B32652" s="1" t="s">
        <v>32</v>
      </c>
      <c r="C32652" s="3" t="str">
        <f t="shared" si="1020"/>
        <v>Tuesday</v>
      </c>
      <c r="D32652" s="2">
        <f t="shared" si="1021"/>
        <v>13</v>
      </c>
      <c r="E32652" s="2">
        <f>WEEKNUM(Call_Table[[#This Row],[call_timestamp]],2)</f>
        <v>42</v>
      </c>
      <c r="F32652" s="14"/>
      <c r="G32652" s="3">
        <v>44117</v>
      </c>
      <c r="H32652" s="1" t="s">
        <v>13</v>
      </c>
      <c r="I32652" s="14" t="s">
        <v>596</v>
      </c>
      <c r="J32652" s="14" t="s">
        <v>77</v>
      </c>
      <c r="K32652" s="1" t="s">
        <v>16</v>
      </c>
      <c r="L32652" s="14" t="str">
        <f>IF(Call_Table[[#This Row],[call duration in minutes]] &gt; 25, "Above Average", "Below Average")</f>
        <v>Below Average</v>
      </c>
      <c r="M32652" s="1" t="s">
        <v>49</v>
      </c>
      <c r="N32652" s="2">
        <v>16</v>
      </c>
      <c r="O32652" s="14" t="s">
        <v>18</v>
      </c>
    </row>
    <row r="32653" spans="1:15" x14ac:dyDescent="0.3">
      <c r="A32653" s="1" t="s">
        <v>33192</v>
      </c>
      <c r="B32653" s="1" t="s">
        <v>12</v>
      </c>
      <c r="C32653" s="3" t="str">
        <f t="shared" si="1020"/>
        <v>Tuesday</v>
      </c>
      <c r="D32653" s="2">
        <f t="shared" si="1021"/>
        <v>27</v>
      </c>
      <c r="E32653" s="2">
        <f>WEEKNUM(Call_Table[[#This Row],[call_timestamp]],2)</f>
        <v>44</v>
      </c>
      <c r="F32653" s="14"/>
      <c r="G32653" s="3">
        <v>44131</v>
      </c>
      <c r="H32653" s="1" t="s">
        <v>13</v>
      </c>
      <c r="I32653" s="14" t="s">
        <v>325</v>
      </c>
      <c r="J32653" s="14" t="s">
        <v>29</v>
      </c>
      <c r="K32653" s="1" t="s">
        <v>52</v>
      </c>
      <c r="L32653" s="14" t="str">
        <f>IF(Call_Table[[#This Row],[call duration in minutes]] &gt; 25, "Above Average", "Below Average")</f>
        <v>Below Average</v>
      </c>
      <c r="M32653" s="1" t="s">
        <v>30</v>
      </c>
      <c r="N32653" s="2">
        <v>5</v>
      </c>
      <c r="O32653" s="14" t="s">
        <v>81</v>
      </c>
    </row>
    <row r="32654" spans="1:15" x14ac:dyDescent="0.3">
      <c r="A32654" s="1" t="s">
        <v>33193</v>
      </c>
      <c r="B32654" s="1" t="s">
        <v>12</v>
      </c>
      <c r="C32654" s="3" t="str">
        <f t="shared" si="1020"/>
        <v>Thursday</v>
      </c>
      <c r="D32654" s="2">
        <f t="shared" si="1021"/>
        <v>1</v>
      </c>
      <c r="E32654" s="2">
        <f>WEEKNUM(Call_Table[[#This Row],[call_timestamp]],2)</f>
        <v>40</v>
      </c>
      <c r="F32654" s="14"/>
      <c r="G32654" s="3">
        <v>44105</v>
      </c>
      <c r="H32654" s="1" t="s">
        <v>13</v>
      </c>
      <c r="I32654" s="14" t="s">
        <v>105</v>
      </c>
      <c r="J32654" s="14" t="s">
        <v>48</v>
      </c>
      <c r="K32654" s="1" t="s">
        <v>52</v>
      </c>
      <c r="L32654" s="14" t="str">
        <f>IF(Call_Table[[#This Row],[call duration in minutes]] &gt; 25, "Above Average", "Below Average")</f>
        <v>Above Average</v>
      </c>
      <c r="M32654" s="1" t="s">
        <v>30</v>
      </c>
      <c r="N32654" s="2">
        <v>32</v>
      </c>
      <c r="O32654" s="14" t="s">
        <v>18</v>
      </c>
    </row>
    <row r="32655" spans="1:15" x14ac:dyDescent="0.3">
      <c r="A32655" s="1" t="s">
        <v>33194</v>
      </c>
      <c r="B32655" s="1" t="s">
        <v>46</v>
      </c>
      <c r="C32655" s="3" t="str">
        <f t="shared" si="1020"/>
        <v>Monday</v>
      </c>
      <c r="D32655" s="2">
        <f t="shared" si="1021"/>
        <v>5</v>
      </c>
      <c r="E32655" s="2">
        <f>WEEKNUM(Call_Table[[#This Row],[call_timestamp]],2)</f>
        <v>41</v>
      </c>
      <c r="F32655" s="14">
        <v>9</v>
      </c>
      <c r="G32655" s="3">
        <v>44109</v>
      </c>
      <c r="H32655" s="1" t="s">
        <v>36</v>
      </c>
      <c r="I32655" s="14" t="s">
        <v>2178</v>
      </c>
      <c r="J32655" s="14" t="s">
        <v>108</v>
      </c>
      <c r="K32655" s="1" t="s">
        <v>16</v>
      </c>
      <c r="L32655" s="14" t="str">
        <f>IF(Call_Table[[#This Row],[call duration in minutes]] &gt; 25, "Above Average", "Below Average")</f>
        <v>Below Average</v>
      </c>
      <c r="M32655" s="1" t="s">
        <v>17</v>
      </c>
      <c r="N32655" s="2">
        <v>20</v>
      </c>
      <c r="O32655" s="14" t="s">
        <v>18</v>
      </c>
    </row>
    <row r="32656" spans="1:15" x14ac:dyDescent="0.3">
      <c r="A32656" s="1" t="s">
        <v>33195</v>
      </c>
      <c r="B32656" s="1" t="s">
        <v>46</v>
      </c>
      <c r="C32656" s="3" t="str">
        <f t="shared" si="1020"/>
        <v>Friday</v>
      </c>
      <c r="D32656" s="2">
        <f t="shared" si="1021"/>
        <v>2</v>
      </c>
      <c r="E32656" s="2">
        <f>WEEKNUM(Call_Table[[#This Row],[call_timestamp]],2)</f>
        <v>40</v>
      </c>
      <c r="F32656" s="14"/>
      <c r="G32656" s="3">
        <v>44106</v>
      </c>
      <c r="H32656" s="1" t="s">
        <v>13</v>
      </c>
      <c r="I32656" s="14" t="s">
        <v>1997</v>
      </c>
      <c r="J32656" s="14" t="s">
        <v>29</v>
      </c>
      <c r="K32656" s="1" t="s">
        <v>24</v>
      </c>
      <c r="L32656" s="14" t="str">
        <f>IF(Call_Table[[#This Row],[call duration in minutes]] &gt; 25, "Above Average", "Below Average")</f>
        <v>Below Average</v>
      </c>
      <c r="M32656" s="1" t="s">
        <v>17</v>
      </c>
      <c r="N32656" s="2">
        <v>5</v>
      </c>
      <c r="O32656" s="14" t="s">
        <v>25</v>
      </c>
    </row>
    <row r="32657" spans="1:15" x14ac:dyDescent="0.3">
      <c r="A32657" s="1" t="s">
        <v>33196</v>
      </c>
      <c r="B32657" s="1" t="s">
        <v>12</v>
      </c>
      <c r="C32657" s="3" t="str">
        <f t="shared" si="1020"/>
        <v>Saturday</v>
      </c>
      <c r="D32657" s="2">
        <f t="shared" si="1021"/>
        <v>10</v>
      </c>
      <c r="E32657" s="2">
        <f>WEEKNUM(Call_Table[[#This Row],[call_timestamp]],2)</f>
        <v>41</v>
      </c>
      <c r="F32657" s="14"/>
      <c r="G32657" s="3">
        <v>44114</v>
      </c>
      <c r="H32657" s="1" t="s">
        <v>13</v>
      </c>
      <c r="I32657" s="14" t="s">
        <v>65</v>
      </c>
      <c r="J32657" s="14" t="s">
        <v>55</v>
      </c>
      <c r="K32657" s="1" t="s">
        <v>52</v>
      </c>
      <c r="L32657" s="14" t="str">
        <f>IF(Call_Table[[#This Row],[call duration in minutes]] &gt; 25, "Above Average", "Below Average")</f>
        <v>Above Average</v>
      </c>
      <c r="M32657" s="1" t="s">
        <v>17</v>
      </c>
      <c r="N32657" s="2">
        <v>31</v>
      </c>
      <c r="O32657" s="14" t="s">
        <v>18</v>
      </c>
    </row>
    <row r="32658" spans="1:15" x14ac:dyDescent="0.3">
      <c r="A32658" s="1" t="s">
        <v>33197</v>
      </c>
      <c r="B32658" s="1" t="s">
        <v>12</v>
      </c>
      <c r="C32658" s="3" t="str">
        <f t="shared" si="1020"/>
        <v>Sunday</v>
      </c>
      <c r="D32658" s="2">
        <f t="shared" si="1021"/>
        <v>11</v>
      </c>
      <c r="E32658" s="2">
        <f>WEEKNUM(Call_Table[[#This Row],[call_timestamp]],2)</f>
        <v>41</v>
      </c>
      <c r="F32658" s="14">
        <v>8</v>
      </c>
      <c r="G32658" s="3">
        <v>44115</v>
      </c>
      <c r="H32658" s="1" t="s">
        <v>36</v>
      </c>
      <c r="I32658" s="14" t="s">
        <v>107</v>
      </c>
      <c r="J32658" s="14" t="s">
        <v>108</v>
      </c>
      <c r="K32658" s="1" t="s">
        <v>16</v>
      </c>
      <c r="L32658" s="14" t="str">
        <f>IF(Call_Table[[#This Row],[call duration in minutes]] &gt; 25, "Above Average", "Below Average")</f>
        <v>Below Average</v>
      </c>
      <c r="M32658" s="1" t="s">
        <v>17</v>
      </c>
      <c r="N32658" s="2">
        <v>11</v>
      </c>
      <c r="O32658" s="14" t="s">
        <v>18</v>
      </c>
    </row>
    <row r="32659" spans="1:15" x14ac:dyDescent="0.3">
      <c r="A32659" s="1" t="s">
        <v>33198</v>
      </c>
      <c r="B32659" s="1" t="s">
        <v>46</v>
      </c>
      <c r="C32659" s="3" t="str">
        <f t="shared" si="1020"/>
        <v>Wednesday</v>
      </c>
      <c r="D32659" s="2">
        <f t="shared" si="1021"/>
        <v>7</v>
      </c>
      <c r="E32659" s="2">
        <f>WEEKNUM(Call_Table[[#This Row],[call_timestamp]],2)</f>
        <v>41</v>
      </c>
      <c r="F32659" s="14"/>
      <c r="G32659" s="3">
        <v>44111</v>
      </c>
      <c r="H32659" s="1" t="s">
        <v>13</v>
      </c>
      <c r="I32659" s="14" t="s">
        <v>497</v>
      </c>
      <c r="J32659" s="14" t="s">
        <v>147</v>
      </c>
      <c r="K32659" s="1" t="s">
        <v>24</v>
      </c>
      <c r="L32659" s="14" t="str">
        <f>IF(Call_Table[[#This Row],[call duration in minutes]] &gt; 25, "Above Average", "Below Average")</f>
        <v>Below Average</v>
      </c>
      <c r="M32659" s="1" t="s">
        <v>17</v>
      </c>
      <c r="N32659" s="2">
        <v>22</v>
      </c>
      <c r="O32659" s="14" t="s">
        <v>18</v>
      </c>
    </row>
    <row r="32660" spans="1:15" x14ac:dyDescent="0.3">
      <c r="A32660" s="1" t="s">
        <v>33199</v>
      </c>
      <c r="B32660" s="1" t="s">
        <v>27</v>
      </c>
      <c r="C32660" s="3" t="str">
        <f t="shared" si="1020"/>
        <v>Wednesday</v>
      </c>
      <c r="D32660" s="2">
        <f t="shared" si="1021"/>
        <v>28</v>
      </c>
      <c r="E32660" s="2">
        <f>WEEKNUM(Call_Table[[#This Row],[call_timestamp]],2)</f>
        <v>44</v>
      </c>
      <c r="F32660" s="14">
        <v>5</v>
      </c>
      <c r="G32660" s="3">
        <v>44132</v>
      </c>
      <c r="H32660" s="1" t="s">
        <v>13</v>
      </c>
      <c r="I32660" s="14" t="s">
        <v>503</v>
      </c>
      <c r="J32660" s="14" t="s">
        <v>85</v>
      </c>
      <c r="K32660" s="1" t="s">
        <v>62</v>
      </c>
      <c r="L32660" s="14" t="str">
        <f>IF(Call_Table[[#This Row],[call duration in minutes]] &gt; 25, "Above Average", "Below Average")</f>
        <v>Above Average</v>
      </c>
      <c r="M32660" s="1" t="s">
        <v>17</v>
      </c>
      <c r="N32660" s="2">
        <v>39</v>
      </c>
      <c r="O32660" s="14" t="s">
        <v>81</v>
      </c>
    </row>
    <row r="32661" spans="1:15" x14ac:dyDescent="0.3">
      <c r="A32661" s="1" t="s">
        <v>33200</v>
      </c>
      <c r="B32661" s="1" t="s">
        <v>27</v>
      </c>
      <c r="C32661" s="3" t="str">
        <f t="shared" si="1020"/>
        <v>Friday</v>
      </c>
      <c r="D32661" s="2">
        <f t="shared" si="1021"/>
        <v>16</v>
      </c>
      <c r="E32661" s="2">
        <f>WEEKNUM(Call_Table[[#This Row],[call_timestamp]],2)</f>
        <v>42</v>
      </c>
      <c r="F32661" s="14"/>
      <c r="G32661" s="3">
        <v>44120</v>
      </c>
      <c r="H32661" s="1" t="s">
        <v>13</v>
      </c>
      <c r="I32661" s="14" t="s">
        <v>115</v>
      </c>
      <c r="J32661" s="14" t="s">
        <v>116</v>
      </c>
      <c r="K32661" s="1" t="s">
        <v>16</v>
      </c>
      <c r="L32661" s="14" t="str">
        <f>IF(Call_Table[[#This Row],[call duration in minutes]] &gt; 25, "Above Average", "Below Average")</f>
        <v>Above Average</v>
      </c>
      <c r="M32661" s="1" t="s">
        <v>17</v>
      </c>
      <c r="N32661" s="2">
        <v>34</v>
      </c>
      <c r="O32661" s="14" t="s">
        <v>18</v>
      </c>
    </row>
    <row r="32662" spans="1:15" x14ac:dyDescent="0.3">
      <c r="A32662" s="1" t="s">
        <v>33201</v>
      </c>
      <c r="B32662" s="1" t="s">
        <v>32</v>
      </c>
      <c r="C32662" s="3" t="str">
        <f t="shared" si="1020"/>
        <v>Sunday</v>
      </c>
      <c r="D32662" s="2">
        <f t="shared" si="1021"/>
        <v>11</v>
      </c>
      <c r="E32662" s="2">
        <f>WEEKNUM(Call_Table[[#This Row],[call_timestamp]],2)</f>
        <v>41</v>
      </c>
      <c r="F32662" s="14"/>
      <c r="G32662" s="3">
        <v>44115</v>
      </c>
      <c r="H32662" s="1" t="s">
        <v>13</v>
      </c>
      <c r="I32662" s="14" t="s">
        <v>997</v>
      </c>
      <c r="J32662" s="14" t="s">
        <v>48</v>
      </c>
      <c r="K32662" s="1" t="s">
        <v>24</v>
      </c>
      <c r="L32662" s="14" t="str">
        <f>IF(Call_Table[[#This Row],[call duration in minutes]] &gt; 25, "Above Average", "Below Average")</f>
        <v>Above Average</v>
      </c>
      <c r="M32662" s="1" t="s">
        <v>17</v>
      </c>
      <c r="N32662" s="2">
        <v>32</v>
      </c>
      <c r="O32662" s="14" t="s">
        <v>18</v>
      </c>
    </row>
    <row r="32663" spans="1:15" x14ac:dyDescent="0.3">
      <c r="A32663" s="1" t="s">
        <v>33202</v>
      </c>
      <c r="B32663" s="1" t="s">
        <v>32</v>
      </c>
      <c r="C32663" s="3" t="str">
        <f t="shared" si="1020"/>
        <v>Wednesday</v>
      </c>
      <c r="D32663" s="2">
        <f t="shared" si="1021"/>
        <v>7</v>
      </c>
      <c r="E32663" s="2">
        <f>WEEKNUM(Call_Table[[#This Row],[call_timestamp]],2)</f>
        <v>41</v>
      </c>
      <c r="F32663" s="14"/>
      <c r="G32663" s="3">
        <v>44111</v>
      </c>
      <c r="H32663" s="1" t="s">
        <v>13</v>
      </c>
      <c r="I32663" s="14" t="s">
        <v>1169</v>
      </c>
      <c r="J32663" s="14" t="s">
        <v>801</v>
      </c>
      <c r="K32663" s="1" t="s">
        <v>24</v>
      </c>
      <c r="L32663" s="14" t="str">
        <f>IF(Call_Table[[#This Row],[call duration in minutes]] &gt; 25, "Above Average", "Below Average")</f>
        <v>Below Average</v>
      </c>
      <c r="M32663" s="1" t="s">
        <v>49</v>
      </c>
      <c r="N32663" s="2">
        <v>10</v>
      </c>
      <c r="O32663" s="14" t="s">
        <v>18</v>
      </c>
    </row>
    <row r="32664" spans="1:15" x14ac:dyDescent="0.3">
      <c r="A32664" s="1" t="s">
        <v>33203</v>
      </c>
      <c r="B32664" s="1" t="s">
        <v>27</v>
      </c>
      <c r="C32664" s="3" t="str">
        <f t="shared" si="1020"/>
        <v>Wednesday</v>
      </c>
      <c r="D32664" s="2">
        <f t="shared" si="1021"/>
        <v>7</v>
      </c>
      <c r="E32664" s="2">
        <f>WEEKNUM(Call_Table[[#This Row],[call_timestamp]],2)</f>
        <v>41</v>
      </c>
      <c r="F32664" s="14"/>
      <c r="G32664" s="3">
        <v>44111</v>
      </c>
      <c r="H32664" s="1" t="s">
        <v>13</v>
      </c>
      <c r="I32664" s="14" t="s">
        <v>1945</v>
      </c>
      <c r="J32664" s="14" t="s">
        <v>98</v>
      </c>
      <c r="K32664" s="1" t="s">
        <v>16</v>
      </c>
      <c r="L32664" s="14" t="str">
        <f>IF(Call_Table[[#This Row],[call duration in minutes]] &gt; 25, "Above Average", "Below Average")</f>
        <v>Below Average</v>
      </c>
      <c r="M32664" s="1" t="s">
        <v>49</v>
      </c>
      <c r="N32664" s="2">
        <v>18</v>
      </c>
      <c r="O32664" s="14" t="s">
        <v>18</v>
      </c>
    </row>
    <row r="32665" spans="1:15" x14ac:dyDescent="0.3">
      <c r="A32665" s="1" t="s">
        <v>33204</v>
      </c>
      <c r="B32665" s="1" t="s">
        <v>46</v>
      </c>
      <c r="C32665" s="3" t="str">
        <f t="shared" si="1020"/>
        <v>Tuesday</v>
      </c>
      <c r="D32665" s="2">
        <f t="shared" si="1021"/>
        <v>6</v>
      </c>
      <c r="E32665" s="2">
        <f>WEEKNUM(Call_Table[[#This Row],[call_timestamp]],2)</f>
        <v>41</v>
      </c>
      <c r="F32665" s="14"/>
      <c r="G32665" s="3">
        <v>44110</v>
      </c>
      <c r="H32665" s="1" t="s">
        <v>21</v>
      </c>
      <c r="I32665" s="14" t="s">
        <v>60</v>
      </c>
      <c r="J32665" s="14" t="s">
        <v>61</v>
      </c>
      <c r="K32665" s="1" t="s">
        <v>24</v>
      </c>
      <c r="L32665" s="14" t="str">
        <f>IF(Call_Table[[#This Row],[call duration in minutes]] &gt; 25, "Above Average", "Below Average")</f>
        <v>Below Average</v>
      </c>
      <c r="M32665" s="1" t="s">
        <v>17</v>
      </c>
      <c r="N32665" s="2">
        <v>23</v>
      </c>
      <c r="O32665" s="14" t="s">
        <v>25</v>
      </c>
    </row>
    <row r="32666" spans="1:15" x14ac:dyDescent="0.3">
      <c r="A32666" s="1" t="s">
        <v>33205</v>
      </c>
      <c r="B32666" s="1" t="s">
        <v>20</v>
      </c>
      <c r="C32666" s="3" t="str">
        <f t="shared" si="1020"/>
        <v>Monday</v>
      </c>
      <c r="D32666" s="2">
        <f t="shared" si="1021"/>
        <v>5</v>
      </c>
      <c r="E32666" s="2">
        <f>WEEKNUM(Call_Table[[#This Row],[call_timestamp]],2)</f>
        <v>41</v>
      </c>
      <c r="F32666" s="14">
        <v>10</v>
      </c>
      <c r="G32666" s="3">
        <v>44109</v>
      </c>
      <c r="H32666" s="1" t="s">
        <v>13</v>
      </c>
      <c r="I32666" s="14" t="s">
        <v>456</v>
      </c>
      <c r="J32666" s="14" t="s">
        <v>429</v>
      </c>
      <c r="K32666" s="1" t="s">
        <v>24</v>
      </c>
      <c r="L32666" s="14" t="str">
        <f>IF(Call_Table[[#This Row],[call duration in minutes]] &gt; 25, "Above Average", "Below Average")</f>
        <v>Above Average</v>
      </c>
      <c r="M32666" s="1" t="s">
        <v>17</v>
      </c>
      <c r="N32666" s="2">
        <v>36</v>
      </c>
      <c r="O32666" s="14" t="s">
        <v>18</v>
      </c>
    </row>
    <row r="32667" spans="1:15" x14ac:dyDescent="0.3">
      <c r="A32667" s="1" t="s">
        <v>33206</v>
      </c>
      <c r="B32667" s="1" t="s">
        <v>46</v>
      </c>
      <c r="C32667" s="3" t="str">
        <f t="shared" si="1020"/>
        <v>Thursday</v>
      </c>
      <c r="D32667" s="2">
        <f t="shared" si="1021"/>
        <v>22</v>
      </c>
      <c r="E32667" s="2">
        <f>WEEKNUM(Call_Table[[#This Row],[call_timestamp]],2)</f>
        <v>43</v>
      </c>
      <c r="F32667" s="14">
        <v>7</v>
      </c>
      <c r="G32667" s="3">
        <v>44126</v>
      </c>
      <c r="H32667" s="1" t="s">
        <v>13</v>
      </c>
      <c r="I32667" s="14" t="s">
        <v>868</v>
      </c>
      <c r="J32667" s="14" t="s">
        <v>85</v>
      </c>
      <c r="K32667" s="1" t="s">
        <v>52</v>
      </c>
      <c r="L32667" s="14" t="str">
        <f>IF(Call_Table[[#This Row],[call duration in minutes]] &gt; 25, "Above Average", "Below Average")</f>
        <v>Below Average</v>
      </c>
      <c r="M32667" s="1" t="s">
        <v>49</v>
      </c>
      <c r="N32667" s="2">
        <v>16</v>
      </c>
      <c r="O32667" s="14" t="s">
        <v>25</v>
      </c>
    </row>
    <row r="32668" spans="1:15" x14ac:dyDescent="0.3">
      <c r="A32668" s="1" t="s">
        <v>33207</v>
      </c>
      <c r="B32668" s="1" t="s">
        <v>12</v>
      </c>
      <c r="C32668" s="3" t="str">
        <f t="shared" si="1020"/>
        <v>Saturday</v>
      </c>
      <c r="D32668" s="2">
        <f t="shared" si="1021"/>
        <v>17</v>
      </c>
      <c r="E32668" s="2">
        <f>WEEKNUM(Call_Table[[#This Row],[call_timestamp]],2)</f>
        <v>42</v>
      </c>
      <c r="F32668" s="14"/>
      <c r="G32668" s="3">
        <v>44121</v>
      </c>
      <c r="H32668" s="1" t="s">
        <v>13</v>
      </c>
      <c r="I32668" s="14" t="s">
        <v>115</v>
      </c>
      <c r="J32668" s="14" t="s">
        <v>116</v>
      </c>
      <c r="K32668" s="1" t="s">
        <v>24</v>
      </c>
      <c r="L32668" s="14" t="str">
        <f>IF(Call_Table[[#This Row],[call duration in minutes]] &gt; 25, "Above Average", "Below Average")</f>
        <v>Below Average</v>
      </c>
      <c r="M32668" s="1" t="s">
        <v>17</v>
      </c>
      <c r="N32668" s="2">
        <v>17</v>
      </c>
      <c r="O32668" s="14" t="s">
        <v>18</v>
      </c>
    </row>
    <row r="32669" spans="1:15" x14ac:dyDescent="0.3">
      <c r="A32669" s="1" t="s">
        <v>33208</v>
      </c>
      <c r="B32669" s="1" t="s">
        <v>27</v>
      </c>
      <c r="C32669" s="3" t="str">
        <f t="shared" si="1020"/>
        <v>Monday</v>
      </c>
      <c r="D32669" s="2">
        <f t="shared" si="1021"/>
        <v>5</v>
      </c>
      <c r="E32669" s="2">
        <f>WEEKNUM(Call_Table[[#This Row],[call_timestamp]],2)</f>
        <v>41</v>
      </c>
      <c r="F32669" s="14">
        <v>6</v>
      </c>
      <c r="G32669" s="3">
        <v>44109</v>
      </c>
      <c r="H32669" s="1" t="s">
        <v>13</v>
      </c>
      <c r="I32669" s="14" t="s">
        <v>598</v>
      </c>
      <c r="J32669" s="14" t="s">
        <v>48</v>
      </c>
      <c r="K32669" s="1" t="s">
        <v>24</v>
      </c>
      <c r="L32669" s="14" t="str">
        <f>IF(Call_Table[[#This Row],[call duration in minutes]] &gt; 25, "Above Average", "Below Average")</f>
        <v>Below Average</v>
      </c>
      <c r="M32669" s="1" t="s">
        <v>17</v>
      </c>
      <c r="N32669" s="2">
        <v>10</v>
      </c>
      <c r="O32669" s="14" t="s">
        <v>67</v>
      </c>
    </row>
    <row r="32670" spans="1:15" x14ac:dyDescent="0.3">
      <c r="A32670" s="1" t="s">
        <v>33209</v>
      </c>
      <c r="B32670" s="1" t="s">
        <v>46</v>
      </c>
      <c r="C32670" s="3" t="str">
        <f t="shared" si="1020"/>
        <v>Monday</v>
      </c>
      <c r="D32670" s="2">
        <f t="shared" si="1021"/>
        <v>5</v>
      </c>
      <c r="E32670" s="2">
        <f>WEEKNUM(Call_Table[[#This Row],[call_timestamp]],2)</f>
        <v>41</v>
      </c>
      <c r="F32670" s="14"/>
      <c r="G32670" s="3">
        <v>44109</v>
      </c>
      <c r="H32670" s="1" t="s">
        <v>13</v>
      </c>
      <c r="I32670" s="14" t="s">
        <v>51</v>
      </c>
      <c r="J32670" s="14" t="s">
        <v>44</v>
      </c>
      <c r="K32670" s="1" t="s">
        <v>62</v>
      </c>
      <c r="L32670" s="14" t="str">
        <f>IF(Call_Table[[#This Row],[call duration in minutes]] &gt; 25, "Above Average", "Below Average")</f>
        <v>Above Average</v>
      </c>
      <c r="M32670" s="1" t="s">
        <v>30</v>
      </c>
      <c r="N32670" s="2">
        <v>39</v>
      </c>
      <c r="O32670" s="14" t="s">
        <v>18</v>
      </c>
    </row>
    <row r="32671" spans="1:15" x14ac:dyDescent="0.3">
      <c r="A32671" s="1" t="s">
        <v>33210</v>
      </c>
      <c r="B32671" s="1" t="s">
        <v>27</v>
      </c>
      <c r="C32671" s="3" t="str">
        <f t="shared" si="1020"/>
        <v>Saturday</v>
      </c>
      <c r="D32671" s="2">
        <f t="shared" si="1021"/>
        <v>10</v>
      </c>
      <c r="E32671" s="2">
        <f>WEEKNUM(Call_Table[[#This Row],[call_timestamp]],2)</f>
        <v>41</v>
      </c>
      <c r="F32671" s="14"/>
      <c r="G32671" s="3">
        <v>44114</v>
      </c>
      <c r="H32671" s="1" t="s">
        <v>21</v>
      </c>
      <c r="I32671" s="14" t="s">
        <v>195</v>
      </c>
      <c r="J32671" s="14" t="s">
        <v>196</v>
      </c>
      <c r="K32671" s="1" t="s">
        <v>52</v>
      </c>
      <c r="L32671" s="14" t="str">
        <f>IF(Call_Table[[#This Row],[call duration in minutes]] &gt; 25, "Above Average", "Below Average")</f>
        <v>Below Average</v>
      </c>
      <c r="M32671" s="1" t="s">
        <v>49</v>
      </c>
      <c r="N32671" s="2">
        <v>7</v>
      </c>
      <c r="O32671" s="14" t="s">
        <v>25</v>
      </c>
    </row>
    <row r="32672" spans="1:15" x14ac:dyDescent="0.3">
      <c r="A32672" s="1" t="s">
        <v>33211</v>
      </c>
      <c r="B32672" s="1" t="s">
        <v>20</v>
      </c>
      <c r="C32672" s="3" t="str">
        <f t="shared" si="1020"/>
        <v>Wednesday</v>
      </c>
      <c r="D32672" s="2">
        <f t="shared" si="1021"/>
        <v>7</v>
      </c>
      <c r="E32672" s="2">
        <f>WEEKNUM(Call_Table[[#This Row],[call_timestamp]],2)</f>
        <v>41</v>
      </c>
      <c r="F32672" s="14"/>
      <c r="G32672" s="3">
        <v>44111</v>
      </c>
      <c r="H32672" s="1" t="s">
        <v>13</v>
      </c>
      <c r="I32672" s="14" t="s">
        <v>520</v>
      </c>
      <c r="J32672" s="14" t="s">
        <v>90</v>
      </c>
      <c r="K32672" s="1" t="s">
        <v>62</v>
      </c>
      <c r="L32672" s="14" t="str">
        <f>IF(Call_Table[[#This Row],[call duration in minutes]] &gt; 25, "Above Average", "Below Average")</f>
        <v>Above Average</v>
      </c>
      <c r="M32672" s="1" t="s">
        <v>49</v>
      </c>
      <c r="N32672" s="2">
        <v>39</v>
      </c>
      <c r="O32672" s="14" t="s">
        <v>18</v>
      </c>
    </row>
    <row r="32673" spans="1:15" x14ac:dyDescent="0.3">
      <c r="A32673" s="1" t="s">
        <v>33212</v>
      </c>
      <c r="B32673" s="1" t="s">
        <v>32</v>
      </c>
      <c r="C32673" s="3" t="str">
        <f t="shared" si="1020"/>
        <v>Sunday</v>
      </c>
      <c r="D32673" s="2">
        <f t="shared" si="1021"/>
        <v>25</v>
      </c>
      <c r="E32673" s="2">
        <f>WEEKNUM(Call_Table[[#This Row],[call_timestamp]],2)</f>
        <v>43</v>
      </c>
      <c r="F32673" s="14"/>
      <c r="G32673" s="3">
        <v>44129</v>
      </c>
      <c r="H32673" s="1" t="s">
        <v>13</v>
      </c>
      <c r="I32673" s="14" t="s">
        <v>334</v>
      </c>
      <c r="J32673" s="14" t="s">
        <v>216</v>
      </c>
      <c r="K32673" s="1" t="s">
        <v>16</v>
      </c>
      <c r="L32673" s="14" t="str">
        <f>IF(Call_Table[[#This Row],[call duration in minutes]] &gt; 25, "Above Average", "Below Average")</f>
        <v>Below Average</v>
      </c>
      <c r="M32673" s="1" t="s">
        <v>17</v>
      </c>
      <c r="N32673" s="2">
        <v>15</v>
      </c>
      <c r="O32673" s="14" t="s">
        <v>18</v>
      </c>
    </row>
    <row r="32674" spans="1:15" x14ac:dyDescent="0.3">
      <c r="A32674" s="1" t="s">
        <v>33213</v>
      </c>
      <c r="B32674" s="1" t="s">
        <v>20</v>
      </c>
      <c r="C32674" s="3" t="str">
        <f t="shared" si="1020"/>
        <v>Thursday</v>
      </c>
      <c r="D32674" s="2">
        <f t="shared" si="1021"/>
        <v>15</v>
      </c>
      <c r="E32674" s="2">
        <f>WEEKNUM(Call_Table[[#This Row],[call_timestamp]],2)</f>
        <v>42</v>
      </c>
      <c r="F32674" s="14">
        <v>10</v>
      </c>
      <c r="G32674" s="3">
        <v>44119</v>
      </c>
      <c r="H32674" s="1" t="s">
        <v>13</v>
      </c>
      <c r="I32674" s="14" t="s">
        <v>318</v>
      </c>
      <c r="J32674" s="14" t="s">
        <v>29</v>
      </c>
      <c r="K32674" s="1" t="s">
        <v>62</v>
      </c>
      <c r="L32674" s="14" t="str">
        <f>IF(Call_Table[[#This Row],[call duration in minutes]] &gt; 25, "Above Average", "Below Average")</f>
        <v>Above Average</v>
      </c>
      <c r="M32674" s="1" t="s">
        <v>30</v>
      </c>
      <c r="N32674" s="2">
        <v>32</v>
      </c>
      <c r="O32674" s="14" t="s">
        <v>18</v>
      </c>
    </row>
    <row r="32675" spans="1:15" x14ac:dyDescent="0.3">
      <c r="A32675" s="1" t="s">
        <v>33214</v>
      </c>
      <c r="B32675" s="1" t="s">
        <v>46</v>
      </c>
      <c r="C32675" s="3" t="str">
        <f t="shared" si="1020"/>
        <v>Friday</v>
      </c>
      <c r="D32675" s="2">
        <f t="shared" si="1021"/>
        <v>30</v>
      </c>
      <c r="E32675" s="2">
        <f>WEEKNUM(Call_Table[[#This Row],[call_timestamp]],2)</f>
        <v>44</v>
      </c>
      <c r="F32675" s="14">
        <v>9</v>
      </c>
      <c r="G32675" s="3">
        <v>44134</v>
      </c>
      <c r="H32675" s="1" t="s">
        <v>13</v>
      </c>
      <c r="I32675" s="14" t="s">
        <v>119</v>
      </c>
      <c r="J32675" s="14" t="s">
        <v>120</v>
      </c>
      <c r="K32675" s="1" t="s">
        <v>62</v>
      </c>
      <c r="L32675" s="14" t="str">
        <f>IF(Call_Table[[#This Row],[call duration in minutes]] &gt; 25, "Above Average", "Below Average")</f>
        <v>Below Average</v>
      </c>
      <c r="M32675" s="1" t="s">
        <v>17</v>
      </c>
      <c r="N32675" s="2">
        <v>5</v>
      </c>
      <c r="O32675" s="14" t="s">
        <v>25</v>
      </c>
    </row>
    <row r="32676" spans="1:15" x14ac:dyDescent="0.3">
      <c r="A32676" s="1" t="s">
        <v>33215</v>
      </c>
      <c r="B32676" s="1" t="s">
        <v>46</v>
      </c>
      <c r="C32676" s="3" t="str">
        <f t="shared" si="1020"/>
        <v>Thursday</v>
      </c>
      <c r="D32676" s="2">
        <f t="shared" si="1021"/>
        <v>22</v>
      </c>
      <c r="E32676" s="2">
        <f>WEEKNUM(Call_Table[[#This Row],[call_timestamp]],2)</f>
        <v>43</v>
      </c>
      <c r="F32676" s="14"/>
      <c r="G32676" s="3">
        <v>44126</v>
      </c>
      <c r="H32676" s="1" t="s">
        <v>13</v>
      </c>
      <c r="I32676" s="14" t="s">
        <v>1515</v>
      </c>
      <c r="J32676" s="14" t="s">
        <v>116</v>
      </c>
      <c r="K32676" s="1" t="s">
        <v>16</v>
      </c>
      <c r="L32676" s="14" t="str">
        <f>IF(Call_Table[[#This Row],[call duration in minutes]] &gt; 25, "Above Average", "Below Average")</f>
        <v>Below Average</v>
      </c>
      <c r="M32676" s="1" t="s">
        <v>17</v>
      </c>
      <c r="N32676" s="2">
        <v>13</v>
      </c>
      <c r="O32676" s="14" t="s">
        <v>25</v>
      </c>
    </row>
    <row r="32677" spans="1:15" x14ac:dyDescent="0.3">
      <c r="A32677" s="1" t="s">
        <v>33216</v>
      </c>
      <c r="B32677" s="1" t="s">
        <v>32</v>
      </c>
      <c r="C32677" s="3" t="str">
        <f t="shared" si="1020"/>
        <v>Friday</v>
      </c>
      <c r="D32677" s="2">
        <f t="shared" si="1021"/>
        <v>30</v>
      </c>
      <c r="E32677" s="2">
        <f>WEEKNUM(Call_Table[[#This Row],[call_timestamp]],2)</f>
        <v>44</v>
      </c>
      <c r="F32677" s="14"/>
      <c r="G32677" s="3">
        <v>44134</v>
      </c>
      <c r="H32677" s="1" t="s">
        <v>21</v>
      </c>
      <c r="I32677" s="14" t="s">
        <v>419</v>
      </c>
      <c r="J32677" s="14" t="s">
        <v>29</v>
      </c>
      <c r="K32677" s="1" t="s">
        <v>52</v>
      </c>
      <c r="L32677" s="14" t="str">
        <f>IF(Call_Table[[#This Row],[call duration in minutes]] &gt; 25, "Above Average", "Below Average")</f>
        <v>Above Average</v>
      </c>
      <c r="M32677" s="1" t="s">
        <v>17</v>
      </c>
      <c r="N32677" s="2">
        <v>39</v>
      </c>
      <c r="O32677" s="14" t="s">
        <v>18</v>
      </c>
    </row>
    <row r="32678" spans="1:15" x14ac:dyDescent="0.3">
      <c r="A32678" s="1" t="s">
        <v>33217</v>
      </c>
      <c r="B32678" s="1" t="s">
        <v>20</v>
      </c>
      <c r="C32678" s="3" t="str">
        <f t="shared" si="1020"/>
        <v>Sunday</v>
      </c>
      <c r="D32678" s="2">
        <f t="shared" si="1021"/>
        <v>18</v>
      </c>
      <c r="E32678" s="2">
        <f>WEEKNUM(Call_Table[[#This Row],[call_timestamp]],2)</f>
        <v>42</v>
      </c>
      <c r="F32678" s="14"/>
      <c r="G32678" s="3">
        <v>44122</v>
      </c>
      <c r="H32678" s="1" t="s">
        <v>13</v>
      </c>
      <c r="I32678" s="14" t="s">
        <v>174</v>
      </c>
      <c r="J32678" s="14" t="s">
        <v>175</v>
      </c>
      <c r="K32678" s="1" t="s">
        <v>16</v>
      </c>
      <c r="L32678" s="14" t="str">
        <f>IF(Call_Table[[#This Row],[call duration in minutes]] &gt; 25, "Above Average", "Below Average")</f>
        <v>Above Average</v>
      </c>
      <c r="M32678" s="1" t="s">
        <v>17</v>
      </c>
      <c r="N32678" s="2">
        <v>38</v>
      </c>
      <c r="O32678" s="14" t="s">
        <v>25</v>
      </c>
    </row>
    <row r="32679" spans="1:15" x14ac:dyDescent="0.3">
      <c r="A32679" s="1" t="s">
        <v>33218</v>
      </c>
      <c r="B32679" s="1" t="s">
        <v>20</v>
      </c>
      <c r="C32679" s="3" t="str">
        <f t="shared" si="1020"/>
        <v>Sunday</v>
      </c>
      <c r="D32679" s="2">
        <f t="shared" si="1021"/>
        <v>18</v>
      </c>
      <c r="E32679" s="2">
        <f>WEEKNUM(Call_Table[[#This Row],[call_timestamp]],2)</f>
        <v>42</v>
      </c>
      <c r="F32679" s="14"/>
      <c r="G32679" s="3">
        <v>44122</v>
      </c>
      <c r="H32679" s="1" t="s">
        <v>13</v>
      </c>
      <c r="I32679" s="14" t="s">
        <v>438</v>
      </c>
      <c r="J32679" s="14" t="s">
        <v>58</v>
      </c>
      <c r="K32679" s="1" t="s">
        <v>62</v>
      </c>
      <c r="L32679" s="14" t="str">
        <f>IF(Call_Table[[#This Row],[call duration in minutes]] &gt; 25, "Above Average", "Below Average")</f>
        <v>Below Average</v>
      </c>
      <c r="M32679" s="1" t="s">
        <v>17</v>
      </c>
      <c r="N32679" s="2">
        <v>6</v>
      </c>
      <c r="O32679" s="14" t="s">
        <v>25</v>
      </c>
    </row>
    <row r="32680" spans="1:15" x14ac:dyDescent="0.3">
      <c r="A32680" s="1" t="s">
        <v>33219</v>
      </c>
      <c r="B32680" s="1" t="s">
        <v>46</v>
      </c>
      <c r="C32680" s="3" t="str">
        <f t="shared" si="1020"/>
        <v>Wednesday</v>
      </c>
      <c r="D32680" s="2">
        <f t="shared" si="1021"/>
        <v>28</v>
      </c>
      <c r="E32680" s="2">
        <f>WEEKNUM(Call_Table[[#This Row],[call_timestamp]],2)</f>
        <v>44</v>
      </c>
      <c r="F32680" s="14">
        <v>7</v>
      </c>
      <c r="G32680" s="3">
        <v>44132</v>
      </c>
      <c r="H32680" s="1" t="s">
        <v>36</v>
      </c>
      <c r="I32680" s="14" t="s">
        <v>329</v>
      </c>
      <c r="J32680" s="14" t="s">
        <v>330</v>
      </c>
      <c r="K32680" s="1" t="s">
        <v>16</v>
      </c>
      <c r="L32680" s="14" t="str">
        <f>IF(Call_Table[[#This Row],[call duration in minutes]] &gt; 25, "Above Average", "Below Average")</f>
        <v>Above Average</v>
      </c>
      <c r="M32680" s="1" t="s">
        <v>17</v>
      </c>
      <c r="N32680" s="2">
        <v>38</v>
      </c>
      <c r="O32680" s="14" t="s">
        <v>81</v>
      </c>
    </row>
    <row r="32681" spans="1:15" x14ac:dyDescent="0.3">
      <c r="A32681" s="1" t="s">
        <v>33220</v>
      </c>
      <c r="B32681" s="1" t="s">
        <v>12</v>
      </c>
      <c r="C32681" s="3" t="str">
        <f t="shared" si="1020"/>
        <v>Friday</v>
      </c>
      <c r="D32681" s="2">
        <f t="shared" si="1021"/>
        <v>30</v>
      </c>
      <c r="E32681" s="2">
        <f>WEEKNUM(Call_Table[[#This Row],[call_timestamp]],2)</f>
        <v>44</v>
      </c>
      <c r="F32681" s="14">
        <v>7</v>
      </c>
      <c r="G32681" s="3">
        <v>44134</v>
      </c>
      <c r="H32681" s="1" t="s">
        <v>13</v>
      </c>
      <c r="I32681" s="14" t="s">
        <v>153</v>
      </c>
      <c r="J32681" s="14" t="s">
        <v>154</v>
      </c>
      <c r="K32681" s="1" t="s">
        <v>62</v>
      </c>
      <c r="L32681" s="14" t="str">
        <f>IF(Call_Table[[#This Row],[call duration in minutes]] &gt; 25, "Above Average", "Below Average")</f>
        <v>Below Average</v>
      </c>
      <c r="M32681" s="1" t="s">
        <v>49</v>
      </c>
      <c r="N32681" s="2">
        <v>7</v>
      </c>
      <c r="O32681" s="14" t="s">
        <v>25</v>
      </c>
    </row>
    <row r="32682" spans="1:15" x14ac:dyDescent="0.3">
      <c r="A32682" s="1" t="s">
        <v>33221</v>
      </c>
      <c r="B32682" s="1" t="s">
        <v>46</v>
      </c>
      <c r="C32682" s="3" t="str">
        <f t="shared" si="1020"/>
        <v>Tuesday</v>
      </c>
      <c r="D32682" s="2">
        <f t="shared" si="1021"/>
        <v>13</v>
      </c>
      <c r="E32682" s="2">
        <f>WEEKNUM(Call_Table[[#This Row],[call_timestamp]],2)</f>
        <v>42</v>
      </c>
      <c r="F32682" s="14"/>
      <c r="G32682" s="3">
        <v>44117</v>
      </c>
      <c r="H32682" s="1" t="s">
        <v>21</v>
      </c>
      <c r="I32682" s="14" t="s">
        <v>238</v>
      </c>
      <c r="J32682" s="14" t="s">
        <v>85</v>
      </c>
      <c r="K32682" s="1" t="s">
        <v>24</v>
      </c>
      <c r="L32682" s="14" t="str">
        <f>IF(Call_Table[[#This Row],[call duration in minutes]] &gt; 25, "Above Average", "Below Average")</f>
        <v>Below Average</v>
      </c>
      <c r="M32682" s="1" t="s">
        <v>30</v>
      </c>
      <c r="N32682" s="2">
        <v>19</v>
      </c>
      <c r="O32682" s="14" t="s">
        <v>81</v>
      </c>
    </row>
    <row r="32683" spans="1:15" x14ac:dyDescent="0.3">
      <c r="A32683" s="1" t="s">
        <v>33222</v>
      </c>
      <c r="B32683" s="1" t="s">
        <v>12</v>
      </c>
      <c r="C32683" s="3" t="str">
        <f t="shared" si="1020"/>
        <v>Monday</v>
      </c>
      <c r="D32683" s="2">
        <f t="shared" si="1021"/>
        <v>5</v>
      </c>
      <c r="E32683" s="2">
        <f>WEEKNUM(Call_Table[[#This Row],[call_timestamp]],2)</f>
        <v>41</v>
      </c>
      <c r="F32683" s="14"/>
      <c r="G32683" s="3">
        <v>44109</v>
      </c>
      <c r="H32683" s="1" t="s">
        <v>13</v>
      </c>
      <c r="I32683" s="14" t="s">
        <v>249</v>
      </c>
      <c r="J32683" s="14" t="s">
        <v>116</v>
      </c>
      <c r="K32683" s="1" t="s">
        <v>52</v>
      </c>
      <c r="L32683" s="14" t="str">
        <f>IF(Call_Table[[#This Row],[call duration in minutes]] &gt; 25, "Above Average", "Below Average")</f>
        <v>Below Average</v>
      </c>
      <c r="M32683" s="1" t="s">
        <v>17</v>
      </c>
      <c r="N32683" s="2">
        <v>15</v>
      </c>
      <c r="O32683" s="14" t="s">
        <v>18</v>
      </c>
    </row>
    <row r="32684" spans="1:15" x14ac:dyDescent="0.3">
      <c r="A32684" s="1" t="s">
        <v>33223</v>
      </c>
      <c r="B32684" s="1" t="s">
        <v>32</v>
      </c>
      <c r="C32684" s="3" t="str">
        <f t="shared" si="1020"/>
        <v>Wednesday</v>
      </c>
      <c r="D32684" s="2">
        <f t="shared" si="1021"/>
        <v>21</v>
      </c>
      <c r="E32684" s="2">
        <f>WEEKNUM(Call_Table[[#This Row],[call_timestamp]],2)</f>
        <v>43</v>
      </c>
      <c r="F32684" s="14"/>
      <c r="G32684" s="3">
        <v>44125</v>
      </c>
      <c r="H32684" s="1" t="s">
        <v>13</v>
      </c>
      <c r="I32684" s="14" t="s">
        <v>220</v>
      </c>
      <c r="J32684" s="14" t="s">
        <v>55</v>
      </c>
      <c r="K32684" s="1" t="s">
        <v>16</v>
      </c>
      <c r="L32684" s="14" t="str">
        <f>IF(Call_Table[[#This Row],[call duration in minutes]] &gt; 25, "Above Average", "Below Average")</f>
        <v>Below Average</v>
      </c>
      <c r="M32684" s="1" t="s">
        <v>49</v>
      </c>
      <c r="N32684" s="2">
        <v>6</v>
      </c>
      <c r="O32684" s="14" t="s">
        <v>18</v>
      </c>
    </row>
    <row r="32685" spans="1:15" x14ac:dyDescent="0.3">
      <c r="A32685" s="1" t="s">
        <v>33224</v>
      </c>
      <c r="B32685" s="1" t="s">
        <v>27</v>
      </c>
      <c r="C32685" s="3" t="str">
        <f t="shared" si="1020"/>
        <v>Friday</v>
      </c>
      <c r="D32685" s="2">
        <f t="shared" si="1021"/>
        <v>23</v>
      </c>
      <c r="E32685" s="2">
        <f>WEEKNUM(Call_Table[[#This Row],[call_timestamp]],2)</f>
        <v>43</v>
      </c>
      <c r="F32685" s="14"/>
      <c r="G32685" s="3">
        <v>44127</v>
      </c>
      <c r="H32685" s="1" t="s">
        <v>36</v>
      </c>
      <c r="I32685" s="14" t="s">
        <v>605</v>
      </c>
      <c r="J32685" s="14" t="s">
        <v>70</v>
      </c>
      <c r="K32685" s="1" t="s">
        <v>16</v>
      </c>
      <c r="L32685" s="14" t="str">
        <f>IF(Call_Table[[#This Row],[call duration in minutes]] &gt; 25, "Above Average", "Below Average")</f>
        <v>Above Average</v>
      </c>
      <c r="M32685" s="1" t="s">
        <v>17</v>
      </c>
      <c r="N32685" s="2">
        <v>29</v>
      </c>
      <c r="O32685" s="14" t="s">
        <v>18</v>
      </c>
    </row>
    <row r="32686" spans="1:15" x14ac:dyDescent="0.3">
      <c r="A32686" s="1" t="s">
        <v>33225</v>
      </c>
      <c r="B32686" s="1" t="s">
        <v>27</v>
      </c>
      <c r="C32686" s="3" t="str">
        <f t="shared" si="1020"/>
        <v>Friday</v>
      </c>
      <c r="D32686" s="2">
        <f t="shared" si="1021"/>
        <v>2</v>
      </c>
      <c r="E32686" s="2">
        <f>WEEKNUM(Call_Table[[#This Row],[call_timestamp]],2)</f>
        <v>40</v>
      </c>
      <c r="F32686" s="14"/>
      <c r="G32686" s="3">
        <v>44106</v>
      </c>
      <c r="H32686" s="1" t="s">
        <v>13</v>
      </c>
      <c r="I32686" s="14" t="s">
        <v>4230</v>
      </c>
      <c r="J32686" s="14" t="s">
        <v>4231</v>
      </c>
      <c r="K32686" s="1" t="s">
        <v>24</v>
      </c>
      <c r="L32686" s="14" t="str">
        <f>IF(Call_Table[[#This Row],[call duration in minutes]] &gt; 25, "Above Average", "Below Average")</f>
        <v>Below Average</v>
      </c>
      <c r="M32686" s="1" t="s">
        <v>17</v>
      </c>
      <c r="N32686" s="2">
        <v>10</v>
      </c>
      <c r="O32686" s="14" t="s">
        <v>25</v>
      </c>
    </row>
    <row r="32687" spans="1:15" x14ac:dyDescent="0.3">
      <c r="A32687" s="1" t="s">
        <v>33226</v>
      </c>
      <c r="B32687" s="1" t="s">
        <v>27</v>
      </c>
      <c r="C32687" s="3" t="str">
        <f t="shared" si="1020"/>
        <v>Thursday</v>
      </c>
      <c r="D32687" s="2">
        <f t="shared" si="1021"/>
        <v>22</v>
      </c>
      <c r="E32687" s="2">
        <f>WEEKNUM(Call_Table[[#This Row],[call_timestamp]],2)</f>
        <v>43</v>
      </c>
      <c r="F32687" s="14"/>
      <c r="G32687" s="3">
        <v>44126</v>
      </c>
      <c r="H32687" s="1" t="s">
        <v>13</v>
      </c>
      <c r="I32687" s="14" t="s">
        <v>211</v>
      </c>
      <c r="J32687" s="14" t="s">
        <v>182</v>
      </c>
      <c r="K32687" s="1" t="s">
        <v>24</v>
      </c>
      <c r="L32687" s="14" t="str">
        <f>IF(Call_Table[[#This Row],[call duration in minutes]] &gt; 25, "Above Average", "Below Average")</f>
        <v>Below Average</v>
      </c>
      <c r="M32687" s="1" t="s">
        <v>17</v>
      </c>
      <c r="N32687" s="2">
        <v>24</v>
      </c>
      <c r="O32687" s="14" t="s">
        <v>25</v>
      </c>
    </row>
    <row r="32688" spans="1:15" x14ac:dyDescent="0.3">
      <c r="A32688" s="1" t="s">
        <v>33227</v>
      </c>
      <c r="B32688" s="1" t="s">
        <v>32</v>
      </c>
      <c r="C32688" s="3" t="str">
        <f t="shared" si="1020"/>
        <v>Tuesday</v>
      </c>
      <c r="D32688" s="2">
        <f t="shared" si="1021"/>
        <v>13</v>
      </c>
      <c r="E32688" s="2">
        <f>WEEKNUM(Call_Table[[#This Row],[call_timestamp]],2)</f>
        <v>42</v>
      </c>
      <c r="F32688" s="14">
        <v>2</v>
      </c>
      <c r="G32688" s="3">
        <v>44117</v>
      </c>
      <c r="H32688" s="1" t="s">
        <v>13</v>
      </c>
      <c r="I32688" s="14" t="s">
        <v>497</v>
      </c>
      <c r="J32688" s="14" t="s">
        <v>147</v>
      </c>
      <c r="K32688" s="1" t="s">
        <v>16</v>
      </c>
      <c r="L32688" s="14" t="str">
        <f>IF(Call_Table[[#This Row],[call duration in minutes]] &gt; 25, "Above Average", "Below Average")</f>
        <v>Below Average</v>
      </c>
      <c r="M32688" s="1" t="s">
        <v>17</v>
      </c>
      <c r="N32688" s="2">
        <v>24</v>
      </c>
      <c r="O32688" s="14" t="s">
        <v>18</v>
      </c>
    </row>
    <row r="32689" spans="1:15" x14ac:dyDescent="0.3">
      <c r="A32689" s="1" t="s">
        <v>33228</v>
      </c>
      <c r="B32689" s="1" t="s">
        <v>12</v>
      </c>
      <c r="C32689" s="3" t="str">
        <f t="shared" si="1020"/>
        <v>Saturday</v>
      </c>
      <c r="D32689" s="2">
        <f t="shared" si="1021"/>
        <v>17</v>
      </c>
      <c r="E32689" s="2">
        <f>WEEKNUM(Call_Table[[#This Row],[call_timestamp]],2)</f>
        <v>42</v>
      </c>
      <c r="F32689" s="14"/>
      <c r="G32689" s="3">
        <v>44121</v>
      </c>
      <c r="H32689" s="1" t="s">
        <v>13</v>
      </c>
      <c r="I32689" s="14" t="s">
        <v>831</v>
      </c>
      <c r="J32689" s="14" t="s">
        <v>85</v>
      </c>
      <c r="K32689" s="1" t="s">
        <v>24</v>
      </c>
      <c r="L32689" s="14" t="str">
        <f>IF(Call_Table[[#This Row],[call duration in minutes]] &gt; 25, "Above Average", "Below Average")</f>
        <v>Below Average</v>
      </c>
      <c r="M32689" s="1" t="s">
        <v>17</v>
      </c>
      <c r="N32689" s="2">
        <v>19</v>
      </c>
      <c r="O32689" s="14" t="s">
        <v>67</v>
      </c>
    </row>
    <row r="32690" spans="1:15" x14ac:dyDescent="0.3">
      <c r="A32690" s="1" t="s">
        <v>33229</v>
      </c>
      <c r="B32690" s="1" t="s">
        <v>27</v>
      </c>
      <c r="C32690" s="3" t="str">
        <f t="shared" si="1020"/>
        <v>Friday</v>
      </c>
      <c r="D32690" s="2">
        <f t="shared" si="1021"/>
        <v>30</v>
      </c>
      <c r="E32690" s="2">
        <f>WEEKNUM(Call_Table[[#This Row],[call_timestamp]],2)</f>
        <v>44</v>
      </c>
      <c r="F32690" s="14"/>
      <c r="G32690" s="3">
        <v>44134</v>
      </c>
      <c r="H32690" s="1" t="s">
        <v>21</v>
      </c>
      <c r="I32690" s="14" t="s">
        <v>225</v>
      </c>
      <c r="J32690" s="14" t="s">
        <v>44</v>
      </c>
      <c r="K32690" s="1" t="s">
        <v>24</v>
      </c>
      <c r="L32690" s="14" t="str">
        <f>IF(Call_Table[[#This Row],[call duration in minutes]] &gt; 25, "Above Average", "Below Average")</f>
        <v>Above Average</v>
      </c>
      <c r="M32690" s="1" t="s">
        <v>49</v>
      </c>
      <c r="N32690" s="2">
        <v>32</v>
      </c>
      <c r="O32690" s="14" t="s">
        <v>25</v>
      </c>
    </row>
    <row r="32691" spans="1:15" x14ac:dyDescent="0.3">
      <c r="A32691" s="1" t="s">
        <v>33230</v>
      </c>
      <c r="B32691" s="1" t="s">
        <v>27</v>
      </c>
      <c r="C32691" s="3" t="str">
        <f t="shared" si="1020"/>
        <v>Monday</v>
      </c>
      <c r="D32691" s="2">
        <f t="shared" si="1021"/>
        <v>12</v>
      </c>
      <c r="E32691" s="2">
        <f>WEEKNUM(Call_Table[[#This Row],[call_timestamp]],2)</f>
        <v>42</v>
      </c>
      <c r="F32691" s="14"/>
      <c r="G32691" s="3">
        <v>44116</v>
      </c>
      <c r="H32691" s="1" t="s">
        <v>36</v>
      </c>
      <c r="I32691" s="14" t="s">
        <v>306</v>
      </c>
      <c r="J32691" s="14" t="s">
        <v>196</v>
      </c>
      <c r="K32691" s="1" t="s">
        <v>16</v>
      </c>
      <c r="L32691" s="14" t="str">
        <f>IF(Call_Table[[#This Row],[call duration in minutes]] &gt; 25, "Above Average", "Below Average")</f>
        <v>Below Average</v>
      </c>
      <c r="M32691" s="1" t="s">
        <v>49</v>
      </c>
      <c r="N32691" s="2">
        <v>13</v>
      </c>
      <c r="O32691" s="14" t="s">
        <v>18</v>
      </c>
    </row>
    <row r="32692" spans="1:15" x14ac:dyDescent="0.3">
      <c r="A32692" s="1" t="s">
        <v>33231</v>
      </c>
      <c r="B32692" s="1" t="s">
        <v>27</v>
      </c>
      <c r="C32692" s="3" t="str">
        <f t="shared" si="1020"/>
        <v>Saturday</v>
      </c>
      <c r="D32692" s="2">
        <f t="shared" si="1021"/>
        <v>24</v>
      </c>
      <c r="E32692" s="2">
        <f>WEEKNUM(Call_Table[[#This Row],[call_timestamp]],2)</f>
        <v>43</v>
      </c>
      <c r="F32692" s="14">
        <v>5</v>
      </c>
      <c r="G32692" s="3">
        <v>44128</v>
      </c>
      <c r="H32692" s="1" t="s">
        <v>13</v>
      </c>
      <c r="I32692" s="14" t="s">
        <v>105</v>
      </c>
      <c r="J32692" s="14" t="s">
        <v>48</v>
      </c>
      <c r="K32692" s="1" t="s">
        <v>24</v>
      </c>
      <c r="L32692" s="14" t="str">
        <f>IF(Call_Table[[#This Row],[call duration in minutes]] &gt; 25, "Above Average", "Below Average")</f>
        <v>Above Average</v>
      </c>
      <c r="M32692" s="1" t="s">
        <v>49</v>
      </c>
      <c r="N32692" s="2">
        <v>27</v>
      </c>
      <c r="O32692" s="14" t="s">
        <v>18</v>
      </c>
    </row>
    <row r="32693" spans="1:15" x14ac:dyDescent="0.3">
      <c r="A32693" s="1" t="s">
        <v>33232</v>
      </c>
      <c r="B32693" s="1" t="s">
        <v>27</v>
      </c>
      <c r="C32693" s="3" t="str">
        <f t="shared" si="1020"/>
        <v>Friday</v>
      </c>
      <c r="D32693" s="2">
        <f t="shared" si="1021"/>
        <v>30</v>
      </c>
      <c r="E32693" s="2">
        <f>WEEKNUM(Call_Table[[#This Row],[call_timestamp]],2)</f>
        <v>44</v>
      </c>
      <c r="F32693" s="14"/>
      <c r="G32693" s="3">
        <v>44134</v>
      </c>
      <c r="H32693" s="1" t="s">
        <v>13</v>
      </c>
      <c r="I32693" s="14" t="s">
        <v>1135</v>
      </c>
      <c r="J32693" s="14" t="s">
        <v>608</v>
      </c>
      <c r="K32693" s="1" t="s">
        <v>52</v>
      </c>
      <c r="L32693" s="14" t="str">
        <f>IF(Call_Table[[#This Row],[call duration in minutes]] &gt; 25, "Above Average", "Below Average")</f>
        <v>Below Average</v>
      </c>
      <c r="M32693" s="1" t="s">
        <v>49</v>
      </c>
      <c r="N32693" s="2">
        <v>20</v>
      </c>
      <c r="O32693" s="14" t="s">
        <v>25</v>
      </c>
    </row>
    <row r="32694" spans="1:15" x14ac:dyDescent="0.3">
      <c r="A32694" s="1" t="s">
        <v>33233</v>
      </c>
      <c r="B32694" s="1" t="s">
        <v>27</v>
      </c>
      <c r="C32694" s="3" t="str">
        <f t="shared" si="1020"/>
        <v>Thursday</v>
      </c>
      <c r="D32694" s="2">
        <f t="shared" si="1021"/>
        <v>22</v>
      </c>
      <c r="E32694" s="2">
        <f>WEEKNUM(Call_Table[[#This Row],[call_timestamp]],2)</f>
        <v>43</v>
      </c>
      <c r="F32694" s="14"/>
      <c r="G32694" s="3">
        <v>44126</v>
      </c>
      <c r="H32694" s="1" t="s">
        <v>13</v>
      </c>
      <c r="I32694" s="14" t="s">
        <v>231</v>
      </c>
      <c r="J32694" s="14" t="s">
        <v>29</v>
      </c>
      <c r="K32694" s="1" t="s">
        <v>16</v>
      </c>
      <c r="L32694" s="14" t="str">
        <f>IF(Call_Table[[#This Row],[call duration in minutes]] &gt; 25, "Above Average", "Below Average")</f>
        <v>Above Average</v>
      </c>
      <c r="M32694" s="1" t="s">
        <v>17</v>
      </c>
      <c r="N32694" s="2">
        <v>43</v>
      </c>
      <c r="O32694" s="14" t="s">
        <v>81</v>
      </c>
    </row>
    <row r="32695" spans="1:15" x14ac:dyDescent="0.3">
      <c r="A32695" s="1" t="s">
        <v>33234</v>
      </c>
      <c r="B32695" s="1" t="s">
        <v>12</v>
      </c>
      <c r="C32695" s="3" t="str">
        <f t="shared" si="1020"/>
        <v>Wednesday</v>
      </c>
      <c r="D32695" s="2">
        <f t="shared" si="1021"/>
        <v>28</v>
      </c>
      <c r="E32695" s="2">
        <f>WEEKNUM(Call_Table[[#This Row],[call_timestamp]],2)</f>
        <v>44</v>
      </c>
      <c r="F32695" s="14"/>
      <c r="G32695" s="3">
        <v>44132</v>
      </c>
      <c r="H32695" s="1" t="s">
        <v>13</v>
      </c>
      <c r="I32695" s="14" t="s">
        <v>944</v>
      </c>
      <c r="J32695" s="14" t="s">
        <v>44</v>
      </c>
      <c r="K32695" s="1" t="s">
        <v>16</v>
      </c>
      <c r="L32695" s="14" t="str">
        <f>IF(Call_Table[[#This Row],[call duration in minutes]] &gt; 25, "Above Average", "Below Average")</f>
        <v>Below Average</v>
      </c>
      <c r="M32695" s="1" t="s">
        <v>17</v>
      </c>
      <c r="N32695" s="2">
        <v>12</v>
      </c>
      <c r="O32695" s="14" t="s">
        <v>25</v>
      </c>
    </row>
    <row r="32696" spans="1:15" x14ac:dyDescent="0.3">
      <c r="A32696" s="1" t="s">
        <v>33235</v>
      </c>
      <c r="B32696" s="1" t="s">
        <v>27</v>
      </c>
      <c r="C32696" s="3" t="str">
        <f t="shared" si="1020"/>
        <v>Friday</v>
      </c>
      <c r="D32696" s="2">
        <f t="shared" si="1021"/>
        <v>2</v>
      </c>
      <c r="E32696" s="2">
        <f>WEEKNUM(Call_Table[[#This Row],[call_timestamp]],2)</f>
        <v>40</v>
      </c>
      <c r="F32696" s="14">
        <v>4</v>
      </c>
      <c r="G32696" s="3">
        <v>44106</v>
      </c>
      <c r="H32696" s="1" t="s">
        <v>21</v>
      </c>
      <c r="I32696" s="14" t="s">
        <v>76</v>
      </c>
      <c r="J32696" s="14" t="s">
        <v>77</v>
      </c>
      <c r="K32696" s="1" t="s">
        <v>24</v>
      </c>
      <c r="L32696" s="14" t="str">
        <f>IF(Call_Table[[#This Row],[call duration in minutes]] &gt; 25, "Above Average", "Below Average")</f>
        <v>Above Average</v>
      </c>
      <c r="M32696" s="1" t="s">
        <v>17</v>
      </c>
      <c r="N32696" s="2">
        <v>30</v>
      </c>
      <c r="O32696" s="14" t="s">
        <v>18</v>
      </c>
    </row>
    <row r="32697" spans="1:15" x14ac:dyDescent="0.3">
      <c r="A32697" s="1" t="s">
        <v>33236</v>
      </c>
      <c r="B32697" s="1" t="s">
        <v>27</v>
      </c>
      <c r="C32697" s="3" t="str">
        <f t="shared" si="1020"/>
        <v>Monday</v>
      </c>
      <c r="D32697" s="2">
        <f t="shared" si="1021"/>
        <v>12</v>
      </c>
      <c r="E32697" s="2">
        <f>WEEKNUM(Call_Table[[#This Row],[call_timestamp]],2)</f>
        <v>42</v>
      </c>
      <c r="F32697" s="14"/>
      <c r="G32697" s="3">
        <v>44116</v>
      </c>
      <c r="H32697" s="1" t="s">
        <v>21</v>
      </c>
      <c r="I32697" s="14" t="s">
        <v>37</v>
      </c>
      <c r="J32697" s="14" t="s">
        <v>38</v>
      </c>
      <c r="K32697" s="1" t="s">
        <v>24</v>
      </c>
      <c r="L32697" s="14" t="str">
        <f>IF(Call_Table[[#This Row],[call duration in minutes]] &gt; 25, "Above Average", "Below Average")</f>
        <v>Below Average</v>
      </c>
      <c r="M32697" s="1" t="s">
        <v>17</v>
      </c>
      <c r="N32697" s="2">
        <v>6</v>
      </c>
      <c r="O32697" s="14" t="s">
        <v>25</v>
      </c>
    </row>
    <row r="32698" spans="1:15" x14ac:dyDescent="0.3">
      <c r="A32698" s="1" t="s">
        <v>33237</v>
      </c>
      <c r="B32698" s="1" t="s">
        <v>27</v>
      </c>
      <c r="C32698" s="3" t="str">
        <f t="shared" si="1020"/>
        <v>Tuesday</v>
      </c>
      <c r="D32698" s="2">
        <f t="shared" si="1021"/>
        <v>6</v>
      </c>
      <c r="E32698" s="2">
        <f>WEEKNUM(Call_Table[[#This Row],[call_timestamp]],2)</f>
        <v>41</v>
      </c>
      <c r="F32698" s="14"/>
      <c r="G32698" s="3">
        <v>44110</v>
      </c>
      <c r="H32698" s="1" t="s">
        <v>13</v>
      </c>
      <c r="I32698" s="14" t="s">
        <v>1343</v>
      </c>
      <c r="J32698" s="14" t="s">
        <v>29</v>
      </c>
      <c r="K32698" s="1" t="s">
        <v>52</v>
      </c>
      <c r="L32698" s="14" t="str">
        <f>IF(Call_Table[[#This Row],[call duration in minutes]] &gt; 25, "Above Average", "Below Average")</f>
        <v>Below Average</v>
      </c>
      <c r="M32698" s="1" t="s">
        <v>17</v>
      </c>
      <c r="N32698" s="2">
        <v>7</v>
      </c>
      <c r="O32698" s="14" t="s">
        <v>81</v>
      </c>
    </row>
    <row r="32699" spans="1:15" x14ac:dyDescent="0.3">
      <c r="A32699" s="1" t="s">
        <v>33238</v>
      </c>
      <c r="B32699" s="1" t="s">
        <v>12</v>
      </c>
      <c r="C32699" s="3" t="str">
        <f t="shared" si="1020"/>
        <v>Saturday</v>
      </c>
      <c r="D32699" s="2">
        <f t="shared" si="1021"/>
        <v>24</v>
      </c>
      <c r="E32699" s="2">
        <f>WEEKNUM(Call_Table[[#This Row],[call_timestamp]],2)</f>
        <v>43</v>
      </c>
      <c r="F32699" s="14"/>
      <c r="G32699" s="3">
        <v>44128</v>
      </c>
      <c r="H32699" s="1" t="s">
        <v>13</v>
      </c>
      <c r="I32699" s="14" t="s">
        <v>480</v>
      </c>
      <c r="J32699" s="14" t="s">
        <v>23</v>
      </c>
      <c r="K32699" s="1" t="s">
        <v>16</v>
      </c>
      <c r="L32699" s="14" t="str">
        <f>IF(Call_Table[[#This Row],[call duration in minutes]] &gt; 25, "Above Average", "Below Average")</f>
        <v>Above Average</v>
      </c>
      <c r="M32699" s="1" t="s">
        <v>17</v>
      </c>
      <c r="N32699" s="2">
        <v>27</v>
      </c>
      <c r="O32699" s="14" t="s">
        <v>25</v>
      </c>
    </row>
    <row r="32700" spans="1:15" x14ac:dyDescent="0.3">
      <c r="A32700" s="1" t="s">
        <v>33239</v>
      </c>
      <c r="B32700" s="1" t="s">
        <v>27</v>
      </c>
      <c r="C32700" s="3" t="str">
        <f t="shared" si="1020"/>
        <v>Saturday</v>
      </c>
      <c r="D32700" s="2">
        <f t="shared" si="1021"/>
        <v>17</v>
      </c>
      <c r="E32700" s="2">
        <f>WEEKNUM(Call_Table[[#This Row],[call_timestamp]],2)</f>
        <v>42</v>
      </c>
      <c r="F32700" s="14">
        <v>6</v>
      </c>
      <c r="G32700" s="3">
        <v>44121</v>
      </c>
      <c r="H32700" s="1" t="s">
        <v>36</v>
      </c>
      <c r="I32700" s="14" t="s">
        <v>200</v>
      </c>
      <c r="J32700" s="14" t="s">
        <v>48</v>
      </c>
      <c r="K32700" s="1" t="s">
        <v>16</v>
      </c>
      <c r="L32700" s="14" t="str">
        <f>IF(Call_Table[[#This Row],[call duration in minutes]] &gt; 25, "Above Average", "Below Average")</f>
        <v>Above Average</v>
      </c>
      <c r="M32700" s="1" t="s">
        <v>30</v>
      </c>
      <c r="N32700" s="2">
        <v>38</v>
      </c>
      <c r="O32700" s="14" t="s">
        <v>18</v>
      </c>
    </row>
    <row r="32701" spans="1:15" x14ac:dyDescent="0.3">
      <c r="A32701" s="1" t="s">
        <v>33240</v>
      </c>
      <c r="B32701" s="1" t="s">
        <v>46</v>
      </c>
      <c r="C32701" s="3" t="str">
        <f t="shared" si="1020"/>
        <v>Thursday</v>
      </c>
      <c r="D32701" s="2">
        <f t="shared" si="1021"/>
        <v>1</v>
      </c>
      <c r="E32701" s="2">
        <f>WEEKNUM(Call_Table[[#This Row],[call_timestamp]],2)</f>
        <v>40</v>
      </c>
      <c r="F32701" s="14">
        <v>8</v>
      </c>
      <c r="G32701" s="3">
        <v>44105</v>
      </c>
      <c r="H32701" s="1" t="s">
        <v>13</v>
      </c>
      <c r="I32701" s="14" t="s">
        <v>198</v>
      </c>
      <c r="J32701" s="14" t="s">
        <v>29</v>
      </c>
      <c r="K32701" s="1" t="s">
        <v>62</v>
      </c>
      <c r="L32701" s="14" t="str">
        <f>IF(Call_Table[[#This Row],[call duration in minutes]] &gt; 25, "Above Average", "Below Average")</f>
        <v>Above Average</v>
      </c>
      <c r="M32701" s="1" t="s">
        <v>17</v>
      </c>
      <c r="N32701" s="2">
        <v>28</v>
      </c>
      <c r="O32701" s="14" t="s">
        <v>25</v>
      </c>
    </row>
    <row r="32702" spans="1:15" x14ac:dyDescent="0.3">
      <c r="A32702" s="1" t="s">
        <v>33241</v>
      </c>
      <c r="B32702" s="1" t="s">
        <v>27</v>
      </c>
      <c r="C32702" s="3" t="str">
        <f t="shared" si="1020"/>
        <v>Saturday</v>
      </c>
      <c r="D32702" s="2">
        <f t="shared" si="1021"/>
        <v>3</v>
      </c>
      <c r="E32702" s="2">
        <f>WEEKNUM(Call_Table[[#This Row],[call_timestamp]],2)</f>
        <v>40</v>
      </c>
      <c r="F32702" s="14"/>
      <c r="G32702" s="3">
        <v>44107</v>
      </c>
      <c r="H32702" s="1" t="s">
        <v>13</v>
      </c>
      <c r="I32702" s="14" t="s">
        <v>161</v>
      </c>
      <c r="J32702" s="14" t="s">
        <v>162</v>
      </c>
      <c r="K32702" s="1" t="s">
        <v>62</v>
      </c>
      <c r="L32702" s="14" t="str">
        <f>IF(Call_Table[[#This Row],[call duration in minutes]] &gt; 25, "Above Average", "Below Average")</f>
        <v>Above Average</v>
      </c>
      <c r="M32702" s="1" t="s">
        <v>17</v>
      </c>
      <c r="N32702" s="2">
        <v>33</v>
      </c>
      <c r="O32702" s="14" t="s">
        <v>25</v>
      </c>
    </row>
    <row r="32703" spans="1:15" x14ac:dyDescent="0.3">
      <c r="A32703" s="1" t="s">
        <v>33242</v>
      </c>
      <c r="B32703" s="1" t="s">
        <v>46</v>
      </c>
      <c r="C32703" s="3" t="str">
        <f t="shared" si="1020"/>
        <v>Friday</v>
      </c>
      <c r="D32703" s="2">
        <f t="shared" si="1021"/>
        <v>30</v>
      </c>
      <c r="E32703" s="2">
        <f>WEEKNUM(Call_Table[[#This Row],[call_timestamp]],2)</f>
        <v>44</v>
      </c>
      <c r="F32703" s="14"/>
      <c r="G32703" s="3">
        <v>44134</v>
      </c>
      <c r="H32703" s="1" t="s">
        <v>36</v>
      </c>
      <c r="I32703" s="14" t="s">
        <v>325</v>
      </c>
      <c r="J32703" s="14" t="s">
        <v>29</v>
      </c>
      <c r="K32703" s="1" t="s">
        <v>16</v>
      </c>
      <c r="L32703" s="14" t="str">
        <f>IF(Call_Table[[#This Row],[call duration in minutes]] &gt; 25, "Above Average", "Below Average")</f>
        <v>Below Average</v>
      </c>
      <c r="M32703" s="1" t="s">
        <v>49</v>
      </c>
      <c r="N32703" s="2">
        <v>8</v>
      </c>
      <c r="O32703" s="14" t="s">
        <v>25</v>
      </c>
    </row>
    <row r="32704" spans="1:15" x14ac:dyDescent="0.3">
      <c r="A32704" s="1" t="s">
        <v>33243</v>
      </c>
      <c r="B32704" s="1" t="s">
        <v>27</v>
      </c>
      <c r="C32704" s="3" t="str">
        <f t="shared" si="1020"/>
        <v>Wednesday</v>
      </c>
      <c r="D32704" s="2">
        <f t="shared" si="1021"/>
        <v>14</v>
      </c>
      <c r="E32704" s="2">
        <f>WEEKNUM(Call_Table[[#This Row],[call_timestamp]],2)</f>
        <v>42</v>
      </c>
      <c r="F32704" s="14"/>
      <c r="G32704" s="3">
        <v>44118</v>
      </c>
      <c r="H32704" s="1" t="s">
        <v>13</v>
      </c>
      <c r="I32704" s="14" t="s">
        <v>149</v>
      </c>
      <c r="J32704" s="14" t="s">
        <v>44</v>
      </c>
      <c r="K32704" s="1" t="s">
        <v>16</v>
      </c>
      <c r="L32704" s="14" t="str">
        <f>IF(Call_Table[[#This Row],[call duration in minutes]] &gt; 25, "Above Average", "Below Average")</f>
        <v>Below Average</v>
      </c>
      <c r="M32704" s="1" t="s">
        <v>17</v>
      </c>
      <c r="N32704" s="2">
        <v>19</v>
      </c>
      <c r="O32704" s="14" t="s">
        <v>18</v>
      </c>
    </row>
    <row r="32705" spans="1:15" x14ac:dyDescent="0.3">
      <c r="A32705" s="1" t="s">
        <v>33244</v>
      </c>
      <c r="B32705" s="1" t="s">
        <v>46</v>
      </c>
      <c r="C32705" s="3" t="str">
        <f t="shared" si="1020"/>
        <v>Saturday</v>
      </c>
      <c r="D32705" s="2">
        <f t="shared" si="1021"/>
        <v>17</v>
      </c>
      <c r="E32705" s="2">
        <f>WEEKNUM(Call_Table[[#This Row],[call_timestamp]],2)</f>
        <v>42</v>
      </c>
      <c r="F32705" s="14"/>
      <c r="G32705" s="3">
        <v>44121</v>
      </c>
      <c r="H32705" s="1" t="s">
        <v>13</v>
      </c>
      <c r="I32705" s="14" t="s">
        <v>253</v>
      </c>
      <c r="J32705" s="14" t="s">
        <v>120</v>
      </c>
      <c r="K32705" s="1" t="s">
        <v>16</v>
      </c>
      <c r="L32705" s="14" t="str">
        <f>IF(Call_Table[[#This Row],[call duration in minutes]] &gt; 25, "Above Average", "Below Average")</f>
        <v>Below Average</v>
      </c>
      <c r="M32705" s="1" t="s">
        <v>49</v>
      </c>
      <c r="N32705" s="2">
        <v>18</v>
      </c>
      <c r="O32705" s="14" t="s">
        <v>18</v>
      </c>
    </row>
    <row r="32706" spans="1:15" x14ac:dyDescent="0.3">
      <c r="A32706" s="1" t="s">
        <v>33245</v>
      </c>
      <c r="B32706" s="1" t="s">
        <v>12</v>
      </c>
      <c r="C32706" s="3" t="str">
        <f t="shared" ref="C32706:C32769" si="1022">IF(WEEKDAY(G32706,2)=1,"Monday",
IF(WEEKDAY(G32706,2)=2,"Tuesday",
IF(WEEKDAY(G32706,2)=3,"Wednesday",
IF(WEEKDAY(G32706,2)=4,"Thursday",
IF(WEEKDAY(G32706,2)=5,"Friday",
IF(WEEKDAY(G32706,2)=6,"Saturday","Sunday"))))))</f>
        <v>Thursday</v>
      </c>
      <c r="D32706" s="2">
        <f t="shared" ref="D32706:D32769" si="1023">DAY(G32706)</f>
        <v>8</v>
      </c>
      <c r="E32706" s="2">
        <f>WEEKNUM(Call_Table[[#This Row],[call_timestamp]],2)</f>
        <v>41</v>
      </c>
      <c r="F32706" s="14"/>
      <c r="G32706" s="3">
        <v>44112</v>
      </c>
      <c r="H32706" s="1" t="s">
        <v>13</v>
      </c>
      <c r="I32706" s="14" t="s">
        <v>123</v>
      </c>
      <c r="J32706" s="14" t="s">
        <v>44</v>
      </c>
      <c r="K32706" s="1" t="s">
        <v>52</v>
      </c>
      <c r="L32706" s="14" t="str">
        <f>IF(Call_Table[[#This Row],[call duration in minutes]] &gt; 25, "Above Average", "Below Average")</f>
        <v>Below Average</v>
      </c>
      <c r="M32706" s="1" t="s">
        <v>17</v>
      </c>
      <c r="N32706" s="2">
        <v>7</v>
      </c>
      <c r="O32706" s="14" t="s">
        <v>25</v>
      </c>
    </row>
    <row r="32707" spans="1:15" x14ac:dyDescent="0.3">
      <c r="A32707" s="1" t="s">
        <v>33246</v>
      </c>
      <c r="B32707" s="1" t="s">
        <v>27</v>
      </c>
      <c r="C32707" s="3" t="str">
        <f t="shared" si="1022"/>
        <v>Friday</v>
      </c>
      <c r="D32707" s="2">
        <f t="shared" si="1023"/>
        <v>23</v>
      </c>
      <c r="E32707" s="2">
        <f>WEEKNUM(Call_Table[[#This Row],[call_timestamp]],2)</f>
        <v>43</v>
      </c>
      <c r="F32707" s="14"/>
      <c r="G32707" s="3">
        <v>44127</v>
      </c>
      <c r="H32707" s="1" t="s">
        <v>13</v>
      </c>
      <c r="I32707" s="14" t="s">
        <v>266</v>
      </c>
      <c r="J32707" s="14" t="s">
        <v>44</v>
      </c>
      <c r="K32707" s="1" t="s">
        <v>16</v>
      </c>
      <c r="L32707" s="14" t="str">
        <f>IF(Call_Table[[#This Row],[call duration in minutes]] &gt; 25, "Above Average", "Below Average")</f>
        <v>Below Average</v>
      </c>
      <c r="M32707" s="1" t="s">
        <v>49</v>
      </c>
      <c r="N32707" s="2">
        <v>25</v>
      </c>
      <c r="O32707" s="14" t="s">
        <v>81</v>
      </c>
    </row>
    <row r="32708" spans="1:15" x14ac:dyDescent="0.3">
      <c r="A32708" s="1" t="s">
        <v>33247</v>
      </c>
      <c r="B32708" s="1" t="s">
        <v>32</v>
      </c>
      <c r="C32708" s="3" t="str">
        <f t="shared" si="1022"/>
        <v>Sunday</v>
      </c>
      <c r="D32708" s="2">
        <f t="shared" si="1023"/>
        <v>18</v>
      </c>
      <c r="E32708" s="2">
        <f>WEEKNUM(Call_Table[[#This Row],[call_timestamp]],2)</f>
        <v>42</v>
      </c>
      <c r="F32708" s="14"/>
      <c r="G32708" s="3">
        <v>44122</v>
      </c>
      <c r="H32708" s="1" t="s">
        <v>36</v>
      </c>
      <c r="I32708" s="14" t="s">
        <v>293</v>
      </c>
      <c r="J32708" s="14" t="s">
        <v>116</v>
      </c>
      <c r="K32708" s="1" t="s">
        <v>16</v>
      </c>
      <c r="L32708" s="14" t="str">
        <f>IF(Call_Table[[#This Row],[call duration in minutes]] &gt; 25, "Above Average", "Below Average")</f>
        <v>Above Average</v>
      </c>
      <c r="M32708" s="1" t="s">
        <v>49</v>
      </c>
      <c r="N32708" s="2">
        <v>34</v>
      </c>
      <c r="O32708" s="14" t="s">
        <v>18</v>
      </c>
    </row>
    <row r="32709" spans="1:15" x14ac:dyDescent="0.3">
      <c r="A32709" s="1" t="s">
        <v>33248</v>
      </c>
      <c r="B32709" s="1" t="s">
        <v>32</v>
      </c>
      <c r="C32709" s="3" t="str">
        <f t="shared" si="1022"/>
        <v>Saturday</v>
      </c>
      <c r="D32709" s="2">
        <f t="shared" si="1023"/>
        <v>3</v>
      </c>
      <c r="E32709" s="2">
        <f>WEEKNUM(Call_Table[[#This Row],[call_timestamp]],2)</f>
        <v>40</v>
      </c>
      <c r="F32709" s="14"/>
      <c r="G32709" s="3">
        <v>44107</v>
      </c>
      <c r="H32709" s="1" t="s">
        <v>13</v>
      </c>
      <c r="I32709" s="14" t="s">
        <v>51</v>
      </c>
      <c r="J32709" s="14" t="s">
        <v>44</v>
      </c>
      <c r="K32709" s="1" t="s">
        <v>62</v>
      </c>
      <c r="L32709" s="14" t="str">
        <f>IF(Call_Table[[#This Row],[call duration in minutes]] &gt; 25, "Above Average", "Below Average")</f>
        <v>Below Average</v>
      </c>
      <c r="M32709" s="1" t="s">
        <v>17</v>
      </c>
      <c r="N32709" s="2">
        <v>15</v>
      </c>
      <c r="O32709" s="14" t="s">
        <v>18</v>
      </c>
    </row>
    <row r="32710" spans="1:15" x14ac:dyDescent="0.3">
      <c r="A32710" s="1" t="s">
        <v>33249</v>
      </c>
      <c r="B32710" s="1" t="s">
        <v>12</v>
      </c>
      <c r="C32710" s="3" t="str">
        <f t="shared" si="1022"/>
        <v>Wednesday</v>
      </c>
      <c r="D32710" s="2">
        <f t="shared" si="1023"/>
        <v>21</v>
      </c>
      <c r="E32710" s="2">
        <f>WEEKNUM(Call_Table[[#This Row],[call_timestamp]],2)</f>
        <v>43</v>
      </c>
      <c r="F32710" s="14"/>
      <c r="G32710" s="3">
        <v>44125</v>
      </c>
      <c r="H32710" s="1" t="s">
        <v>13</v>
      </c>
      <c r="I32710" s="14" t="s">
        <v>1534</v>
      </c>
      <c r="J32710" s="14" t="s">
        <v>801</v>
      </c>
      <c r="K32710" s="1" t="s">
        <v>16</v>
      </c>
      <c r="L32710" s="14" t="str">
        <f>IF(Call_Table[[#This Row],[call duration in minutes]] &gt; 25, "Above Average", "Below Average")</f>
        <v>Below Average</v>
      </c>
      <c r="M32710" s="1" t="s">
        <v>17</v>
      </c>
      <c r="N32710" s="2">
        <v>22</v>
      </c>
      <c r="O32710" s="14" t="s">
        <v>81</v>
      </c>
    </row>
    <row r="32711" spans="1:15" x14ac:dyDescent="0.3">
      <c r="A32711" s="1" t="s">
        <v>33250</v>
      </c>
      <c r="B32711" s="1" t="s">
        <v>32</v>
      </c>
      <c r="C32711" s="3" t="str">
        <f t="shared" si="1022"/>
        <v>Sunday</v>
      </c>
      <c r="D32711" s="2">
        <f t="shared" si="1023"/>
        <v>18</v>
      </c>
      <c r="E32711" s="2">
        <f>WEEKNUM(Call_Table[[#This Row],[call_timestamp]],2)</f>
        <v>42</v>
      </c>
      <c r="F32711" s="14"/>
      <c r="G32711" s="3">
        <v>44122</v>
      </c>
      <c r="H32711" s="1" t="s">
        <v>21</v>
      </c>
      <c r="I32711" s="14" t="s">
        <v>73</v>
      </c>
      <c r="J32711" s="14" t="s">
        <v>74</v>
      </c>
      <c r="K32711" s="1" t="s">
        <v>24</v>
      </c>
      <c r="L32711" s="14" t="str">
        <f>IF(Call_Table[[#This Row],[call duration in minutes]] &gt; 25, "Above Average", "Below Average")</f>
        <v>Below Average</v>
      </c>
      <c r="M32711" s="1" t="s">
        <v>17</v>
      </c>
      <c r="N32711" s="2">
        <v>16</v>
      </c>
      <c r="O32711" s="14" t="s">
        <v>25</v>
      </c>
    </row>
    <row r="32712" spans="1:15" x14ac:dyDescent="0.3">
      <c r="A32712" s="1" t="s">
        <v>33251</v>
      </c>
      <c r="B32712" s="1" t="s">
        <v>46</v>
      </c>
      <c r="C32712" s="3" t="str">
        <f t="shared" si="1022"/>
        <v>Sunday</v>
      </c>
      <c r="D32712" s="2">
        <f t="shared" si="1023"/>
        <v>4</v>
      </c>
      <c r="E32712" s="2">
        <f>WEEKNUM(Call_Table[[#This Row],[call_timestamp]],2)</f>
        <v>40</v>
      </c>
      <c r="F32712" s="14"/>
      <c r="G32712" s="3">
        <v>44108</v>
      </c>
      <c r="H32712" s="1" t="s">
        <v>13</v>
      </c>
      <c r="I32712" s="14" t="s">
        <v>253</v>
      </c>
      <c r="J32712" s="14" t="s">
        <v>120</v>
      </c>
      <c r="K32712" s="1" t="s">
        <v>24</v>
      </c>
      <c r="L32712" s="14" t="str">
        <f>IF(Call_Table[[#This Row],[call duration in minutes]] &gt; 25, "Above Average", "Below Average")</f>
        <v>Above Average</v>
      </c>
      <c r="M32712" s="1" t="s">
        <v>17</v>
      </c>
      <c r="N32712" s="2">
        <v>45</v>
      </c>
      <c r="O32712" s="14" t="s">
        <v>81</v>
      </c>
    </row>
    <row r="32713" spans="1:15" x14ac:dyDescent="0.3">
      <c r="A32713" s="1" t="s">
        <v>33252</v>
      </c>
      <c r="B32713" s="1" t="s">
        <v>27</v>
      </c>
      <c r="C32713" s="3" t="str">
        <f t="shared" si="1022"/>
        <v>Tuesday</v>
      </c>
      <c r="D32713" s="2">
        <f t="shared" si="1023"/>
        <v>6</v>
      </c>
      <c r="E32713" s="2">
        <f>WEEKNUM(Call_Table[[#This Row],[call_timestamp]],2)</f>
        <v>41</v>
      </c>
      <c r="F32713" s="14">
        <v>4</v>
      </c>
      <c r="G32713" s="3">
        <v>44110</v>
      </c>
      <c r="H32713" s="1" t="s">
        <v>13</v>
      </c>
      <c r="I32713" s="14" t="s">
        <v>332</v>
      </c>
      <c r="J32713" s="14" t="s">
        <v>85</v>
      </c>
      <c r="K32713" s="1" t="s">
        <v>24</v>
      </c>
      <c r="L32713" s="14" t="str">
        <f>IF(Call_Table[[#This Row],[call duration in minutes]] &gt; 25, "Above Average", "Below Average")</f>
        <v>Above Average</v>
      </c>
      <c r="M32713" s="1" t="s">
        <v>17</v>
      </c>
      <c r="N32713" s="2">
        <v>27</v>
      </c>
      <c r="O32713" s="14" t="s">
        <v>25</v>
      </c>
    </row>
    <row r="32714" spans="1:15" x14ac:dyDescent="0.3">
      <c r="A32714" s="1" t="s">
        <v>33253</v>
      </c>
      <c r="B32714" s="1" t="s">
        <v>12</v>
      </c>
      <c r="C32714" s="3" t="str">
        <f t="shared" si="1022"/>
        <v>Wednesday</v>
      </c>
      <c r="D32714" s="2">
        <f t="shared" si="1023"/>
        <v>21</v>
      </c>
      <c r="E32714" s="2">
        <f>WEEKNUM(Call_Table[[#This Row],[call_timestamp]],2)</f>
        <v>43</v>
      </c>
      <c r="F32714" s="14"/>
      <c r="G32714" s="3">
        <v>44125</v>
      </c>
      <c r="H32714" s="1" t="s">
        <v>13</v>
      </c>
      <c r="I32714" s="14" t="s">
        <v>747</v>
      </c>
      <c r="J32714" s="14" t="s">
        <v>85</v>
      </c>
      <c r="K32714" s="1" t="s">
        <v>24</v>
      </c>
      <c r="L32714" s="14" t="str">
        <f>IF(Call_Table[[#This Row],[call duration in minutes]] &gt; 25, "Above Average", "Below Average")</f>
        <v>Below Average</v>
      </c>
      <c r="M32714" s="1" t="s">
        <v>17</v>
      </c>
      <c r="N32714" s="2">
        <v>20</v>
      </c>
      <c r="O32714" s="14" t="s">
        <v>25</v>
      </c>
    </row>
    <row r="32715" spans="1:15" x14ac:dyDescent="0.3">
      <c r="A32715" s="1" t="s">
        <v>33254</v>
      </c>
      <c r="B32715" s="1" t="s">
        <v>32</v>
      </c>
      <c r="C32715" s="3" t="str">
        <f t="shared" si="1022"/>
        <v>Saturday</v>
      </c>
      <c r="D32715" s="2">
        <f t="shared" si="1023"/>
        <v>17</v>
      </c>
      <c r="E32715" s="2">
        <f>WEEKNUM(Call_Table[[#This Row],[call_timestamp]],2)</f>
        <v>42</v>
      </c>
      <c r="F32715" s="14"/>
      <c r="G32715" s="3">
        <v>44121</v>
      </c>
      <c r="H32715" s="1" t="s">
        <v>13</v>
      </c>
      <c r="I32715" s="14" t="s">
        <v>195</v>
      </c>
      <c r="J32715" s="14" t="s">
        <v>196</v>
      </c>
      <c r="K32715" s="1" t="s">
        <v>24</v>
      </c>
      <c r="L32715" s="14" t="str">
        <f>IF(Call_Table[[#This Row],[call duration in minutes]] &gt; 25, "Above Average", "Below Average")</f>
        <v>Below Average</v>
      </c>
      <c r="M32715" s="1" t="s">
        <v>17</v>
      </c>
      <c r="N32715" s="2">
        <v>16</v>
      </c>
      <c r="O32715" s="14" t="s">
        <v>81</v>
      </c>
    </row>
    <row r="32716" spans="1:15" x14ac:dyDescent="0.3">
      <c r="A32716" s="1" t="s">
        <v>33255</v>
      </c>
      <c r="B32716" s="1" t="s">
        <v>27</v>
      </c>
      <c r="C32716" s="3" t="str">
        <f t="shared" si="1022"/>
        <v>Sunday</v>
      </c>
      <c r="D32716" s="2">
        <f t="shared" si="1023"/>
        <v>11</v>
      </c>
      <c r="E32716" s="2">
        <f>WEEKNUM(Call_Table[[#This Row],[call_timestamp]],2)</f>
        <v>41</v>
      </c>
      <c r="F32716" s="14"/>
      <c r="G32716" s="3">
        <v>44115</v>
      </c>
      <c r="H32716" s="1" t="s">
        <v>13</v>
      </c>
      <c r="I32716" s="14" t="s">
        <v>1420</v>
      </c>
      <c r="J32716" s="14" t="s">
        <v>196</v>
      </c>
      <c r="K32716" s="1" t="s">
        <v>62</v>
      </c>
      <c r="L32716" s="14" t="str">
        <f>IF(Call_Table[[#This Row],[call duration in minutes]] &gt; 25, "Above Average", "Below Average")</f>
        <v>Below Average</v>
      </c>
      <c r="M32716" s="1" t="s">
        <v>49</v>
      </c>
      <c r="N32716" s="2">
        <v>21</v>
      </c>
      <c r="O32716" s="14" t="s">
        <v>25</v>
      </c>
    </row>
    <row r="32717" spans="1:15" x14ac:dyDescent="0.3">
      <c r="A32717" s="1" t="s">
        <v>33256</v>
      </c>
      <c r="B32717" s="1" t="s">
        <v>46</v>
      </c>
      <c r="C32717" s="3" t="str">
        <f t="shared" si="1022"/>
        <v>Thursday</v>
      </c>
      <c r="D32717" s="2">
        <f t="shared" si="1023"/>
        <v>15</v>
      </c>
      <c r="E32717" s="2">
        <f>WEEKNUM(Call_Table[[#This Row],[call_timestamp]],2)</f>
        <v>42</v>
      </c>
      <c r="F32717" s="14"/>
      <c r="G32717" s="3">
        <v>44119</v>
      </c>
      <c r="H32717" s="1" t="s">
        <v>21</v>
      </c>
      <c r="I32717" s="14" t="s">
        <v>58</v>
      </c>
      <c r="J32717" s="14" t="s">
        <v>130</v>
      </c>
      <c r="K32717" s="1" t="s">
        <v>62</v>
      </c>
      <c r="L32717" s="14" t="str">
        <f>IF(Call_Table[[#This Row],[call duration in minutes]] &gt; 25, "Above Average", "Below Average")</f>
        <v>Below Average</v>
      </c>
      <c r="M32717" s="1" t="s">
        <v>17</v>
      </c>
      <c r="N32717" s="2">
        <v>11</v>
      </c>
      <c r="O32717" s="14" t="s">
        <v>81</v>
      </c>
    </row>
    <row r="32718" spans="1:15" x14ac:dyDescent="0.3">
      <c r="A32718" s="1" t="s">
        <v>33257</v>
      </c>
      <c r="B32718" s="1" t="s">
        <v>27</v>
      </c>
      <c r="C32718" s="3" t="str">
        <f t="shared" si="1022"/>
        <v>Monday</v>
      </c>
      <c r="D32718" s="2">
        <f t="shared" si="1023"/>
        <v>26</v>
      </c>
      <c r="E32718" s="2">
        <f>WEEKNUM(Call_Table[[#This Row],[call_timestamp]],2)</f>
        <v>44</v>
      </c>
      <c r="F32718" s="14">
        <v>6</v>
      </c>
      <c r="G32718" s="3">
        <v>44130</v>
      </c>
      <c r="H32718" s="1" t="s">
        <v>36</v>
      </c>
      <c r="I32718" s="14" t="s">
        <v>211</v>
      </c>
      <c r="J32718" s="14" t="s">
        <v>182</v>
      </c>
      <c r="K32718" s="1" t="s">
        <v>16</v>
      </c>
      <c r="L32718" s="14" t="str">
        <f>IF(Call_Table[[#This Row],[call duration in minutes]] &gt; 25, "Above Average", "Below Average")</f>
        <v>Above Average</v>
      </c>
      <c r="M32718" s="1" t="s">
        <v>49</v>
      </c>
      <c r="N32718" s="2">
        <v>38</v>
      </c>
      <c r="O32718" s="14" t="s">
        <v>25</v>
      </c>
    </row>
    <row r="32719" spans="1:15" x14ac:dyDescent="0.3">
      <c r="A32719" s="1" t="s">
        <v>33258</v>
      </c>
      <c r="B32719" s="1" t="s">
        <v>27</v>
      </c>
      <c r="C32719" s="3" t="str">
        <f t="shared" si="1022"/>
        <v>Wednesday</v>
      </c>
      <c r="D32719" s="2">
        <f t="shared" si="1023"/>
        <v>28</v>
      </c>
      <c r="E32719" s="2">
        <f>WEEKNUM(Call_Table[[#This Row],[call_timestamp]],2)</f>
        <v>44</v>
      </c>
      <c r="F32719" s="14">
        <v>4</v>
      </c>
      <c r="G32719" s="3">
        <v>44132</v>
      </c>
      <c r="H32719" s="1" t="s">
        <v>36</v>
      </c>
      <c r="I32719" s="14" t="s">
        <v>153</v>
      </c>
      <c r="J32719" s="14" t="s">
        <v>154</v>
      </c>
      <c r="K32719" s="1" t="s">
        <v>16</v>
      </c>
      <c r="L32719" s="14" t="str">
        <f>IF(Call_Table[[#This Row],[call duration in minutes]] &gt; 25, "Above Average", "Below Average")</f>
        <v>Below Average</v>
      </c>
      <c r="M32719" s="1" t="s">
        <v>17</v>
      </c>
      <c r="N32719" s="2">
        <v>22</v>
      </c>
      <c r="O32719" s="14" t="s">
        <v>18</v>
      </c>
    </row>
    <row r="32720" spans="1:15" x14ac:dyDescent="0.3">
      <c r="A32720" s="1" t="s">
        <v>33259</v>
      </c>
      <c r="B32720" s="1" t="s">
        <v>12</v>
      </c>
      <c r="C32720" s="3" t="str">
        <f t="shared" si="1022"/>
        <v>Friday</v>
      </c>
      <c r="D32720" s="2">
        <f t="shared" si="1023"/>
        <v>2</v>
      </c>
      <c r="E32720" s="2">
        <f>WEEKNUM(Call_Table[[#This Row],[call_timestamp]],2)</f>
        <v>40</v>
      </c>
      <c r="F32720" s="14">
        <v>5</v>
      </c>
      <c r="G32720" s="3">
        <v>44106</v>
      </c>
      <c r="H32720" s="1" t="s">
        <v>13</v>
      </c>
      <c r="I32720" s="14" t="s">
        <v>2126</v>
      </c>
      <c r="J32720" s="14" t="s">
        <v>66</v>
      </c>
      <c r="K32720" s="1" t="s">
        <v>52</v>
      </c>
      <c r="L32720" s="14" t="str">
        <f>IF(Call_Table[[#This Row],[call duration in minutes]] &gt; 25, "Above Average", "Below Average")</f>
        <v>Above Average</v>
      </c>
      <c r="M32720" s="1" t="s">
        <v>49</v>
      </c>
      <c r="N32720" s="2">
        <v>42</v>
      </c>
      <c r="O32720" s="14" t="s">
        <v>25</v>
      </c>
    </row>
    <row r="32721" spans="1:15" x14ac:dyDescent="0.3">
      <c r="A32721" s="1" t="s">
        <v>33260</v>
      </c>
      <c r="B32721" s="1" t="s">
        <v>27</v>
      </c>
      <c r="C32721" s="3" t="str">
        <f t="shared" si="1022"/>
        <v>Thursday</v>
      </c>
      <c r="D32721" s="2">
        <f t="shared" si="1023"/>
        <v>1</v>
      </c>
      <c r="E32721" s="2">
        <f>WEEKNUM(Call_Table[[#This Row],[call_timestamp]],2)</f>
        <v>40</v>
      </c>
      <c r="F32721" s="14"/>
      <c r="G32721" s="3">
        <v>44105</v>
      </c>
      <c r="H32721" s="1" t="s">
        <v>13</v>
      </c>
      <c r="I32721" s="14" t="s">
        <v>266</v>
      </c>
      <c r="J32721" s="14" t="s">
        <v>44</v>
      </c>
      <c r="K32721" s="1" t="s">
        <v>24</v>
      </c>
      <c r="L32721" s="14" t="str">
        <f>IF(Call_Table[[#This Row],[call duration in minutes]] &gt; 25, "Above Average", "Below Average")</f>
        <v>Below Average</v>
      </c>
      <c r="M32721" s="1" t="s">
        <v>17</v>
      </c>
      <c r="N32721" s="2">
        <v>11</v>
      </c>
      <c r="O32721" s="14" t="s">
        <v>67</v>
      </c>
    </row>
    <row r="32722" spans="1:15" x14ac:dyDescent="0.3">
      <c r="A32722" s="1" t="s">
        <v>33261</v>
      </c>
      <c r="B32722" s="1" t="s">
        <v>27</v>
      </c>
      <c r="C32722" s="3" t="str">
        <f t="shared" si="1022"/>
        <v>Thursday</v>
      </c>
      <c r="D32722" s="2">
        <f t="shared" si="1023"/>
        <v>29</v>
      </c>
      <c r="E32722" s="2">
        <f>WEEKNUM(Call_Table[[#This Row],[call_timestamp]],2)</f>
        <v>44</v>
      </c>
      <c r="F32722" s="14"/>
      <c r="G32722" s="3">
        <v>44133</v>
      </c>
      <c r="H32722" s="1" t="s">
        <v>36</v>
      </c>
      <c r="I32722" s="14" t="s">
        <v>311</v>
      </c>
      <c r="J32722" s="14" t="s">
        <v>29</v>
      </c>
      <c r="K32722" s="1" t="s">
        <v>16</v>
      </c>
      <c r="L32722" s="14" t="str">
        <f>IF(Call_Table[[#This Row],[call duration in minutes]] &gt; 25, "Above Average", "Below Average")</f>
        <v>Below Average</v>
      </c>
      <c r="M32722" s="1" t="s">
        <v>17</v>
      </c>
      <c r="N32722" s="2">
        <v>23</v>
      </c>
      <c r="O32722" s="14" t="s">
        <v>18</v>
      </c>
    </row>
    <row r="32723" spans="1:15" x14ac:dyDescent="0.3">
      <c r="A32723" s="1" t="s">
        <v>33262</v>
      </c>
      <c r="B32723" s="1" t="s">
        <v>27</v>
      </c>
      <c r="C32723" s="3" t="str">
        <f t="shared" si="1022"/>
        <v>Saturday</v>
      </c>
      <c r="D32723" s="2">
        <f t="shared" si="1023"/>
        <v>24</v>
      </c>
      <c r="E32723" s="2">
        <f>WEEKNUM(Call_Table[[#This Row],[call_timestamp]],2)</f>
        <v>43</v>
      </c>
      <c r="F32723" s="14">
        <v>6</v>
      </c>
      <c r="G32723" s="3">
        <v>44128</v>
      </c>
      <c r="H32723" s="1" t="s">
        <v>36</v>
      </c>
      <c r="I32723" s="14" t="s">
        <v>65</v>
      </c>
      <c r="J32723" s="14" t="s">
        <v>133</v>
      </c>
      <c r="K32723" s="1" t="s">
        <v>16</v>
      </c>
      <c r="L32723" s="14" t="str">
        <f>IF(Call_Table[[#This Row],[call duration in minutes]] &gt; 25, "Above Average", "Below Average")</f>
        <v>Above Average</v>
      </c>
      <c r="M32723" s="1" t="s">
        <v>17</v>
      </c>
      <c r="N32723" s="2">
        <v>44</v>
      </c>
      <c r="O32723" s="14" t="s">
        <v>18</v>
      </c>
    </row>
    <row r="32724" spans="1:15" x14ac:dyDescent="0.3">
      <c r="A32724" s="1" t="s">
        <v>33263</v>
      </c>
      <c r="B32724" s="1" t="s">
        <v>32</v>
      </c>
      <c r="C32724" s="3" t="str">
        <f t="shared" si="1022"/>
        <v>Friday</v>
      </c>
      <c r="D32724" s="2">
        <f t="shared" si="1023"/>
        <v>16</v>
      </c>
      <c r="E32724" s="2">
        <f>WEEKNUM(Call_Table[[#This Row],[call_timestamp]],2)</f>
        <v>42</v>
      </c>
      <c r="F32724" s="14"/>
      <c r="G32724" s="3">
        <v>44120</v>
      </c>
      <c r="H32724" s="1" t="s">
        <v>13</v>
      </c>
      <c r="I32724" s="14" t="s">
        <v>325</v>
      </c>
      <c r="J32724" s="14" t="s">
        <v>29</v>
      </c>
      <c r="K32724" s="1" t="s">
        <v>52</v>
      </c>
      <c r="L32724" s="14" t="str">
        <f>IF(Call_Table[[#This Row],[call duration in minutes]] &gt; 25, "Above Average", "Below Average")</f>
        <v>Above Average</v>
      </c>
      <c r="M32724" s="1" t="s">
        <v>17</v>
      </c>
      <c r="N32724" s="2">
        <v>36</v>
      </c>
      <c r="O32724" s="14" t="s">
        <v>18</v>
      </c>
    </row>
    <row r="32725" spans="1:15" x14ac:dyDescent="0.3">
      <c r="A32725" s="1" t="s">
        <v>33264</v>
      </c>
      <c r="B32725" s="1" t="s">
        <v>27</v>
      </c>
      <c r="C32725" s="3" t="str">
        <f t="shared" si="1022"/>
        <v>Thursday</v>
      </c>
      <c r="D32725" s="2">
        <f t="shared" si="1023"/>
        <v>15</v>
      </c>
      <c r="E32725" s="2">
        <f>WEEKNUM(Call_Table[[#This Row],[call_timestamp]],2)</f>
        <v>42</v>
      </c>
      <c r="F32725" s="14"/>
      <c r="G32725" s="3">
        <v>44119</v>
      </c>
      <c r="H32725" s="1" t="s">
        <v>36</v>
      </c>
      <c r="I32725" s="14" t="s">
        <v>288</v>
      </c>
      <c r="J32725" s="14" t="s">
        <v>48</v>
      </c>
      <c r="K32725" s="1" t="s">
        <v>16</v>
      </c>
      <c r="L32725" s="14" t="str">
        <f>IF(Call_Table[[#This Row],[call duration in minutes]] &gt; 25, "Above Average", "Below Average")</f>
        <v>Above Average</v>
      </c>
      <c r="M32725" s="1" t="s">
        <v>17</v>
      </c>
      <c r="N32725" s="2">
        <v>27</v>
      </c>
      <c r="O32725" s="14" t="s">
        <v>25</v>
      </c>
    </row>
    <row r="32726" spans="1:15" x14ac:dyDescent="0.3">
      <c r="A32726" s="1" t="s">
        <v>33265</v>
      </c>
      <c r="B32726" s="1" t="s">
        <v>27</v>
      </c>
      <c r="C32726" s="3" t="str">
        <f t="shared" si="1022"/>
        <v>Wednesday</v>
      </c>
      <c r="D32726" s="2">
        <f t="shared" si="1023"/>
        <v>14</v>
      </c>
      <c r="E32726" s="2">
        <f>WEEKNUM(Call_Table[[#This Row],[call_timestamp]],2)</f>
        <v>42</v>
      </c>
      <c r="F32726" s="14"/>
      <c r="G32726" s="3">
        <v>44118</v>
      </c>
      <c r="H32726" s="1" t="s">
        <v>13</v>
      </c>
      <c r="I32726" s="14" t="s">
        <v>275</v>
      </c>
      <c r="J32726" s="14" t="s">
        <v>29</v>
      </c>
      <c r="K32726" s="1" t="s">
        <v>24</v>
      </c>
      <c r="L32726" s="14" t="str">
        <f>IF(Call_Table[[#This Row],[call duration in minutes]] &gt; 25, "Above Average", "Below Average")</f>
        <v>Above Average</v>
      </c>
      <c r="M32726" s="1" t="s">
        <v>17</v>
      </c>
      <c r="N32726" s="2">
        <v>40</v>
      </c>
      <c r="O32726" s="14" t="s">
        <v>25</v>
      </c>
    </row>
    <row r="32727" spans="1:15" x14ac:dyDescent="0.3">
      <c r="A32727" s="1" t="s">
        <v>33266</v>
      </c>
      <c r="B32727" s="1" t="s">
        <v>27</v>
      </c>
      <c r="C32727" s="3" t="str">
        <f t="shared" si="1022"/>
        <v>Sunday</v>
      </c>
      <c r="D32727" s="2">
        <f t="shared" si="1023"/>
        <v>4</v>
      </c>
      <c r="E32727" s="2">
        <f>WEEKNUM(Call_Table[[#This Row],[call_timestamp]],2)</f>
        <v>40</v>
      </c>
      <c r="F32727" s="14"/>
      <c r="G32727" s="3">
        <v>44108</v>
      </c>
      <c r="H32727" s="1" t="s">
        <v>13</v>
      </c>
      <c r="I32727" s="14" t="s">
        <v>781</v>
      </c>
      <c r="J32727" s="14" t="s">
        <v>29</v>
      </c>
      <c r="K32727" s="1" t="s">
        <v>52</v>
      </c>
      <c r="L32727" s="14" t="str">
        <f>IF(Call_Table[[#This Row],[call duration in minutes]] &gt; 25, "Above Average", "Below Average")</f>
        <v>Above Average</v>
      </c>
      <c r="M32727" s="1" t="s">
        <v>17</v>
      </c>
      <c r="N32727" s="2">
        <v>31</v>
      </c>
      <c r="O32727" s="14" t="s">
        <v>18</v>
      </c>
    </row>
    <row r="32728" spans="1:15" x14ac:dyDescent="0.3">
      <c r="A32728" s="1" t="s">
        <v>33267</v>
      </c>
      <c r="B32728" s="1" t="s">
        <v>32</v>
      </c>
      <c r="C32728" s="3" t="str">
        <f t="shared" si="1022"/>
        <v>Wednesday</v>
      </c>
      <c r="D32728" s="2">
        <f t="shared" si="1023"/>
        <v>7</v>
      </c>
      <c r="E32728" s="2">
        <f>WEEKNUM(Call_Table[[#This Row],[call_timestamp]],2)</f>
        <v>41</v>
      </c>
      <c r="F32728" s="14"/>
      <c r="G32728" s="3">
        <v>44111</v>
      </c>
      <c r="H32728" s="1" t="s">
        <v>13</v>
      </c>
      <c r="I32728" s="14" t="s">
        <v>273</v>
      </c>
      <c r="J32728" s="14" t="s">
        <v>66</v>
      </c>
      <c r="K32728" s="1" t="s">
        <v>52</v>
      </c>
      <c r="L32728" s="14" t="str">
        <f>IF(Call_Table[[#This Row],[call duration in minutes]] &gt; 25, "Above Average", "Below Average")</f>
        <v>Below Average</v>
      </c>
      <c r="M32728" s="1" t="s">
        <v>17</v>
      </c>
      <c r="N32728" s="2">
        <v>8</v>
      </c>
      <c r="O32728" s="14" t="s">
        <v>18</v>
      </c>
    </row>
    <row r="32729" spans="1:15" x14ac:dyDescent="0.3">
      <c r="A32729" s="1" t="s">
        <v>33268</v>
      </c>
      <c r="B32729" s="1" t="s">
        <v>20</v>
      </c>
      <c r="C32729" s="3" t="str">
        <f t="shared" si="1022"/>
        <v>Thursday</v>
      </c>
      <c r="D32729" s="2">
        <f t="shared" si="1023"/>
        <v>1</v>
      </c>
      <c r="E32729" s="2">
        <f>WEEKNUM(Call_Table[[#This Row],[call_timestamp]],2)</f>
        <v>40</v>
      </c>
      <c r="F32729" s="14">
        <v>9</v>
      </c>
      <c r="G32729" s="3">
        <v>44105</v>
      </c>
      <c r="H32729" s="1" t="s">
        <v>13</v>
      </c>
      <c r="I32729" s="14" t="s">
        <v>181</v>
      </c>
      <c r="J32729" s="14" t="s">
        <v>182</v>
      </c>
      <c r="K32729" s="1" t="s">
        <v>16</v>
      </c>
      <c r="L32729" s="14" t="str">
        <f>IF(Call_Table[[#This Row],[call duration in minutes]] &gt; 25, "Above Average", "Below Average")</f>
        <v>Above Average</v>
      </c>
      <c r="M32729" s="1" t="s">
        <v>17</v>
      </c>
      <c r="N32729" s="2">
        <v>41</v>
      </c>
      <c r="O32729" s="14" t="s">
        <v>18</v>
      </c>
    </row>
    <row r="32730" spans="1:15" x14ac:dyDescent="0.3">
      <c r="A32730" s="1" t="s">
        <v>33269</v>
      </c>
      <c r="B32730" s="1" t="s">
        <v>27</v>
      </c>
      <c r="C32730" s="3" t="str">
        <f t="shared" si="1022"/>
        <v>Tuesday</v>
      </c>
      <c r="D32730" s="2">
        <f t="shared" si="1023"/>
        <v>13</v>
      </c>
      <c r="E32730" s="2">
        <f>WEEKNUM(Call_Table[[#This Row],[call_timestamp]],2)</f>
        <v>42</v>
      </c>
      <c r="F32730" s="14"/>
      <c r="G32730" s="3">
        <v>44117</v>
      </c>
      <c r="H32730" s="1" t="s">
        <v>13</v>
      </c>
      <c r="I32730" s="14" t="s">
        <v>123</v>
      </c>
      <c r="J32730" s="14" t="s">
        <v>44</v>
      </c>
      <c r="K32730" s="1" t="s">
        <v>16</v>
      </c>
      <c r="L32730" s="14" t="str">
        <f>IF(Call_Table[[#This Row],[call duration in minutes]] &gt; 25, "Above Average", "Below Average")</f>
        <v>Below Average</v>
      </c>
      <c r="M32730" s="1" t="s">
        <v>17</v>
      </c>
      <c r="N32730" s="2">
        <v>13</v>
      </c>
      <c r="O32730" s="14" t="s">
        <v>25</v>
      </c>
    </row>
    <row r="32731" spans="1:15" x14ac:dyDescent="0.3">
      <c r="A32731" s="1" t="s">
        <v>33270</v>
      </c>
      <c r="B32731" s="1" t="s">
        <v>12</v>
      </c>
      <c r="C32731" s="3" t="str">
        <f t="shared" si="1022"/>
        <v>Tuesday</v>
      </c>
      <c r="D32731" s="2">
        <f t="shared" si="1023"/>
        <v>13</v>
      </c>
      <c r="E32731" s="2">
        <f>WEEKNUM(Call_Table[[#This Row],[call_timestamp]],2)</f>
        <v>42</v>
      </c>
      <c r="F32731" s="14"/>
      <c r="G32731" s="3">
        <v>44117</v>
      </c>
      <c r="H32731" s="1" t="s">
        <v>13</v>
      </c>
      <c r="I32731" s="14" t="s">
        <v>3901</v>
      </c>
      <c r="J32731" s="14" t="s">
        <v>29</v>
      </c>
      <c r="K32731" s="1" t="s">
        <v>24</v>
      </c>
      <c r="L32731" s="14" t="str">
        <f>IF(Call_Table[[#This Row],[call duration in minutes]] &gt; 25, "Above Average", "Below Average")</f>
        <v>Above Average</v>
      </c>
      <c r="M32731" s="1" t="s">
        <v>17</v>
      </c>
      <c r="N32731" s="2">
        <v>34</v>
      </c>
      <c r="O32731" s="14" t="s">
        <v>67</v>
      </c>
    </row>
    <row r="32732" spans="1:15" x14ac:dyDescent="0.3">
      <c r="A32732" s="1" t="s">
        <v>33271</v>
      </c>
      <c r="B32732" s="1" t="s">
        <v>27</v>
      </c>
      <c r="C32732" s="3" t="str">
        <f t="shared" si="1022"/>
        <v>Thursday</v>
      </c>
      <c r="D32732" s="2">
        <f t="shared" si="1023"/>
        <v>29</v>
      </c>
      <c r="E32732" s="2">
        <f>WEEKNUM(Call_Table[[#This Row],[call_timestamp]],2)</f>
        <v>44</v>
      </c>
      <c r="F32732" s="14"/>
      <c r="G32732" s="3">
        <v>44133</v>
      </c>
      <c r="H32732" s="1" t="s">
        <v>21</v>
      </c>
      <c r="I32732" s="14" t="s">
        <v>174</v>
      </c>
      <c r="J32732" s="14" t="s">
        <v>175</v>
      </c>
      <c r="K32732" s="1" t="s">
        <v>24</v>
      </c>
      <c r="L32732" s="14" t="str">
        <f>IF(Call_Table[[#This Row],[call duration in minutes]] &gt; 25, "Above Average", "Below Average")</f>
        <v>Below Average</v>
      </c>
      <c r="M32732" s="1" t="s">
        <v>17</v>
      </c>
      <c r="N32732" s="2">
        <v>25</v>
      </c>
      <c r="O32732" s="14" t="s">
        <v>25</v>
      </c>
    </row>
    <row r="32733" spans="1:15" x14ac:dyDescent="0.3">
      <c r="A32733" s="1" t="s">
        <v>33272</v>
      </c>
      <c r="B32733" s="1" t="s">
        <v>27</v>
      </c>
      <c r="C32733" s="3" t="str">
        <f t="shared" si="1022"/>
        <v>Tuesday</v>
      </c>
      <c r="D32733" s="2">
        <f t="shared" si="1023"/>
        <v>6</v>
      </c>
      <c r="E32733" s="2">
        <f>WEEKNUM(Call_Table[[#This Row],[call_timestamp]],2)</f>
        <v>41</v>
      </c>
      <c r="F32733" s="14"/>
      <c r="G32733" s="3">
        <v>44110</v>
      </c>
      <c r="H32733" s="1" t="s">
        <v>36</v>
      </c>
      <c r="I32733" s="14" t="s">
        <v>58</v>
      </c>
      <c r="J32733" s="14" t="s">
        <v>130</v>
      </c>
      <c r="K32733" s="1" t="s">
        <v>16</v>
      </c>
      <c r="L32733" s="14" t="str">
        <f>IF(Call_Table[[#This Row],[call duration in minutes]] &gt; 25, "Above Average", "Below Average")</f>
        <v>Below Average</v>
      </c>
      <c r="M32733" s="1" t="s">
        <v>17</v>
      </c>
      <c r="N32733" s="2">
        <v>25</v>
      </c>
      <c r="O32733" s="14" t="s">
        <v>25</v>
      </c>
    </row>
    <row r="32734" spans="1:15" x14ac:dyDescent="0.3">
      <c r="A32734" s="1" t="s">
        <v>33273</v>
      </c>
      <c r="B32734" s="1" t="s">
        <v>32</v>
      </c>
      <c r="C32734" s="3" t="str">
        <f t="shared" si="1022"/>
        <v>Tuesday</v>
      </c>
      <c r="D32734" s="2">
        <f t="shared" si="1023"/>
        <v>27</v>
      </c>
      <c r="E32734" s="2">
        <f>WEEKNUM(Call_Table[[#This Row],[call_timestamp]],2)</f>
        <v>44</v>
      </c>
      <c r="F32734" s="14">
        <v>2</v>
      </c>
      <c r="G32734" s="3">
        <v>44131</v>
      </c>
      <c r="H32734" s="1" t="s">
        <v>36</v>
      </c>
      <c r="I32734" s="14" t="s">
        <v>334</v>
      </c>
      <c r="J32734" s="14" t="s">
        <v>216</v>
      </c>
      <c r="K32734" s="1" t="s">
        <v>16</v>
      </c>
      <c r="L32734" s="14" t="str">
        <f>IF(Call_Table[[#This Row],[call duration in minutes]] &gt; 25, "Above Average", "Below Average")</f>
        <v>Above Average</v>
      </c>
      <c r="M32734" s="1" t="s">
        <v>17</v>
      </c>
      <c r="N32734" s="2">
        <v>41</v>
      </c>
      <c r="O32734" s="14" t="s">
        <v>81</v>
      </c>
    </row>
    <row r="32735" spans="1:15" x14ac:dyDescent="0.3">
      <c r="A32735" s="1" t="s">
        <v>33274</v>
      </c>
      <c r="B32735" s="1" t="s">
        <v>12</v>
      </c>
      <c r="C32735" s="3" t="str">
        <f t="shared" si="1022"/>
        <v>Saturday</v>
      </c>
      <c r="D32735" s="2">
        <f t="shared" si="1023"/>
        <v>3</v>
      </c>
      <c r="E32735" s="2">
        <f>WEEKNUM(Call_Table[[#This Row],[call_timestamp]],2)</f>
        <v>40</v>
      </c>
      <c r="F32735" s="14"/>
      <c r="G32735" s="3">
        <v>44107</v>
      </c>
      <c r="H32735" s="1" t="s">
        <v>13</v>
      </c>
      <c r="I32735" s="14" t="s">
        <v>497</v>
      </c>
      <c r="J32735" s="14" t="s">
        <v>147</v>
      </c>
      <c r="K32735" s="1" t="s">
        <v>24</v>
      </c>
      <c r="L32735" s="14" t="str">
        <f>IF(Call_Table[[#This Row],[call duration in minutes]] &gt; 25, "Above Average", "Below Average")</f>
        <v>Below Average</v>
      </c>
      <c r="M32735" s="1" t="s">
        <v>17</v>
      </c>
      <c r="N32735" s="2">
        <v>11</v>
      </c>
      <c r="O32735" s="14" t="s">
        <v>25</v>
      </c>
    </row>
    <row r="32736" spans="1:15" x14ac:dyDescent="0.3">
      <c r="A32736" s="1" t="s">
        <v>33275</v>
      </c>
      <c r="B32736" s="1" t="s">
        <v>27</v>
      </c>
      <c r="C32736" s="3" t="str">
        <f t="shared" si="1022"/>
        <v>Tuesday</v>
      </c>
      <c r="D32736" s="2">
        <f t="shared" si="1023"/>
        <v>6</v>
      </c>
      <c r="E32736" s="2">
        <f>WEEKNUM(Call_Table[[#This Row],[call_timestamp]],2)</f>
        <v>41</v>
      </c>
      <c r="F32736" s="14"/>
      <c r="G32736" s="3">
        <v>44110</v>
      </c>
      <c r="H32736" s="1" t="s">
        <v>13</v>
      </c>
      <c r="I32736" s="14" t="s">
        <v>1557</v>
      </c>
      <c r="J32736" s="14" t="s">
        <v>29</v>
      </c>
      <c r="K32736" s="1" t="s">
        <v>52</v>
      </c>
      <c r="L32736" s="14" t="str">
        <f>IF(Call_Table[[#This Row],[call duration in minutes]] &gt; 25, "Above Average", "Below Average")</f>
        <v>Below Average</v>
      </c>
      <c r="M32736" s="1" t="s">
        <v>17</v>
      </c>
      <c r="N32736" s="2">
        <v>16</v>
      </c>
      <c r="O32736" s="14" t="s">
        <v>18</v>
      </c>
    </row>
    <row r="32737" spans="1:15" x14ac:dyDescent="0.3">
      <c r="A32737" s="1" t="s">
        <v>33276</v>
      </c>
      <c r="B32737" s="1" t="s">
        <v>12</v>
      </c>
      <c r="C32737" s="3" t="str">
        <f t="shared" si="1022"/>
        <v>Sunday</v>
      </c>
      <c r="D32737" s="2">
        <f t="shared" si="1023"/>
        <v>4</v>
      </c>
      <c r="E32737" s="2">
        <f>WEEKNUM(Call_Table[[#This Row],[call_timestamp]],2)</f>
        <v>40</v>
      </c>
      <c r="F32737" s="14"/>
      <c r="G32737" s="3">
        <v>44108</v>
      </c>
      <c r="H32737" s="1" t="s">
        <v>13</v>
      </c>
      <c r="I32737" s="14" t="s">
        <v>115</v>
      </c>
      <c r="J32737" s="14" t="s">
        <v>116</v>
      </c>
      <c r="K32737" s="1" t="s">
        <v>24</v>
      </c>
      <c r="L32737" s="14" t="str">
        <f>IF(Call_Table[[#This Row],[call duration in minutes]] &gt; 25, "Above Average", "Below Average")</f>
        <v>Below Average</v>
      </c>
      <c r="M32737" s="1" t="s">
        <v>17</v>
      </c>
      <c r="N32737" s="2">
        <v>16</v>
      </c>
      <c r="O32737" s="14" t="s">
        <v>25</v>
      </c>
    </row>
    <row r="32738" spans="1:15" x14ac:dyDescent="0.3">
      <c r="A32738" s="1" t="s">
        <v>33277</v>
      </c>
      <c r="B32738" s="1" t="s">
        <v>12</v>
      </c>
      <c r="C32738" s="3" t="str">
        <f t="shared" si="1022"/>
        <v>Wednesday</v>
      </c>
      <c r="D32738" s="2">
        <f t="shared" si="1023"/>
        <v>14</v>
      </c>
      <c r="E32738" s="2">
        <f>WEEKNUM(Call_Table[[#This Row],[call_timestamp]],2)</f>
        <v>42</v>
      </c>
      <c r="F32738" s="14"/>
      <c r="G32738" s="3">
        <v>44118</v>
      </c>
      <c r="H32738" s="1" t="s">
        <v>13</v>
      </c>
      <c r="I32738" s="14" t="s">
        <v>426</v>
      </c>
      <c r="J32738" s="14" t="s">
        <v>77</v>
      </c>
      <c r="K32738" s="1" t="s">
        <v>52</v>
      </c>
      <c r="L32738" s="14" t="str">
        <f>IF(Call_Table[[#This Row],[call duration in minutes]] &gt; 25, "Above Average", "Below Average")</f>
        <v>Above Average</v>
      </c>
      <c r="M32738" s="1" t="s">
        <v>17</v>
      </c>
      <c r="N32738" s="2">
        <v>27</v>
      </c>
      <c r="O32738" s="14" t="s">
        <v>18</v>
      </c>
    </row>
    <row r="32739" spans="1:15" x14ac:dyDescent="0.3">
      <c r="A32739" s="1" t="s">
        <v>33278</v>
      </c>
      <c r="B32739" s="1" t="s">
        <v>46</v>
      </c>
      <c r="C32739" s="3" t="str">
        <f t="shared" si="1022"/>
        <v>Wednesday</v>
      </c>
      <c r="D32739" s="2">
        <f t="shared" si="1023"/>
        <v>28</v>
      </c>
      <c r="E32739" s="2">
        <f>WEEKNUM(Call_Table[[#This Row],[call_timestamp]],2)</f>
        <v>44</v>
      </c>
      <c r="F32739" s="14"/>
      <c r="G32739" s="3">
        <v>44132</v>
      </c>
      <c r="H32739" s="1" t="s">
        <v>13</v>
      </c>
      <c r="I32739" s="14" t="s">
        <v>192</v>
      </c>
      <c r="J32739" s="14" t="s">
        <v>85</v>
      </c>
      <c r="K32739" s="1" t="s">
        <v>16</v>
      </c>
      <c r="L32739" s="14" t="str">
        <f>IF(Call_Table[[#This Row],[call duration in minutes]] &gt; 25, "Above Average", "Below Average")</f>
        <v>Below Average</v>
      </c>
      <c r="M32739" s="1" t="s">
        <v>17</v>
      </c>
      <c r="N32739" s="2">
        <v>20</v>
      </c>
      <c r="O32739" s="14" t="s">
        <v>67</v>
      </c>
    </row>
    <row r="32740" spans="1:15" x14ac:dyDescent="0.3">
      <c r="A32740" s="1" t="s">
        <v>33279</v>
      </c>
      <c r="B32740" s="1" t="s">
        <v>12</v>
      </c>
      <c r="C32740" s="3" t="str">
        <f t="shared" si="1022"/>
        <v>Wednesday</v>
      </c>
      <c r="D32740" s="2">
        <f t="shared" si="1023"/>
        <v>7</v>
      </c>
      <c r="E32740" s="2">
        <f>WEEKNUM(Call_Table[[#This Row],[call_timestamp]],2)</f>
        <v>41</v>
      </c>
      <c r="F32740" s="14">
        <v>5</v>
      </c>
      <c r="G32740" s="3">
        <v>44111</v>
      </c>
      <c r="H32740" s="1" t="s">
        <v>13</v>
      </c>
      <c r="I32740" s="14" t="s">
        <v>135</v>
      </c>
      <c r="J32740" s="14" t="s">
        <v>136</v>
      </c>
      <c r="K32740" s="1" t="s">
        <v>24</v>
      </c>
      <c r="L32740" s="14" t="str">
        <f>IF(Call_Table[[#This Row],[call duration in minutes]] &gt; 25, "Above Average", "Below Average")</f>
        <v>Below Average</v>
      </c>
      <c r="M32740" s="1" t="s">
        <v>17</v>
      </c>
      <c r="N32740" s="2">
        <v>24</v>
      </c>
      <c r="O32740" s="14" t="s">
        <v>18</v>
      </c>
    </row>
    <row r="32741" spans="1:15" x14ac:dyDescent="0.3">
      <c r="A32741" s="1" t="s">
        <v>33280</v>
      </c>
      <c r="B32741" s="1" t="s">
        <v>27</v>
      </c>
      <c r="C32741" s="3" t="str">
        <f t="shared" si="1022"/>
        <v>Sunday</v>
      </c>
      <c r="D32741" s="2">
        <f t="shared" si="1023"/>
        <v>25</v>
      </c>
      <c r="E32741" s="2">
        <f>WEEKNUM(Call_Table[[#This Row],[call_timestamp]],2)</f>
        <v>43</v>
      </c>
      <c r="F32741" s="14"/>
      <c r="G32741" s="3">
        <v>44129</v>
      </c>
      <c r="H32741" s="1" t="s">
        <v>13</v>
      </c>
      <c r="I32741" s="14" t="s">
        <v>620</v>
      </c>
      <c r="J32741" s="14" t="s">
        <v>621</v>
      </c>
      <c r="K32741" s="1" t="s">
        <v>24</v>
      </c>
      <c r="L32741" s="14" t="str">
        <f>IF(Call_Table[[#This Row],[call duration in minutes]] &gt; 25, "Above Average", "Below Average")</f>
        <v>Above Average</v>
      </c>
      <c r="M32741" s="1" t="s">
        <v>17</v>
      </c>
      <c r="N32741" s="2">
        <v>33</v>
      </c>
      <c r="O32741" s="14" t="s">
        <v>18</v>
      </c>
    </row>
    <row r="32742" spans="1:15" x14ac:dyDescent="0.3">
      <c r="A32742" s="1" t="s">
        <v>33281</v>
      </c>
      <c r="B32742" s="1" t="s">
        <v>32</v>
      </c>
      <c r="C32742" s="3" t="str">
        <f t="shared" si="1022"/>
        <v>Sunday</v>
      </c>
      <c r="D32742" s="2">
        <f t="shared" si="1023"/>
        <v>11</v>
      </c>
      <c r="E32742" s="2">
        <f>WEEKNUM(Call_Table[[#This Row],[call_timestamp]],2)</f>
        <v>41</v>
      </c>
      <c r="F32742" s="14">
        <v>1</v>
      </c>
      <c r="G32742" s="3">
        <v>44115</v>
      </c>
      <c r="H32742" s="1" t="s">
        <v>13</v>
      </c>
      <c r="I32742" s="14" t="s">
        <v>213</v>
      </c>
      <c r="J32742" s="14" t="s">
        <v>29</v>
      </c>
      <c r="K32742" s="1" t="s">
        <v>62</v>
      </c>
      <c r="L32742" s="14" t="str">
        <f>IF(Call_Table[[#This Row],[call duration in minutes]] &gt; 25, "Above Average", "Below Average")</f>
        <v>Below Average</v>
      </c>
      <c r="M32742" s="1" t="s">
        <v>17</v>
      </c>
      <c r="N32742" s="2">
        <v>23</v>
      </c>
      <c r="O32742" s="14" t="s">
        <v>81</v>
      </c>
    </row>
    <row r="32743" spans="1:15" x14ac:dyDescent="0.3">
      <c r="A32743" s="1" t="s">
        <v>33282</v>
      </c>
      <c r="B32743" s="1" t="s">
        <v>27</v>
      </c>
      <c r="C32743" s="3" t="str">
        <f t="shared" si="1022"/>
        <v>Friday</v>
      </c>
      <c r="D32743" s="2">
        <f t="shared" si="1023"/>
        <v>23</v>
      </c>
      <c r="E32743" s="2">
        <f>WEEKNUM(Call_Table[[#This Row],[call_timestamp]],2)</f>
        <v>43</v>
      </c>
      <c r="F32743" s="14"/>
      <c r="G32743" s="3">
        <v>44127</v>
      </c>
      <c r="H32743" s="1" t="s">
        <v>13</v>
      </c>
      <c r="I32743" s="14" t="s">
        <v>172</v>
      </c>
      <c r="J32743" s="14" t="s">
        <v>48</v>
      </c>
      <c r="K32743" s="1" t="s">
        <v>52</v>
      </c>
      <c r="L32743" s="14" t="str">
        <f>IF(Call_Table[[#This Row],[call duration in minutes]] &gt; 25, "Above Average", "Below Average")</f>
        <v>Below Average</v>
      </c>
      <c r="M32743" s="1" t="s">
        <v>17</v>
      </c>
      <c r="N32743" s="2">
        <v>11</v>
      </c>
      <c r="O32743" s="14" t="s">
        <v>18</v>
      </c>
    </row>
    <row r="32744" spans="1:15" x14ac:dyDescent="0.3">
      <c r="A32744" s="1" t="s">
        <v>33283</v>
      </c>
      <c r="B32744" s="1" t="s">
        <v>27</v>
      </c>
      <c r="C32744" s="3" t="str">
        <f t="shared" si="1022"/>
        <v>Sunday</v>
      </c>
      <c r="D32744" s="2">
        <f t="shared" si="1023"/>
        <v>18</v>
      </c>
      <c r="E32744" s="2">
        <f>WEEKNUM(Call_Table[[#This Row],[call_timestamp]],2)</f>
        <v>42</v>
      </c>
      <c r="F32744" s="14"/>
      <c r="G32744" s="3">
        <v>44122</v>
      </c>
      <c r="H32744" s="1" t="s">
        <v>13</v>
      </c>
      <c r="I32744" s="14" t="s">
        <v>76</v>
      </c>
      <c r="J32744" s="14" t="s">
        <v>77</v>
      </c>
      <c r="K32744" s="1" t="s">
        <v>52</v>
      </c>
      <c r="L32744" s="14" t="str">
        <f>IF(Call_Table[[#This Row],[call duration in minutes]] &gt; 25, "Above Average", "Below Average")</f>
        <v>Above Average</v>
      </c>
      <c r="M32744" s="1" t="s">
        <v>17</v>
      </c>
      <c r="N32744" s="2">
        <v>44</v>
      </c>
      <c r="O32744" s="14" t="s">
        <v>81</v>
      </c>
    </row>
    <row r="32745" spans="1:15" x14ac:dyDescent="0.3">
      <c r="A32745" s="1" t="s">
        <v>33284</v>
      </c>
      <c r="B32745" s="1" t="s">
        <v>27</v>
      </c>
      <c r="C32745" s="3" t="str">
        <f t="shared" si="1022"/>
        <v>Saturday</v>
      </c>
      <c r="D32745" s="2">
        <f t="shared" si="1023"/>
        <v>3</v>
      </c>
      <c r="E32745" s="2">
        <f>WEEKNUM(Call_Table[[#This Row],[call_timestamp]],2)</f>
        <v>40</v>
      </c>
      <c r="F32745" s="14"/>
      <c r="G32745" s="3">
        <v>44107</v>
      </c>
      <c r="H32745" s="1" t="s">
        <v>13</v>
      </c>
      <c r="I32745" s="14" t="s">
        <v>876</v>
      </c>
      <c r="J32745" s="14" t="s">
        <v>108</v>
      </c>
      <c r="K32745" s="1" t="s">
        <v>52</v>
      </c>
      <c r="L32745" s="14" t="str">
        <f>IF(Call_Table[[#This Row],[call duration in minutes]] &gt; 25, "Above Average", "Below Average")</f>
        <v>Below Average</v>
      </c>
      <c r="M32745" s="1" t="s">
        <v>30</v>
      </c>
      <c r="N32745" s="2">
        <v>23</v>
      </c>
      <c r="O32745" s="14" t="s">
        <v>18</v>
      </c>
    </row>
    <row r="32746" spans="1:15" x14ac:dyDescent="0.3">
      <c r="A32746" s="1" t="s">
        <v>33285</v>
      </c>
      <c r="B32746" s="1" t="s">
        <v>12</v>
      </c>
      <c r="C32746" s="3" t="str">
        <f t="shared" si="1022"/>
        <v>Thursday</v>
      </c>
      <c r="D32746" s="2">
        <f t="shared" si="1023"/>
        <v>22</v>
      </c>
      <c r="E32746" s="2">
        <f>WEEKNUM(Call_Table[[#This Row],[call_timestamp]],2)</f>
        <v>43</v>
      </c>
      <c r="F32746" s="14">
        <v>8</v>
      </c>
      <c r="G32746" s="3">
        <v>44126</v>
      </c>
      <c r="H32746" s="1" t="s">
        <v>13</v>
      </c>
      <c r="I32746" s="14" t="s">
        <v>47</v>
      </c>
      <c r="J32746" s="14" t="s">
        <v>48</v>
      </c>
      <c r="K32746" s="1" t="s">
        <v>24</v>
      </c>
      <c r="L32746" s="14" t="str">
        <f>IF(Call_Table[[#This Row],[call duration in minutes]] &gt; 25, "Above Average", "Below Average")</f>
        <v>Below Average</v>
      </c>
      <c r="M32746" s="1" t="s">
        <v>49</v>
      </c>
      <c r="N32746" s="2">
        <v>20</v>
      </c>
      <c r="O32746" s="14" t="s">
        <v>81</v>
      </c>
    </row>
    <row r="32747" spans="1:15" x14ac:dyDescent="0.3">
      <c r="A32747" s="1" t="s">
        <v>33286</v>
      </c>
      <c r="B32747" s="1" t="s">
        <v>32</v>
      </c>
      <c r="C32747" s="3" t="str">
        <f t="shared" si="1022"/>
        <v>Tuesday</v>
      </c>
      <c r="D32747" s="2">
        <f t="shared" si="1023"/>
        <v>6</v>
      </c>
      <c r="E32747" s="2">
        <f>WEEKNUM(Call_Table[[#This Row],[call_timestamp]],2)</f>
        <v>41</v>
      </c>
      <c r="F32747" s="14"/>
      <c r="G32747" s="3">
        <v>44110</v>
      </c>
      <c r="H32747" s="1" t="s">
        <v>21</v>
      </c>
      <c r="I32747" s="14" t="s">
        <v>43</v>
      </c>
      <c r="J32747" s="14" t="s">
        <v>44</v>
      </c>
      <c r="K32747" s="1" t="s">
        <v>24</v>
      </c>
      <c r="L32747" s="14" t="str">
        <f>IF(Call_Table[[#This Row],[call duration in minutes]] &gt; 25, "Above Average", "Below Average")</f>
        <v>Above Average</v>
      </c>
      <c r="M32747" s="1" t="s">
        <v>30</v>
      </c>
      <c r="N32747" s="2">
        <v>27</v>
      </c>
      <c r="O32747" s="14" t="s">
        <v>18</v>
      </c>
    </row>
    <row r="32748" spans="1:15" x14ac:dyDescent="0.3">
      <c r="A32748" s="1" t="s">
        <v>33287</v>
      </c>
      <c r="B32748" s="1" t="s">
        <v>20</v>
      </c>
      <c r="C32748" s="3" t="str">
        <f t="shared" si="1022"/>
        <v>Tuesday</v>
      </c>
      <c r="D32748" s="2">
        <f t="shared" si="1023"/>
        <v>20</v>
      </c>
      <c r="E32748" s="2">
        <f>WEEKNUM(Call_Table[[#This Row],[call_timestamp]],2)</f>
        <v>43</v>
      </c>
      <c r="F32748" s="14">
        <v>9</v>
      </c>
      <c r="G32748" s="3">
        <v>44124</v>
      </c>
      <c r="H32748" s="1" t="s">
        <v>13</v>
      </c>
      <c r="I32748" s="14" t="s">
        <v>438</v>
      </c>
      <c r="J32748" s="14" t="s">
        <v>58</v>
      </c>
      <c r="K32748" s="1" t="s">
        <v>16</v>
      </c>
      <c r="L32748" s="14" t="str">
        <f>IF(Call_Table[[#This Row],[call duration in minutes]] &gt; 25, "Above Average", "Below Average")</f>
        <v>Above Average</v>
      </c>
      <c r="M32748" s="1" t="s">
        <v>17</v>
      </c>
      <c r="N32748" s="2">
        <v>37</v>
      </c>
      <c r="O32748" s="14" t="s">
        <v>18</v>
      </c>
    </row>
    <row r="32749" spans="1:15" x14ac:dyDescent="0.3">
      <c r="A32749" s="1" t="s">
        <v>33288</v>
      </c>
      <c r="B32749" s="1" t="s">
        <v>12</v>
      </c>
      <c r="C32749" s="3" t="str">
        <f t="shared" si="1022"/>
        <v>Sunday</v>
      </c>
      <c r="D32749" s="2">
        <f t="shared" si="1023"/>
        <v>25</v>
      </c>
      <c r="E32749" s="2">
        <f>WEEKNUM(Call_Table[[#This Row],[call_timestamp]],2)</f>
        <v>43</v>
      </c>
      <c r="F32749" s="14"/>
      <c r="G32749" s="3">
        <v>44129</v>
      </c>
      <c r="H32749" s="1" t="s">
        <v>36</v>
      </c>
      <c r="I32749" s="14" t="s">
        <v>1086</v>
      </c>
      <c r="J32749" s="14" t="s">
        <v>44</v>
      </c>
      <c r="K32749" s="1" t="s">
        <v>16</v>
      </c>
      <c r="L32749" s="14" t="str">
        <f>IF(Call_Table[[#This Row],[call duration in minutes]] &gt; 25, "Above Average", "Below Average")</f>
        <v>Above Average</v>
      </c>
      <c r="M32749" s="1" t="s">
        <v>17</v>
      </c>
      <c r="N32749" s="2">
        <v>36</v>
      </c>
      <c r="O32749" s="14" t="s">
        <v>18</v>
      </c>
    </row>
    <row r="32750" spans="1:15" x14ac:dyDescent="0.3">
      <c r="A32750" s="1" t="s">
        <v>33289</v>
      </c>
      <c r="B32750" s="1" t="s">
        <v>27</v>
      </c>
      <c r="C32750" s="3" t="str">
        <f t="shared" si="1022"/>
        <v>Wednesday</v>
      </c>
      <c r="D32750" s="2">
        <f t="shared" si="1023"/>
        <v>21</v>
      </c>
      <c r="E32750" s="2">
        <f>WEEKNUM(Call_Table[[#This Row],[call_timestamp]],2)</f>
        <v>43</v>
      </c>
      <c r="F32750" s="14"/>
      <c r="G32750" s="3">
        <v>44125</v>
      </c>
      <c r="H32750" s="1" t="s">
        <v>21</v>
      </c>
      <c r="I32750" s="14" t="s">
        <v>231</v>
      </c>
      <c r="J32750" s="14" t="s">
        <v>29</v>
      </c>
      <c r="K32750" s="1" t="s">
        <v>24</v>
      </c>
      <c r="L32750" s="14" t="str">
        <f>IF(Call_Table[[#This Row],[call duration in minutes]] &gt; 25, "Above Average", "Below Average")</f>
        <v>Above Average</v>
      </c>
      <c r="M32750" s="1" t="s">
        <v>49</v>
      </c>
      <c r="N32750" s="2">
        <v>41</v>
      </c>
      <c r="O32750" s="14" t="s">
        <v>81</v>
      </c>
    </row>
    <row r="32751" spans="1:15" x14ac:dyDescent="0.3">
      <c r="A32751" s="1" t="s">
        <v>33290</v>
      </c>
      <c r="B32751" s="1" t="s">
        <v>27</v>
      </c>
      <c r="C32751" s="3" t="str">
        <f t="shared" si="1022"/>
        <v>Tuesday</v>
      </c>
      <c r="D32751" s="2">
        <f t="shared" si="1023"/>
        <v>20</v>
      </c>
      <c r="E32751" s="2">
        <f>WEEKNUM(Call_Table[[#This Row],[call_timestamp]],2)</f>
        <v>43</v>
      </c>
      <c r="F32751" s="14"/>
      <c r="G32751" s="3">
        <v>44124</v>
      </c>
      <c r="H32751" s="1" t="s">
        <v>36</v>
      </c>
      <c r="I32751" s="14" t="s">
        <v>58</v>
      </c>
      <c r="J32751" s="14" t="s">
        <v>130</v>
      </c>
      <c r="K32751" s="1" t="s">
        <v>16</v>
      </c>
      <c r="L32751" s="14" t="str">
        <f>IF(Call_Table[[#This Row],[call duration in minutes]] &gt; 25, "Above Average", "Below Average")</f>
        <v>Above Average</v>
      </c>
      <c r="M32751" s="1" t="s">
        <v>17</v>
      </c>
      <c r="N32751" s="2">
        <v>30</v>
      </c>
      <c r="O32751" s="14" t="s">
        <v>25</v>
      </c>
    </row>
    <row r="32752" spans="1:15" x14ac:dyDescent="0.3">
      <c r="A32752" s="1" t="s">
        <v>33291</v>
      </c>
      <c r="B32752" s="1" t="s">
        <v>32</v>
      </c>
      <c r="C32752" s="3" t="str">
        <f t="shared" si="1022"/>
        <v>Saturday</v>
      </c>
      <c r="D32752" s="2">
        <f t="shared" si="1023"/>
        <v>17</v>
      </c>
      <c r="E32752" s="2">
        <f>WEEKNUM(Call_Table[[#This Row],[call_timestamp]],2)</f>
        <v>42</v>
      </c>
      <c r="F32752" s="14">
        <v>2</v>
      </c>
      <c r="G32752" s="3">
        <v>44121</v>
      </c>
      <c r="H32752" s="1" t="s">
        <v>13</v>
      </c>
      <c r="I32752" s="14" t="s">
        <v>2835</v>
      </c>
      <c r="J32752" s="14" t="s">
        <v>330</v>
      </c>
      <c r="K32752" s="1" t="s">
        <v>16</v>
      </c>
      <c r="L32752" s="14" t="str">
        <f>IF(Call_Table[[#This Row],[call duration in minutes]] &gt; 25, "Above Average", "Below Average")</f>
        <v>Below Average</v>
      </c>
      <c r="M32752" s="1" t="s">
        <v>17</v>
      </c>
      <c r="N32752" s="2">
        <v>23</v>
      </c>
      <c r="O32752" s="14" t="s">
        <v>67</v>
      </c>
    </row>
    <row r="32753" spans="1:15" x14ac:dyDescent="0.3">
      <c r="A32753" s="1" t="s">
        <v>33292</v>
      </c>
      <c r="B32753" s="1" t="s">
        <v>32</v>
      </c>
      <c r="C32753" s="3" t="str">
        <f t="shared" si="1022"/>
        <v>Sunday</v>
      </c>
      <c r="D32753" s="2">
        <f t="shared" si="1023"/>
        <v>11</v>
      </c>
      <c r="E32753" s="2">
        <f>WEEKNUM(Call_Table[[#This Row],[call_timestamp]],2)</f>
        <v>41</v>
      </c>
      <c r="F32753" s="14"/>
      <c r="G32753" s="3">
        <v>44115</v>
      </c>
      <c r="H32753" s="1" t="s">
        <v>13</v>
      </c>
      <c r="I32753" s="14" t="s">
        <v>449</v>
      </c>
      <c r="J32753" s="14" t="s">
        <v>38</v>
      </c>
      <c r="K32753" s="1" t="s">
        <v>24</v>
      </c>
      <c r="L32753" s="14" t="str">
        <f>IF(Call_Table[[#This Row],[call duration in minutes]] &gt; 25, "Above Average", "Below Average")</f>
        <v>Below Average</v>
      </c>
      <c r="M32753" s="1" t="s">
        <v>30</v>
      </c>
      <c r="N32753" s="2">
        <v>7</v>
      </c>
      <c r="O32753" s="14" t="s">
        <v>81</v>
      </c>
    </row>
    <row r="32754" spans="1:15" x14ac:dyDescent="0.3">
      <c r="A32754" s="1" t="s">
        <v>33293</v>
      </c>
      <c r="B32754" s="1" t="s">
        <v>27</v>
      </c>
      <c r="C32754" s="3" t="str">
        <f t="shared" si="1022"/>
        <v>Sunday</v>
      </c>
      <c r="D32754" s="2">
        <f t="shared" si="1023"/>
        <v>18</v>
      </c>
      <c r="E32754" s="2">
        <f>WEEKNUM(Call_Table[[#This Row],[call_timestamp]],2)</f>
        <v>42</v>
      </c>
      <c r="F32754" s="14">
        <v>5</v>
      </c>
      <c r="G32754" s="3">
        <v>44122</v>
      </c>
      <c r="H32754" s="1" t="s">
        <v>21</v>
      </c>
      <c r="I32754" s="14" t="s">
        <v>1047</v>
      </c>
      <c r="J32754" s="14" t="s">
        <v>154</v>
      </c>
      <c r="K32754" s="1" t="s">
        <v>52</v>
      </c>
      <c r="L32754" s="14" t="str">
        <f>IF(Call_Table[[#This Row],[call duration in minutes]] &gt; 25, "Above Average", "Below Average")</f>
        <v>Below Average</v>
      </c>
      <c r="M32754" s="1" t="s">
        <v>49</v>
      </c>
      <c r="N32754" s="2">
        <v>11</v>
      </c>
      <c r="O32754" s="14" t="s">
        <v>18</v>
      </c>
    </row>
    <row r="32755" spans="1:15" x14ac:dyDescent="0.3">
      <c r="A32755" s="1" t="s">
        <v>33294</v>
      </c>
      <c r="B32755" s="1" t="s">
        <v>20</v>
      </c>
      <c r="C32755" s="3" t="str">
        <f t="shared" si="1022"/>
        <v>Monday</v>
      </c>
      <c r="D32755" s="2">
        <f t="shared" si="1023"/>
        <v>26</v>
      </c>
      <c r="E32755" s="2">
        <f>WEEKNUM(Call_Table[[#This Row],[call_timestamp]],2)</f>
        <v>44</v>
      </c>
      <c r="F32755" s="14"/>
      <c r="G32755" s="3">
        <v>44130</v>
      </c>
      <c r="H32755" s="1" t="s">
        <v>13</v>
      </c>
      <c r="I32755" s="14" t="s">
        <v>275</v>
      </c>
      <c r="J32755" s="14" t="s">
        <v>29</v>
      </c>
      <c r="K32755" s="1" t="s">
        <v>16</v>
      </c>
      <c r="L32755" s="14" t="str">
        <f>IF(Call_Table[[#This Row],[call duration in minutes]] &gt; 25, "Above Average", "Below Average")</f>
        <v>Below Average</v>
      </c>
      <c r="M32755" s="1" t="s">
        <v>17</v>
      </c>
      <c r="N32755" s="2">
        <v>16</v>
      </c>
      <c r="O32755" s="14" t="s">
        <v>67</v>
      </c>
    </row>
    <row r="32756" spans="1:15" x14ac:dyDescent="0.3">
      <c r="A32756" s="1" t="s">
        <v>33295</v>
      </c>
      <c r="B32756" s="1" t="s">
        <v>12</v>
      </c>
      <c r="C32756" s="3" t="str">
        <f t="shared" si="1022"/>
        <v>Sunday</v>
      </c>
      <c r="D32756" s="2">
        <f t="shared" si="1023"/>
        <v>25</v>
      </c>
      <c r="E32756" s="2">
        <f>WEEKNUM(Call_Table[[#This Row],[call_timestamp]],2)</f>
        <v>43</v>
      </c>
      <c r="F32756" s="14">
        <v>6</v>
      </c>
      <c r="G32756" s="3">
        <v>44129</v>
      </c>
      <c r="H32756" s="1" t="s">
        <v>21</v>
      </c>
      <c r="I32756" s="14" t="s">
        <v>1834</v>
      </c>
      <c r="J32756" s="14" t="s">
        <v>44</v>
      </c>
      <c r="K32756" s="1" t="s">
        <v>24</v>
      </c>
      <c r="L32756" s="14" t="str">
        <f>IF(Call_Table[[#This Row],[call duration in minutes]] &gt; 25, "Above Average", "Below Average")</f>
        <v>Below Average</v>
      </c>
      <c r="M32756" s="1" t="s">
        <v>17</v>
      </c>
      <c r="N32756" s="2">
        <v>18</v>
      </c>
      <c r="O32756" s="14" t="s">
        <v>67</v>
      </c>
    </row>
    <row r="32757" spans="1:15" x14ac:dyDescent="0.3">
      <c r="A32757" s="1" t="s">
        <v>33296</v>
      </c>
      <c r="B32757" s="1" t="s">
        <v>12</v>
      </c>
      <c r="C32757" s="3" t="str">
        <f t="shared" si="1022"/>
        <v>Thursday</v>
      </c>
      <c r="D32757" s="2">
        <f t="shared" si="1023"/>
        <v>22</v>
      </c>
      <c r="E32757" s="2">
        <f>WEEKNUM(Call_Table[[#This Row],[call_timestamp]],2)</f>
        <v>43</v>
      </c>
      <c r="F32757" s="14"/>
      <c r="G32757" s="3">
        <v>44126</v>
      </c>
      <c r="H32757" s="1" t="s">
        <v>13</v>
      </c>
      <c r="I32757" s="14" t="s">
        <v>123</v>
      </c>
      <c r="J32757" s="14" t="s">
        <v>44</v>
      </c>
      <c r="K32757" s="1" t="s">
        <v>16</v>
      </c>
      <c r="L32757" s="14" t="str">
        <f>IF(Call_Table[[#This Row],[call duration in minutes]] &gt; 25, "Above Average", "Below Average")</f>
        <v>Above Average</v>
      </c>
      <c r="M32757" s="1" t="s">
        <v>17</v>
      </c>
      <c r="N32757" s="2">
        <v>39</v>
      </c>
      <c r="O32757" s="14" t="s">
        <v>81</v>
      </c>
    </row>
    <row r="32758" spans="1:15" x14ac:dyDescent="0.3">
      <c r="A32758" s="1" t="s">
        <v>33297</v>
      </c>
      <c r="B32758" s="1" t="s">
        <v>46</v>
      </c>
      <c r="C32758" s="3" t="str">
        <f t="shared" si="1022"/>
        <v>Tuesday</v>
      </c>
      <c r="D32758" s="2">
        <f t="shared" si="1023"/>
        <v>13</v>
      </c>
      <c r="E32758" s="2">
        <f>WEEKNUM(Call_Table[[#This Row],[call_timestamp]],2)</f>
        <v>42</v>
      </c>
      <c r="F32758" s="14"/>
      <c r="G32758" s="3">
        <v>44117</v>
      </c>
      <c r="H32758" s="1" t="s">
        <v>36</v>
      </c>
      <c r="I32758" s="14" t="s">
        <v>58</v>
      </c>
      <c r="J32758" s="14" t="s">
        <v>130</v>
      </c>
      <c r="K32758" s="1" t="s">
        <v>16</v>
      </c>
      <c r="L32758" s="14" t="str">
        <f>IF(Call_Table[[#This Row],[call duration in minutes]] &gt; 25, "Above Average", "Below Average")</f>
        <v>Above Average</v>
      </c>
      <c r="M32758" s="1" t="s">
        <v>49</v>
      </c>
      <c r="N32758" s="2">
        <v>30</v>
      </c>
      <c r="O32758" s="14" t="s">
        <v>18</v>
      </c>
    </row>
    <row r="32759" spans="1:15" x14ac:dyDescent="0.3">
      <c r="A32759" s="1" t="s">
        <v>33298</v>
      </c>
      <c r="B32759" s="1" t="s">
        <v>32</v>
      </c>
      <c r="C32759" s="3" t="str">
        <f t="shared" si="1022"/>
        <v>Wednesday</v>
      </c>
      <c r="D32759" s="2">
        <f t="shared" si="1023"/>
        <v>14</v>
      </c>
      <c r="E32759" s="2">
        <f>WEEKNUM(Call_Table[[#This Row],[call_timestamp]],2)</f>
        <v>42</v>
      </c>
      <c r="F32759" s="14">
        <v>2</v>
      </c>
      <c r="G32759" s="3">
        <v>44118</v>
      </c>
      <c r="H32759" s="1" t="s">
        <v>13</v>
      </c>
      <c r="I32759" s="14" t="s">
        <v>325</v>
      </c>
      <c r="J32759" s="14" t="s">
        <v>29</v>
      </c>
      <c r="K32759" s="1" t="s">
        <v>16</v>
      </c>
      <c r="L32759" s="14" t="str">
        <f>IF(Call_Table[[#This Row],[call duration in minutes]] &gt; 25, "Above Average", "Below Average")</f>
        <v>Above Average</v>
      </c>
      <c r="M32759" s="1" t="s">
        <v>49</v>
      </c>
      <c r="N32759" s="2">
        <v>28</v>
      </c>
      <c r="O32759" s="14" t="s">
        <v>18</v>
      </c>
    </row>
    <row r="32760" spans="1:15" x14ac:dyDescent="0.3">
      <c r="A32760" s="1" t="s">
        <v>33299</v>
      </c>
      <c r="B32760" s="1" t="s">
        <v>20</v>
      </c>
      <c r="C32760" s="3" t="str">
        <f t="shared" si="1022"/>
        <v>Thursday</v>
      </c>
      <c r="D32760" s="2">
        <f t="shared" si="1023"/>
        <v>1</v>
      </c>
      <c r="E32760" s="2">
        <f>WEEKNUM(Call_Table[[#This Row],[call_timestamp]],2)</f>
        <v>40</v>
      </c>
      <c r="F32760" s="14"/>
      <c r="G32760" s="3">
        <v>44105</v>
      </c>
      <c r="H32760" s="1" t="s">
        <v>13</v>
      </c>
      <c r="I32760" s="14" t="s">
        <v>141</v>
      </c>
      <c r="J32760" s="14" t="s">
        <v>29</v>
      </c>
      <c r="K32760" s="1" t="s">
        <v>24</v>
      </c>
      <c r="L32760" s="14" t="str">
        <f>IF(Call_Table[[#This Row],[call duration in minutes]] &gt; 25, "Above Average", "Below Average")</f>
        <v>Below Average</v>
      </c>
      <c r="M32760" s="1" t="s">
        <v>49</v>
      </c>
      <c r="N32760" s="2">
        <v>17</v>
      </c>
      <c r="O32760" s="14" t="s">
        <v>25</v>
      </c>
    </row>
    <row r="32761" spans="1:15" x14ac:dyDescent="0.3">
      <c r="A32761" s="1" t="s">
        <v>33300</v>
      </c>
      <c r="B32761" s="1" t="s">
        <v>12</v>
      </c>
      <c r="C32761" s="3" t="str">
        <f t="shared" si="1022"/>
        <v>Tuesday</v>
      </c>
      <c r="D32761" s="2">
        <f t="shared" si="1023"/>
        <v>20</v>
      </c>
      <c r="E32761" s="2">
        <f>WEEKNUM(Call_Table[[#This Row],[call_timestamp]],2)</f>
        <v>43</v>
      </c>
      <c r="F32761" s="14">
        <v>5</v>
      </c>
      <c r="G32761" s="3">
        <v>44124</v>
      </c>
      <c r="H32761" s="1" t="s">
        <v>13</v>
      </c>
      <c r="I32761" s="14" t="s">
        <v>480</v>
      </c>
      <c r="J32761" s="14" t="s">
        <v>23</v>
      </c>
      <c r="K32761" s="1" t="s">
        <v>62</v>
      </c>
      <c r="L32761" s="14" t="str">
        <f>IF(Call_Table[[#This Row],[call duration in minutes]] &gt; 25, "Above Average", "Below Average")</f>
        <v>Above Average</v>
      </c>
      <c r="M32761" s="1" t="s">
        <v>17</v>
      </c>
      <c r="N32761" s="2">
        <v>31</v>
      </c>
      <c r="O32761" s="14" t="s">
        <v>81</v>
      </c>
    </row>
    <row r="32762" spans="1:15" x14ac:dyDescent="0.3">
      <c r="A32762" s="1" t="s">
        <v>33301</v>
      </c>
      <c r="B32762" s="1" t="s">
        <v>12</v>
      </c>
      <c r="C32762" s="3" t="str">
        <f t="shared" si="1022"/>
        <v>Saturday</v>
      </c>
      <c r="D32762" s="2">
        <f t="shared" si="1023"/>
        <v>24</v>
      </c>
      <c r="E32762" s="2">
        <f>WEEKNUM(Call_Table[[#This Row],[call_timestamp]],2)</f>
        <v>43</v>
      </c>
      <c r="F32762" s="14"/>
      <c r="G32762" s="3">
        <v>44128</v>
      </c>
      <c r="H32762" s="1" t="s">
        <v>13</v>
      </c>
      <c r="I32762" s="14" t="s">
        <v>520</v>
      </c>
      <c r="J32762" s="14" t="s">
        <v>90</v>
      </c>
      <c r="K32762" s="1" t="s">
        <v>62</v>
      </c>
      <c r="L32762" s="14" t="str">
        <f>IF(Call_Table[[#This Row],[call duration in minutes]] &gt; 25, "Above Average", "Below Average")</f>
        <v>Above Average</v>
      </c>
      <c r="M32762" s="1" t="s">
        <v>17</v>
      </c>
      <c r="N32762" s="2">
        <v>29</v>
      </c>
      <c r="O32762" s="14" t="s">
        <v>81</v>
      </c>
    </row>
    <row r="32763" spans="1:15" x14ac:dyDescent="0.3">
      <c r="A32763" s="1" t="s">
        <v>33302</v>
      </c>
      <c r="B32763" s="1" t="s">
        <v>12</v>
      </c>
      <c r="C32763" s="3" t="str">
        <f t="shared" si="1022"/>
        <v>Thursday</v>
      </c>
      <c r="D32763" s="2">
        <f t="shared" si="1023"/>
        <v>15</v>
      </c>
      <c r="E32763" s="2">
        <f>WEEKNUM(Call_Table[[#This Row],[call_timestamp]],2)</f>
        <v>42</v>
      </c>
      <c r="F32763" s="14"/>
      <c r="G32763" s="3">
        <v>44119</v>
      </c>
      <c r="H32763" s="1" t="s">
        <v>21</v>
      </c>
      <c r="I32763" s="14" t="s">
        <v>506</v>
      </c>
      <c r="J32763" s="14" t="s">
        <v>29</v>
      </c>
      <c r="K32763" s="1" t="s">
        <v>24</v>
      </c>
      <c r="L32763" s="14" t="str">
        <f>IF(Call_Table[[#This Row],[call duration in minutes]] &gt; 25, "Above Average", "Below Average")</f>
        <v>Above Average</v>
      </c>
      <c r="M32763" s="1" t="s">
        <v>17</v>
      </c>
      <c r="N32763" s="2">
        <v>31</v>
      </c>
      <c r="O32763" s="14" t="s">
        <v>25</v>
      </c>
    </row>
    <row r="32764" spans="1:15" x14ac:dyDescent="0.3">
      <c r="A32764" s="1" t="s">
        <v>33303</v>
      </c>
      <c r="B32764" s="1" t="s">
        <v>32</v>
      </c>
      <c r="C32764" s="3" t="str">
        <f t="shared" si="1022"/>
        <v>Monday</v>
      </c>
      <c r="D32764" s="2">
        <f t="shared" si="1023"/>
        <v>19</v>
      </c>
      <c r="E32764" s="2">
        <f>WEEKNUM(Call_Table[[#This Row],[call_timestamp]],2)</f>
        <v>43</v>
      </c>
      <c r="F32764" s="14"/>
      <c r="G32764" s="3">
        <v>44123</v>
      </c>
      <c r="H32764" s="1" t="s">
        <v>13</v>
      </c>
      <c r="I32764" s="14" t="s">
        <v>211</v>
      </c>
      <c r="J32764" s="14" t="s">
        <v>182</v>
      </c>
      <c r="K32764" s="1" t="s">
        <v>52</v>
      </c>
      <c r="L32764" s="14" t="str">
        <f>IF(Call_Table[[#This Row],[call duration in minutes]] &gt; 25, "Above Average", "Below Average")</f>
        <v>Above Average</v>
      </c>
      <c r="M32764" s="1" t="s">
        <v>17</v>
      </c>
      <c r="N32764" s="2">
        <v>43</v>
      </c>
      <c r="O32764" s="14" t="s">
        <v>25</v>
      </c>
    </row>
    <row r="32765" spans="1:15" x14ac:dyDescent="0.3">
      <c r="A32765" s="1" t="s">
        <v>33304</v>
      </c>
      <c r="B32765" s="1" t="s">
        <v>46</v>
      </c>
      <c r="C32765" s="3" t="str">
        <f t="shared" si="1022"/>
        <v>Tuesday</v>
      </c>
      <c r="D32765" s="2">
        <f t="shared" si="1023"/>
        <v>27</v>
      </c>
      <c r="E32765" s="2">
        <f>WEEKNUM(Call_Table[[#This Row],[call_timestamp]],2)</f>
        <v>44</v>
      </c>
      <c r="F32765" s="14"/>
      <c r="G32765" s="3">
        <v>44131</v>
      </c>
      <c r="H32765" s="1" t="s">
        <v>13</v>
      </c>
      <c r="I32765" s="14" t="s">
        <v>311</v>
      </c>
      <c r="J32765" s="14" t="s">
        <v>29</v>
      </c>
      <c r="K32765" s="1" t="s">
        <v>16</v>
      </c>
      <c r="L32765" s="14" t="str">
        <f>IF(Call_Table[[#This Row],[call duration in minutes]] &gt; 25, "Above Average", "Below Average")</f>
        <v>Below Average</v>
      </c>
      <c r="M32765" s="1" t="s">
        <v>49</v>
      </c>
      <c r="N32765" s="2">
        <v>12</v>
      </c>
      <c r="O32765" s="14" t="s">
        <v>18</v>
      </c>
    </row>
    <row r="32766" spans="1:15" x14ac:dyDescent="0.3">
      <c r="A32766" s="1" t="s">
        <v>33305</v>
      </c>
      <c r="B32766" s="1" t="s">
        <v>46</v>
      </c>
      <c r="C32766" s="3" t="str">
        <f t="shared" si="1022"/>
        <v>Monday</v>
      </c>
      <c r="D32766" s="2">
        <f t="shared" si="1023"/>
        <v>26</v>
      </c>
      <c r="E32766" s="2">
        <f>WEEKNUM(Call_Table[[#This Row],[call_timestamp]],2)</f>
        <v>44</v>
      </c>
      <c r="F32766" s="14"/>
      <c r="G32766" s="3">
        <v>44130</v>
      </c>
      <c r="H32766" s="1" t="s">
        <v>13</v>
      </c>
      <c r="I32766" s="14" t="s">
        <v>1580</v>
      </c>
      <c r="J32766" s="14" t="s">
        <v>29</v>
      </c>
      <c r="K32766" s="1" t="s">
        <v>62</v>
      </c>
      <c r="L32766" s="14" t="str">
        <f>IF(Call_Table[[#This Row],[call duration in minutes]] &gt; 25, "Above Average", "Below Average")</f>
        <v>Below Average</v>
      </c>
      <c r="M32766" s="1" t="s">
        <v>49</v>
      </c>
      <c r="N32766" s="2">
        <v>23</v>
      </c>
      <c r="O32766" s="14" t="s">
        <v>25</v>
      </c>
    </row>
    <row r="32767" spans="1:15" x14ac:dyDescent="0.3">
      <c r="A32767" s="1" t="s">
        <v>33306</v>
      </c>
      <c r="B32767" s="1" t="s">
        <v>12</v>
      </c>
      <c r="C32767" s="3" t="str">
        <f t="shared" si="1022"/>
        <v>Sunday</v>
      </c>
      <c r="D32767" s="2">
        <f t="shared" si="1023"/>
        <v>25</v>
      </c>
      <c r="E32767" s="2">
        <f>WEEKNUM(Call_Table[[#This Row],[call_timestamp]],2)</f>
        <v>43</v>
      </c>
      <c r="F32767" s="14"/>
      <c r="G32767" s="3">
        <v>44129</v>
      </c>
      <c r="H32767" s="1" t="s">
        <v>36</v>
      </c>
      <c r="I32767" s="14" t="s">
        <v>181</v>
      </c>
      <c r="J32767" s="14" t="s">
        <v>182</v>
      </c>
      <c r="K32767" s="1" t="s">
        <v>16</v>
      </c>
      <c r="L32767" s="14" t="str">
        <f>IF(Call_Table[[#This Row],[call duration in minutes]] &gt; 25, "Above Average", "Below Average")</f>
        <v>Below Average</v>
      </c>
      <c r="M32767" s="1" t="s">
        <v>17</v>
      </c>
      <c r="N32767" s="2">
        <v>21</v>
      </c>
      <c r="O32767" s="14" t="s">
        <v>81</v>
      </c>
    </row>
    <row r="32768" spans="1:15" x14ac:dyDescent="0.3">
      <c r="A32768" s="1" t="s">
        <v>33307</v>
      </c>
      <c r="B32768" s="1" t="s">
        <v>27</v>
      </c>
      <c r="C32768" s="3" t="str">
        <f t="shared" si="1022"/>
        <v>Wednesday</v>
      </c>
      <c r="D32768" s="2">
        <f t="shared" si="1023"/>
        <v>21</v>
      </c>
      <c r="E32768" s="2">
        <f>WEEKNUM(Call_Table[[#This Row],[call_timestamp]],2)</f>
        <v>43</v>
      </c>
      <c r="F32768" s="14"/>
      <c r="G32768" s="3">
        <v>44125</v>
      </c>
      <c r="H32768" s="1" t="s">
        <v>13</v>
      </c>
      <c r="I32768" s="14" t="s">
        <v>652</v>
      </c>
      <c r="J32768" s="14" t="s">
        <v>154</v>
      </c>
      <c r="K32768" s="1" t="s">
        <v>16</v>
      </c>
      <c r="L32768" s="14" t="str">
        <f>IF(Call_Table[[#This Row],[call duration in minutes]] &gt; 25, "Above Average", "Below Average")</f>
        <v>Above Average</v>
      </c>
      <c r="M32768" s="1" t="s">
        <v>49</v>
      </c>
      <c r="N32768" s="2">
        <v>38</v>
      </c>
      <c r="O32768" s="14" t="s">
        <v>81</v>
      </c>
    </row>
    <row r="32769" spans="1:15" x14ac:dyDescent="0.3">
      <c r="A32769" s="1" t="s">
        <v>33308</v>
      </c>
      <c r="B32769" s="1" t="s">
        <v>12</v>
      </c>
      <c r="C32769" s="3" t="str">
        <f t="shared" si="1022"/>
        <v>Sunday</v>
      </c>
      <c r="D32769" s="2">
        <f t="shared" si="1023"/>
        <v>18</v>
      </c>
      <c r="E32769" s="2">
        <f>WEEKNUM(Call_Table[[#This Row],[call_timestamp]],2)</f>
        <v>42</v>
      </c>
      <c r="F32769" s="14"/>
      <c r="G32769" s="3">
        <v>44122</v>
      </c>
      <c r="H32769" s="1" t="s">
        <v>13</v>
      </c>
      <c r="I32769" s="14" t="s">
        <v>5910</v>
      </c>
      <c r="J32769" s="14" t="s">
        <v>136</v>
      </c>
      <c r="K32769" s="1" t="s">
        <v>24</v>
      </c>
      <c r="L32769" s="14" t="str">
        <f>IF(Call_Table[[#This Row],[call duration in minutes]] &gt; 25, "Above Average", "Below Average")</f>
        <v>Below Average</v>
      </c>
      <c r="M32769" s="1" t="s">
        <v>17</v>
      </c>
      <c r="N32769" s="2">
        <v>19</v>
      </c>
      <c r="O32769" s="14" t="s">
        <v>25</v>
      </c>
    </row>
    <row r="32770" spans="1:15" x14ac:dyDescent="0.3">
      <c r="A32770" s="1" t="s">
        <v>33309</v>
      </c>
      <c r="B32770" s="1" t="s">
        <v>12</v>
      </c>
      <c r="C32770" s="3" t="str">
        <f t="shared" ref="C32770:C32833" si="1024">IF(WEEKDAY(G32770,2)=1,"Monday",
IF(WEEKDAY(G32770,2)=2,"Tuesday",
IF(WEEKDAY(G32770,2)=3,"Wednesday",
IF(WEEKDAY(G32770,2)=4,"Thursday",
IF(WEEKDAY(G32770,2)=5,"Friday",
IF(WEEKDAY(G32770,2)=6,"Saturday","Sunday"))))))</f>
        <v>Sunday</v>
      </c>
      <c r="D32770" s="2">
        <f t="shared" ref="D32770:D32833" si="1025">DAY(G32770)</f>
        <v>18</v>
      </c>
      <c r="E32770" s="2">
        <f>WEEKNUM(Call_Table[[#This Row],[call_timestamp]],2)</f>
        <v>42</v>
      </c>
      <c r="F32770" s="14">
        <v>5</v>
      </c>
      <c r="G32770" s="3">
        <v>44122</v>
      </c>
      <c r="H32770" s="1" t="s">
        <v>13</v>
      </c>
      <c r="I32770" s="14" t="s">
        <v>293</v>
      </c>
      <c r="J32770" s="14" t="s">
        <v>116</v>
      </c>
      <c r="K32770" s="1" t="s">
        <v>52</v>
      </c>
      <c r="L32770" s="14" t="str">
        <f>IF(Call_Table[[#This Row],[call duration in minutes]] &gt; 25, "Above Average", "Below Average")</f>
        <v>Below Average</v>
      </c>
      <c r="M32770" s="1" t="s">
        <v>17</v>
      </c>
      <c r="N32770" s="2">
        <v>24</v>
      </c>
      <c r="O32770" s="14" t="s">
        <v>67</v>
      </c>
    </row>
    <row r="32771" spans="1:15" x14ac:dyDescent="0.3">
      <c r="A32771" s="1" t="s">
        <v>33310</v>
      </c>
      <c r="B32771" s="1" t="s">
        <v>46</v>
      </c>
      <c r="C32771" s="3" t="str">
        <f t="shared" si="1024"/>
        <v>Saturday</v>
      </c>
      <c r="D32771" s="2">
        <f t="shared" si="1025"/>
        <v>3</v>
      </c>
      <c r="E32771" s="2">
        <f>WEEKNUM(Call_Table[[#This Row],[call_timestamp]],2)</f>
        <v>40</v>
      </c>
      <c r="F32771" s="14">
        <v>8</v>
      </c>
      <c r="G32771" s="3">
        <v>44107</v>
      </c>
      <c r="H32771" s="1" t="s">
        <v>13</v>
      </c>
      <c r="I32771" s="14" t="s">
        <v>831</v>
      </c>
      <c r="J32771" s="14" t="s">
        <v>85</v>
      </c>
      <c r="K32771" s="1" t="s">
        <v>52</v>
      </c>
      <c r="L32771" s="14" t="str">
        <f>IF(Call_Table[[#This Row],[call duration in minutes]] &gt; 25, "Above Average", "Below Average")</f>
        <v>Above Average</v>
      </c>
      <c r="M32771" s="1" t="s">
        <v>30</v>
      </c>
      <c r="N32771" s="2">
        <v>30</v>
      </c>
      <c r="O32771" s="14" t="s">
        <v>18</v>
      </c>
    </row>
    <row r="32772" spans="1:15" x14ac:dyDescent="0.3">
      <c r="A32772" s="1" t="s">
        <v>33311</v>
      </c>
      <c r="B32772" s="1" t="s">
        <v>27</v>
      </c>
      <c r="C32772" s="3" t="str">
        <f t="shared" si="1024"/>
        <v>Friday</v>
      </c>
      <c r="D32772" s="2">
        <f t="shared" si="1025"/>
        <v>23</v>
      </c>
      <c r="E32772" s="2">
        <f>WEEKNUM(Call_Table[[#This Row],[call_timestamp]],2)</f>
        <v>43</v>
      </c>
      <c r="F32772" s="14">
        <v>4</v>
      </c>
      <c r="G32772" s="3">
        <v>44127</v>
      </c>
      <c r="H32772" s="1" t="s">
        <v>36</v>
      </c>
      <c r="I32772" s="14" t="s">
        <v>184</v>
      </c>
      <c r="J32772" s="14" t="s">
        <v>44</v>
      </c>
      <c r="K32772" s="1" t="s">
        <v>16</v>
      </c>
      <c r="L32772" s="14" t="str">
        <f>IF(Call_Table[[#This Row],[call duration in minutes]] &gt; 25, "Above Average", "Below Average")</f>
        <v>Above Average</v>
      </c>
      <c r="M32772" s="1" t="s">
        <v>30</v>
      </c>
      <c r="N32772" s="2">
        <v>40</v>
      </c>
      <c r="O32772" s="14" t="s">
        <v>25</v>
      </c>
    </row>
    <row r="32773" spans="1:15" x14ac:dyDescent="0.3">
      <c r="A32773" s="1" t="s">
        <v>33312</v>
      </c>
      <c r="B32773" s="1" t="s">
        <v>12</v>
      </c>
      <c r="C32773" s="3" t="str">
        <f t="shared" si="1024"/>
        <v>Sunday</v>
      </c>
      <c r="D32773" s="2">
        <f t="shared" si="1025"/>
        <v>4</v>
      </c>
      <c r="E32773" s="2">
        <f>WEEKNUM(Call_Table[[#This Row],[call_timestamp]],2)</f>
        <v>40</v>
      </c>
      <c r="F32773" s="14">
        <v>6</v>
      </c>
      <c r="G32773" s="3">
        <v>44108</v>
      </c>
      <c r="H32773" s="1" t="s">
        <v>36</v>
      </c>
      <c r="I32773" s="14" t="s">
        <v>291</v>
      </c>
      <c r="J32773" s="14" t="s">
        <v>147</v>
      </c>
      <c r="K32773" s="1" t="s">
        <v>16</v>
      </c>
      <c r="L32773" s="14" t="str">
        <f>IF(Call_Table[[#This Row],[call duration in minutes]] &gt; 25, "Above Average", "Below Average")</f>
        <v>Below Average</v>
      </c>
      <c r="M32773" s="1" t="s">
        <v>17</v>
      </c>
      <c r="N32773" s="2">
        <v>20</v>
      </c>
      <c r="O32773" s="14" t="s">
        <v>25</v>
      </c>
    </row>
    <row r="32774" spans="1:15" x14ac:dyDescent="0.3">
      <c r="A32774" s="1" t="s">
        <v>33313</v>
      </c>
      <c r="B32774" s="1" t="s">
        <v>12</v>
      </c>
      <c r="C32774" s="3" t="str">
        <f t="shared" si="1024"/>
        <v>Thursday</v>
      </c>
      <c r="D32774" s="2">
        <f t="shared" si="1025"/>
        <v>15</v>
      </c>
      <c r="E32774" s="2">
        <f>WEEKNUM(Call_Table[[#This Row],[call_timestamp]],2)</f>
        <v>42</v>
      </c>
      <c r="F32774" s="14">
        <v>6</v>
      </c>
      <c r="G32774" s="3">
        <v>44119</v>
      </c>
      <c r="H32774" s="1" t="s">
        <v>13</v>
      </c>
      <c r="I32774" s="14" t="s">
        <v>411</v>
      </c>
      <c r="J32774" s="14" t="s">
        <v>85</v>
      </c>
      <c r="K32774" s="1" t="s">
        <v>24</v>
      </c>
      <c r="L32774" s="14" t="str">
        <f>IF(Call_Table[[#This Row],[call duration in minutes]] &gt; 25, "Above Average", "Below Average")</f>
        <v>Above Average</v>
      </c>
      <c r="M32774" s="1" t="s">
        <v>17</v>
      </c>
      <c r="N32774" s="2">
        <v>29</v>
      </c>
      <c r="O32774" s="14" t="s">
        <v>18</v>
      </c>
    </row>
    <row r="32775" spans="1:15" x14ac:dyDescent="0.3">
      <c r="A32775" s="1" t="s">
        <v>33314</v>
      </c>
      <c r="B32775" s="1" t="s">
        <v>12</v>
      </c>
      <c r="C32775" s="3" t="str">
        <f t="shared" si="1024"/>
        <v>Tuesday</v>
      </c>
      <c r="D32775" s="2">
        <f t="shared" si="1025"/>
        <v>20</v>
      </c>
      <c r="E32775" s="2">
        <f>WEEKNUM(Call_Table[[#This Row],[call_timestamp]],2)</f>
        <v>43</v>
      </c>
      <c r="F32775" s="14"/>
      <c r="G32775" s="3">
        <v>44124</v>
      </c>
      <c r="H32775" s="1" t="s">
        <v>13</v>
      </c>
      <c r="I32775" s="14" t="s">
        <v>123</v>
      </c>
      <c r="J32775" s="14" t="s">
        <v>44</v>
      </c>
      <c r="K32775" s="1" t="s">
        <v>24</v>
      </c>
      <c r="L32775" s="14" t="str">
        <f>IF(Call_Table[[#This Row],[call duration in minutes]] &gt; 25, "Above Average", "Below Average")</f>
        <v>Below Average</v>
      </c>
      <c r="M32775" s="1" t="s">
        <v>49</v>
      </c>
      <c r="N32775" s="2">
        <v>23</v>
      </c>
      <c r="O32775" s="14" t="s">
        <v>18</v>
      </c>
    </row>
    <row r="32776" spans="1:15" x14ac:dyDescent="0.3">
      <c r="A32776" s="1" t="s">
        <v>33315</v>
      </c>
      <c r="B32776" s="1" t="s">
        <v>32</v>
      </c>
      <c r="C32776" s="3" t="str">
        <f t="shared" si="1024"/>
        <v>Friday</v>
      </c>
      <c r="D32776" s="2">
        <f t="shared" si="1025"/>
        <v>30</v>
      </c>
      <c r="E32776" s="2">
        <f>WEEKNUM(Call_Table[[#This Row],[call_timestamp]],2)</f>
        <v>44</v>
      </c>
      <c r="F32776" s="14">
        <v>2</v>
      </c>
      <c r="G32776" s="3">
        <v>44134</v>
      </c>
      <c r="H32776" s="1" t="s">
        <v>13</v>
      </c>
      <c r="I32776" s="14" t="s">
        <v>233</v>
      </c>
      <c r="J32776" s="14" t="s">
        <v>196</v>
      </c>
      <c r="K32776" s="1" t="s">
        <v>16</v>
      </c>
      <c r="L32776" s="14" t="str">
        <f>IF(Call_Table[[#This Row],[call duration in minutes]] &gt; 25, "Above Average", "Below Average")</f>
        <v>Below Average</v>
      </c>
      <c r="M32776" s="1" t="s">
        <v>49</v>
      </c>
      <c r="N32776" s="2">
        <v>18</v>
      </c>
      <c r="O32776" s="14" t="s">
        <v>25</v>
      </c>
    </row>
    <row r="32777" spans="1:15" x14ac:dyDescent="0.3">
      <c r="A32777" s="1" t="s">
        <v>33316</v>
      </c>
      <c r="B32777" s="1" t="s">
        <v>46</v>
      </c>
      <c r="C32777" s="3" t="str">
        <f t="shared" si="1024"/>
        <v>Wednesday</v>
      </c>
      <c r="D32777" s="2">
        <f t="shared" si="1025"/>
        <v>21</v>
      </c>
      <c r="E32777" s="2">
        <f>WEEKNUM(Call_Table[[#This Row],[call_timestamp]],2)</f>
        <v>43</v>
      </c>
      <c r="F32777" s="14">
        <v>9</v>
      </c>
      <c r="G32777" s="3">
        <v>44125</v>
      </c>
      <c r="H32777" s="1" t="s">
        <v>13</v>
      </c>
      <c r="I32777" s="14" t="s">
        <v>58</v>
      </c>
      <c r="J32777" s="14" t="s">
        <v>130</v>
      </c>
      <c r="K32777" s="1" t="s">
        <v>52</v>
      </c>
      <c r="L32777" s="14" t="str">
        <f>IF(Call_Table[[#This Row],[call duration in minutes]] &gt; 25, "Above Average", "Below Average")</f>
        <v>Above Average</v>
      </c>
      <c r="M32777" s="1" t="s">
        <v>17</v>
      </c>
      <c r="N32777" s="2">
        <v>43</v>
      </c>
      <c r="O32777" s="14" t="s">
        <v>18</v>
      </c>
    </row>
    <row r="32778" spans="1:15" x14ac:dyDescent="0.3">
      <c r="A32778" s="1" t="s">
        <v>33317</v>
      </c>
      <c r="B32778" s="1" t="s">
        <v>20</v>
      </c>
      <c r="C32778" s="3" t="str">
        <f t="shared" si="1024"/>
        <v>Tuesday</v>
      </c>
      <c r="D32778" s="2">
        <f t="shared" si="1025"/>
        <v>27</v>
      </c>
      <c r="E32778" s="2">
        <f>WEEKNUM(Call_Table[[#This Row],[call_timestamp]],2)</f>
        <v>44</v>
      </c>
      <c r="F32778" s="14">
        <v>10</v>
      </c>
      <c r="G32778" s="3">
        <v>44131</v>
      </c>
      <c r="H32778" s="1" t="s">
        <v>13</v>
      </c>
      <c r="I32778" s="14" t="s">
        <v>428</v>
      </c>
      <c r="J32778" s="14" t="s">
        <v>77</v>
      </c>
      <c r="K32778" s="1" t="s">
        <v>16</v>
      </c>
      <c r="L32778" s="14" t="str">
        <f>IF(Call_Table[[#This Row],[call duration in minutes]] &gt; 25, "Above Average", "Below Average")</f>
        <v>Below Average</v>
      </c>
      <c r="M32778" s="1" t="s">
        <v>17</v>
      </c>
      <c r="N32778" s="2">
        <v>25</v>
      </c>
      <c r="O32778" s="14" t="s">
        <v>81</v>
      </c>
    </row>
    <row r="32779" spans="1:15" x14ac:dyDescent="0.3">
      <c r="A32779" s="1" t="s">
        <v>33318</v>
      </c>
      <c r="B32779" s="1" t="s">
        <v>46</v>
      </c>
      <c r="C32779" s="3" t="str">
        <f t="shared" si="1024"/>
        <v>Saturday</v>
      </c>
      <c r="D32779" s="2">
        <f t="shared" si="1025"/>
        <v>3</v>
      </c>
      <c r="E32779" s="2">
        <f>WEEKNUM(Call_Table[[#This Row],[call_timestamp]],2)</f>
        <v>40</v>
      </c>
      <c r="F32779" s="14">
        <v>7</v>
      </c>
      <c r="G32779" s="3">
        <v>44107</v>
      </c>
      <c r="H32779" s="1" t="s">
        <v>13</v>
      </c>
      <c r="I32779" s="14" t="s">
        <v>76</v>
      </c>
      <c r="J32779" s="14" t="s">
        <v>77</v>
      </c>
      <c r="K32779" s="1" t="s">
        <v>24</v>
      </c>
      <c r="L32779" s="14" t="str">
        <f>IF(Call_Table[[#This Row],[call duration in minutes]] &gt; 25, "Above Average", "Below Average")</f>
        <v>Below Average</v>
      </c>
      <c r="M32779" s="1" t="s">
        <v>17</v>
      </c>
      <c r="N32779" s="2">
        <v>11</v>
      </c>
      <c r="O32779" s="14" t="s">
        <v>25</v>
      </c>
    </row>
    <row r="32780" spans="1:15" x14ac:dyDescent="0.3">
      <c r="A32780" s="1" t="s">
        <v>33319</v>
      </c>
      <c r="B32780" s="1" t="s">
        <v>27</v>
      </c>
      <c r="C32780" s="3" t="str">
        <f t="shared" si="1024"/>
        <v>Monday</v>
      </c>
      <c r="D32780" s="2">
        <f t="shared" si="1025"/>
        <v>19</v>
      </c>
      <c r="E32780" s="2">
        <f>WEEKNUM(Call_Table[[#This Row],[call_timestamp]],2)</f>
        <v>43</v>
      </c>
      <c r="F32780" s="14">
        <v>3</v>
      </c>
      <c r="G32780" s="3">
        <v>44123</v>
      </c>
      <c r="H32780" s="1" t="s">
        <v>36</v>
      </c>
      <c r="I32780" s="14" t="s">
        <v>47</v>
      </c>
      <c r="J32780" s="14" t="s">
        <v>48</v>
      </c>
      <c r="K32780" s="1" t="s">
        <v>16</v>
      </c>
      <c r="L32780" s="14" t="str">
        <f>IF(Call_Table[[#This Row],[call duration in minutes]] &gt; 25, "Above Average", "Below Average")</f>
        <v>Above Average</v>
      </c>
      <c r="M32780" s="1" t="s">
        <v>30</v>
      </c>
      <c r="N32780" s="2">
        <v>43</v>
      </c>
      <c r="O32780" s="14" t="s">
        <v>25</v>
      </c>
    </row>
    <row r="32781" spans="1:15" x14ac:dyDescent="0.3">
      <c r="A32781" s="1" t="s">
        <v>33320</v>
      </c>
      <c r="B32781" s="1" t="s">
        <v>12</v>
      </c>
      <c r="C32781" s="3" t="str">
        <f t="shared" si="1024"/>
        <v>Thursday</v>
      </c>
      <c r="D32781" s="2">
        <f t="shared" si="1025"/>
        <v>8</v>
      </c>
      <c r="E32781" s="2">
        <f>WEEKNUM(Call_Table[[#This Row],[call_timestamp]],2)</f>
        <v>41</v>
      </c>
      <c r="F32781" s="14">
        <v>8</v>
      </c>
      <c r="G32781" s="3">
        <v>44112</v>
      </c>
      <c r="H32781" s="1" t="s">
        <v>13</v>
      </c>
      <c r="I32781" s="14" t="s">
        <v>554</v>
      </c>
      <c r="J32781" s="14" t="s">
        <v>29</v>
      </c>
      <c r="K32781" s="1" t="s">
        <v>52</v>
      </c>
      <c r="L32781" s="14" t="str">
        <f>IF(Call_Table[[#This Row],[call duration in minutes]] &gt; 25, "Above Average", "Below Average")</f>
        <v>Below Average</v>
      </c>
      <c r="M32781" s="1" t="s">
        <v>17</v>
      </c>
      <c r="N32781" s="2">
        <v>8</v>
      </c>
      <c r="O32781" s="14" t="s">
        <v>18</v>
      </c>
    </row>
    <row r="32782" spans="1:15" x14ac:dyDescent="0.3">
      <c r="A32782" s="1" t="s">
        <v>33321</v>
      </c>
      <c r="B32782" s="1" t="s">
        <v>27</v>
      </c>
      <c r="C32782" s="3" t="str">
        <f t="shared" si="1024"/>
        <v>Thursday</v>
      </c>
      <c r="D32782" s="2">
        <f t="shared" si="1025"/>
        <v>15</v>
      </c>
      <c r="E32782" s="2">
        <f>WEEKNUM(Call_Table[[#This Row],[call_timestamp]],2)</f>
        <v>42</v>
      </c>
      <c r="F32782" s="14"/>
      <c r="G32782" s="3">
        <v>44119</v>
      </c>
      <c r="H32782" s="1" t="s">
        <v>21</v>
      </c>
      <c r="I32782" s="14" t="s">
        <v>308</v>
      </c>
      <c r="J32782" s="14" t="s">
        <v>98</v>
      </c>
      <c r="K32782" s="1" t="s">
        <v>24</v>
      </c>
      <c r="L32782" s="14" t="str">
        <f>IF(Call_Table[[#This Row],[call duration in minutes]] &gt; 25, "Above Average", "Below Average")</f>
        <v>Below Average</v>
      </c>
      <c r="M32782" s="1" t="s">
        <v>49</v>
      </c>
      <c r="N32782" s="2">
        <v>9</v>
      </c>
      <c r="O32782" s="14" t="s">
        <v>18</v>
      </c>
    </row>
    <row r="32783" spans="1:15" x14ac:dyDescent="0.3">
      <c r="A32783" s="1" t="s">
        <v>33322</v>
      </c>
      <c r="B32783" s="1" t="s">
        <v>27</v>
      </c>
      <c r="C32783" s="3" t="str">
        <f t="shared" si="1024"/>
        <v>Friday</v>
      </c>
      <c r="D32783" s="2">
        <f t="shared" si="1025"/>
        <v>16</v>
      </c>
      <c r="E32783" s="2">
        <f>WEEKNUM(Call_Table[[#This Row],[call_timestamp]],2)</f>
        <v>42</v>
      </c>
      <c r="F32783" s="14"/>
      <c r="G32783" s="3">
        <v>44120</v>
      </c>
      <c r="H32783" s="1" t="s">
        <v>13</v>
      </c>
      <c r="I32783" s="14" t="s">
        <v>174</v>
      </c>
      <c r="J32783" s="14" t="s">
        <v>175</v>
      </c>
      <c r="K32783" s="1" t="s">
        <v>16</v>
      </c>
      <c r="L32783" s="14" t="str">
        <f>IF(Call_Table[[#This Row],[call duration in minutes]] &gt; 25, "Above Average", "Below Average")</f>
        <v>Above Average</v>
      </c>
      <c r="M32783" s="1" t="s">
        <v>17</v>
      </c>
      <c r="N32783" s="2">
        <v>44</v>
      </c>
      <c r="O32783" s="14" t="s">
        <v>18</v>
      </c>
    </row>
    <row r="32784" spans="1:15" x14ac:dyDescent="0.3">
      <c r="A32784" s="1" t="s">
        <v>33323</v>
      </c>
      <c r="B32784" s="1" t="s">
        <v>12</v>
      </c>
      <c r="C32784" s="3" t="str">
        <f t="shared" si="1024"/>
        <v>Saturday</v>
      </c>
      <c r="D32784" s="2">
        <f t="shared" si="1025"/>
        <v>17</v>
      </c>
      <c r="E32784" s="2">
        <f>WEEKNUM(Call_Table[[#This Row],[call_timestamp]],2)</f>
        <v>42</v>
      </c>
      <c r="F32784" s="14"/>
      <c r="G32784" s="3">
        <v>44121</v>
      </c>
      <c r="H32784" s="1" t="s">
        <v>13</v>
      </c>
      <c r="I32784" s="14" t="s">
        <v>3867</v>
      </c>
      <c r="J32784" s="14" t="s">
        <v>401</v>
      </c>
      <c r="K32784" s="1" t="s">
        <v>62</v>
      </c>
      <c r="L32784" s="14" t="str">
        <f>IF(Call_Table[[#This Row],[call duration in minutes]] &gt; 25, "Above Average", "Below Average")</f>
        <v>Below Average</v>
      </c>
      <c r="M32784" s="1" t="s">
        <v>17</v>
      </c>
      <c r="N32784" s="2">
        <v>5</v>
      </c>
      <c r="O32784" s="14" t="s">
        <v>25</v>
      </c>
    </row>
    <row r="32785" spans="1:15" x14ac:dyDescent="0.3">
      <c r="A32785" s="1" t="s">
        <v>33324</v>
      </c>
      <c r="B32785" s="1" t="s">
        <v>12</v>
      </c>
      <c r="C32785" s="3" t="str">
        <f t="shared" si="1024"/>
        <v>Sunday</v>
      </c>
      <c r="D32785" s="2">
        <f t="shared" si="1025"/>
        <v>4</v>
      </c>
      <c r="E32785" s="2">
        <f>WEEKNUM(Call_Table[[#This Row],[call_timestamp]],2)</f>
        <v>40</v>
      </c>
      <c r="F32785" s="14">
        <v>8</v>
      </c>
      <c r="G32785" s="3">
        <v>44108</v>
      </c>
      <c r="H32785" s="1" t="s">
        <v>13</v>
      </c>
      <c r="I32785" s="14" t="s">
        <v>723</v>
      </c>
      <c r="J32785" s="14" t="s">
        <v>48</v>
      </c>
      <c r="K32785" s="1" t="s">
        <v>16</v>
      </c>
      <c r="L32785" s="14" t="str">
        <f>IF(Call_Table[[#This Row],[call duration in minutes]] &gt; 25, "Above Average", "Below Average")</f>
        <v>Above Average</v>
      </c>
      <c r="M32785" s="1" t="s">
        <v>30</v>
      </c>
      <c r="N32785" s="2">
        <v>36</v>
      </c>
      <c r="O32785" s="14" t="s">
        <v>18</v>
      </c>
    </row>
    <row r="32786" spans="1:15" x14ac:dyDescent="0.3">
      <c r="A32786" s="1" t="s">
        <v>33325</v>
      </c>
      <c r="B32786" s="1" t="s">
        <v>27</v>
      </c>
      <c r="C32786" s="3" t="str">
        <f t="shared" si="1024"/>
        <v>Tuesday</v>
      </c>
      <c r="D32786" s="2">
        <f t="shared" si="1025"/>
        <v>27</v>
      </c>
      <c r="E32786" s="2">
        <f>WEEKNUM(Call_Table[[#This Row],[call_timestamp]],2)</f>
        <v>44</v>
      </c>
      <c r="F32786" s="14"/>
      <c r="G32786" s="3">
        <v>44131</v>
      </c>
      <c r="H32786" s="1" t="s">
        <v>13</v>
      </c>
      <c r="I32786" s="14" t="s">
        <v>161</v>
      </c>
      <c r="J32786" s="14" t="s">
        <v>162</v>
      </c>
      <c r="K32786" s="1" t="s">
        <v>62</v>
      </c>
      <c r="L32786" s="14" t="str">
        <f>IF(Call_Table[[#This Row],[call duration in minutes]] &gt; 25, "Above Average", "Below Average")</f>
        <v>Above Average</v>
      </c>
      <c r="M32786" s="1" t="s">
        <v>17</v>
      </c>
      <c r="N32786" s="2">
        <v>38</v>
      </c>
      <c r="O32786" s="14" t="s">
        <v>18</v>
      </c>
    </row>
    <row r="32787" spans="1:15" x14ac:dyDescent="0.3">
      <c r="A32787" s="1" t="s">
        <v>33326</v>
      </c>
      <c r="B32787" s="1" t="s">
        <v>27</v>
      </c>
      <c r="C32787" s="3" t="str">
        <f t="shared" si="1024"/>
        <v>Wednesday</v>
      </c>
      <c r="D32787" s="2">
        <f t="shared" si="1025"/>
        <v>28</v>
      </c>
      <c r="E32787" s="2">
        <f>WEEKNUM(Call_Table[[#This Row],[call_timestamp]],2)</f>
        <v>44</v>
      </c>
      <c r="F32787" s="14"/>
      <c r="G32787" s="3">
        <v>44132</v>
      </c>
      <c r="H32787" s="1" t="s">
        <v>13</v>
      </c>
      <c r="I32787" s="14" t="s">
        <v>161</v>
      </c>
      <c r="J32787" s="14" t="s">
        <v>162</v>
      </c>
      <c r="K32787" s="1" t="s">
        <v>24</v>
      </c>
      <c r="L32787" s="14" t="str">
        <f>IF(Call_Table[[#This Row],[call duration in minutes]] &gt; 25, "Above Average", "Below Average")</f>
        <v>Below Average</v>
      </c>
      <c r="M32787" s="1" t="s">
        <v>49</v>
      </c>
      <c r="N32787" s="2">
        <v>19</v>
      </c>
      <c r="O32787" s="14" t="s">
        <v>18</v>
      </c>
    </row>
    <row r="32788" spans="1:15" x14ac:dyDescent="0.3">
      <c r="A32788" s="1" t="s">
        <v>33327</v>
      </c>
      <c r="B32788" s="1" t="s">
        <v>32</v>
      </c>
      <c r="C32788" s="3" t="str">
        <f t="shared" si="1024"/>
        <v>Friday</v>
      </c>
      <c r="D32788" s="2">
        <f t="shared" si="1025"/>
        <v>16</v>
      </c>
      <c r="E32788" s="2">
        <f>WEEKNUM(Call_Table[[#This Row],[call_timestamp]],2)</f>
        <v>42</v>
      </c>
      <c r="F32788" s="14"/>
      <c r="G32788" s="3">
        <v>44120</v>
      </c>
      <c r="H32788" s="1" t="s">
        <v>13</v>
      </c>
      <c r="I32788" s="14" t="s">
        <v>1321</v>
      </c>
      <c r="J32788" s="14" t="s">
        <v>15</v>
      </c>
      <c r="K32788" s="1" t="s">
        <v>16</v>
      </c>
      <c r="L32788" s="14" t="str">
        <f>IF(Call_Table[[#This Row],[call duration in minutes]] &gt; 25, "Above Average", "Below Average")</f>
        <v>Below Average</v>
      </c>
      <c r="M32788" s="1" t="s">
        <v>49</v>
      </c>
      <c r="N32788" s="2">
        <v>23</v>
      </c>
      <c r="O32788" s="14" t="s">
        <v>25</v>
      </c>
    </row>
    <row r="32789" spans="1:15" x14ac:dyDescent="0.3">
      <c r="A32789" s="1" t="s">
        <v>33328</v>
      </c>
      <c r="B32789" s="1" t="s">
        <v>27</v>
      </c>
      <c r="C32789" s="3" t="str">
        <f t="shared" si="1024"/>
        <v>Saturday</v>
      </c>
      <c r="D32789" s="2">
        <f t="shared" si="1025"/>
        <v>10</v>
      </c>
      <c r="E32789" s="2">
        <f>WEEKNUM(Call_Table[[#This Row],[call_timestamp]],2)</f>
        <v>41</v>
      </c>
      <c r="F32789" s="14">
        <v>4</v>
      </c>
      <c r="G32789" s="3">
        <v>44114</v>
      </c>
      <c r="H32789" s="1" t="s">
        <v>13</v>
      </c>
      <c r="I32789" s="14" t="s">
        <v>2126</v>
      </c>
      <c r="J32789" s="14" t="s">
        <v>66</v>
      </c>
      <c r="K32789" s="1" t="s">
        <v>52</v>
      </c>
      <c r="L32789" s="14" t="str">
        <f>IF(Call_Table[[#This Row],[call duration in minutes]] &gt; 25, "Above Average", "Below Average")</f>
        <v>Above Average</v>
      </c>
      <c r="M32789" s="1" t="s">
        <v>17</v>
      </c>
      <c r="N32789" s="2">
        <v>27</v>
      </c>
      <c r="O32789" s="14" t="s">
        <v>67</v>
      </c>
    </row>
    <row r="32790" spans="1:15" x14ac:dyDescent="0.3">
      <c r="A32790" s="1" t="s">
        <v>33329</v>
      </c>
      <c r="B32790" s="1" t="s">
        <v>32</v>
      </c>
      <c r="C32790" s="3" t="str">
        <f t="shared" si="1024"/>
        <v>Monday</v>
      </c>
      <c r="D32790" s="2">
        <f t="shared" si="1025"/>
        <v>19</v>
      </c>
      <c r="E32790" s="2">
        <f>WEEKNUM(Call_Table[[#This Row],[call_timestamp]],2)</f>
        <v>43</v>
      </c>
      <c r="F32790" s="14"/>
      <c r="G32790" s="3">
        <v>44123</v>
      </c>
      <c r="H32790" s="1" t="s">
        <v>13</v>
      </c>
      <c r="I32790" s="14" t="s">
        <v>3177</v>
      </c>
      <c r="J32790" s="14" t="s">
        <v>85</v>
      </c>
      <c r="K32790" s="1" t="s">
        <v>16</v>
      </c>
      <c r="L32790" s="14" t="str">
        <f>IF(Call_Table[[#This Row],[call duration in minutes]] &gt; 25, "Above Average", "Below Average")</f>
        <v>Above Average</v>
      </c>
      <c r="M32790" s="1" t="s">
        <v>17</v>
      </c>
      <c r="N32790" s="2">
        <v>44</v>
      </c>
      <c r="O32790" s="14" t="s">
        <v>18</v>
      </c>
    </row>
    <row r="32791" spans="1:15" x14ac:dyDescent="0.3">
      <c r="A32791" s="1" t="s">
        <v>33330</v>
      </c>
      <c r="B32791" s="1" t="s">
        <v>27</v>
      </c>
      <c r="C32791" s="3" t="str">
        <f t="shared" si="1024"/>
        <v>Tuesday</v>
      </c>
      <c r="D32791" s="2">
        <f t="shared" si="1025"/>
        <v>27</v>
      </c>
      <c r="E32791" s="2">
        <f>WEEKNUM(Call_Table[[#This Row],[call_timestamp]],2)</f>
        <v>44</v>
      </c>
      <c r="F32791" s="14">
        <v>4</v>
      </c>
      <c r="G32791" s="3">
        <v>44131</v>
      </c>
      <c r="H32791" s="1" t="s">
        <v>13</v>
      </c>
      <c r="I32791" s="14" t="s">
        <v>54</v>
      </c>
      <c r="J32791" s="14" t="s">
        <v>55</v>
      </c>
      <c r="K32791" s="1" t="s">
        <v>24</v>
      </c>
      <c r="L32791" s="14" t="str">
        <f>IF(Call_Table[[#This Row],[call duration in minutes]] &gt; 25, "Above Average", "Below Average")</f>
        <v>Above Average</v>
      </c>
      <c r="M32791" s="1" t="s">
        <v>30</v>
      </c>
      <c r="N32791" s="2">
        <v>36</v>
      </c>
      <c r="O32791" s="14" t="s">
        <v>67</v>
      </c>
    </row>
    <row r="32792" spans="1:15" x14ac:dyDescent="0.3">
      <c r="A32792" s="1" t="s">
        <v>33331</v>
      </c>
      <c r="B32792" s="1" t="s">
        <v>12</v>
      </c>
      <c r="C32792" s="3" t="str">
        <f t="shared" si="1024"/>
        <v>Friday</v>
      </c>
      <c r="D32792" s="2">
        <f t="shared" si="1025"/>
        <v>2</v>
      </c>
      <c r="E32792" s="2">
        <f>WEEKNUM(Call_Table[[#This Row],[call_timestamp]],2)</f>
        <v>40</v>
      </c>
      <c r="F32792" s="14"/>
      <c r="G32792" s="3">
        <v>44106</v>
      </c>
      <c r="H32792" s="1" t="s">
        <v>13</v>
      </c>
      <c r="I32792" s="14" t="s">
        <v>153</v>
      </c>
      <c r="J32792" s="14" t="s">
        <v>154</v>
      </c>
      <c r="K32792" s="1" t="s">
        <v>16</v>
      </c>
      <c r="L32792" s="14" t="str">
        <f>IF(Call_Table[[#This Row],[call duration in minutes]] &gt; 25, "Above Average", "Below Average")</f>
        <v>Below Average</v>
      </c>
      <c r="M32792" s="1" t="s">
        <v>49</v>
      </c>
      <c r="N32792" s="2">
        <v>22</v>
      </c>
      <c r="O32792" s="14" t="s">
        <v>81</v>
      </c>
    </row>
    <row r="32793" spans="1:15" x14ac:dyDescent="0.3">
      <c r="A32793" s="1" t="s">
        <v>33332</v>
      </c>
      <c r="B32793" s="1" t="s">
        <v>27</v>
      </c>
      <c r="C32793" s="3" t="str">
        <f t="shared" si="1024"/>
        <v>Friday</v>
      </c>
      <c r="D32793" s="2">
        <f t="shared" si="1025"/>
        <v>9</v>
      </c>
      <c r="E32793" s="2">
        <f>WEEKNUM(Call_Table[[#This Row],[call_timestamp]],2)</f>
        <v>41</v>
      </c>
      <c r="F32793" s="14">
        <v>6</v>
      </c>
      <c r="G32793" s="3">
        <v>44113</v>
      </c>
      <c r="H32793" s="1" t="s">
        <v>13</v>
      </c>
      <c r="I32793" s="14" t="s">
        <v>456</v>
      </c>
      <c r="J32793" s="14" t="s">
        <v>429</v>
      </c>
      <c r="K32793" s="1" t="s">
        <v>24</v>
      </c>
      <c r="L32793" s="14" t="str">
        <f>IF(Call_Table[[#This Row],[call duration in minutes]] &gt; 25, "Above Average", "Below Average")</f>
        <v>Below Average</v>
      </c>
      <c r="M32793" s="1" t="s">
        <v>17</v>
      </c>
      <c r="N32793" s="2">
        <v>5</v>
      </c>
      <c r="O32793" s="14" t="s">
        <v>25</v>
      </c>
    </row>
    <row r="32794" spans="1:15" x14ac:dyDescent="0.3">
      <c r="A32794" s="1" t="s">
        <v>33333</v>
      </c>
      <c r="B32794" s="1" t="s">
        <v>12</v>
      </c>
      <c r="C32794" s="3" t="str">
        <f t="shared" si="1024"/>
        <v>Thursday</v>
      </c>
      <c r="D32794" s="2">
        <f t="shared" si="1025"/>
        <v>29</v>
      </c>
      <c r="E32794" s="2">
        <f>WEEKNUM(Call_Table[[#This Row],[call_timestamp]],2)</f>
        <v>44</v>
      </c>
      <c r="F32794" s="14">
        <v>8</v>
      </c>
      <c r="G32794" s="3">
        <v>44133</v>
      </c>
      <c r="H32794" s="1" t="s">
        <v>21</v>
      </c>
      <c r="I32794" s="14" t="s">
        <v>291</v>
      </c>
      <c r="J32794" s="14" t="s">
        <v>147</v>
      </c>
      <c r="K32794" s="1" t="s">
        <v>52</v>
      </c>
      <c r="L32794" s="14" t="str">
        <f>IF(Call_Table[[#This Row],[call duration in minutes]] &gt; 25, "Above Average", "Below Average")</f>
        <v>Below Average</v>
      </c>
      <c r="M32794" s="1" t="s">
        <v>17</v>
      </c>
      <c r="N32794" s="2">
        <v>21</v>
      </c>
      <c r="O32794" s="14" t="s">
        <v>18</v>
      </c>
    </row>
    <row r="32795" spans="1:15" x14ac:dyDescent="0.3">
      <c r="A32795" s="1" t="s">
        <v>33334</v>
      </c>
      <c r="B32795" s="1" t="s">
        <v>27</v>
      </c>
      <c r="C32795" s="3" t="str">
        <f t="shared" si="1024"/>
        <v>Tuesday</v>
      </c>
      <c r="D32795" s="2">
        <f t="shared" si="1025"/>
        <v>13</v>
      </c>
      <c r="E32795" s="2">
        <f>WEEKNUM(Call_Table[[#This Row],[call_timestamp]],2)</f>
        <v>42</v>
      </c>
      <c r="F32795" s="14"/>
      <c r="G32795" s="3">
        <v>44117</v>
      </c>
      <c r="H32795" s="1" t="s">
        <v>13</v>
      </c>
      <c r="I32795" s="14" t="s">
        <v>2524</v>
      </c>
      <c r="J32795" s="14" t="s">
        <v>532</v>
      </c>
      <c r="K32795" s="1" t="s">
        <v>52</v>
      </c>
      <c r="L32795" s="14" t="str">
        <f>IF(Call_Table[[#This Row],[call duration in minutes]] &gt; 25, "Above Average", "Below Average")</f>
        <v>Above Average</v>
      </c>
      <c r="M32795" s="1" t="s">
        <v>49</v>
      </c>
      <c r="N32795" s="2">
        <v>37</v>
      </c>
      <c r="O32795" s="14" t="s">
        <v>18</v>
      </c>
    </row>
    <row r="32796" spans="1:15" x14ac:dyDescent="0.3">
      <c r="A32796" s="1" t="s">
        <v>33335</v>
      </c>
      <c r="B32796" s="1" t="s">
        <v>32</v>
      </c>
      <c r="C32796" s="3" t="str">
        <f t="shared" si="1024"/>
        <v>Tuesday</v>
      </c>
      <c r="D32796" s="2">
        <f t="shared" si="1025"/>
        <v>6</v>
      </c>
      <c r="E32796" s="2">
        <f>WEEKNUM(Call_Table[[#This Row],[call_timestamp]],2)</f>
        <v>41</v>
      </c>
      <c r="F32796" s="14"/>
      <c r="G32796" s="3">
        <v>44110</v>
      </c>
      <c r="H32796" s="1" t="s">
        <v>13</v>
      </c>
      <c r="I32796" s="14" t="s">
        <v>325</v>
      </c>
      <c r="J32796" s="14" t="s">
        <v>29</v>
      </c>
      <c r="K32796" s="1" t="s">
        <v>16</v>
      </c>
      <c r="L32796" s="14" t="str">
        <f>IF(Call_Table[[#This Row],[call duration in minutes]] &gt; 25, "Above Average", "Below Average")</f>
        <v>Above Average</v>
      </c>
      <c r="M32796" s="1" t="s">
        <v>17</v>
      </c>
      <c r="N32796" s="2">
        <v>38</v>
      </c>
      <c r="O32796" s="14" t="s">
        <v>18</v>
      </c>
    </row>
    <row r="32797" spans="1:15" x14ac:dyDescent="0.3">
      <c r="A32797" s="1" t="s">
        <v>33336</v>
      </c>
      <c r="B32797" s="1" t="s">
        <v>27</v>
      </c>
      <c r="C32797" s="3" t="str">
        <f t="shared" si="1024"/>
        <v>Saturday</v>
      </c>
      <c r="D32797" s="2">
        <f t="shared" si="1025"/>
        <v>10</v>
      </c>
      <c r="E32797" s="2">
        <f>WEEKNUM(Call_Table[[#This Row],[call_timestamp]],2)</f>
        <v>41</v>
      </c>
      <c r="F32797" s="14"/>
      <c r="G32797" s="3">
        <v>44114</v>
      </c>
      <c r="H32797" s="1" t="s">
        <v>13</v>
      </c>
      <c r="I32797" s="14" t="s">
        <v>624</v>
      </c>
      <c r="J32797" s="14" t="s">
        <v>154</v>
      </c>
      <c r="K32797" s="1" t="s">
        <v>16</v>
      </c>
      <c r="L32797" s="14" t="str">
        <f>IF(Call_Table[[#This Row],[call duration in minutes]] &gt; 25, "Above Average", "Below Average")</f>
        <v>Above Average</v>
      </c>
      <c r="M32797" s="1" t="s">
        <v>17</v>
      </c>
      <c r="N32797" s="2">
        <v>36</v>
      </c>
      <c r="O32797" s="14" t="s">
        <v>25</v>
      </c>
    </row>
    <row r="32798" spans="1:15" x14ac:dyDescent="0.3">
      <c r="A32798" s="1" t="s">
        <v>33337</v>
      </c>
      <c r="B32798" s="1" t="s">
        <v>12</v>
      </c>
      <c r="C32798" s="3" t="str">
        <f t="shared" si="1024"/>
        <v>Monday</v>
      </c>
      <c r="D32798" s="2">
        <f t="shared" si="1025"/>
        <v>12</v>
      </c>
      <c r="E32798" s="2">
        <f>WEEKNUM(Call_Table[[#This Row],[call_timestamp]],2)</f>
        <v>42</v>
      </c>
      <c r="F32798" s="14"/>
      <c r="G32798" s="3">
        <v>44116</v>
      </c>
      <c r="H32798" s="1" t="s">
        <v>21</v>
      </c>
      <c r="I32798" s="14" t="s">
        <v>406</v>
      </c>
      <c r="J32798" s="14" t="s">
        <v>216</v>
      </c>
      <c r="K32798" s="1" t="s">
        <v>62</v>
      </c>
      <c r="L32798" s="14" t="str">
        <f>IF(Call_Table[[#This Row],[call duration in minutes]] &gt; 25, "Above Average", "Below Average")</f>
        <v>Above Average</v>
      </c>
      <c r="M32798" s="1" t="s">
        <v>17</v>
      </c>
      <c r="N32798" s="2">
        <v>34</v>
      </c>
      <c r="O32798" s="14" t="s">
        <v>25</v>
      </c>
    </row>
    <row r="32799" spans="1:15" x14ac:dyDescent="0.3">
      <c r="A32799" s="1" t="s">
        <v>33338</v>
      </c>
      <c r="B32799" s="1" t="s">
        <v>32</v>
      </c>
      <c r="C32799" s="3" t="str">
        <f t="shared" si="1024"/>
        <v>Sunday</v>
      </c>
      <c r="D32799" s="2">
        <f t="shared" si="1025"/>
        <v>4</v>
      </c>
      <c r="E32799" s="2">
        <f>WEEKNUM(Call_Table[[#This Row],[call_timestamp]],2)</f>
        <v>40</v>
      </c>
      <c r="F32799" s="14">
        <v>2</v>
      </c>
      <c r="G32799" s="3">
        <v>44108</v>
      </c>
      <c r="H32799" s="1" t="s">
        <v>13</v>
      </c>
      <c r="I32799" s="14" t="s">
        <v>329</v>
      </c>
      <c r="J32799" s="14" t="s">
        <v>330</v>
      </c>
      <c r="K32799" s="1" t="s">
        <v>62</v>
      </c>
      <c r="L32799" s="14" t="str">
        <f>IF(Call_Table[[#This Row],[call duration in minutes]] &gt; 25, "Above Average", "Below Average")</f>
        <v>Below Average</v>
      </c>
      <c r="M32799" s="1" t="s">
        <v>17</v>
      </c>
      <c r="N32799" s="2">
        <v>11</v>
      </c>
      <c r="O32799" s="14" t="s">
        <v>18</v>
      </c>
    </row>
    <row r="32800" spans="1:15" x14ac:dyDescent="0.3">
      <c r="A32800" s="1" t="s">
        <v>33339</v>
      </c>
      <c r="B32800" s="1" t="s">
        <v>12</v>
      </c>
      <c r="C32800" s="3" t="str">
        <f t="shared" si="1024"/>
        <v>Monday</v>
      </c>
      <c r="D32800" s="2">
        <f t="shared" si="1025"/>
        <v>5</v>
      </c>
      <c r="E32800" s="2">
        <f>WEEKNUM(Call_Table[[#This Row],[call_timestamp]],2)</f>
        <v>41</v>
      </c>
      <c r="F32800" s="14"/>
      <c r="G32800" s="3">
        <v>44109</v>
      </c>
      <c r="H32800" s="1" t="s">
        <v>13</v>
      </c>
      <c r="I32800" s="14" t="s">
        <v>400</v>
      </c>
      <c r="J32800" s="14" t="s">
        <v>401</v>
      </c>
      <c r="K32800" s="1" t="s">
        <v>24</v>
      </c>
      <c r="L32800" s="14" t="str">
        <f>IF(Call_Table[[#This Row],[call duration in minutes]] &gt; 25, "Above Average", "Below Average")</f>
        <v>Above Average</v>
      </c>
      <c r="M32800" s="1" t="s">
        <v>17</v>
      </c>
      <c r="N32800" s="2">
        <v>42</v>
      </c>
      <c r="O32800" s="14" t="s">
        <v>81</v>
      </c>
    </row>
    <row r="32801" spans="1:15" x14ac:dyDescent="0.3">
      <c r="A32801" s="1" t="s">
        <v>33340</v>
      </c>
      <c r="B32801" s="1" t="s">
        <v>46</v>
      </c>
      <c r="C32801" s="3" t="str">
        <f t="shared" si="1024"/>
        <v>Friday</v>
      </c>
      <c r="D32801" s="2">
        <f t="shared" si="1025"/>
        <v>9</v>
      </c>
      <c r="E32801" s="2">
        <f>WEEKNUM(Call_Table[[#This Row],[call_timestamp]],2)</f>
        <v>41</v>
      </c>
      <c r="F32801" s="14">
        <v>8</v>
      </c>
      <c r="G32801" s="3">
        <v>44113</v>
      </c>
      <c r="H32801" s="1" t="s">
        <v>13</v>
      </c>
      <c r="I32801" s="14" t="s">
        <v>1970</v>
      </c>
      <c r="J32801" s="14" t="s">
        <v>44</v>
      </c>
      <c r="K32801" s="1" t="s">
        <v>62</v>
      </c>
      <c r="L32801" s="14" t="str">
        <f>IF(Call_Table[[#This Row],[call duration in minutes]] &gt; 25, "Above Average", "Below Average")</f>
        <v>Below Average</v>
      </c>
      <c r="M32801" s="1" t="s">
        <v>17</v>
      </c>
      <c r="N32801" s="2">
        <v>13</v>
      </c>
      <c r="O32801" s="14" t="s">
        <v>18</v>
      </c>
    </row>
    <row r="32802" spans="1:15" x14ac:dyDescent="0.3">
      <c r="A32802" s="1" t="s">
        <v>33341</v>
      </c>
      <c r="B32802" s="1" t="s">
        <v>27</v>
      </c>
      <c r="C32802" s="3" t="str">
        <f t="shared" si="1024"/>
        <v>Saturday</v>
      </c>
      <c r="D32802" s="2">
        <f t="shared" si="1025"/>
        <v>17</v>
      </c>
      <c r="E32802" s="2">
        <f>WEEKNUM(Call_Table[[#This Row],[call_timestamp]],2)</f>
        <v>42</v>
      </c>
      <c r="F32802" s="14"/>
      <c r="G32802" s="3">
        <v>44121</v>
      </c>
      <c r="H32802" s="1" t="s">
        <v>36</v>
      </c>
      <c r="I32802" s="14" t="s">
        <v>428</v>
      </c>
      <c r="J32802" s="14" t="s">
        <v>429</v>
      </c>
      <c r="K32802" s="1" t="s">
        <v>16</v>
      </c>
      <c r="L32802" s="14" t="str">
        <f>IF(Call_Table[[#This Row],[call duration in minutes]] &gt; 25, "Above Average", "Below Average")</f>
        <v>Above Average</v>
      </c>
      <c r="M32802" s="1" t="s">
        <v>49</v>
      </c>
      <c r="N32802" s="2">
        <v>30</v>
      </c>
      <c r="O32802" s="14" t="s">
        <v>81</v>
      </c>
    </row>
    <row r="32803" spans="1:15" x14ac:dyDescent="0.3">
      <c r="A32803" s="1" t="s">
        <v>33342</v>
      </c>
      <c r="B32803" s="1" t="s">
        <v>12</v>
      </c>
      <c r="C32803" s="3" t="str">
        <f t="shared" si="1024"/>
        <v>Wednesday</v>
      </c>
      <c r="D32803" s="2">
        <f t="shared" si="1025"/>
        <v>7</v>
      </c>
      <c r="E32803" s="2">
        <f>WEEKNUM(Call_Table[[#This Row],[call_timestamp]],2)</f>
        <v>41</v>
      </c>
      <c r="F32803" s="14"/>
      <c r="G32803" s="3">
        <v>44111</v>
      </c>
      <c r="H32803" s="1" t="s">
        <v>13</v>
      </c>
      <c r="I32803" s="14" t="s">
        <v>471</v>
      </c>
      <c r="J32803" s="14" t="s">
        <v>44</v>
      </c>
      <c r="K32803" s="1" t="s">
        <v>62</v>
      </c>
      <c r="L32803" s="14" t="str">
        <f>IF(Call_Table[[#This Row],[call duration in minutes]] &gt; 25, "Above Average", "Below Average")</f>
        <v>Below Average</v>
      </c>
      <c r="M32803" s="1" t="s">
        <v>17</v>
      </c>
      <c r="N32803" s="2">
        <v>24</v>
      </c>
      <c r="O32803" s="14" t="s">
        <v>18</v>
      </c>
    </row>
    <row r="32804" spans="1:15" x14ac:dyDescent="0.3">
      <c r="A32804" s="1" t="s">
        <v>33343</v>
      </c>
      <c r="B32804" s="1" t="s">
        <v>12</v>
      </c>
      <c r="C32804" s="3" t="str">
        <f t="shared" si="1024"/>
        <v>Thursday</v>
      </c>
      <c r="D32804" s="2">
        <f t="shared" si="1025"/>
        <v>15</v>
      </c>
      <c r="E32804" s="2">
        <f>WEEKNUM(Call_Table[[#This Row],[call_timestamp]],2)</f>
        <v>42</v>
      </c>
      <c r="F32804" s="14"/>
      <c r="G32804" s="3">
        <v>44119</v>
      </c>
      <c r="H32804" s="1" t="s">
        <v>21</v>
      </c>
      <c r="I32804" s="14" t="s">
        <v>306</v>
      </c>
      <c r="J32804" s="14" t="s">
        <v>196</v>
      </c>
      <c r="K32804" s="1" t="s">
        <v>24</v>
      </c>
      <c r="L32804" s="14" t="str">
        <f>IF(Call_Table[[#This Row],[call duration in minutes]] &gt; 25, "Above Average", "Below Average")</f>
        <v>Above Average</v>
      </c>
      <c r="M32804" s="1" t="s">
        <v>17</v>
      </c>
      <c r="N32804" s="2">
        <v>31</v>
      </c>
      <c r="O32804" s="14" t="s">
        <v>18</v>
      </c>
    </row>
    <row r="32805" spans="1:15" x14ac:dyDescent="0.3">
      <c r="A32805" s="1" t="s">
        <v>33344</v>
      </c>
      <c r="B32805" s="1" t="s">
        <v>12</v>
      </c>
      <c r="C32805" s="3" t="str">
        <f t="shared" si="1024"/>
        <v>Saturday</v>
      </c>
      <c r="D32805" s="2">
        <f t="shared" si="1025"/>
        <v>3</v>
      </c>
      <c r="E32805" s="2">
        <f>WEEKNUM(Call_Table[[#This Row],[call_timestamp]],2)</f>
        <v>40</v>
      </c>
      <c r="F32805" s="14"/>
      <c r="G32805" s="3">
        <v>44107</v>
      </c>
      <c r="H32805" s="1" t="s">
        <v>36</v>
      </c>
      <c r="I32805" s="14" t="s">
        <v>1383</v>
      </c>
      <c r="J32805" s="14" t="s">
        <v>182</v>
      </c>
      <c r="K32805" s="1" t="s">
        <v>16</v>
      </c>
      <c r="L32805" s="14" t="str">
        <f>IF(Call_Table[[#This Row],[call duration in minutes]] &gt; 25, "Above Average", "Below Average")</f>
        <v>Below Average</v>
      </c>
      <c r="M32805" s="1" t="s">
        <v>17</v>
      </c>
      <c r="N32805" s="2">
        <v>17</v>
      </c>
      <c r="O32805" s="14" t="s">
        <v>18</v>
      </c>
    </row>
    <row r="32806" spans="1:15" x14ac:dyDescent="0.3">
      <c r="A32806" s="1" t="s">
        <v>33345</v>
      </c>
      <c r="B32806" s="1" t="s">
        <v>12</v>
      </c>
      <c r="C32806" s="3" t="str">
        <f t="shared" si="1024"/>
        <v>Monday</v>
      </c>
      <c r="D32806" s="2">
        <f t="shared" si="1025"/>
        <v>26</v>
      </c>
      <c r="E32806" s="2">
        <f>WEEKNUM(Call_Table[[#This Row],[call_timestamp]],2)</f>
        <v>44</v>
      </c>
      <c r="F32806" s="14"/>
      <c r="G32806" s="3">
        <v>44130</v>
      </c>
      <c r="H32806" s="1" t="s">
        <v>21</v>
      </c>
      <c r="I32806" s="14" t="s">
        <v>166</v>
      </c>
      <c r="J32806" s="14" t="s">
        <v>85</v>
      </c>
      <c r="K32806" s="1" t="s">
        <v>52</v>
      </c>
      <c r="L32806" s="14" t="str">
        <f>IF(Call_Table[[#This Row],[call duration in minutes]] &gt; 25, "Above Average", "Below Average")</f>
        <v>Below Average</v>
      </c>
      <c r="M32806" s="1" t="s">
        <v>17</v>
      </c>
      <c r="N32806" s="2">
        <v>12</v>
      </c>
      <c r="O32806" s="14" t="s">
        <v>18</v>
      </c>
    </row>
    <row r="32807" spans="1:15" x14ac:dyDescent="0.3">
      <c r="A32807" s="1" t="s">
        <v>33346</v>
      </c>
      <c r="B32807" s="1" t="s">
        <v>27</v>
      </c>
      <c r="C32807" s="3" t="str">
        <f t="shared" si="1024"/>
        <v>Sunday</v>
      </c>
      <c r="D32807" s="2">
        <f t="shared" si="1025"/>
        <v>18</v>
      </c>
      <c r="E32807" s="2">
        <f>WEEKNUM(Call_Table[[#This Row],[call_timestamp]],2)</f>
        <v>42</v>
      </c>
      <c r="F32807" s="14"/>
      <c r="G32807" s="3">
        <v>44122</v>
      </c>
      <c r="H32807" s="1" t="s">
        <v>13</v>
      </c>
      <c r="I32807" s="14" t="s">
        <v>299</v>
      </c>
      <c r="J32807" s="14" t="s">
        <v>44</v>
      </c>
      <c r="K32807" s="1" t="s">
        <v>62</v>
      </c>
      <c r="L32807" s="14" t="str">
        <f>IF(Call_Table[[#This Row],[call duration in minutes]] &gt; 25, "Above Average", "Below Average")</f>
        <v>Above Average</v>
      </c>
      <c r="M32807" s="1" t="s">
        <v>30</v>
      </c>
      <c r="N32807" s="2">
        <v>39</v>
      </c>
      <c r="O32807" s="14" t="s">
        <v>18</v>
      </c>
    </row>
    <row r="32808" spans="1:15" x14ac:dyDescent="0.3">
      <c r="A32808" s="1" t="s">
        <v>33347</v>
      </c>
      <c r="B32808" s="1" t="s">
        <v>12</v>
      </c>
      <c r="C32808" s="3" t="str">
        <f t="shared" si="1024"/>
        <v>Thursday</v>
      </c>
      <c r="D32808" s="2">
        <f t="shared" si="1025"/>
        <v>1</v>
      </c>
      <c r="E32808" s="2">
        <f>WEEKNUM(Call_Table[[#This Row],[call_timestamp]],2)</f>
        <v>40</v>
      </c>
      <c r="F32808" s="14"/>
      <c r="G32808" s="3">
        <v>44105</v>
      </c>
      <c r="H32808" s="1" t="s">
        <v>13</v>
      </c>
      <c r="I32808" s="14" t="s">
        <v>291</v>
      </c>
      <c r="J32808" s="14" t="s">
        <v>147</v>
      </c>
      <c r="K32808" s="1" t="s">
        <v>62</v>
      </c>
      <c r="L32808" s="14" t="str">
        <f>IF(Call_Table[[#This Row],[call duration in minutes]] &gt; 25, "Above Average", "Below Average")</f>
        <v>Above Average</v>
      </c>
      <c r="M32808" s="1" t="s">
        <v>30</v>
      </c>
      <c r="N32808" s="2">
        <v>41</v>
      </c>
      <c r="O32808" s="14" t="s">
        <v>18</v>
      </c>
    </row>
    <row r="32809" spans="1:15" x14ac:dyDescent="0.3">
      <c r="A32809" s="1" t="s">
        <v>33348</v>
      </c>
      <c r="B32809" s="1" t="s">
        <v>32</v>
      </c>
      <c r="C32809" s="3" t="str">
        <f t="shared" si="1024"/>
        <v>Tuesday</v>
      </c>
      <c r="D32809" s="2">
        <f t="shared" si="1025"/>
        <v>27</v>
      </c>
      <c r="E32809" s="2">
        <f>WEEKNUM(Call_Table[[#This Row],[call_timestamp]],2)</f>
        <v>44</v>
      </c>
      <c r="F32809" s="14">
        <v>4</v>
      </c>
      <c r="G32809" s="3">
        <v>44131</v>
      </c>
      <c r="H32809" s="1" t="s">
        <v>13</v>
      </c>
      <c r="I32809" s="14" t="s">
        <v>47</v>
      </c>
      <c r="J32809" s="14" t="s">
        <v>48</v>
      </c>
      <c r="K32809" s="1" t="s">
        <v>16</v>
      </c>
      <c r="L32809" s="14" t="str">
        <f>IF(Call_Table[[#This Row],[call duration in minutes]] &gt; 25, "Above Average", "Below Average")</f>
        <v>Above Average</v>
      </c>
      <c r="M32809" s="1" t="s">
        <v>17</v>
      </c>
      <c r="N32809" s="2">
        <v>26</v>
      </c>
      <c r="O32809" s="14" t="s">
        <v>18</v>
      </c>
    </row>
    <row r="32810" spans="1:15" x14ac:dyDescent="0.3">
      <c r="A32810" s="1" t="s">
        <v>33349</v>
      </c>
      <c r="B32810" s="1" t="s">
        <v>12</v>
      </c>
      <c r="C32810" s="3" t="str">
        <f t="shared" si="1024"/>
        <v>Thursday</v>
      </c>
      <c r="D32810" s="2">
        <f t="shared" si="1025"/>
        <v>1</v>
      </c>
      <c r="E32810" s="2">
        <f>WEEKNUM(Call_Table[[#This Row],[call_timestamp]],2)</f>
        <v>40</v>
      </c>
      <c r="F32810" s="14"/>
      <c r="G32810" s="3">
        <v>44105</v>
      </c>
      <c r="H32810" s="1" t="s">
        <v>13</v>
      </c>
      <c r="I32810" s="14" t="s">
        <v>51</v>
      </c>
      <c r="J32810" s="14" t="s">
        <v>44</v>
      </c>
      <c r="K32810" s="1" t="s">
        <v>62</v>
      </c>
      <c r="L32810" s="14" t="str">
        <f>IF(Call_Table[[#This Row],[call duration in minutes]] &gt; 25, "Above Average", "Below Average")</f>
        <v>Above Average</v>
      </c>
      <c r="M32810" s="1" t="s">
        <v>17</v>
      </c>
      <c r="N32810" s="2">
        <v>31</v>
      </c>
      <c r="O32810" s="14" t="s">
        <v>18</v>
      </c>
    </row>
    <row r="32811" spans="1:15" x14ac:dyDescent="0.3">
      <c r="A32811" s="1" t="s">
        <v>33350</v>
      </c>
      <c r="B32811" s="1" t="s">
        <v>27</v>
      </c>
      <c r="C32811" s="3" t="str">
        <f t="shared" si="1024"/>
        <v>Friday</v>
      </c>
      <c r="D32811" s="2">
        <f t="shared" si="1025"/>
        <v>30</v>
      </c>
      <c r="E32811" s="2">
        <f>WEEKNUM(Call_Table[[#This Row],[call_timestamp]],2)</f>
        <v>44</v>
      </c>
      <c r="F32811" s="14"/>
      <c r="G32811" s="3">
        <v>44134</v>
      </c>
      <c r="H32811" s="1" t="s">
        <v>36</v>
      </c>
      <c r="I32811" s="14" t="s">
        <v>910</v>
      </c>
      <c r="J32811" s="14" t="s">
        <v>48</v>
      </c>
      <c r="K32811" s="1" t="s">
        <v>16</v>
      </c>
      <c r="L32811" s="14" t="str">
        <f>IF(Call_Table[[#This Row],[call duration in minutes]] &gt; 25, "Above Average", "Below Average")</f>
        <v>Below Average</v>
      </c>
      <c r="M32811" s="1" t="s">
        <v>17</v>
      </c>
      <c r="N32811" s="2">
        <v>6</v>
      </c>
      <c r="O32811" s="14" t="s">
        <v>25</v>
      </c>
    </row>
    <row r="32812" spans="1:15" x14ac:dyDescent="0.3">
      <c r="A32812" s="1" t="s">
        <v>33351</v>
      </c>
      <c r="B32812" s="1" t="s">
        <v>27</v>
      </c>
      <c r="C32812" s="3" t="str">
        <f t="shared" si="1024"/>
        <v>Tuesday</v>
      </c>
      <c r="D32812" s="2">
        <f t="shared" si="1025"/>
        <v>13</v>
      </c>
      <c r="E32812" s="2">
        <f>WEEKNUM(Call_Table[[#This Row],[call_timestamp]],2)</f>
        <v>42</v>
      </c>
      <c r="F32812" s="14"/>
      <c r="G32812" s="3">
        <v>44117</v>
      </c>
      <c r="H32812" s="1" t="s">
        <v>13</v>
      </c>
      <c r="I32812" s="14" t="s">
        <v>249</v>
      </c>
      <c r="J32812" s="14" t="s">
        <v>116</v>
      </c>
      <c r="K32812" s="1" t="s">
        <v>52</v>
      </c>
      <c r="L32812" s="14" t="str">
        <f>IF(Call_Table[[#This Row],[call duration in minutes]] &gt; 25, "Above Average", "Below Average")</f>
        <v>Above Average</v>
      </c>
      <c r="M32812" s="1" t="s">
        <v>49</v>
      </c>
      <c r="N32812" s="2">
        <v>45</v>
      </c>
      <c r="O32812" s="14" t="s">
        <v>67</v>
      </c>
    </row>
    <row r="32813" spans="1:15" x14ac:dyDescent="0.3">
      <c r="A32813" s="1" t="s">
        <v>33352</v>
      </c>
      <c r="B32813" s="1" t="s">
        <v>46</v>
      </c>
      <c r="C32813" s="3" t="str">
        <f t="shared" si="1024"/>
        <v>Saturday</v>
      </c>
      <c r="D32813" s="2">
        <f t="shared" si="1025"/>
        <v>3</v>
      </c>
      <c r="E32813" s="2">
        <f>WEEKNUM(Call_Table[[#This Row],[call_timestamp]],2)</f>
        <v>40</v>
      </c>
      <c r="F32813" s="14"/>
      <c r="G32813" s="3">
        <v>44107</v>
      </c>
      <c r="H32813" s="1" t="s">
        <v>13</v>
      </c>
      <c r="I32813" s="14" t="s">
        <v>915</v>
      </c>
      <c r="J32813" s="14" t="s">
        <v>162</v>
      </c>
      <c r="K32813" s="1" t="s">
        <v>62</v>
      </c>
      <c r="L32813" s="14" t="str">
        <f>IF(Call_Table[[#This Row],[call duration in minutes]] &gt; 25, "Above Average", "Below Average")</f>
        <v>Below Average</v>
      </c>
      <c r="M32813" s="1" t="s">
        <v>17</v>
      </c>
      <c r="N32813" s="2">
        <v>11</v>
      </c>
      <c r="O32813" s="14" t="s">
        <v>25</v>
      </c>
    </row>
    <row r="32814" spans="1:15" x14ac:dyDescent="0.3">
      <c r="A32814" s="1" t="s">
        <v>33353</v>
      </c>
      <c r="B32814" s="1" t="s">
        <v>27</v>
      </c>
      <c r="C32814" s="3" t="str">
        <f t="shared" si="1024"/>
        <v>Thursday</v>
      </c>
      <c r="D32814" s="2">
        <f t="shared" si="1025"/>
        <v>1</v>
      </c>
      <c r="E32814" s="2">
        <f>WEEKNUM(Call_Table[[#This Row],[call_timestamp]],2)</f>
        <v>40</v>
      </c>
      <c r="F32814" s="14">
        <v>5</v>
      </c>
      <c r="G32814" s="3">
        <v>44105</v>
      </c>
      <c r="H32814" s="1" t="s">
        <v>13</v>
      </c>
      <c r="I32814" s="14" t="s">
        <v>149</v>
      </c>
      <c r="J32814" s="14" t="s">
        <v>44</v>
      </c>
      <c r="K32814" s="1" t="s">
        <v>62</v>
      </c>
      <c r="L32814" s="14" t="str">
        <f>IF(Call_Table[[#This Row],[call duration in minutes]] &gt; 25, "Above Average", "Below Average")</f>
        <v>Above Average</v>
      </c>
      <c r="M32814" s="1" t="s">
        <v>49</v>
      </c>
      <c r="N32814" s="2">
        <v>42</v>
      </c>
      <c r="O32814" s="14" t="s">
        <v>25</v>
      </c>
    </row>
    <row r="32815" spans="1:15" x14ac:dyDescent="0.3">
      <c r="A32815" s="1" t="s">
        <v>33354</v>
      </c>
      <c r="B32815" s="1" t="s">
        <v>12</v>
      </c>
      <c r="C32815" s="3" t="str">
        <f t="shared" si="1024"/>
        <v>Friday</v>
      </c>
      <c r="D32815" s="2">
        <f t="shared" si="1025"/>
        <v>30</v>
      </c>
      <c r="E32815" s="2">
        <f>WEEKNUM(Call_Table[[#This Row],[call_timestamp]],2)</f>
        <v>44</v>
      </c>
      <c r="F32815" s="14"/>
      <c r="G32815" s="3">
        <v>44134</v>
      </c>
      <c r="H32815" s="1" t="s">
        <v>13</v>
      </c>
      <c r="I32815" s="14" t="s">
        <v>166</v>
      </c>
      <c r="J32815" s="14" t="s">
        <v>85</v>
      </c>
      <c r="K32815" s="1" t="s">
        <v>62</v>
      </c>
      <c r="L32815" s="14" t="str">
        <f>IF(Call_Table[[#This Row],[call duration in minutes]] &gt; 25, "Above Average", "Below Average")</f>
        <v>Above Average</v>
      </c>
      <c r="M32815" s="1" t="s">
        <v>17</v>
      </c>
      <c r="N32815" s="2">
        <v>44</v>
      </c>
      <c r="O32815" s="14" t="s">
        <v>18</v>
      </c>
    </row>
    <row r="32816" spans="1:15" x14ac:dyDescent="0.3">
      <c r="A32816" s="1" t="s">
        <v>33355</v>
      </c>
      <c r="B32816" s="1" t="s">
        <v>12</v>
      </c>
      <c r="C32816" s="3" t="str">
        <f t="shared" si="1024"/>
        <v>Sunday</v>
      </c>
      <c r="D32816" s="2">
        <f t="shared" si="1025"/>
        <v>25</v>
      </c>
      <c r="E32816" s="2">
        <f>WEEKNUM(Call_Table[[#This Row],[call_timestamp]],2)</f>
        <v>43</v>
      </c>
      <c r="F32816" s="14">
        <v>8</v>
      </c>
      <c r="G32816" s="3">
        <v>44129</v>
      </c>
      <c r="H32816" s="1" t="s">
        <v>21</v>
      </c>
      <c r="I32816" s="14" t="s">
        <v>184</v>
      </c>
      <c r="J32816" s="14" t="s">
        <v>44</v>
      </c>
      <c r="K32816" s="1" t="s">
        <v>24</v>
      </c>
      <c r="L32816" s="14" t="str">
        <f>IF(Call_Table[[#This Row],[call duration in minutes]] &gt; 25, "Above Average", "Below Average")</f>
        <v>Below Average</v>
      </c>
      <c r="M32816" s="1" t="s">
        <v>17</v>
      </c>
      <c r="N32816" s="2">
        <v>14</v>
      </c>
      <c r="O32816" s="14" t="s">
        <v>18</v>
      </c>
    </row>
    <row r="32817" spans="1:15" x14ac:dyDescent="0.3">
      <c r="A32817" s="1" t="s">
        <v>33356</v>
      </c>
      <c r="B32817" s="1" t="s">
        <v>27</v>
      </c>
      <c r="C32817" s="3" t="str">
        <f t="shared" si="1024"/>
        <v>Sunday</v>
      </c>
      <c r="D32817" s="2">
        <f t="shared" si="1025"/>
        <v>25</v>
      </c>
      <c r="E32817" s="2">
        <f>WEEKNUM(Call_Table[[#This Row],[call_timestamp]],2)</f>
        <v>43</v>
      </c>
      <c r="F32817" s="14"/>
      <c r="G32817" s="3">
        <v>44129</v>
      </c>
      <c r="H32817" s="1" t="s">
        <v>13</v>
      </c>
      <c r="I32817" s="14" t="s">
        <v>47</v>
      </c>
      <c r="J32817" s="14" t="s">
        <v>48</v>
      </c>
      <c r="K32817" s="1" t="s">
        <v>62</v>
      </c>
      <c r="L32817" s="14" t="str">
        <f>IF(Call_Table[[#This Row],[call duration in minutes]] &gt; 25, "Above Average", "Below Average")</f>
        <v>Above Average</v>
      </c>
      <c r="M32817" s="1" t="s">
        <v>49</v>
      </c>
      <c r="N32817" s="2">
        <v>43</v>
      </c>
      <c r="O32817" s="14" t="s">
        <v>25</v>
      </c>
    </row>
    <row r="32818" spans="1:15" x14ac:dyDescent="0.3">
      <c r="A32818" s="1" t="s">
        <v>33357</v>
      </c>
      <c r="B32818" s="1" t="s">
        <v>32</v>
      </c>
      <c r="C32818" s="3" t="str">
        <f t="shared" si="1024"/>
        <v>Thursday</v>
      </c>
      <c r="D32818" s="2">
        <f t="shared" si="1025"/>
        <v>29</v>
      </c>
      <c r="E32818" s="2">
        <f>WEEKNUM(Call_Table[[#This Row],[call_timestamp]],2)</f>
        <v>44</v>
      </c>
      <c r="F32818" s="14">
        <v>1</v>
      </c>
      <c r="G32818" s="3">
        <v>44133</v>
      </c>
      <c r="H32818" s="1" t="s">
        <v>13</v>
      </c>
      <c r="I32818" s="14" t="s">
        <v>466</v>
      </c>
      <c r="J32818" s="14" t="s">
        <v>147</v>
      </c>
      <c r="K32818" s="1" t="s">
        <v>52</v>
      </c>
      <c r="L32818" s="14" t="str">
        <f>IF(Call_Table[[#This Row],[call duration in minutes]] &gt; 25, "Above Average", "Below Average")</f>
        <v>Above Average</v>
      </c>
      <c r="M32818" s="1" t="s">
        <v>17</v>
      </c>
      <c r="N32818" s="2">
        <v>29</v>
      </c>
      <c r="O32818" s="14" t="s">
        <v>67</v>
      </c>
    </row>
    <row r="32819" spans="1:15" x14ac:dyDescent="0.3">
      <c r="A32819" s="1" t="s">
        <v>33358</v>
      </c>
      <c r="B32819" s="1" t="s">
        <v>12</v>
      </c>
      <c r="C32819" s="3" t="str">
        <f t="shared" si="1024"/>
        <v>Tuesday</v>
      </c>
      <c r="D32819" s="2">
        <f t="shared" si="1025"/>
        <v>6</v>
      </c>
      <c r="E32819" s="2">
        <f>WEEKNUM(Call_Table[[#This Row],[call_timestamp]],2)</f>
        <v>41</v>
      </c>
      <c r="F32819" s="14"/>
      <c r="G32819" s="3">
        <v>44110</v>
      </c>
      <c r="H32819" s="1" t="s">
        <v>13</v>
      </c>
      <c r="I32819" s="14" t="s">
        <v>3780</v>
      </c>
      <c r="J32819" s="14" t="s">
        <v>133</v>
      </c>
      <c r="K32819" s="1" t="s">
        <v>16</v>
      </c>
      <c r="L32819" s="14" t="str">
        <f>IF(Call_Table[[#This Row],[call duration in minutes]] &gt; 25, "Above Average", "Below Average")</f>
        <v>Above Average</v>
      </c>
      <c r="M32819" s="1" t="s">
        <v>17</v>
      </c>
      <c r="N32819" s="2">
        <v>39</v>
      </c>
      <c r="O32819" s="14" t="s">
        <v>25</v>
      </c>
    </row>
    <row r="32820" spans="1:15" x14ac:dyDescent="0.3">
      <c r="A32820" s="1" t="s">
        <v>33359</v>
      </c>
      <c r="B32820" s="1" t="s">
        <v>46</v>
      </c>
      <c r="C32820" s="3" t="str">
        <f t="shared" si="1024"/>
        <v>Tuesday</v>
      </c>
      <c r="D32820" s="2">
        <f t="shared" si="1025"/>
        <v>6</v>
      </c>
      <c r="E32820" s="2">
        <f>WEEKNUM(Call_Table[[#This Row],[call_timestamp]],2)</f>
        <v>41</v>
      </c>
      <c r="F32820" s="14">
        <v>8</v>
      </c>
      <c r="G32820" s="3">
        <v>44110</v>
      </c>
      <c r="H32820" s="1" t="s">
        <v>13</v>
      </c>
      <c r="I32820" s="14" t="s">
        <v>497</v>
      </c>
      <c r="J32820" s="14" t="s">
        <v>147</v>
      </c>
      <c r="K32820" s="1" t="s">
        <v>52</v>
      </c>
      <c r="L32820" s="14" t="str">
        <f>IF(Call_Table[[#This Row],[call duration in minutes]] &gt; 25, "Above Average", "Below Average")</f>
        <v>Above Average</v>
      </c>
      <c r="M32820" s="1" t="s">
        <v>17</v>
      </c>
      <c r="N32820" s="2">
        <v>39</v>
      </c>
      <c r="O32820" s="14" t="s">
        <v>18</v>
      </c>
    </row>
    <row r="32821" spans="1:15" x14ac:dyDescent="0.3">
      <c r="A32821" s="1" t="s">
        <v>33360</v>
      </c>
      <c r="B32821" s="1" t="s">
        <v>27</v>
      </c>
      <c r="C32821" s="3" t="str">
        <f t="shared" si="1024"/>
        <v>Thursday</v>
      </c>
      <c r="D32821" s="2">
        <f t="shared" si="1025"/>
        <v>22</v>
      </c>
      <c r="E32821" s="2">
        <f>WEEKNUM(Call_Table[[#This Row],[call_timestamp]],2)</f>
        <v>43</v>
      </c>
      <c r="F32821" s="14"/>
      <c r="G32821" s="3">
        <v>44126</v>
      </c>
      <c r="H32821" s="1" t="s">
        <v>13</v>
      </c>
      <c r="I32821" s="14" t="s">
        <v>647</v>
      </c>
      <c r="J32821" s="14" t="s">
        <v>55</v>
      </c>
      <c r="K32821" s="1" t="s">
        <v>62</v>
      </c>
      <c r="L32821" s="14" t="str">
        <f>IF(Call_Table[[#This Row],[call duration in minutes]] &gt; 25, "Above Average", "Below Average")</f>
        <v>Below Average</v>
      </c>
      <c r="M32821" s="1" t="s">
        <v>30</v>
      </c>
      <c r="N32821" s="2">
        <v>22</v>
      </c>
      <c r="O32821" s="14" t="s">
        <v>25</v>
      </c>
    </row>
    <row r="32822" spans="1:15" x14ac:dyDescent="0.3">
      <c r="A32822" s="1" t="s">
        <v>33361</v>
      </c>
      <c r="B32822" s="1" t="s">
        <v>27</v>
      </c>
      <c r="C32822" s="3" t="str">
        <f t="shared" si="1024"/>
        <v>Friday</v>
      </c>
      <c r="D32822" s="2">
        <f t="shared" si="1025"/>
        <v>9</v>
      </c>
      <c r="E32822" s="2">
        <f>WEEKNUM(Call_Table[[#This Row],[call_timestamp]],2)</f>
        <v>41</v>
      </c>
      <c r="F32822" s="14">
        <v>6</v>
      </c>
      <c r="G32822" s="3">
        <v>44113</v>
      </c>
      <c r="H32822" s="1" t="s">
        <v>13</v>
      </c>
      <c r="I32822" s="14" t="s">
        <v>51</v>
      </c>
      <c r="J32822" s="14" t="s">
        <v>44</v>
      </c>
      <c r="K32822" s="1" t="s">
        <v>16</v>
      </c>
      <c r="L32822" s="14" t="str">
        <f>IF(Call_Table[[#This Row],[call duration in minutes]] &gt; 25, "Above Average", "Below Average")</f>
        <v>Below Average</v>
      </c>
      <c r="M32822" s="1" t="s">
        <v>49</v>
      </c>
      <c r="N32822" s="2">
        <v>19</v>
      </c>
      <c r="O32822" s="14" t="s">
        <v>18</v>
      </c>
    </row>
    <row r="32823" spans="1:15" x14ac:dyDescent="0.3">
      <c r="A32823" s="1" t="s">
        <v>33362</v>
      </c>
      <c r="B32823" s="1" t="s">
        <v>27</v>
      </c>
      <c r="C32823" s="3" t="str">
        <f t="shared" si="1024"/>
        <v>Monday</v>
      </c>
      <c r="D32823" s="2">
        <f t="shared" si="1025"/>
        <v>19</v>
      </c>
      <c r="E32823" s="2">
        <f>WEEKNUM(Call_Table[[#This Row],[call_timestamp]],2)</f>
        <v>43</v>
      </c>
      <c r="F32823" s="14"/>
      <c r="G32823" s="3">
        <v>44123</v>
      </c>
      <c r="H32823" s="1" t="s">
        <v>13</v>
      </c>
      <c r="I32823" s="14" t="s">
        <v>58</v>
      </c>
      <c r="J32823" s="14" t="s">
        <v>130</v>
      </c>
      <c r="K32823" s="1" t="s">
        <v>24</v>
      </c>
      <c r="L32823" s="14" t="str">
        <f>IF(Call_Table[[#This Row],[call duration in minutes]] &gt; 25, "Above Average", "Below Average")</f>
        <v>Above Average</v>
      </c>
      <c r="M32823" s="1" t="s">
        <v>49</v>
      </c>
      <c r="N32823" s="2">
        <v>30</v>
      </c>
      <c r="O32823" s="14" t="s">
        <v>25</v>
      </c>
    </row>
    <row r="32824" spans="1:15" x14ac:dyDescent="0.3">
      <c r="A32824" s="1" t="s">
        <v>33363</v>
      </c>
      <c r="B32824" s="1" t="s">
        <v>32</v>
      </c>
      <c r="C32824" s="3" t="str">
        <f t="shared" si="1024"/>
        <v>Thursday</v>
      </c>
      <c r="D32824" s="2">
        <f t="shared" si="1025"/>
        <v>1</v>
      </c>
      <c r="E32824" s="2">
        <f>WEEKNUM(Call_Table[[#This Row],[call_timestamp]],2)</f>
        <v>40</v>
      </c>
      <c r="F32824" s="14"/>
      <c r="G32824" s="3">
        <v>44105</v>
      </c>
      <c r="H32824" s="1" t="s">
        <v>13</v>
      </c>
      <c r="I32824" s="14" t="s">
        <v>149</v>
      </c>
      <c r="J32824" s="14" t="s">
        <v>44</v>
      </c>
      <c r="K32824" s="1" t="s">
        <v>24</v>
      </c>
      <c r="L32824" s="14" t="str">
        <f>IF(Call_Table[[#This Row],[call duration in minutes]] &gt; 25, "Above Average", "Below Average")</f>
        <v>Below Average</v>
      </c>
      <c r="M32824" s="1" t="s">
        <v>17</v>
      </c>
      <c r="N32824" s="2">
        <v>18</v>
      </c>
      <c r="O32824" s="14" t="s">
        <v>25</v>
      </c>
    </row>
    <row r="32825" spans="1:15" x14ac:dyDescent="0.3">
      <c r="A32825" s="1" t="s">
        <v>33364</v>
      </c>
      <c r="B32825" s="1" t="s">
        <v>32</v>
      </c>
      <c r="C32825" s="3" t="str">
        <f t="shared" si="1024"/>
        <v>Thursday</v>
      </c>
      <c r="D32825" s="2">
        <f t="shared" si="1025"/>
        <v>8</v>
      </c>
      <c r="E32825" s="2">
        <f>WEEKNUM(Call_Table[[#This Row],[call_timestamp]],2)</f>
        <v>41</v>
      </c>
      <c r="F32825" s="14"/>
      <c r="G32825" s="3">
        <v>44112</v>
      </c>
      <c r="H32825" s="1" t="s">
        <v>36</v>
      </c>
      <c r="I32825" s="14" t="s">
        <v>291</v>
      </c>
      <c r="J32825" s="14" t="s">
        <v>147</v>
      </c>
      <c r="K32825" s="1" t="s">
        <v>16</v>
      </c>
      <c r="L32825" s="14" t="str">
        <f>IF(Call_Table[[#This Row],[call duration in minutes]] &gt; 25, "Above Average", "Below Average")</f>
        <v>Below Average</v>
      </c>
      <c r="M32825" s="1" t="s">
        <v>17</v>
      </c>
      <c r="N32825" s="2">
        <v>9</v>
      </c>
      <c r="O32825" s="14" t="s">
        <v>25</v>
      </c>
    </row>
    <row r="32826" spans="1:15" x14ac:dyDescent="0.3">
      <c r="A32826" s="1" t="s">
        <v>33365</v>
      </c>
      <c r="B32826" s="1" t="s">
        <v>27</v>
      </c>
      <c r="C32826" s="3" t="str">
        <f t="shared" si="1024"/>
        <v>Saturday</v>
      </c>
      <c r="D32826" s="2">
        <f t="shared" si="1025"/>
        <v>10</v>
      </c>
      <c r="E32826" s="2">
        <f>WEEKNUM(Call_Table[[#This Row],[call_timestamp]],2)</f>
        <v>41</v>
      </c>
      <c r="F32826" s="14">
        <v>4</v>
      </c>
      <c r="G32826" s="3">
        <v>44114</v>
      </c>
      <c r="H32826" s="1" t="s">
        <v>13</v>
      </c>
      <c r="I32826" s="14" t="s">
        <v>873</v>
      </c>
      <c r="J32826" s="14" t="s">
        <v>429</v>
      </c>
      <c r="K32826" s="1" t="s">
        <v>24</v>
      </c>
      <c r="L32826" s="14" t="str">
        <f>IF(Call_Table[[#This Row],[call duration in minutes]] &gt; 25, "Above Average", "Below Average")</f>
        <v>Below Average</v>
      </c>
      <c r="M32826" s="1" t="s">
        <v>49</v>
      </c>
      <c r="N32826" s="2">
        <v>22</v>
      </c>
      <c r="O32826" s="14" t="s">
        <v>18</v>
      </c>
    </row>
    <row r="32827" spans="1:15" x14ac:dyDescent="0.3">
      <c r="A32827" s="1" t="s">
        <v>33366</v>
      </c>
      <c r="B32827" s="1" t="s">
        <v>27</v>
      </c>
      <c r="C32827" s="3" t="str">
        <f t="shared" si="1024"/>
        <v>Saturday</v>
      </c>
      <c r="D32827" s="2">
        <f t="shared" si="1025"/>
        <v>3</v>
      </c>
      <c r="E32827" s="2">
        <f>WEEKNUM(Call_Table[[#This Row],[call_timestamp]],2)</f>
        <v>40</v>
      </c>
      <c r="F32827" s="14">
        <v>6</v>
      </c>
      <c r="G32827" s="3">
        <v>44107</v>
      </c>
      <c r="H32827" s="1" t="s">
        <v>21</v>
      </c>
      <c r="I32827" s="14" t="s">
        <v>456</v>
      </c>
      <c r="J32827" s="14" t="s">
        <v>429</v>
      </c>
      <c r="K32827" s="1" t="s">
        <v>24</v>
      </c>
      <c r="L32827" s="14" t="str">
        <f>IF(Call_Table[[#This Row],[call duration in minutes]] &gt; 25, "Above Average", "Below Average")</f>
        <v>Below Average</v>
      </c>
      <c r="M32827" s="1" t="s">
        <v>17</v>
      </c>
      <c r="N32827" s="2">
        <v>18</v>
      </c>
      <c r="O32827" s="14" t="s">
        <v>18</v>
      </c>
    </row>
    <row r="32828" spans="1:15" x14ac:dyDescent="0.3">
      <c r="A32828" s="1" t="s">
        <v>33367</v>
      </c>
      <c r="B32828" s="1" t="s">
        <v>27</v>
      </c>
      <c r="C32828" s="3" t="str">
        <f t="shared" si="1024"/>
        <v>Tuesday</v>
      </c>
      <c r="D32828" s="2">
        <f t="shared" si="1025"/>
        <v>6</v>
      </c>
      <c r="E32828" s="2">
        <f>WEEKNUM(Call_Table[[#This Row],[call_timestamp]],2)</f>
        <v>41</v>
      </c>
      <c r="F32828" s="14"/>
      <c r="G32828" s="3">
        <v>44110</v>
      </c>
      <c r="H32828" s="1" t="s">
        <v>21</v>
      </c>
      <c r="I32828" s="14" t="s">
        <v>143</v>
      </c>
      <c r="J32828" s="14" t="s">
        <v>85</v>
      </c>
      <c r="K32828" s="1" t="s">
        <v>24</v>
      </c>
      <c r="L32828" s="14" t="str">
        <f>IF(Call_Table[[#This Row],[call duration in minutes]] &gt; 25, "Above Average", "Below Average")</f>
        <v>Above Average</v>
      </c>
      <c r="M32828" s="1" t="s">
        <v>17</v>
      </c>
      <c r="N32828" s="2">
        <v>38</v>
      </c>
      <c r="O32828" s="14" t="s">
        <v>18</v>
      </c>
    </row>
    <row r="32829" spans="1:15" x14ac:dyDescent="0.3">
      <c r="A32829" s="1" t="s">
        <v>33368</v>
      </c>
      <c r="B32829" s="1" t="s">
        <v>20</v>
      </c>
      <c r="C32829" s="3" t="str">
        <f t="shared" si="1024"/>
        <v>Wednesday</v>
      </c>
      <c r="D32829" s="2">
        <f t="shared" si="1025"/>
        <v>7</v>
      </c>
      <c r="E32829" s="2">
        <f>WEEKNUM(Call_Table[[#This Row],[call_timestamp]],2)</f>
        <v>41</v>
      </c>
      <c r="F32829" s="14">
        <v>9</v>
      </c>
      <c r="G32829" s="3">
        <v>44111</v>
      </c>
      <c r="H32829" s="1" t="s">
        <v>13</v>
      </c>
      <c r="I32829" s="14" t="s">
        <v>596</v>
      </c>
      <c r="J32829" s="14" t="s">
        <v>77</v>
      </c>
      <c r="K32829" s="1" t="s">
        <v>16</v>
      </c>
      <c r="L32829" s="14" t="str">
        <f>IF(Call_Table[[#This Row],[call duration in minutes]] &gt; 25, "Above Average", "Below Average")</f>
        <v>Below Average</v>
      </c>
      <c r="M32829" s="1" t="s">
        <v>49</v>
      </c>
      <c r="N32829" s="2">
        <v>6</v>
      </c>
      <c r="O32829" s="14" t="s">
        <v>67</v>
      </c>
    </row>
    <row r="32830" spans="1:15" x14ac:dyDescent="0.3">
      <c r="A32830" s="1" t="s">
        <v>33369</v>
      </c>
      <c r="B32830" s="1" t="s">
        <v>27</v>
      </c>
      <c r="C32830" s="3" t="str">
        <f t="shared" si="1024"/>
        <v>Saturday</v>
      </c>
      <c r="D32830" s="2">
        <f t="shared" si="1025"/>
        <v>10</v>
      </c>
      <c r="E32830" s="2">
        <f>WEEKNUM(Call_Table[[#This Row],[call_timestamp]],2)</f>
        <v>41</v>
      </c>
      <c r="F32830" s="14">
        <v>6</v>
      </c>
      <c r="G32830" s="3">
        <v>44114</v>
      </c>
      <c r="H32830" s="1" t="s">
        <v>13</v>
      </c>
      <c r="I32830" s="14" t="s">
        <v>400</v>
      </c>
      <c r="J32830" s="14" t="s">
        <v>401</v>
      </c>
      <c r="K32830" s="1" t="s">
        <v>16</v>
      </c>
      <c r="L32830" s="14" t="str">
        <f>IF(Call_Table[[#This Row],[call duration in minutes]] &gt; 25, "Above Average", "Below Average")</f>
        <v>Above Average</v>
      </c>
      <c r="M32830" s="1" t="s">
        <v>17</v>
      </c>
      <c r="N32830" s="2">
        <v>35</v>
      </c>
      <c r="O32830" s="14" t="s">
        <v>25</v>
      </c>
    </row>
    <row r="32831" spans="1:15" x14ac:dyDescent="0.3">
      <c r="A32831" s="1" t="s">
        <v>33370</v>
      </c>
      <c r="B32831" s="1" t="s">
        <v>27</v>
      </c>
      <c r="C32831" s="3" t="str">
        <f t="shared" si="1024"/>
        <v>Thursday</v>
      </c>
      <c r="D32831" s="2">
        <f t="shared" si="1025"/>
        <v>8</v>
      </c>
      <c r="E32831" s="2">
        <f>WEEKNUM(Call_Table[[#This Row],[call_timestamp]],2)</f>
        <v>41</v>
      </c>
      <c r="F32831" s="14"/>
      <c r="G32831" s="3">
        <v>44112</v>
      </c>
      <c r="H32831" s="1" t="s">
        <v>21</v>
      </c>
      <c r="I32831" s="14" t="s">
        <v>275</v>
      </c>
      <c r="J32831" s="14" t="s">
        <v>29</v>
      </c>
      <c r="K32831" s="1" t="s">
        <v>52</v>
      </c>
      <c r="L32831" s="14" t="str">
        <f>IF(Call_Table[[#This Row],[call duration in minutes]] &gt; 25, "Above Average", "Below Average")</f>
        <v>Above Average</v>
      </c>
      <c r="M32831" s="1" t="s">
        <v>17</v>
      </c>
      <c r="N32831" s="2">
        <v>44</v>
      </c>
      <c r="O32831" s="14" t="s">
        <v>18</v>
      </c>
    </row>
    <row r="32832" spans="1:15" x14ac:dyDescent="0.3">
      <c r="A32832" s="1" t="s">
        <v>33371</v>
      </c>
      <c r="B32832" s="1" t="s">
        <v>27</v>
      </c>
      <c r="C32832" s="3" t="str">
        <f t="shared" si="1024"/>
        <v>Wednesday</v>
      </c>
      <c r="D32832" s="2">
        <f t="shared" si="1025"/>
        <v>21</v>
      </c>
      <c r="E32832" s="2">
        <f>WEEKNUM(Call_Table[[#This Row],[call_timestamp]],2)</f>
        <v>43</v>
      </c>
      <c r="F32832" s="14">
        <v>3</v>
      </c>
      <c r="G32832" s="3">
        <v>44125</v>
      </c>
      <c r="H32832" s="1" t="s">
        <v>13</v>
      </c>
      <c r="I32832" s="14" t="s">
        <v>166</v>
      </c>
      <c r="J32832" s="14" t="s">
        <v>85</v>
      </c>
      <c r="K32832" s="1" t="s">
        <v>24</v>
      </c>
      <c r="L32832" s="14" t="str">
        <f>IF(Call_Table[[#This Row],[call duration in minutes]] &gt; 25, "Above Average", "Below Average")</f>
        <v>Above Average</v>
      </c>
      <c r="M32832" s="1" t="s">
        <v>17</v>
      </c>
      <c r="N32832" s="2">
        <v>34</v>
      </c>
      <c r="O32832" s="14" t="s">
        <v>81</v>
      </c>
    </row>
    <row r="32833" spans="1:15" x14ac:dyDescent="0.3">
      <c r="A32833" s="1" t="s">
        <v>33372</v>
      </c>
      <c r="B32833" s="1" t="s">
        <v>27</v>
      </c>
      <c r="C32833" s="3" t="str">
        <f t="shared" si="1024"/>
        <v>Thursday</v>
      </c>
      <c r="D32833" s="2">
        <f t="shared" si="1025"/>
        <v>15</v>
      </c>
      <c r="E32833" s="2">
        <f>WEEKNUM(Call_Table[[#This Row],[call_timestamp]],2)</f>
        <v>42</v>
      </c>
      <c r="F32833" s="14">
        <v>5</v>
      </c>
      <c r="G32833" s="3">
        <v>44119</v>
      </c>
      <c r="H32833" s="1" t="s">
        <v>13</v>
      </c>
      <c r="I32833" s="14" t="s">
        <v>438</v>
      </c>
      <c r="J32833" s="14" t="s">
        <v>58</v>
      </c>
      <c r="K32833" s="1" t="s">
        <v>24</v>
      </c>
      <c r="L32833" s="14" t="str">
        <f>IF(Call_Table[[#This Row],[call duration in minutes]] &gt; 25, "Above Average", "Below Average")</f>
        <v>Below Average</v>
      </c>
      <c r="M32833" s="1" t="s">
        <v>17</v>
      </c>
      <c r="N32833" s="2">
        <v>8</v>
      </c>
      <c r="O32833" s="14" t="s">
        <v>18</v>
      </c>
    </row>
    <row r="32834" spans="1:15" x14ac:dyDescent="0.3">
      <c r="A32834" s="1" t="s">
        <v>33373</v>
      </c>
      <c r="B32834" s="1" t="s">
        <v>32</v>
      </c>
      <c r="C32834" s="3" t="str">
        <f t="shared" ref="C32834:C32897" si="1026">IF(WEEKDAY(G32834,2)=1,"Monday",
IF(WEEKDAY(G32834,2)=2,"Tuesday",
IF(WEEKDAY(G32834,2)=3,"Wednesday",
IF(WEEKDAY(G32834,2)=4,"Thursday",
IF(WEEKDAY(G32834,2)=5,"Friday",
IF(WEEKDAY(G32834,2)=6,"Saturday","Sunday"))))))</f>
        <v>Thursday</v>
      </c>
      <c r="D32834" s="2">
        <f t="shared" ref="D32834:D32897" si="1027">DAY(G32834)</f>
        <v>1</v>
      </c>
      <c r="E32834" s="2">
        <f>WEEKNUM(Call_Table[[#This Row],[call_timestamp]],2)</f>
        <v>40</v>
      </c>
      <c r="F32834" s="14">
        <v>2</v>
      </c>
      <c r="G32834" s="3">
        <v>44105</v>
      </c>
      <c r="H32834" s="1" t="s">
        <v>13</v>
      </c>
      <c r="I32834" s="14" t="s">
        <v>241</v>
      </c>
      <c r="J32834" s="14" t="s">
        <v>55</v>
      </c>
      <c r="K32834" s="1" t="s">
        <v>62</v>
      </c>
      <c r="L32834" s="14" t="str">
        <f>IF(Call_Table[[#This Row],[call duration in minutes]] &gt; 25, "Above Average", "Below Average")</f>
        <v>Above Average</v>
      </c>
      <c r="M32834" s="1" t="s">
        <v>17</v>
      </c>
      <c r="N32834" s="2">
        <v>37</v>
      </c>
      <c r="O32834" s="14" t="s">
        <v>18</v>
      </c>
    </row>
    <row r="32835" spans="1:15" x14ac:dyDescent="0.3">
      <c r="A32835" s="1" t="s">
        <v>33374</v>
      </c>
      <c r="B32835" s="1" t="s">
        <v>27</v>
      </c>
      <c r="C32835" s="3" t="str">
        <f t="shared" si="1026"/>
        <v>Saturday</v>
      </c>
      <c r="D32835" s="2">
        <f t="shared" si="1027"/>
        <v>10</v>
      </c>
      <c r="E32835" s="2">
        <f>WEEKNUM(Call_Table[[#This Row],[call_timestamp]],2)</f>
        <v>41</v>
      </c>
      <c r="F32835" s="14">
        <v>3</v>
      </c>
      <c r="G32835" s="3">
        <v>44114</v>
      </c>
      <c r="H32835" s="1" t="s">
        <v>13</v>
      </c>
      <c r="I32835" s="14" t="s">
        <v>1158</v>
      </c>
      <c r="J32835" s="14" t="s">
        <v>29</v>
      </c>
      <c r="K32835" s="1" t="s">
        <v>62</v>
      </c>
      <c r="L32835" s="14" t="str">
        <f>IF(Call_Table[[#This Row],[call duration in minutes]] &gt; 25, "Above Average", "Below Average")</f>
        <v>Above Average</v>
      </c>
      <c r="M32835" s="1" t="s">
        <v>49</v>
      </c>
      <c r="N32835" s="2">
        <v>43</v>
      </c>
      <c r="O32835" s="14" t="s">
        <v>18</v>
      </c>
    </row>
    <row r="32836" spans="1:15" x14ac:dyDescent="0.3">
      <c r="A32836" s="1" t="s">
        <v>33375</v>
      </c>
      <c r="B32836" s="1" t="s">
        <v>12</v>
      </c>
      <c r="C32836" s="3" t="str">
        <f t="shared" si="1026"/>
        <v>Friday</v>
      </c>
      <c r="D32836" s="2">
        <f t="shared" si="1027"/>
        <v>16</v>
      </c>
      <c r="E32836" s="2">
        <f>WEEKNUM(Call_Table[[#This Row],[call_timestamp]],2)</f>
        <v>42</v>
      </c>
      <c r="F32836" s="14"/>
      <c r="G32836" s="3">
        <v>44120</v>
      </c>
      <c r="H32836" s="1" t="s">
        <v>13</v>
      </c>
      <c r="I32836" s="14" t="s">
        <v>166</v>
      </c>
      <c r="J32836" s="14" t="s">
        <v>85</v>
      </c>
      <c r="K32836" s="1" t="s">
        <v>24</v>
      </c>
      <c r="L32836" s="14" t="str">
        <f>IF(Call_Table[[#This Row],[call duration in minutes]] &gt; 25, "Above Average", "Below Average")</f>
        <v>Above Average</v>
      </c>
      <c r="M32836" s="1" t="s">
        <v>17</v>
      </c>
      <c r="N32836" s="2">
        <v>27</v>
      </c>
      <c r="O32836" s="14" t="s">
        <v>18</v>
      </c>
    </row>
    <row r="32837" spans="1:15" x14ac:dyDescent="0.3">
      <c r="A32837" s="1" t="s">
        <v>33376</v>
      </c>
      <c r="B32837" s="1" t="s">
        <v>32</v>
      </c>
      <c r="C32837" s="3" t="str">
        <f t="shared" si="1026"/>
        <v>Tuesday</v>
      </c>
      <c r="D32837" s="2">
        <f t="shared" si="1027"/>
        <v>27</v>
      </c>
      <c r="E32837" s="2">
        <f>WEEKNUM(Call_Table[[#This Row],[call_timestamp]],2)</f>
        <v>44</v>
      </c>
      <c r="F32837" s="14">
        <v>1</v>
      </c>
      <c r="G32837" s="3">
        <v>44131</v>
      </c>
      <c r="H32837" s="1" t="s">
        <v>13</v>
      </c>
      <c r="I32837" s="14" t="s">
        <v>153</v>
      </c>
      <c r="J32837" s="14" t="s">
        <v>154</v>
      </c>
      <c r="K32837" s="1" t="s">
        <v>62</v>
      </c>
      <c r="L32837" s="14" t="str">
        <f>IF(Call_Table[[#This Row],[call duration in minutes]] &gt; 25, "Above Average", "Below Average")</f>
        <v>Above Average</v>
      </c>
      <c r="M32837" s="1" t="s">
        <v>49</v>
      </c>
      <c r="N32837" s="2">
        <v>41</v>
      </c>
      <c r="O32837" s="14" t="s">
        <v>25</v>
      </c>
    </row>
    <row r="32838" spans="1:15" x14ac:dyDescent="0.3">
      <c r="A32838" s="1" t="s">
        <v>33377</v>
      </c>
      <c r="B32838" s="1" t="s">
        <v>27</v>
      </c>
      <c r="C32838" s="3" t="str">
        <f t="shared" si="1026"/>
        <v>Tuesday</v>
      </c>
      <c r="D32838" s="2">
        <f t="shared" si="1027"/>
        <v>20</v>
      </c>
      <c r="E32838" s="2">
        <f>WEEKNUM(Call_Table[[#This Row],[call_timestamp]],2)</f>
        <v>43</v>
      </c>
      <c r="F32838" s="14"/>
      <c r="G32838" s="3">
        <v>44124</v>
      </c>
      <c r="H32838" s="1" t="s">
        <v>21</v>
      </c>
      <c r="I32838" s="14" t="s">
        <v>225</v>
      </c>
      <c r="J32838" s="14" t="s">
        <v>44</v>
      </c>
      <c r="K32838" s="1" t="s">
        <v>24</v>
      </c>
      <c r="L32838" s="14" t="str">
        <f>IF(Call_Table[[#This Row],[call duration in minutes]] &gt; 25, "Above Average", "Below Average")</f>
        <v>Below Average</v>
      </c>
      <c r="M32838" s="1" t="s">
        <v>49</v>
      </c>
      <c r="N32838" s="2">
        <v>19</v>
      </c>
      <c r="O32838" s="14" t="s">
        <v>25</v>
      </c>
    </row>
    <row r="32839" spans="1:15" x14ac:dyDescent="0.3">
      <c r="A32839" s="1" t="s">
        <v>33378</v>
      </c>
      <c r="B32839" s="1" t="s">
        <v>32</v>
      </c>
      <c r="C32839" s="3" t="str">
        <f t="shared" si="1026"/>
        <v>Thursday</v>
      </c>
      <c r="D32839" s="2">
        <f t="shared" si="1027"/>
        <v>1</v>
      </c>
      <c r="E32839" s="2">
        <f>WEEKNUM(Call_Table[[#This Row],[call_timestamp]],2)</f>
        <v>40</v>
      </c>
      <c r="F32839" s="14"/>
      <c r="G32839" s="3">
        <v>44105</v>
      </c>
      <c r="H32839" s="1" t="s">
        <v>13</v>
      </c>
      <c r="I32839" s="14" t="s">
        <v>275</v>
      </c>
      <c r="J32839" s="14" t="s">
        <v>29</v>
      </c>
      <c r="K32839" s="1" t="s">
        <v>62</v>
      </c>
      <c r="L32839" s="14" t="str">
        <f>IF(Call_Table[[#This Row],[call duration in minutes]] &gt; 25, "Above Average", "Below Average")</f>
        <v>Below Average</v>
      </c>
      <c r="M32839" s="1" t="s">
        <v>30</v>
      </c>
      <c r="N32839" s="2">
        <v>16</v>
      </c>
      <c r="O32839" s="14" t="s">
        <v>18</v>
      </c>
    </row>
    <row r="32840" spans="1:15" x14ac:dyDescent="0.3">
      <c r="A32840" s="1" t="s">
        <v>33379</v>
      </c>
      <c r="B32840" s="1" t="s">
        <v>27</v>
      </c>
      <c r="C32840" s="3" t="str">
        <f t="shared" si="1026"/>
        <v>Monday</v>
      </c>
      <c r="D32840" s="2">
        <f t="shared" si="1027"/>
        <v>19</v>
      </c>
      <c r="E32840" s="2">
        <f>WEEKNUM(Call_Table[[#This Row],[call_timestamp]],2)</f>
        <v>43</v>
      </c>
      <c r="F32840" s="14">
        <v>6</v>
      </c>
      <c r="G32840" s="3">
        <v>44123</v>
      </c>
      <c r="H32840" s="1" t="s">
        <v>36</v>
      </c>
      <c r="I32840" s="14" t="s">
        <v>4721</v>
      </c>
      <c r="J32840" s="14" t="s">
        <v>98</v>
      </c>
      <c r="K32840" s="1" t="s">
        <v>16</v>
      </c>
      <c r="L32840" s="14" t="str">
        <f>IF(Call_Table[[#This Row],[call duration in minutes]] &gt; 25, "Above Average", "Below Average")</f>
        <v>Above Average</v>
      </c>
      <c r="M32840" s="1" t="s">
        <v>17</v>
      </c>
      <c r="N32840" s="2">
        <v>34</v>
      </c>
      <c r="O32840" s="14" t="s">
        <v>18</v>
      </c>
    </row>
    <row r="32841" spans="1:15" x14ac:dyDescent="0.3">
      <c r="A32841" s="1" t="s">
        <v>33380</v>
      </c>
      <c r="B32841" s="1" t="s">
        <v>12</v>
      </c>
      <c r="C32841" s="3" t="str">
        <f t="shared" si="1026"/>
        <v>Thursday</v>
      </c>
      <c r="D32841" s="2">
        <f t="shared" si="1027"/>
        <v>15</v>
      </c>
      <c r="E32841" s="2">
        <f>WEEKNUM(Call_Table[[#This Row],[call_timestamp]],2)</f>
        <v>42</v>
      </c>
      <c r="F32841" s="14">
        <v>8</v>
      </c>
      <c r="G32841" s="3">
        <v>44119</v>
      </c>
      <c r="H32841" s="1" t="s">
        <v>13</v>
      </c>
      <c r="I32841" s="14" t="s">
        <v>1399</v>
      </c>
      <c r="J32841" s="14" t="s">
        <v>41</v>
      </c>
      <c r="K32841" s="1" t="s">
        <v>16</v>
      </c>
      <c r="L32841" s="14" t="str">
        <f>IF(Call_Table[[#This Row],[call duration in minutes]] &gt; 25, "Above Average", "Below Average")</f>
        <v>Below Average</v>
      </c>
      <c r="M32841" s="1" t="s">
        <v>49</v>
      </c>
      <c r="N32841" s="2">
        <v>6</v>
      </c>
      <c r="O32841" s="14" t="s">
        <v>67</v>
      </c>
    </row>
    <row r="32842" spans="1:15" x14ac:dyDescent="0.3">
      <c r="A32842" s="1" t="s">
        <v>33381</v>
      </c>
      <c r="B32842" s="1" t="s">
        <v>32</v>
      </c>
      <c r="C32842" s="3" t="str">
        <f t="shared" si="1026"/>
        <v>Saturday</v>
      </c>
      <c r="D32842" s="2">
        <f t="shared" si="1027"/>
        <v>17</v>
      </c>
      <c r="E32842" s="2">
        <f>WEEKNUM(Call_Table[[#This Row],[call_timestamp]],2)</f>
        <v>42</v>
      </c>
      <c r="F32842" s="14"/>
      <c r="G32842" s="3">
        <v>44121</v>
      </c>
      <c r="H32842" s="1" t="s">
        <v>21</v>
      </c>
      <c r="I32842" s="14" t="s">
        <v>288</v>
      </c>
      <c r="J32842" s="14" t="s">
        <v>48</v>
      </c>
      <c r="K32842" s="1" t="s">
        <v>62</v>
      </c>
      <c r="L32842" s="14" t="str">
        <f>IF(Call_Table[[#This Row],[call duration in minutes]] &gt; 25, "Above Average", "Below Average")</f>
        <v>Above Average</v>
      </c>
      <c r="M32842" s="1" t="s">
        <v>17</v>
      </c>
      <c r="N32842" s="2">
        <v>44</v>
      </c>
      <c r="O32842" s="14" t="s">
        <v>25</v>
      </c>
    </row>
    <row r="32843" spans="1:15" x14ac:dyDescent="0.3">
      <c r="A32843" s="1" t="s">
        <v>33382</v>
      </c>
      <c r="B32843" s="1" t="s">
        <v>20</v>
      </c>
      <c r="C32843" s="3" t="str">
        <f t="shared" si="1026"/>
        <v>Monday</v>
      </c>
      <c r="D32843" s="2">
        <f t="shared" si="1027"/>
        <v>5</v>
      </c>
      <c r="E32843" s="2">
        <f>WEEKNUM(Call_Table[[#This Row],[call_timestamp]],2)</f>
        <v>41</v>
      </c>
      <c r="F32843" s="14"/>
      <c r="G32843" s="3">
        <v>44109</v>
      </c>
      <c r="H32843" s="1" t="s">
        <v>36</v>
      </c>
      <c r="I32843" s="14" t="s">
        <v>1057</v>
      </c>
      <c r="J32843" s="14" t="s">
        <v>492</v>
      </c>
      <c r="K32843" s="1" t="s">
        <v>16</v>
      </c>
      <c r="L32843" s="14" t="str">
        <f>IF(Call_Table[[#This Row],[call duration in minutes]] &gt; 25, "Above Average", "Below Average")</f>
        <v>Below Average</v>
      </c>
      <c r="M32843" s="1" t="s">
        <v>17</v>
      </c>
      <c r="N32843" s="2">
        <v>16</v>
      </c>
      <c r="O32843" s="14" t="s">
        <v>18</v>
      </c>
    </row>
    <row r="32844" spans="1:15" x14ac:dyDescent="0.3">
      <c r="A32844" s="1" t="s">
        <v>33383</v>
      </c>
      <c r="B32844" s="1" t="s">
        <v>27</v>
      </c>
      <c r="C32844" s="3" t="str">
        <f t="shared" si="1026"/>
        <v>Sunday</v>
      </c>
      <c r="D32844" s="2">
        <f t="shared" si="1027"/>
        <v>18</v>
      </c>
      <c r="E32844" s="2">
        <f>WEEKNUM(Call_Table[[#This Row],[call_timestamp]],2)</f>
        <v>42</v>
      </c>
      <c r="F32844" s="14"/>
      <c r="G32844" s="3">
        <v>44122</v>
      </c>
      <c r="H32844" s="1" t="s">
        <v>13</v>
      </c>
      <c r="I32844" s="14" t="s">
        <v>227</v>
      </c>
      <c r="J32844" s="14" t="s">
        <v>61</v>
      </c>
      <c r="K32844" s="1" t="s">
        <v>24</v>
      </c>
      <c r="L32844" s="14" t="str">
        <f>IF(Call_Table[[#This Row],[call duration in minutes]] &gt; 25, "Above Average", "Below Average")</f>
        <v>Below Average</v>
      </c>
      <c r="M32844" s="1" t="s">
        <v>17</v>
      </c>
      <c r="N32844" s="2">
        <v>11</v>
      </c>
      <c r="O32844" s="14" t="s">
        <v>25</v>
      </c>
    </row>
    <row r="32845" spans="1:15" x14ac:dyDescent="0.3">
      <c r="A32845" s="1" t="s">
        <v>33384</v>
      </c>
      <c r="B32845" s="1" t="s">
        <v>27</v>
      </c>
      <c r="C32845" s="3" t="str">
        <f t="shared" si="1026"/>
        <v>Tuesday</v>
      </c>
      <c r="D32845" s="2">
        <f t="shared" si="1027"/>
        <v>6</v>
      </c>
      <c r="E32845" s="2">
        <f>WEEKNUM(Call_Table[[#This Row],[call_timestamp]],2)</f>
        <v>41</v>
      </c>
      <c r="F32845" s="14">
        <v>6</v>
      </c>
      <c r="G32845" s="3">
        <v>44110</v>
      </c>
      <c r="H32845" s="1" t="s">
        <v>13</v>
      </c>
      <c r="I32845" s="14" t="s">
        <v>127</v>
      </c>
      <c r="J32845" s="14" t="s">
        <v>15</v>
      </c>
      <c r="K32845" s="1" t="s">
        <v>52</v>
      </c>
      <c r="L32845" s="14" t="str">
        <f>IF(Call_Table[[#This Row],[call duration in minutes]] &gt; 25, "Above Average", "Below Average")</f>
        <v>Above Average</v>
      </c>
      <c r="M32845" s="1" t="s">
        <v>49</v>
      </c>
      <c r="N32845" s="2">
        <v>44</v>
      </c>
      <c r="O32845" s="14" t="s">
        <v>67</v>
      </c>
    </row>
    <row r="32846" spans="1:15" x14ac:dyDescent="0.3">
      <c r="A32846" s="1" t="s">
        <v>33385</v>
      </c>
      <c r="B32846" s="1" t="s">
        <v>12</v>
      </c>
      <c r="C32846" s="3" t="str">
        <f t="shared" si="1026"/>
        <v>Saturday</v>
      </c>
      <c r="D32846" s="2">
        <f t="shared" si="1027"/>
        <v>24</v>
      </c>
      <c r="E32846" s="2">
        <f>WEEKNUM(Call_Table[[#This Row],[call_timestamp]],2)</f>
        <v>43</v>
      </c>
      <c r="F32846" s="14"/>
      <c r="G32846" s="3">
        <v>44128</v>
      </c>
      <c r="H32846" s="1" t="s">
        <v>13</v>
      </c>
      <c r="I32846" s="14" t="s">
        <v>958</v>
      </c>
      <c r="J32846" s="14" t="s">
        <v>133</v>
      </c>
      <c r="K32846" s="1" t="s">
        <v>24</v>
      </c>
      <c r="L32846" s="14" t="str">
        <f>IF(Call_Table[[#This Row],[call duration in minutes]] &gt; 25, "Above Average", "Below Average")</f>
        <v>Above Average</v>
      </c>
      <c r="M32846" s="1" t="s">
        <v>17</v>
      </c>
      <c r="N32846" s="2">
        <v>30</v>
      </c>
      <c r="O32846" s="14" t="s">
        <v>18</v>
      </c>
    </row>
    <row r="32847" spans="1:15" x14ac:dyDescent="0.3">
      <c r="A32847" s="1" t="s">
        <v>33386</v>
      </c>
      <c r="B32847" s="1" t="s">
        <v>27</v>
      </c>
      <c r="C32847" s="3" t="str">
        <f t="shared" si="1026"/>
        <v>Sunday</v>
      </c>
      <c r="D32847" s="2">
        <f t="shared" si="1027"/>
        <v>18</v>
      </c>
      <c r="E32847" s="2">
        <f>WEEKNUM(Call_Table[[#This Row],[call_timestamp]],2)</f>
        <v>42</v>
      </c>
      <c r="F32847" s="14"/>
      <c r="G32847" s="3">
        <v>44122</v>
      </c>
      <c r="H32847" s="1" t="s">
        <v>13</v>
      </c>
      <c r="I32847" s="14" t="s">
        <v>438</v>
      </c>
      <c r="J32847" s="14" t="s">
        <v>58</v>
      </c>
      <c r="K32847" s="1" t="s">
        <v>16</v>
      </c>
      <c r="L32847" s="14" t="str">
        <f>IF(Call_Table[[#This Row],[call duration in minutes]] &gt; 25, "Above Average", "Below Average")</f>
        <v>Below Average</v>
      </c>
      <c r="M32847" s="1" t="s">
        <v>49</v>
      </c>
      <c r="N32847" s="2">
        <v>22</v>
      </c>
      <c r="O32847" s="14" t="s">
        <v>25</v>
      </c>
    </row>
    <row r="32848" spans="1:15" x14ac:dyDescent="0.3">
      <c r="A32848" s="1" t="s">
        <v>33387</v>
      </c>
      <c r="B32848" s="1" t="s">
        <v>12</v>
      </c>
      <c r="C32848" s="3" t="str">
        <f t="shared" si="1026"/>
        <v>Thursday</v>
      </c>
      <c r="D32848" s="2">
        <f t="shared" si="1027"/>
        <v>29</v>
      </c>
      <c r="E32848" s="2">
        <f>WEEKNUM(Call_Table[[#This Row],[call_timestamp]],2)</f>
        <v>44</v>
      </c>
      <c r="F32848" s="14"/>
      <c r="G32848" s="3">
        <v>44133</v>
      </c>
      <c r="H32848" s="1" t="s">
        <v>13</v>
      </c>
      <c r="I32848" s="14" t="s">
        <v>1893</v>
      </c>
      <c r="J32848" s="14" t="s">
        <v>147</v>
      </c>
      <c r="K32848" s="1" t="s">
        <v>62</v>
      </c>
      <c r="L32848" s="14" t="str">
        <f>IF(Call_Table[[#This Row],[call duration in minutes]] &gt; 25, "Above Average", "Below Average")</f>
        <v>Below Average</v>
      </c>
      <c r="M32848" s="1" t="s">
        <v>17</v>
      </c>
      <c r="N32848" s="2">
        <v>23</v>
      </c>
      <c r="O32848" s="14" t="s">
        <v>67</v>
      </c>
    </row>
    <row r="32849" spans="1:15" x14ac:dyDescent="0.3">
      <c r="A32849" s="1" t="s">
        <v>33388</v>
      </c>
      <c r="B32849" s="1" t="s">
        <v>12</v>
      </c>
      <c r="C32849" s="3" t="str">
        <f t="shared" si="1026"/>
        <v>Monday</v>
      </c>
      <c r="D32849" s="2">
        <f t="shared" si="1027"/>
        <v>19</v>
      </c>
      <c r="E32849" s="2">
        <f>WEEKNUM(Call_Table[[#This Row],[call_timestamp]],2)</f>
        <v>43</v>
      </c>
      <c r="F32849" s="14"/>
      <c r="G32849" s="3">
        <v>44123</v>
      </c>
      <c r="H32849" s="1" t="s">
        <v>13</v>
      </c>
      <c r="I32849" s="14" t="s">
        <v>174</v>
      </c>
      <c r="J32849" s="14" t="s">
        <v>175</v>
      </c>
      <c r="K32849" s="1" t="s">
        <v>62</v>
      </c>
      <c r="L32849" s="14" t="str">
        <f>IF(Call_Table[[#This Row],[call duration in minutes]] &gt; 25, "Above Average", "Below Average")</f>
        <v>Above Average</v>
      </c>
      <c r="M32849" s="1" t="s">
        <v>17</v>
      </c>
      <c r="N32849" s="2">
        <v>27</v>
      </c>
      <c r="O32849" s="14" t="s">
        <v>25</v>
      </c>
    </row>
    <row r="32850" spans="1:15" x14ac:dyDescent="0.3">
      <c r="A32850" s="1" t="s">
        <v>33389</v>
      </c>
      <c r="B32850" s="1" t="s">
        <v>27</v>
      </c>
      <c r="C32850" s="3" t="str">
        <f t="shared" si="1026"/>
        <v>Thursday</v>
      </c>
      <c r="D32850" s="2">
        <f t="shared" si="1027"/>
        <v>22</v>
      </c>
      <c r="E32850" s="2">
        <f>WEEKNUM(Call_Table[[#This Row],[call_timestamp]],2)</f>
        <v>43</v>
      </c>
      <c r="F32850" s="14">
        <v>5</v>
      </c>
      <c r="G32850" s="3">
        <v>44126</v>
      </c>
      <c r="H32850" s="1" t="s">
        <v>13</v>
      </c>
      <c r="I32850" s="14" t="s">
        <v>1455</v>
      </c>
      <c r="J32850" s="14" t="s">
        <v>157</v>
      </c>
      <c r="K32850" s="1" t="s">
        <v>62</v>
      </c>
      <c r="L32850" s="14" t="str">
        <f>IF(Call_Table[[#This Row],[call duration in minutes]] &gt; 25, "Above Average", "Below Average")</f>
        <v>Below Average</v>
      </c>
      <c r="M32850" s="1" t="s">
        <v>49</v>
      </c>
      <c r="N32850" s="2">
        <v>7</v>
      </c>
      <c r="O32850" s="14" t="s">
        <v>25</v>
      </c>
    </row>
    <row r="32851" spans="1:15" x14ac:dyDescent="0.3">
      <c r="A32851" s="1" t="s">
        <v>33390</v>
      </c>
      <c r="B32851" s="1" t="s">
        <v>27</v>
      </c>
      <c r="C32851" s="3" t="str">
        <f t="shared" si="1026"/>
        <v>Tuesday</v>
      </c>
      <c r="D32851" s="2">
        <f t="shared" si="1027"/>
        <v>13</v>
      </c>
      <c r="E32851" s="2">
        <f>WEEKNUM(Call_Table[[#This Row],[call_timestamp]],2)</f>
        <v>42</v>
      </c>
      <c r="F32851" s="14"/>
      <c r="G32851" s="3">
        <v>44117</v>
      </c>
      <c r="H32851" s="1" t="s">
        <v>13</v>
      </c>
      <c r="I32851" s="14" t="s">
        <v>506</v>
      </c>
      <c r="J32851" s="14" t="s">
        <v>29</v>
      </c>
      <c r="K32851" s="1" t="s">
        <v>62</v>
      </c>
      <c r="L32851" s="14" t="str">
        <f>IF(Call_Table[[#This Row],[call duration in minutes]] &gt; 25, "Above Average", "Below Average")</f>
        <v>Above Average</v>
      </c>
      <c r="M32851" s="1" t="s">
        <v>17</v>
      </c>
      <c r="N32851" s="2">
        <v>32</v>
      </c>
      <c r="O32851" s="14" t="s">
        <v>18</v>
      </c>
    </row>
    <row r="32852" spans="1:15" x14ac:dyDescent="0.3">
      <c r="A32852" s="1" t="s">
        <v>33391</v>
      </c>
      <c r="B32852" s="1" t="s">
        <v>32</v>
      </c>
      <c r="C32852" s="3" t="str">
        <f t="shared" si="1026"/>
        <v>Thursday</v>
      </c>
      <c r="D32852" s="2">
        <f t="shared" si="1027"/>
        <v>8</v>
      </c>
      <c r="E32852" s="2">
        <f>WEEKNUM(Call_Table[[#This Row],[call_timestamp]],2)</f>
        <v>41</v>
      </c>
      <c r="F32852" s="14"/>
      <c r="G32852" s="3">
        <v>44112</v>
      </c>
      <c r="H32852" s="1" t="s">
        <v>36</v>
      </c>
      <c r="I32852" s="14" t="s">
        <v>166</v>
      </c>
      <c r="J32852" s="14" t="s">
        <v>85</v>
      </c>
      <c r="K32852" s="1" t="s">
        <v>16</v>
      </c>
      <c r="L32852" s="14" t="str">
        <f>IF(Call_Table[[#This Row],[call duration in minutes]] &gt; 25, "Above Average", "Below Average")</f>
        <v>Above Average</v>
      </c>
      <c r="M32852" s="1" t="s">
        <v>17</v>
      </c>
      <c r="N32852" s="2">
        <v>36</v>
      </c>
      <c r="O32852" s="14" t="s">
        <v>67</v>
      </c>
    </row>
    <row r="32853" spans="1:15" x14ac:dyDescent="0.3">
      <c r="A32853" s="1" t="s">
        <v>33392</v>
      </c>
      <c r="B32853" s="1" t="s">
        <v>32</v>
      </c>
      <c r="C32853" s="3" t="str">
        <f t="shared" si="1026"/>
        <v>Thursday</v>
      </c>
      <c r="D32853" s="2">
        <f t="shared" si="1027"/>
        <v>1</v>
      </c>
      <c r="E32853" s="2">
        <f>WEEKNUM(Call_Table[[#This Row],[call_timestamp]],2)</f>
        <v>40</v>
      </c>
      <c r="F32853" s="14"/>
      <c r="G32853" s="3">
        <v>44105</v>
      </c>
      <c r="H32853" s="1" t="s">
        <v>13</v>
      </c>
      <c r="I32853" s="14" t="s">
        <v>380</v>
      </c>
      <c r="J32853" s="14" t="s">
        <v>330</v>
      </c>
      <c r="K32853" s="1" t="s">
        <v>62</v>
      </c>
      <c r="L32853" s="14" t="str">
        <f>IF(Call_Table[[#This Row],[call duration in minutes]] &gt; 25, "Above Average", "Below Average")</f>
        <v>Above Average</v>
      </c>
      <c r="M32853" s="1" t="s">
        <v>30</v>
      </c>
      <c r="N32853" s="2">
        <v>31</v>
      </c>
      <c r="O32853" s="14" t="s">
        <v>25</v>
      </c>
    </row>
    <row r="32854" spans="1:15" x14ac:dyDescent="0.3">
      <c r="A32854" s="1" t="s">
        <v>33393</v>
      </c>
      <c r="B32854" s="1" t="s">
        <v>32</v>
      </c>
      <c r="C32854" s="3" t="str">
        <f t="shared" si="1026"/>
        <v>Saturday</v>
      </c>
      <c r="D32854" s="2">
        <f t="shared" si="1027"/>
        <v>24</v>
      </c>
      <c r="E32854" s="2">
        <f>WEEKNUM(Call_Table[[#This Row],[call_timestamp]],2)</f>
        <v>43</v>
      </c>
      <c r="F32854" s="14">
        <v>1</v>
      </c>
      <c r="G32854" s="3">
        <v>44128</v>
      </c>
      <c r="H32854" s="1" t="s">
        <v>13</v>
      </c>
      <c r="I32854" s="14" t="s">
        <v>1124</v>
      </c>
      <c r="J32854" s="14" t="s">
        <v>29</v>
      </c>
      <c r="K32854" s="1" t="s">
        <v>24</v>
      </c>
      <c r="L32854" s="14" t="str">
        <f>IF(Call_Table[[#This Row],[call duration in minutes]] &gt; 25, "Above Average", "Below Average")</f>
        <v>Below Average</v>
      </c>
      <c r="M32854" s="1" t="s">
        <v>30</v>
      </c>
      <c r="N32854" s="2">
        <v>11</v>
      </c>
      <c r="O32854" s="14" t="s">
        <v>18</v>
      </c>
    </row>
    <row r="32855" spans="1:15" x14ac:dyDescent="0.3">
      <c r="A32855" s="1" t="s">
        <v>33394</v>
      </c>
      <c r="B32855" s="1" t="s">
        <v>27</v>
      </c>
      <c r="C32855" s="3" t="str">
        <f t="shared" si="1026"/>
        <v>Tuesday</v>
      </c>
      <c r="D32855" s="2">
        <f t="shared" si="1027"/>
        <v>27</v>
      </c>
      <c r="E32855" s="2">
        <f>WEEKNUM(Call_Table[[#This Row],[call_timestamp]],2)</f>
        <v>44</v>
      </c>
      <c r="F32855" s="14"/>
      <c r="G32855" s="3">
        <v>44131</v>
      </c>
      <c r="H32855" s="1" t="s">
        <v>13</v>
      </c>
      <c r="I32855" s="14" t="s">
        <v>291</v>
      </c>
      <c r="J32855" s="14" t="s">
        <v>147</v>
      </c>
      <c r="K32855" s="1" t="s">
        <v>16</v>
      </c>
      <c r="L32855" s="14" t="str">
        <f>IF(Call_Table[[#This Row],[call duration in minutes]] &gt; 25, "Above Average", "Below Average")</f>
        <v>Below Average</v>
      </c>
      <c r="M32855" s="1" t="s">
        <v>17</v>
      </c>
      <c r="N32855" s="2">
        <v>20</v>
      </c>
      <c r="O32855" s="14" t="s">
        <v>25</v>
      </c>
    </row>
    <row r="32856" spans="1:15" x14ac:dyDescent="0.3">
      <c r="A32856" s="1" t="s">
        <v>33395</v>
      </c>
      <c r="B32856" s="1" t="s">
        <v>27</v>
      </c>
      <c r="C32856" s="3" t="str">
        <f t="shared" si="1026"/>
        <v>Monday</v>
      </c>
      <c r="D32856" s="2">
        <f t="shared" si="1027"/>
        <v>26</v>
      </c>
      <c r="E32856" s="2">
        <f>WEEKNUM(Call_Table[[#This Row],[call_timestamp]],2)</f>
        <v>44</v>
      </c>
      <c r="F32856" s="14">
        <v>6</v>
      </c>
      <c r="G32856" s="3">
        <v>44130</v>
      </c>
      <c r="H32856" s="1" t="s">
        <v>36</v>
      </c>
      <c r="I32856" s="14" t="s">
        <v>449</v>
      </c>
      <c r="J32856" s="14" t="s">
        <v>38</v>
      </c>
      <c r="K32856" s="1" t="s">
        <v>16</v>
      </c>
      <c r="L32856" s="14" t="str">
        <f>IF(Call_Table[[#This Row],[call duration in minutes]] &gt; 25, "Above Average", "Below Average")</f>
        <v>Above Average</v>
      </c>
      <c r="M32856" s="1" t="s">
        <v>49</v>
      </c>
      <c r="N32856" s="2">
        <v>37</v>
      </c>
      <c r="O32856" s="14" t="s">
        <v>81</v>
      </c>
    </row>
    <row r="32857" spans="1:15" x14ac:dyDescent="0.3">
      <c r="A32857" s="1" t="s">
        <v>33396</v>
      </c>
      <c r="B32857" s="1" t="s">
        <v>12</v>
      </c>
      <c r="C32857" s="3" t="str">
        <f t="shared" si="1026"/>
        <v>Thursday</v>
      </c>
      <c r="D32857" s="2">
        <f t="shared" si="1027"/>
        <v>29</v>
      </c>
      <c r="E32857" s="2">
        <f>WEEKNUM(Call_Table[[#This Row],[call_timestamp]],2)</f>
        <v>44</v>
      </c>
      <c r="F32857" s="14">
        <v>6</v>
      </c>
      <c r="G32857" s="3">
        <v>44133</v>
      </c>
      <c r="H32857" s="1" t="s">
        <v>13</v>
      </c>
      <c r="I32857" s="14" t="s">
        <v>181</v>
      </c>
      <c r="J32857" s="14" t="s">
        <v>182</v>
      </c>
      <c r="K32857" s="1" t="s">
        <v>24</v>
      </c>
      <c r="L32857" s="14" t="str">
        <f>IF(Call_Table[[#This Row],[call duration in minutes]] &gt; 25, "Above Average", "Below Average")</f>
        <v>Below Average</v>
      </c>
      <c r="M32857" s="1" t="s">
        <v>17</v>
      </c>
      <c r="N32857" s="2">
        <v>16</v>
      </c>
      <c r="O32857" s="14" t="s">
        <v>25</v>
      </c>
    </row>
    <row r="32858" spans="1:15" x14ac:dyDescent="0.3">
      <c r="A32858" s="1" t="s">
        <v>33397</v>
      </c>
      <c r="B32858" s="1" t="s">
        <v>32</v>
      </c>
      <c r="C32858" s="3" t="str">
        <f t="shared" si="1026"/>
        <v>Sunday</v>
      </c>
      <c r="D32858" s="2">
        <f t="shared" si="1027"/>
        <v>11</v>
      </c>
      <c r="E32858" s="2">
        <f>WEEKNUM(Call_Table[[#This Row],[call_timestamp]],2)</f>
        <v>41</v>
      </c>
      <c r="F32858" s="14"/>
      <c r="G32858" s="3">
        <v>44115</v>
      </c>
      <c r="H32858" s="1" t="s">
        <v>36</v>
      </c>
      <c r="I32858" s="14" t="s">
        <v>143</v>
      </c>
      <c r="J32858" s="14" t="s">
        <v>85</v>
      </c>
      <c r="K32858" s="1" t="s">
        <v>16</v>
      </c>
      <c r="L32858" s="14" t="str">
        <f>IF(Call_Table[[#This Row],[call duration in minutes]] &gt; 25, "Above Average", "Below Average")</f>
        <v>Above Average</v>
      </c>
      <c r="M32858" s="1" t="s">
        <v>17</v>
      </c>
      <c r="N32858" s="2">
        <v>31</v>
      </c>
      <c r="O32858" s="14" t="s">
        <v>67</v>
      </c>
    </row>
    <row r="32859" spans="1:15" x14ac:dyDescent="0.3">
      <c r="A32859" s="1" t="s">
        <v>33398</v>
      </c>
      <c r="B32859" s="1" t="s">
        <v>27</v>
      </c>
      <c r="C32859" s="3" t="str">
        <f t="shared" si="1026"/>
        <v>Monday</v>
      </c>
      <c r="D32859" s="2">
        <f t="shared" si="1027"/>
        <v>26</v>
      </c>
      <c r="E32859" s="2">
        <f>WEEKNUM(Call_Table[[#This Row],[call_timestamp]],2)</f>
        <v>44</v>
      </c>
      <c r="F32859" s="14"/>
      <c r="G32859" s="3">
        <v>44130</v>
      </c>
      <c r="H32859" s="1" t="s">
        <v>13</v>
      </c>
      <c r="I32859" s="14" t="s">
        <v>58</v>
      </c>
      <c r="J32859" s="14" t="s">
        <v>130</v>
      </c>
      <c r="K32859" s="1" t="s">
        <v>16</v>
      </c>
      <c r="L32859" s="14" t="str">
        <f>IF(Call_Table[[#This Row],[call duration in minutes]] &gt; 25, "Above Average", "Below Average")</f>
        <v>Below Average</v>
      </c>
      <c r="M32859" s="1" t="s">
        <v>49</v>
      </c>
      <c r="N32859" s="2">
        <v>16</v>
      </c>
      <c r="O32859" s="14" t="s">
        <v>18</v>
      </c>
    </row>
    <row r="32860" spans="1:15" x14ac:dyDescent="0.3">
      <c r="A32860" s="1" t="s">
        <v>33399</v>
      </c>
      <c r="B32860" s="1" t="s">
        <v>46</v>
      </c>
      <c r="C32860" s="3" t="str">
        <f t="shared" si="1026"/>
        <v>Sunday</v>
      </c>
      <c r="D32860" s="2">
        <f t="shared" si="1027"/>
        <v>11</v>
      </c>
      <c r="E32860" s="2">
        <f>WEEKNUM(Call_Table[[#This Row],[call_timestamp]],2)</f>
        <v>41</v>
      </c>
      <c r="F32860" s="14"/>
      <c r="G32860" s="3">
        <v>44115</v>
      </c>
      <c r="H32860" s="1" t="s">
        <v>36</v>
      </c>
      <c r="I32860" s="14" t="s">
        <v>215</v>
      </c>
      <c r="J32860" s="14" t="s">
        <v>216</v>
      </c>
      <c r="K32860" s="1" t="s">
        <v>16</v>
      </c>
      <c r="L32860" s="14" t="str">
        <f>IF(Call_Table[[#This Row],[call duration in minutes]] &gt; 25, "Above Average", "Below Average")</f>
        <v>Above Average</v>
      </c>
      <c r="M32860" s="1" t="s">
        <v>17</v>
      </c>
      <c r="N32860" s="2">
        <v>28</v>
      </c>
      <c r="O32860" s="14" t="s">
        <v>18</v>
      </c>
    </row>
    <row r="32861" spans="1:15" x14ac:dyDescent="0.3">
      <c r="A32861" s="1" t="s">
        <v>33400</v>
      </c>
      <c r="B32861" s="1" t="s">
        <v>27</v>
      </c>
      <c r="C32861" s="3" t="str">
        <f t="shared" si="1026"/>
        <v>Monday</v>
      </c>
      <c r="D32861" s="2">
        <f t="shared" si="1027"/>
        <v>19</v>
      </c>
      <c r="E32861" s="2">
        <f>WEEKNUM(Call_Table[[#This Row],[call_timestamp]],2)</f>
        <v>43</v>
      </c>
      <c r="F32861" s="14"/>
      <c r="G32861" s="3">
        <v>44123</v>
      </c>
      <c r="H32861" s="1" t="s">
        <v>13</v>
      </c>
      <c r="I32861" s="14" t="s">
        <v>365</v>
      </c>
      <c r="J32861" s="14" t="s">
        <v>44</v>
      </c>
      <c r="K32861" s="1" t="s">
        <v>16</v>
      </c>
      <c r="L32861" s="14" t="str">
        <f>IF(Call_Table[[#This Row],[call duration in minutes]] &gt; 25, "Above Average", "Below Average")</f>
        <v>Above Average</v>
      </c>
      <c r="M32861" s="1" t="s">
        <v>30</v>
      </c>
      <c r="N32861" s="2">
        <v>36</v>
      </c>
      <c r="O32861" s="14" t="s">
        <v>81</v>
      </c>
    </row>
    <row r="32862" spans="1:15" x14ac:dyDescent="0.3">
      <c r="A32862" s="1" t="s">
        <v>33401</v>
      </c>
      <c r="B32862" s="1" t="s">
        <v>27</v>
      </c>
      <c r="C32862" s="3" t="str">
        <f t="shared" si="1026"/>
        <v>Friday</v>
      </c>
      <c r="D32862" s="2">
        <f t="shared" si="1027"/>
        <v>16</v>
      </c>
      <c r="E32862" s="2">
        <f>WEEKNUM(Call_Table[[#This Row],[call_timestamp]],2)</f>
        <v>42</v>
      </c>
      <c r="F32862" s="14">
        <v>4</v>
      </c>
      <c r="G32862" s="3">
        <v>44120</v>
      </c>
      <c r="H32862" s="1" t="s">
        <v>13</v>
      </c>
      <c r="I32862" s="14" t="s">
        <v>211</v>
      </c>
      <c r="J32862" s="14" t="s">
        <v>182</v>
      </c>
      <c r="K32862" s="1" t="s">
        <v>62</v>
      </c>
      <c r="L32862" s="14" t="str">
        <f>IF(Call_Table[[#This Row],[call duration in minutes]] &gt; 25, "Above Average", "Below Average")</f>
        <v>Above Average</v>
      </c>
      <c r="M32862" s="1" t="s">
        <v>17</v>
      </c>
      <c r="N32862" s="2">
        <v>29</v>
      </c>
      <c r="O32862" s="14" t="s">
        <v>81</v>
      </c>
    </row>
    <row r="32863" spans="1:15" x14ac:dyDescent="0.3">
      <c r="A32863" s="1" t="s">
        <v>33402</v>
      </c>
      <c r="B32863" s="1" t="s">
        <v>32</v>
      </c>
      <c r="C32863" s="3" t="str">
        <f t="shared" si="1026"/>
        <v>Sunday</v>
      </c>
      <c r="D32863" s="2">
        <f t="shared" si="1027"/>
        <v>25</v>
      </c>
      <c r="E32863" s="2">
        <f>WEEKNUM(Call_Table[[#This Row],[call_timestamp]],2)</f>
        <v>43</v>
      </c>
      <c r="F32863" s="14"/>
      <c r="G32863" s="3">
        <v>44129</v>
      </c>
      <c r="H32863" s="1" t="s">
        <v>36</v>
      </c>
      <c r="I32863" s="14" t="s">
        <v>213</v>
      </c>
      <c r="J32863" s="14" t="s">
        <v>29</v>
      </c>
      <c r="K32863" s="1" t="s">
        <v>16</v>
      </c>
      <c r="L32863" s="14" t="str">
        <f>IF(Call_Table[[#This Row],[call duration in minutes]] &gt; 25, "Above Average", "Below Average")</f>
        <v>Below Average</v>
      </c>
      <c r="M32863" s="1" t="s">
        <v>17</v>
      </c>
      <c r="N32863" s="2">
        <v>24</v>
      </c>
      <c r="O32863" s="14" t="s">
        <v>18</v>
      </c>
    </row>
    <row r="32864" spans="1:15" x14ac:dyDescent="0.3">
      <c r="A32864" s="1" t="s">
        <v>33403</v>
      </c>
      <c r="B32864" s="1" t="s">
        <v>27</v>
      </c>
      <c r="C32864" s="3" t="str">
        <f t="shared" si="1026"/>
        <v>Saturday</v>
      </c>
      <c r="D32864" s="2">
        <f t="shared" si="1027"/>
        <v>17</v>
      </c>
      <c r="E32864" s="2">
        <f>WEEKNUM(Call_Table[[#This Row],[call_timestamp]],2)</f>
        <v>42</v>
      </c>
      <c r="F32864" s="14">
        <v>5</v>
      </c>
      <c r="G32864" s="3">
        <v>44121</v>
      </c>
      <c r="H32864" s="1" t="s">
        <v>13</v>
      </c>
      <c r="I32864" s="14" t="s">
        <v>723</v>
      </c>
      <c r="J32864" s="14" t="s">
        <v>48</v>
      </c>
      <c r="K32864" s="1" t="s">
        <v>24</v>
      </c>
      <c r="L32864" s="14" t="str">
        <f>IF(Call_Table[[#This Row],[call duration in minutes]] &gt; 25, "Above Average", "Below Average")</f>
        <v>Below Average</v>
      </c>
      <c r="M32864" s="1" t="s">
        <v>49</v>
      </c>
      <c r="N32864" s="2">
        <v>7</v>
      </c>
      <c r="O32864" s="14" t="s">
        <v>25</v>
      </c>
    </row>
    <row r="32865" spans="1:15" x14ac:dyDescent="0.3">
      <c r="A32865" s="1" t="s">
        <v>33404</v>
      </c>
      <c r="B32865" s="1" t="s">
        <v>32</v>
      </c>
      <c r="C32865" s="3" t="str">
        <f t="shared" si="1026"/>
        <v>Thursday</v>
      </c>
      <c r="D32865" s="2">
        <f t="shared" si="1027"/>
        <v>29</v>
      </c>
      <c r="E32865" s="2">
        <f>WEEKNUM(Call_Table[[#This Row],[call_timestamp]],2)</f>
        <v>44</v>
      </c>
      <c r="F32865" s="14"/>
      <c r="G32865" s="3">
        <v>44133</v>
      </c>
      <c r="H32865" s="1" t="s">
        <v>13</v>
      </c>
      <c r="I32865" s="14" t="s">
        <v>864</v>
      </c>
      <c r="J32865" s="14" t="s">
        <v>147</v>
      </c>
      <c r="K32865" s="1" t="s">
        <v>52</v>
      </c>
      <c r="L32865" s="14" t="str">
        <f>IF(Call_Table[[#This Row],[call duration in minutes]] &gt; 25, "Above Average", "Below Average")</f>
        <v>Above Average</v>
      </c>
      <c r="M32865" s="1" t="s">
        <v>30</v>
      </c>
      <c r="N32865" s="2">
        <v>28</v>
      </c>
      <c r="O32865" s="14" t="s">
        <v>18</v>
      </c>
    </row>
    <row r="32866" spans="1:15" x14ac:dyDescent="0.3">
      <c r="A32866" s="1" t="s">
        <v>33405</v>
      </c>
      <c r="B32866" s="1" t="s">
        <v>27</v>
      </c>
      <c r="C32866" s="3" t="str">
        <f t="shared" si="1026"/>
        <v>Friday</v>
      </c>
      <c r="D32866" s="2">
        <f t="shared" si="1027"/>
        <v>23</v>
      </c>
      <c r="E32866" s="2">
        <f>WEEKNUM(Call_Table[[#This Row],[call_timestamp]],2)</f>
        <v>43</v>
      </c>
      <c r="F32866" s="14">
        <v>5</v>
      </c>
      <c r="G32866" s="3">
        <v>44127</v>
      </c>
      <c r="H32866" s="1" t="s">
        <v>13</v>
      </c>
      <c r="I32866" s="14" t="s">
        <v>596</v>
      </c>
      <c r="J32866" s="14" t="s">
        <v>77</v>
      </c>
      <c r="K32866" s="1" t="s">
        <v>52</v>
      </c>
      <c r="L32866" s="14" t="str">
        <f>IF(Call_Table[[#This Row],[call duration in minutes]] &gt; 25, "Above Average", "Below Average")</f>
        <v>Above Average</v>
      </c>
      <c r="M32866" s="1" t="s">
        <v>17</v>
      </c>
      <c r="N32866" s="2">
        <v>41</v>
      </c>
      <c r="O32866" s="14" t="s">
        <v>81</v>
      </c>
    </row>
    <row r="32867" spans="1:15" x14ac:dyDescent="0.3">
      <c r="A32867" s="1" t="s">
        <v>33406</v>
      </c>
      <c r="B32867" s="1" t="s">
        <v>32</v>
      </c>
      <c r="C32867" s="3" t="str">
        <f t="shared" si="1026"/>
        <v>Monday</v>
      </c>
      <c r="D32867" s="2">
        <f t="shared" si="1027"/>
        <v>19</v>
      </c>
      <c r="E32867" s="2">
        <f>WEEKNUM(Call_Table[[#This Row],[call_timestamp]],2)</f>
        <v>43</v>
      </c>
      <c r="F32867" s="14">
        <v>1</v>
      </c>
      <c r="G32867" s="3">
        <v>44123</v>
      </c>
      <c r="H32867" s="1" t="s">
        <v>13</v>
      </c>
      <c r="I32867" s="14" t="s">
        <v>1241</v>
      </c>
      <c r="J32867" s="14" t="s">
        <v>85</v>
      </c>
      <c r="K32867" s="1" t="s">
        <v>62</v>
      </c>
      <c r="L32867" s="14" t="str">
        <f>IF(Call_Table[[#This Row],[call duration in minutes]] &gt; 25, "Above Average", "Below Average")</f>
        <v>Below Average</v>
      </c>
      <c r="M32867" s="1" t="s">
        <v>17</v>
      </c>
      <c r="N32867" s="2">
        <v>13</v>
      </c>
      <c r="O32867" s="14" t="s">
        <v>81</v>
      </c>
    </row>
    <row r="32868" spans="1:15" x14ac:dyDescent="0.3">
      <c r="A32868" s="1" t="s">
        <v>33407</v>
      </c>
      <c r="B32868" s="1" t="s">
        <v>46</v>
      </c>
      <c r="C32868" s="3" t="str">
        <f t="shared" si="1026"/>
        <v>Tuesday</v>
      </c>
      <c r="D32868" s="2">
        <f t="shared" si="1027"/>
        <v>20</v>
      </c>
      <c r="E32868" s="2">
        <f>WEEKNUM(Call_Table[[#This Row],[call_timestamp]],2)</f>
        <v>43</v>
      </c>
      <c r="F32868" s="14"/>
      <c r="G32868" s="3">
        <v>44124</v>
      </c>
      <c r="H32868" s="1" t="s">
        <v>13</v>
      </c>
      <c r="I32868" s="14" t="s">
        <v>47</v>
      </c>
      <c r="J32868" s="14" t="s">
        <v>48</v>
      </c>
      <c r="K32868" s="1" t="s">
        <v>16</v>
      </c>
      <c r="L32868" s="14" t="str">
        <f>IF(Call_Table[[#This Row],[call duration in minutes]] &gt; 25, "Above Average", "Below Average")</f>
        <v>Below Average</v>
      </c>
      <c r="M32868" s="1" t="s">
        <v>17</v>
      </c>
      <c r="N32868" s="2">
        <v>5</v>
      </c>
      <c r="O32868" s="14" t="s">
        <v>25</v>
      </c>
    </row>
    <row r="32869" spans="1:15" x14ac:dyDescent="0.3">
      <c r="A32869" s="1" t="s">
        <v>33408</v>
      </c>
      <c r="B32869" s="1" t="s">
        <v>32</v>
      </c>
      <c r="C32869" s="3" t="str">
        <f t="shared" si="1026"/>
        <v>Sunday</v>
      </c>
      <c r="D32869" s="2">
        <f t="shared" si="1027"/>
        <v>18</v>
      </c>
      <c r="E32869" s="2">
        <f>WEEKNUM(Call_Table[[#This Row],[call_timestamp]],2)</f>
        <v>42</v>
      </c>
      <c r="F32869" s="14"/>
      <c r="G32869" s="3">
        <v>44122</v>
      </c>
      <c r="H32869" s="1" t="s">
        <v>21</v>
      </c>
      <c r="I32869" s="14" t="s">
        <v>308</v>
      </c>
      <c r="J32869" s="14" t="s">
        <v>98</v>
      </c>
      <c r="K32869" s="1" t="s">
        <v>52</v>
      </c>
      <c r="L32869" s="14" t="str">
        <f>IF(Call_Table[[#This Row],[call duration in minutes]] &gt; 25, "Above Average", "Below Average")</f>
        <v>Above Average</v>
      </c>
      <c r="M32869" s="1" t="s">
        <v>49</v>
      </c>
      <c r="N32869" s="2">
        <v>38</v>
      </c>
      <c r="O32869" s="14" t="s">
        <v>18</v>
      </c>
    </row>
    <row r="32870" spans="1:15" x14ac:dyDescent="0.3">
      <c r="A32870" s="1" t="s">
        <v>33409</v>
      </c>
      <c r="B32870" s="1" t="s">
        <v>32</v>
      </c>
      <c r="C32870" s="3" t="str">
        <f t="shared" si="1026"/>
        <v>Friday</v>
      </c>
      <c r="D32870" s="2">
        <f t="shared" si="1027"/>
        <v>2</v>
      </c>
      <c r="E32870" s="2">
        <f>WEEKNUM(Call_Table[[#This Row],[call_timestamp]],2)</f>
        <v>40</v>
      </c>
      <c r="F32870" s="14"/>
      <c r="G32870" s="3">
        <v>44106</v>
      </c>
      <c r="H32870" s="1" t="s">
        <v>13</v>
      </c>
      <c r="I32870" s="14" t="s">
        <v>211</v>
      </c>
      <c r="J32870" s="14" t="s">
        <v>182</v>
      </c>
      <c r="K32870" s="1" t="s">
        <v>24</v>
      </c>
      <c r="L32870" s="14" t="str">
        <f>IF(Call_Table[[#This Row],[call duration in minutes]] &gt; 25, "Above Average", "Below Average")</f>
        <v>Below Average</v>
      </c>
      <c r="M32870" s="1" t="s">
        <v>17</v>
      </c>
      <c r="N32870" s="2">
        <v>22</v>
      </c>
      <c r="O32870" s="14" t="s">
        <v>67</v>
      </c>
    </row>
    <row r="32871" spans="1:15" x14ac:dyDescent="0.3">
      <c r="A32871" s="1" t="s">
        <v>33410</v>
      </c>
      <c r="B32871" s="1" t="s">
        <v>32</v>
      </c>
      <c r="C32871" s="3" t="str">
        <f t="shared" si="1026"/>
        <v>Tuesday</v>
      </c>
      <c r="D32871" s="2">
        <f t="shared" si="1027"/>
        <v>6</v>
      </c>
      <c r="E32871" s="2">
        <f>WEEKNUM(Call_Table[[#This Row],[call_timestamp]],2)</f>
        <v>41</v>
      </c>
      <c r="F32871" s="14">
        <v>2</v>
      </c>
      <c r="G32871" s="3">
        <v>44110</v>
      </c>
      <c r="H32871" s="1" t="s">
        <v>13</v>
      </c>
      <c r="I32871" s="14" t="s">
        <v>729</v>
      </c>
      <c r="J32871" s="14" t="s">
        <v>29</v>
      </c>
      <c r="K32871" s="1" t="s">
        <v>16</v>
      </c>
      <c r="L32871" s="14" t="str">
        <f>IF(Call_Table[[#This Row],[call duration in minutes]] &gt; 25, "Above Average", "Below Average")</f>
        <v>Above Average</v>
      </c>
      <c r="M32871" s="1" t="s">
        <v>49</v>
      </c>
      <c r="N32871" s="2">
        <v>27</v>
      </c>
      <c r="O32871" s="14" t="s">
        <v>25</v>
      </c>
    </row>
    <row r="32872" spans="1:15" x14ac:dyDescent="0.3">
      <c r="A32872" s="1" t="s">
        <v>33411</v>
      </c>
      <c r="B32872" s="1" t="s">
        <v>27</v>
      </c>
      <c r="C32872" s="3" t="str">
        <f t="shared" si="1026"/>
        <v>Sunday</v>
      </c>
      <c r="D32872" s="2">
        <f t="shared" si="1027"/>
        <v>4</v>
      </c>
      <c r="E32872" s="2">
        <f>WEEKNUM(Call_Table[[#This Row],[call_timestamp]],2)</f>
        <v>40</v>
      </c>
      <c r="F32872" s="14"/>
      <c r="G32872" s="3">
        <v>44108</v>
      </c>
      <c r="H32872" s="1" t="s">
        <v>13</v>
      </c>
      <c r="I32872" s="14" t="s">
        <v>103</v>
      </c>
      <c r="J32872" s="14" t="s">
        <v>74</v>
      </c>
      <c r="K32872" s="1" t="s">
        <v>52</v>
      </c>
      <c r="L32872" s="14" t="str">
        <f>IF(Call_Table[[#This Row],[call duration in minutes]] &gt; 25, "Above Average", "Below Average")</f>
        <v>Above Average</v>
      </c>
      <c r="M32872" s="1" t="s">
        <v>17</v>
      </c>
      <c r="N32872" s="2">
        <v>38</v>
      </c>
      <c r="O32872" s="14" t="s">
        <v>67</v>
      </c>
    </row>
    <row r="32873" spans="1:15" x14ac:dyDescent="0.3">
      <c r="A32873" s="1" t="s">
        <v>33412</v>
      </c>
      <c r="B32873" s="1" t="s">
        <v>32</v>
      </c>
      <c r="C32873" s="3" t="str">
        <f t="shared" si="1026"/>
        <v>Saturday</v>
      </c>
      <c r="D32873" s="2">
        <f t="shared" si="1027"/>
        <v>3</v>
      </c>
      <c r="E32873" s="2">
        <f>WEEKNUM(Call_Table[[#This Row],[call_timestamp]],2)</f>
        <v>40</v>
      </c>
      <c r="F32873" s="14">
        <v>3</v>
      </c>
      <c r="G32873" s="3">
        <v>44107</v>
      </c>
      <c r="H32873" s="1" t="s">
        <v>13</v>
      </c>
      <c r="I32873" s="14" t="s">
        <v>113</v>
      </c>
      <c r="J32873" s="14" t="s">
        <v>85</v>
      </c>
      <c r="K32873" s="1" t="s">
        <v>62</v>
      </c>
      <c r="L32873" s="14" t="str">
        <f>IF(Call_Table[[#This Row],[call duration in minutes]] &gt; 25, "Above Average", "Below Average")</f>
        <v>Above Average</v>
      </c>
      <c r="M32873" s="1" t="s">
        <v>49</v>
      </c>
      <c r="N32873" s="2">
        <v>28</v>
      </c>
      <c r="O32873" s="14" t="s">
        <v>81</v>
      </c>
    </row>
    <row r="32874" spans="1:15" x14ac:dyDescent="0.3">
      <c r="A32874" s="1" t="s">
        <v>33413</v>
      </c>
      <c r="B32874" s="1" t="s">
        <v>27</v>
      </c>
      <c r="C32874" s="3" t="str">
        <f t="shared" si="1026"/>
        <v>Wednesday</v>
      </c>
      <c r="D32874" s="2">
        <f t="shared" si="1027"/>
        <v>7</v>
      </c>
      <c r="E32874" s="2">
        <f>WEEKNUM(Call_Table[[#This Row],[call_timestamp]],2)</f>
        <v>41</v>
      </c>
      <c r="F32874" s="14">
        <v>3</v>
      </c>
      <c r="G32874" s="3">
        <v>44111</v>
      </c>
      <c r="H32874" s="1" t="s">
        <v>13</v>
      </c>
      <c r="I32874" s="14" t="s">
        <v>275</v>
      </c>
      <c r="J32874" s="14" t="s">
        <v>29</v>
      </c>
      <c r="K32874" s="1" t="s">
        <v>16</v>
      </c>
      <c r="L32874" s="14" t="str">
        <f>IF(Call_Table[[#This Row],[call duration in minutes]] &gt; 25, "Above Average", "Below Average")</f>
        <v>Above Average</v>
      </c>
      <c r="M32874" s="1" t="s">
        <v>49</v>
      </c>
      <c r="N32874" s="2">
        <v>45</v>
      </c>
      <c r="O32874" s="14" t="s">
        <v>25</v>
      </c>
    </row>
    <row r="32875" spans="1:15" x14ac:dyDescent="0.3">
      <c r="A32875" s="1" t="s">
        <v>33414</v>
      </c>
      <c r="B32875" s="1" t="s">
        <v>46</v>
      </c>
      <c r="C32875" s="3" t="str">
        <f t="shared" si="1026"/>
        <v>Wednesday</v>
      </c>
      <c r="D32875" s="2">
        <f t="shared" si="1027"/>
        <v>14</v>
      </c>
      <c r="E32875" s="2">
        <f>WEEKNUM(Call_Table[[#This Row],[call_timestamp]],2)</f>
        <v>42</v>
      </c>
      <c r="F32875" s="14"/>
      <c r="G32875" s="3">
        <v>44118</v>
      </c>
      <c r="H32875" s="1" t="s">
        <v>13</v>
      </c>
      <c r="I32875" s="14" t="s">
        <v>76</v>
      </c>
      <c r="J32875" s="14" t="s">
        <v>77</v>
      </c>
      <c r="K32875" s="1" t="s">
        <v>62</v>
      </c>
      <c r="L32875" s="14" t="str">
        <f>IF(Call_Table[[#This Row],[call duration in minutes]] &gt; 25, "Above Average", "Below Average")</f>
        <v>Below Average</v>
      </c>
      <c r="M32875" s="1" t="s">
        <v>49</v>
      </c>
      <c r="N32875" s="2">
        <v>19</v>
      </c>
      <c r="O32875" s="14" t="s">
        <v>18</v>
      </c>
    </row>
    <row r="32876" spans="1:15" x14ac:dyDescent="0.3">
      <c r="A32876" s="1" t="s">
        <v>33415</v>
      </c>
      <c r="B32876" s="1" t="s">
        <v>20</v>
      </c>
      <c r="C32876" s="3" t="str">
        <f t="shared" si="1026"/>
        <v>Friday</v>
      </c>
      <c r="D32876" s="2">
        <f t="shared" si="1027"/>
        <v>30</v>
      </c>
      <c r="E32876" s="2">
        <f>WEEKNUM(Call_Table[[#This Row],[call_timestamp]],2)</f>
        <v>44</v>
      </c>
      <c r="F32876" s="14"/>
      <c r="G32876" s="3">
        <v>44134</v>
      </c>
      <c r="H32876" s="1" t="s">
        <v>13</v>
      </c>
      <c r="I32876" s="14" t="s">
        <v>1849</v>
      </c>
      <c r="J32876" s="14" t="s">
        <v>116</v>
      </c>
      <c r="K32876" s="1" t="s">
        <v>62</v>
      </c>
      <c r="L32876" s="14" t="str">
        <f>IF(Call_Table[[#This Row],[call duration in minutes]] &gt; 25, "Above Average", "Below Average")</f>
        <v>Below Average</v>
      </c>
      <c r="M32876" s="1" t="s">
        <v>49</v>
      </c>
      <c r="N32876" s="2">
        <v>18</v>
      </c>
      <c r="O32876" s="14" t="s">
        <v>18</v>
      </c>
    </row>
    <row r="32877" spans="1:15" x14ac:dyDescent="0.3">
      <c r="A32877" s="1" t="s">
        <v>33416</v>
      </c>
      <c r="B32877" s="1" t="s">
        <v>12</v>
      </c>
      <c r="C32877" s="3" t="str">
        <f t="shared" si="1026"/>
        <v>Saturday</v>
      </c>
      <c r="D32877" s="2">
        <f t="shared" si="1027"/>
        <v>3</v>
      </c>
      <c r="E32877" s="2">
        <f>WEEKNUM(Call_Table[[#This Row],[call_timestamp]],2)</f>
        <v>40</v>
      </c>
      <c r="F32877" s="14">
        <v>5</v>
      </c>
      <c r="G32877" s="3">
        <v>44107</v>
      </c>
      <c r="H32877" s="1" t="s">
        <v>13</v>
      </c>
      <c r="I32877" s="14" t="s">
        <v>1152</v>
      </c>
      <c r="J32877" s="14" t="s">
        <v>29</v>
      </c>
      <c r="K32877" s="1" t="s">
        <v>62</v>
      </c>
      <c r="L32877" s="14" t="str">
        <f>IF(Call_Table[[#This Row],[call duration in minutes]] &gt; 25, "Above Average", "Below Average")</f>
        <v>Below Average</v>
      </c>
      <c r="M32877" s="1" t="s">
        <v>17</v>
      </c>
      <c r="N32877" s="2">
        <v>12</v>
      </c>
      <c r="O32877" s="14" t="s">
        <v>67</v>
      </c>
    </row>
    <row r="32878" spans="1:15" x14ac:dyDescent="0.3">
      <c r="A32878" s="1" t="s">
        <v>33417</v>
      </c>
      <c r="B32878" s="1" t="s">
        <v>27</v>
      </c>
      <c r="C32878" s="3" t="str">
        <f t="shared" si="1026"/>
        <v>Saturday</v>
      </c>
      <c r="D32878" s="2">
        <f t="shared" si="1027"/>
        <v>3</v>
      </c>
      <c r="E32878" s="2">
        <f>WEEKNUM(Call_Table[[#This Row],[call_timestamp]],2)</f>
        <v>40</v>
      </c>
      <c r="F32878" s="14"/>
      <c r="G32878" s="3">
        <v>44107</v>
      </c>
      <c r="H32878" s="1" t="s">
        <v>36</v>
      </c>
      <c r="I32878" s="14" t="s">
        <v>1461</v>
      </c>
      <c r="J32878" s="14" t="s">
        <v>90</v>
      </c>
      <c r="K32878" s="1" t="s">
        <v>16</v>
      </c>
      <c r="L32878" s="14" t="str">
        <f>IF(Call_Table[[#This Row],[call duration in minutes]] &gt; 25, "Above Average", "Below Average")</f>
        <v>Above Average</v>
      </c>
      <c r="M32878" s="1" t="s">
        <v>17</v>
      </c>
      <c r="N32878" s="2">
        <v>44</v>
      </c>
      <c r="O32878" s="14" t="s">
        <v>25</v>
      </c>
    </row>
    <row r="32879" spans="1:15" x14ac:dyDescent="0.3">
      <c r="A32879" s="1" t="s">
        <v>33418</v>
      </c>
      <c r="B32879" s="1" t="s">
        <v>27</v>
      </c>
      <c r="C32879" s="3" t="str">
        <f t="shared" si="1026"/>
        <v>Wednesday</v>
      </c>
      <c r="D32879" s="2">
        <f t="shared" si="1027"/>
        <v>7</v>
      </c>
      <c r="E32879" s="2">
        <f>WEEKNUM(Call_Table[[#This Row],[call_timestamp]],2)</f>
        <v>41</v>
      </c>
      <c r="F32879" s="14"/>
      <c r="G32879" s="3">
        <v>44111</v>
      </c>
      <c r="H32879" s="1" t="s">
        <v>36</v>
      </c>
      <c r="I32879" s="14" t="s">
        <v>480</v>
      </c>
      <c r="J32879" s="14" t="s">
        <v>429</v>
      </c>
      <c r="K32879" s="1" t="s">
        <v>16</v>
      </c>
      <c r="L32879" s="14" t="str">
        <f>IF(Call_Table[[#This Row],[call duration in minutes]] &gt; 25, "Above Average", "Below Average")</f>
        <v>Above Average</v>
      </c>
      <c r="M32879" s="1" t="s">
        <v>49</v>
      </c>
      <c r="N32879" s="2">
        <v>29</v>
      </c>
      <c r="O32879" s="14" t="s">
        <v>81</v>
      </c>
    </row>
    <row r="32880" spans="1:15" x14ac:dyDescent="0.3">
      <c r="A32880" s="1" t="s">
        <v>33419</v>
      </c>
      <c r="B32880" s="1" t="s">
        <v>32</v>
      </c>
      <c r="C32880" s="3" t="str">
        <f t="shared" si="1026"/>
        <v>Thursday</v>
      </c>
      <c r="D32880" s="2">
        <f t="shared" si="1027"/>
        <v>1</v>
      </c>
      <c r="E32880" s="2">
        <f>WEEKNUM(Call_Table[[#This Row],[call_timestamp]],2)</f>
        <v>40</v>
      </c>
      <c r="F32880" s="14">
        <v>4</v>
      </c>
      <c r="G32880" s="3">
        <v>44105</v>
      </c>
      <c r="H32880" s="1" t="s">
        <v>13</v>
      </c>
      <c r="I32880" s="14" t="s">
        <v>438</v>
      </c>
      <c r="J32880" s="14" t="s">
        <v>58</v>
      </c>
      <c r="K32880" s="1" t="s">
        <v>24</v>
      </c>
      <c r="L32880" s="14" t="str">
        <f>IF(Call_Table[[#This Row],[call duration in minutes]] &gt; 25, "Above Average", "Below Average")</f>
        <v>Above Average</v>
      </c>
      <c r="M32880" s="1" t="s">
        <v>17</v>
      </c>
      <c r="N32880" s="2">
        <v>29</v>
      </c>
      <c r="O32880" s="14" t="s">
        <v>81</v>
      </c>
    </row>
    <row r="32881" spans="1:15" x14ac:dyDescent="0.3">
      <c r="A32881" s="1" t="s">
        <v>33420</v>
      </c>
      <c r="B32881" s="1" t="s">
        <v>27</v>
      </c>
      <c r="C32881" s="3" t="str">
        <f t="shared" si="1026"/>
        <v>Wednesday</v>
      </c>
      <c r="D32881" s="2">
        <f t="shared" si="1027"/>
        <v>14</v>
      </c>
      <c r="E32881" s="2">
        <f>WEEKNUM(Call_Table[[#This Row],[call_timestamp]],2)</f>
        <v>42</v>
      </c>
      <c r="F32881" s="14">
        <v>4</v>
      </c>
      <c r="G32881" s="3">
        <v>44118</v>
      </c>
      <c r="H32881" s="1" t="s">
        <v>36</v>
      </c>
      <c r="I32881" s="14" t="s">
        <v>488</v>
      </c>
      <c r="J32881" s="14" t="s">
        <v>133</v>
      </c>
      <c r="K32881" s="1" t="s">
        <v>16</v>
      </c>
      <c r="L32881" s="14" t="str">
        <f>IF(Call_Table[[#This Row],[call duration in minutes]] &gt; 25, "Above Average", "Below Average")</f>
        <v>Below Average</v>
      </c>
      <c r="M32881" s="1" t="s">
        <v>17</v>
      </c>
      <c r="N32881" s="2">
        <v>23</v>
      </c>
      <c r="O32881" s="14" t="s">
        <v>18</v>
      </c>
    </row>
    <row r="32882" spans="1:15" x14ac:dyDescent="0.3">
      <c r="A32882" s="1" t="s">
        <v>33421</v>
      </c>
      <c r="B32882" s="1" t="s">
        <v>46</v>
      </c>
      <c r="C32882" s="3" t="str">
        <f t="shared" si="1026"/>
        <v>Wednesday</v>
      </c>
      <c r="D32882" s="2">
        <f t="shared" si="1027"/>
        <v>21</v>
      </c>
      <c r="E32882" s="2">
        <f>WEEKNUM(Call_Table[[#This Row],[call_timestamp]],2)</f>
        <v>43</v>
      </c>
      <c r="F32882" s="14"/>
      <c r="G32882" s="3">
        <v>44125</v>
      </c>
      <c r="H32882" s="1" t="s">
        <v>13</v>
      </c>
      <c r="I32882" s="14" t="s">
        <v>520</v>
      </c>
      <c r="J32882" s="14" t="s">
        <v>90</v>
      </c>
      <c r="K32882" s="1" t="s">
        <v>16</v>
      </c>
      <c r="L32882" s="14" t="str">
        <f>IF(Call_Table[[#This Row],[call duration in minutes]] &gt; 25, "Above Average", "Below Average")</f>
        <v>Below Average</v>
      </c>
      <c r="M32882" s="1" t="s">
        <v>17</v>
      </c>
      <c r="N32882" s="2">
        <v>25</v>
      </c>
      <c r="O32882" s="14" t="s">
        <v>25</v>
      </c>
    </row>
    <row r="32883" spans="1:15" x14ac:dyDescent="0.3">
      <c r="A32883" s="1" t="s">
        <v>33422</v>
      </c>
      <c r="B32883" s="1" t="s">
        <v>32</v>
      </c>
      <c r="C32883" s="3" t="str">
        <f t="shared" si="1026"/>
        <v>Saturday</v>
      </c>
      <c r="D32883" s="2">
        <f t="shared" si="1027"/>
        <v>3</v>
      </c>
      <c r="E32883" s="2">
        <f>WEEKNUM(Call_Table[[#This Row],[call_timestamp]],2)</f>
        <v>40</v>
      </c>
      <c r="F32883" s="14"/>
      <c r="G32883" s="3">
        <v>44107</v>
      </c>
      <c r="H32883" s="1" t="s">
        <v>13</v>
      </c>
      <c r="I32883" s="14" t="s">
        <v>174</v>
      </c>
      <c r="J32883" s="14" t="s">
        <v>175</v>
      </c>
      <c r="K32883" s="1" t="s">
        <v>24</v>
      </c>
      <c r="L32883" s="14" t="str">
        <f>IF(Call_Table[[#This Row],[call duration in minutes]] &gt; 25, "Above Average", "Below Average")</f>
        <v>Below Average</v>
      </c>
      <c r="M32883" s="1" t="s">
        <v>17</v>
      </c>
      <c r="N32883" s="2">
        <v>14</v>
      </c>
      <c r="O32883" s="14" t="s">
        <v>18</v>
      </c>
    </row>
    <row r="32884" spans="1:15" x14ac:dyDescent="0.3">
      <c r="A32884" s="1" t="s">
        <v>33423</v>
      </c>
      <c r="B32884" s="1" t="s">
        <v>12</v>
      </c>
      <c r="C32884" s="3" t="str">
        <f t="shared" si="1026"/>
        <v>Thursday</v>
      </c>
      <c r="D32884" s="2">
        <f t="shared" si="1027"/>
        <v>29</v>
      </c>
      <c r="E32884" s="2">
        <f>WEEKNUM(Call_Table[[#This Row],[call_timestamp]],2)</f>
        <v>44</v>
      </c>
      <c r="F32884" s="14">
        <v>6</v>
      </c>
      <c r="G32884" s="3">
        <v>44133</v>
      </c>
      <c r="H32884" s="1" t="s">
        <v>36</v>
      </c>
      <c r="I32884" s="14" t="s">
        <v>47</v>
      </c>
      <c r="J32884" s="14" t="s">
        <v>48</v>
      </c>
      <c r="K32884" s="1" t="s">
        <v>16</v>
      </c>
      <c r="L32884" s="14" t="str">
        <f>IF(Call_Table[[#This Row],[call duration in minutes]] &gt; 25, "Above Average", "Below Average")</f>
        <v>Above Average</v>
      </c>
      <c r="M32884" s="1" t="s">
        <v>17</v>
      </c>
      <c r="N32884" s="2">
        <v>37</v>
      </c>
      <c r="O32884" s="14" t="s">
        <v>18</v>
      </c>
    </row>
    <row r="32885" spans="1:15" x14ac:dyDescent="0.3">
      <c r="A32885" s="1" t="s">
        <v>33424</v>
      </c>
      <c r="B32885" s="1" t="s">
        <v>12</v>
      </c>
      <c r="C32885" s="3" t="str">
        <f t="shared" si="1026"/>
        <v>Tuesday</v>
      </c>
      <c r="D32885" s="2">
        <f t="shared" si="1027"/>
        <v>20</v>
      </c>
      <c r="E32885" s="2">
        <f>WEEKNUM(Call_Table[[#This Row],[call_timestamp]],2)</f>
        <v>43</v>
      </c>
      <c r="F32885" s="14"/>
      <c r="G32885" s="3">
        <v>44124</v>
      </c>
      <c r="H32885" s="1" t="s">
        <v>21</v>
      </c>
      <c r="I32885" s="14" t="s">
        <v>253</v>
      </c>
      <c r="J32885" s="14" t="s">
        <v>120</v>
      </c>
      <c r="K32885" s="1" t="s">
        <v>24</v>
      </c>
      <c r="L32885" s="14" t="str">
        <f>IF(Call_Table[[#This Row],[call duration in minutes]] &gt; 25, "Above Average", "Below Average")</f>
        <v>Above Average</v>
      </c>
      <c r="M32885" s="1" t="s">
        <v>17</v>
      </c>
      <c r="N32885" s="2">
        <v>32</v>
      </c>
      <c r="O32885" s="14" t="s">
        <v>81</v>
      </c>
    </row>
    <row r="32886" spans="1:15" x14ac:dyDescent="0.3">
      <c r="A32886" s="1" t="s">
        <v>33425</v>
      </c>
      <c r="B32886" s="1" t="s">
        <v>27</v>
      </c>
      <c r="C32886" s="3" t="str">
        <f t="shared" si="1026"/>
        <v>Saturday</v>
      </c>
      <c r="D32886" s="2">
        <f t="shared" si="1027"/>
        <v>10</v>
      </c>
      <c r="E32886" s="2">
        <f>WEEKNUM(Call_Table[[#This Row],[call_timestamp]],2)</f>
        <v>41</v>
      </c>
      <c r="F32886" s="14">
        <v>6</v>
      </c>
      <c r="G32886" s="3">
        <v>44114</v>
      </c>
      <c r="H32886" s="1" t="s">
        <v>36</v>
      </c>
      <c r="I32886" s="14" t="s">
        <v>729</v>
      </c>
      <c r="J32886" s="14" t="s">
        <v>29</v>
      </c>
      <c r="K32886" s="1" t="s">
        <v>16</v>
      </c>
      <c r="L32886" s="14" t="str">
        <f>IF(Call_Table[[#This Row],[call duration in minutes]] &gt; 25, "Above Average", "Below Average")</f>
        <v>Below Average</v>
      </c>
      <c r="M32886" s="1" t="s">
        <v>30</v>
      </c>
      <c r="N32886" s="2">
        <v>22</v>
      </c>
      <c r="O32886" s="14" t="s">
        <v>25</v>
      </c>
    </row>
    <row r="32887" spans="1:15" x14ac:dyDescent="0.3">
      <c r="A32887" s="1" t="s">
        <v>33426</v>
      </c>
      <c r="B32887" s="1" t="s">
        <v>27</v>
      </c>
      <c r="C32887" s="3" t="str">
        <f t="shared" si="1026"/>
        <v>Monday</v>
      </c>
      <c r="D32887" s="2">
        <f t="shared" si="1027"/>
        <v>19</v>
      </c>
      <c r="E32887" s="2">
        <f>WEEKNUM(Call_Table[[#This Row],[call_timestamp]],2)</f>
        <v>43</v>
      </c>
      <c r="F32887" s="14"/>
      <c r="G32887" s="3">
        <v>44123</v>
      </c>
      <c r="H32887" s="1" t="s">
        <v>13</v>
      </c>
      <c r="I32887" s="14" t="s">
        <v>58</v>
      </c>
      <c r="J32887" s="14" t="s">
        <v>130</v>
      </c>
      <c r="K32887" s="1" t="s">
        <v>62</v>
      </c>
      <c r="L32887" s="14" t="str">
        <f>IF(Call_Table[[#This Row],[call duration in minutes]] &gt; 25, "Above Average", "Below Average")</f>
        <v>Above Average</v>
      </c>
      <c r="M32887" s="1" t="s">
        <v>49</v>
      </c>
      <c r="N32887" s="2">
        <v>41</v>
      </c>
      <c r="O32887" s="14" t="s">
        <v>81</v>
      </c>
    </row>
    <row r="32888" spans="1:15" x14ac:dyDescent="0.3">
      <c r="A32888" s="1" t="s">
        <v>33427</v>
      </c>
      <c r="B32888" s="1" t="s">
        <v>46</v>
      </c>
      <c r="C32888" s="3" t="str">
        <f t="shared" si="1026"/>
        <v>Monday</v>
      </c>
      <c r="D32888" s="2">
        <f t="shared" si="1027"/>
        <v>12</v>
      </c>
      <c r="E32888" s="2">
        <f>WEEKNUM(Call_Table[[#This Row],[call_timestamp]],2)</f>
        <v>42</v>
      </c>
      <c r="F32888" s="14">
        <v>9</v>
      </c>
      <c r="G32888" s="3">
        <v>44116</v>
      </c>
      <c r="H32888" s="1" t="s">
        <v>13</v>
      </c>
      <c r="I32888" s="14" t="s">
        <v>703</v>
      </c>
      <c r="J32888" s="14" t="s">
        <v>38</v>
      </c>
      <c r="K32888" s="1" t="s">
        <v>24</v>
      </c>
      <c r="L32888" s="14" t="str">
        <f>IF(Call_Table[[#This Row],[call duration in minutes]] &gt; 25, "Above Average", "Below Average")</f>
        <v>Above Average</v>
      </c>
      <c r="M32888" s="1" t="s">
        <v>17</v>
      </c>
      <c r="N32888" s="2">
        <v>39</v>
      </c>
      <c r="O32888" s="14" t="s">
        <v>18</v>
      </c>
    </row>
    <row r="32889" spans="1:15" x14ac:dyDescent="0.3">
      <c r="A32889" s="1" t="s">
        <v>33428</v>
      </c>
      <c r="B32889" s="1" t="s">
        <v>12</v>
      </c>
      <c r="C32889" s="3" t="str">
        <f t="shared" si="1026"/>
        <v>Monday</v>
      </c>
      <c r="D32889" s="2">
        <f t="shared" si="1027"/>
        <v>19</v>
      </c>
      <c r="E32889" s="2">
        <f>WEEKNUM(Call_Table[[#This Row],[call_timestamp]],2)</f>
        <v>43</v>
      </c>
      <c r="F32889" s="14"/>
      <c r="G32889" s="3">
        <v>44123</v>
      </c>
      <c r="H32889" s="1" t="s">
        <v>13</v>
      </c>
      <c r="I32889" s="14" t="s">
        <v>123</v>
      </c>
      <c r="J32889" s="14" t="s">
        <v>44</v>
      </c>
      <c r="K32889" s="1" t="s">
        <v>16</v>
      </c>
      <c r="L32889" s="14" t="str">
        <f>IF(Call_Table[[#This Row],[call duration in minutes]] &gt; 25, "Above Average", "Below Average")</f>
        <v>Above Average</v>
      </c>
      <c r="M32889" s="1" t="s">
        <v>17</v>
      </c>
      <c r="N32889" s="2">
        <v>36</v>
      </c>
      <c r="O32889" s="14" t="s">
        <v>81</v>
      </c>
    </row>
    <row r="32890" spans="1:15" x14ac:dyDescent="0.3">
      <c r="A32890" s="1" t="s">
        <v>33429</v>
      </c>
      <c r="B32890" s="1" t="s">
        <v>32</v>
      </c>
      <c r="C32890" s="3" t="str">
        <f t="shared" si="1026"/>
        <v>Wednesday</v>
      </c>
      <c r="D32890" s="2">
        <f t="shared" si="1027"/>
        <v>28</v>
      </c>
      <c r="E32890" s="2">
        <f>WEEKNUM(Call_Table[[#This Row],[call_timestamp]],2)</f>
        <v>44</v>
      </c>
      <c r="F32890" s="14"/>
      <c r="G32890" s="3">
        <v>44132</v>
      </c>
      <c r="H32890" s="1" t="s">
        <v>13</v>
      </c>
      <c r="I32890" s="14" t="s">
        <v>37</v>
      </c>
      <c r="J32890" s="14" t="s">
        <v>38</v>
      </c>
      <c r="K32890" s="1" t="s">
        <v>16</v>
      </c>
      <c r="L32890" s="14" t="str">
        <f>IF(Call_Table[[#This Row],[call duration in minutes]] &gt; 25, "Above Average", "Below Average")</f>
        <v>Above Average</v>
      </c>
      <c r="M32890" s="1" t="s">
        <v>17</v>
      </c>
      <c r="N32890" s="2">
        <v>26</v>
      </c>
      <c r="O32890" s="14" t="s">
        <v>18</v>
      </c>
    </row>
    <row r="32891" spans="1:15" x14ac:dyDescent="0.3">
      <c r="A32891" s="1" t="s">
        <v>33430</v>
      </c>
      <c r="B32891" s="1" t="s">
        <v>12</v>
      </c>
      <c r="C32891" s="3" t="str">
        <f t="shared" si="1026"/>
        <v>Thursday</v>
      </c>
      <c r="D32891" s="2">
        <f t="shared" si="1027"/>
        <v>8</v>
      </c>
      <c r="E32891" s="2">
        <f>WEEKNUM(Call_Table[[#This Row],[call_timestamp]],2)</f>
        <v>41</v>
      </c>
      <c r="F32891" s="14">
        <v>7</v>
      </c>
      <c r="G32891" s="3">
        <v>44112</v>
      </c>
      <c r="H32891" s="1" t="s">
        <v>13</v>
      </c>
      <c r="I32891" s="14" t="s">
        <v>1203</v>
      </c>
      <c r="J32891" s="14" t="s">
        <v>85</v>
      </c>
      <c r="K32891" s="1" t="s">
        <v>24</v>
      </c>
      <c r="L32891" s="14" t="str">
        <f>IF(Call_Table[[#This Row],[call duration in minutes]] &gt; 25, "Above Average", "Below Average")</f>
        <v>Above Average</v>
      </c>
      <c r="M32891" s="1" t="s">
        <v>49</v>
      </c>
      <c r="N32891" s="2">
        <v>30</v>
      </c>
      <c r="O32891" s="14" t="s">
        <v>18</v>
      </c>
    </row>
    <row r="32892" spans="1:15" x14ac:dyDescent="0.3">
      <c r="A32892" s="1" t="s">
        <v>33431</v>
      </c>
      <c r="B32892" s="1" t="s">
        <v>32</v>
      </c>
      <c r="C32892" s="3" t="str">
        <f t="shared" si="1026"/>
        <v>Sunday</v>
      </c>
      <c r="D32892" s="2">
        <f t="shared" si="1027"/>
        <v>25</v>
      </c>
      <c r="E32892" s="2">
        <f>WEEKNUM(Call_Table[[#This Row],[call_timestamp]],2)</f>
        <v>43</v>
      </c>
      <c r="F32892" s="14">
        <v>4</v>
      </c>
      <c r="G32892" s="3">
        <v>44129</v>
      </c>
      <c r="H32892" s="1" t="s">
        <v>13</v>
      </c>
      <c r="I32892" s="14" t="s">
        <v>378</v>
      </c>
      <c r="J32892" s="14" t="s">
        <v>38</v>
      </c>
      <c r="K32892" s="1" t="s">
        <v>24</v>
      </c>
      <c r="L32892" s="14" t="str">
        <f>IF(Call_Table[[#This Row],[call duration in minutes]] &gt; 25, "Above Average", "Below Average")</f>
        <v>Below Average</v>
      </c>
      <c r="M32892" s="1" t="s">
        <v>17</v>
      </c>
      <c r="N32892" s="2">
        <v>11</v>
      </c>
      <c r="O32892" s="14" t="s">
        <v>18</v>
      </c>
    </row>
    <row r="32893" spans="1:15" x14ac:dyDescent="0.3">
      <c r="A32893" s="1" t="s">
        <v>33432</v>
      </c>
      <c r="B32893" s="1" t="s">
        <v>32</v>
      </c>
      <c r="C32893" s="3" t="str">
        <f t="shared" si="1026"/>
        <v>Wednesday</v>
      </c>
      <c r="D32893" s="2">
        <f t="shared" si="1027"/>
        <v>14</v>
      </c>
      <c r="E32893" s="2">
        <f>WEEKNUM(Call_Table[[#This Row],[call_timestamp]],2)</f>
        <v>42</v>
      </c>
      <c r="F32893" s="14"/>
      <c r="G32893" s="3">
        <v>44118</v>
      </c>
      <c r="H32893" s="1" t="s">
        <v>13</v>
      </c>
      <c r="I32893" s="14" t="s">
        <v>2580</v>
      </c>
      <c r="J32893" s="14" t="s">
        <v>108</v>
      </c>
      <c r="K32893" s="1" t="s">
        <v>16</v>
      </c>
      <c r="L32893" s="14" t="str">
        <f>IF(Call_Table[[#This Row],[call duration in minutes]] &gt; 25, "Above Average", "Below Average")</f>
        <v>Below Average</v>
      </c>
      <c r="M32893" s="1" t="s">
        <v>17</v>
      </c>
      <c r="N32893" s="2">
        <v>12</v>
      </c>
      <c r="O32893" s="14" t="s">
        <v>25</v>
      </c>
    </row>
    <row r="32894" spans="1:15" x14ac:dyDescent="0.3">
      <c r="A32894" s="1" t="s">
        <v>33433</v>
      </c>
      <c r="B32894" s="1" t="s">
        <v>32</v>
      </c>
      <c r="C32894" s="3" t="str">
        <f t="shared" si="1026"/>
        <v>Wednesday</v>
      </c>
      <c r="D32894" s="2">
        <f t="shared" si="1027"/>
        <v>7</v>
      </c>
      <c r="E32894" s="2">
        <f>WEEKNUM(Call_Table[[#This Row],[call_timestamp]],2)</f>
        <v>41</v>
      </c>
      <c r="F32894" s="14">
        <v>4</v>
      </c>
      <c r="G32894" s="3">
        <v>44111</v>
      </c>
      <c r="H32894" s="1" t="s">
        <v>21</v>
      </c>
      <c r="I32894" s="14" t="s">
        <v>40</v>
      </c>
      <c r="J32894" s="14" t="s">
        <v>41</v>
      </c>
      <c r="K32894" s="1" t="s">
        <v>52</v>
      </c>
      <c r="L32894" s="14" t="str">
        <f>IF(Call_Table[[#This Row],[call duration in minutes]] &gt; 25, "Above Average", "Below Average")</f>
        <v>Above Average</v>
      </c>
      <c r="M32894" s="1" t="s">
        <v>17</v>
      </c>
      <c r="N32894" s="2">
        <v>27</v>
      </c>
      <c r="O32894" s="14" t="s">
        <v>25</v>
      </c>
    </row>
    <row r="32895" spans="1:15" x14ac:dyDescent="0.3">
      <c r="A32895" s="1" t="s">
        <v>33434</v>
      </c>
      <c r="B32895" s="1" t="s">
        <v>46</v>
      </c>
      <c r="C32895" s="3" t="str">
        <f t="shared" si="1026"/>
        <v>Saturday</v>
      </c>
      <c r="D32895" s="2">
        <f t="shared" si="1027"/>
        <v>24</v>
      </c>
      <c r="E32895" s="2">
        <f>WEEKNUM(Call_Table[[#This Row],[call_timestamp]],2)</f>
        <v>43</v>
      </c>
      <c r="F32895" s="14"/>
      <c r="G32895" s="3">
        <v>44128</v>
      </c>
      <c r="H32895" s="1" t="s">
        <v>36</v>
      </c>
      <c r="I32895" s="14" t="s">
        <v>1530</v>
      </c>
      <c r="J32895" s="14" t="s">
        <v>182</v>
      </c>
      <c r="K32895" s="1" t="s">
        <v>16</v>
      </c>
      <c r="L32895" s="14" t="str">
        <f>IF(Call_Table[[#This Row],[call duration in minutes]] &gt; 25, "Above Average", "Below Average")</f>
        <v>Below Average</v>
      </c>
      <c r="M32895" s="1" t="s">
        <v>17</v>
      </c>
      <c r="N32895" s="2">
        <v>25</v>
      </c>
      <c r="O32895" s="14" t="s">
        <v>18</v>
      </c>
    </row>
    <row r="32896" spans="1:15" x14ac:dyDescent="0.3">
      <c r="A32896" s="1" t="s">
        <v>33435</v>
      </c>
      <c r="B32896" s="1" t="s">
        <v>32</v>
      </c>
      <c r="C32896" s="3" t="str">
        <f t="shared" si="1026"/>
        <v>Friday</v>
      </c>
      <c r="D32896" s="2">
        <f t="shared" si="1027"/>
        <v>16</v>
      </c>
      <c r="E32896" s="2">
        <f>WEEKNUM(Call_Table[[#This Row],[call_timestamp]],2)</f>
        <v>42</v>
      </c>
      <c r="F32896" s="14">
        <v>2</v>
      </c>
      <c r="G32896" s="3">
        <v>44120</v>
      </c>
      <c r="H32896" s="1" t="s">
        <v>13</v>
      </c>
      <c r="I32896" s="14" t="s">
        <v>436</v>
      </c>
      <c r="J32896" s="14" t="s">
        <v>157</v>
      </c>
      <c r="K32896" s="1" t="s">
        <v>16</v>
      </c>
      <c r="L32896" s="14" t="str">
        <f>IF(Call_Table[[#This Row],[call duration in minutes]] &gt; 25, "Above Average", "Below Average")</f>
        <v>Above Average</v>
      </c>
      <c r="M32896" s="1" t="s">
        <v>17</v>
      </c>
      <c r="N32896" s="2">
        <v>41</v>
      </c>
      <c r="O32896" s="14" t="s">
        <v>67</v>
      </c>
    </row>
    <row r="32897" spans="1:15" x14ac:dyDescent="0.3">
      <c r="A32897" s="1" t="s">
        <v>33436</v>
      </c>
      <c r="B32897" s="1" t="s">
        <v>27</v>
      </c>
      <c r="C32897" s="3" t="str">
        <f t="shared" si="1026"/>
        <v>Saturday</v>
      </c>
      <c r="D32897" s="2">
        <f t="shared" si="1027"/>
        <v>24</v>
      </c>
      <c r="E32897" s="2">
        <f>WEEKNUM(Call_Table[[#This Row],[call_timestamp]],2)</f>
        <v>43</v>
      </c>
      <c r="F32897" s="14"/>
      <c r="G32897" s="3">
        <v>44128</v>
      </c>
      <c r="H32897" s="1" t="s">
        <v>21</v>
      </c>
      <c r="I32897" s="14" t="s">
        <v>3699</v>
      </c>
      <c r="J32897" s="14" t="s">
        <v>330</v>
      </c>
      <c r="K32897" s="1" t="s">
        <v>24</v>
      </c>
      <c r="L32897" s="14" t="str">
        <f>IF(Call_Table[[#This Row],[call duration in minutes]] &gt; 25, "Above Average", "Below Average")</f>
        <v>Above Average</v>
      </c>
      <c r="M32897" s="1" t="s">
        <v>17</v>
      </c>
      <c r="N32897" s="2">
        <v>45</v>
      </c>
      <c r="O32897" s="14" t="s">
        <v>25</v>
      </c>
    </row>
    <row r="32898" spans="1:15" x14ac:dyDescent="0.3">
      <c r="A32898" s="1" t="s">
        <v>33437</v>
      </c>
      <c r="B32898" s="1" t="s">
        <v>12</v>
      </c>
      <c r="C32898" s="3" t="str">
        <f t="shared" ref="C32898:C32942" si="1028">IF(WEEKDAY(G32898,2)=1,"Monday",
IF(WEEKDAY(G32898,2)=2,"Tuesday",
IF(WEEKDAY(G32898,2)=3,"Wednesday",
IF(WEEKDAY(G32898,2)=4,"Thursday",
IF(WEEKDAY(G32898,2)=5,"Friday",
IF(WEEKDAY(G32898,2)=6,"Saturday","Sunday"))))))</f>
        <v>Tuesday</v>
      </c>
      <c r="D32898" s="2">
        <f t="shared" ref="D32898:D32942" si="1029">DAY(G32898)</f>
        <v>27</v>
      </c>
      <c r="E32898" s="2">
        <f>WEEKNUM(Call_Table[[#This Row],[call_timestamp]],2)</f>
        <v>44</v>
      </c>
      <c r="F32898" s="14">
        <v>8</v>
      </c>
      <c r="G32898" s="3">
        <v>44131</v>
      </c>
      <c r="H32898" s="1" t="s">
        <v>13</v>
      </c>
      <c r="I32898" s="14" t="s">
        <v>503</v>
      </c>
      <c r="J32898" s="14" t="s">
        <v>85</v>
      </c>
      <c r="K32898" s="1" t="s">
        <v>24</v>
      </c>
      <c r="L32898" s="14" t="str">
        <f>IF(Call_Table[[#This Row],[call duration in minutes]] &gt; 25, "Above Average", "Below Average")</f>
        <v>Above Average</v>
      </c>
      <c r="M32898" s="1" t="s">
        <v>17</v>
      </c>
      <c r="N32898" s="2">
        <v>30</v>
      </c>
      <c r="O32898" s="14" t="s">
        <v>81</v>
      </c>
    </row>
    <row r="32899" spans="1:15" x14ac:dyDescent="0.3">
      <c r="A32899" s="1" t="s">
        <v>33438</v>
      </c>
      <c r="B32899" s="1" t="s">
        <v>27</v>
      </c>
      <c r="C32899" s="3" t="str">
        <f t="shared" si="1028"/>
        <v>Saturday</v>
      </c>
      <c r="D32899" s="2">
        <f t="shared" si="1029"/>
        <v>24</v>
      </c>
      <c r="E32899" s="2">
        <f>WEEKNUM(Call_Table[[#This Row],[call_timestamp]],2)</f>
        <v>43</v>
      </c>
      <c r="F32899" s="14"/>
      <c r="G32899" s="3">
        <v>44128</v>
      </c>
      <c r="H32899" s="1" t="s">
        <v>21</v>
      </c>
      <c r="I32899" s="14" t="s">
        <v>14</v>
      </c>
      <c r="J32899" s="14" t="s">
        <v>15</v>
      </c>
      <c r="K32899" s="1" t="s">
        <v>24</v>
      </c>
      <c r="L32899" s="14" t="str">
        <f>IF(Call_Table[[#This Row],[call duration in minutes]] &gt; 25, "Above Average", "Below Average")</f>
        <v>Below Average</v>
      </c>
      <c r="M32899" s="1" t="s">
        <v>17</v>
      </c>
      <c r="N32899" s="2">
        <v>12</v>
      </c>
      <c r="O32899" s="14" t="s">
        <v>81</v>
      </c>
    </row>
    <row r="32900" spans="1:15" x14ac:dyDescent="0.3">
      <c r="A32900" s="1" t="s">
        <v>33439</v>
      </c>
      <c r="B32900" s="1" t="s">
        <v>27</v>
      </c>
      <c r="C32900" s="3" t="str">
        <f t="shared" si="1028"/>
        <v>Friday</v>
      </c>
      <c r="D32900" s="2">
        <f t="shared" si="1029"/>
        <v>30</v>
      </c>
      <c r="E32900" s="2">
        <f>WEEKNUM(Call_Table[[#This Row],[call_timestamp]],2)</f>
        <v>44</v>
      </c>
      <c r="F32900" s="14"/>
      <c r="G32900" s="3">
        <v>44134</v>
      </c>
      <c r="H32900" s="1" t="s">
        <v>13</v>
      </c>
      <c r="I32900" s="14" t="s">
        <v>1112</v>
      </c>
      <c r="J32900" s="14" t="s">
        <v>44</v>
      </c>
      <c r="K32900" s="1" t="s">
        <v>16</v>
      </c>
      <c r="L32900" s="14" t="str">
        <f>IF(Call_Table[[#This Row],[call duration in minutes]] &gt; 25, "Above Average", "Below Average")</f>
        <v>Above Average</v>
      </c>
      <c r="M32900" s="1" t="s">
        <v>17</v>
      </c>
      <c r="N32900" s="2">
        <v>41</v>
      </c>
      <c r="O32900" s="14" t="s">
        <v>18</v>
      </c>
    </row>
    <row r="32901" spans="1:15" x14ac:dyDescent="0.3">
      <c r="A32901" s="1" t="s">
        <v>33440</v>
      </c>
      <c r="B32901" s="1" t="s">
        <v>27</v>
      </c>
      <c r="C32901" s="3" t="str">
        <f t="shared" si="1028"/>
        <v>Friday</v>
      </c>
      <c r="D32901" s="2">
        <f t="shared" si="1029"/>
        <v>2</v>
      </c>
      <c r="E32901" s="2">
        <f>WEEKNUM(Call_Table[[#This Row],[call_timestamp]],2)</f>
        <v>40</v>
      </c>
      <c r="F32901" s="14"/>
      <c r="G32901" s="3">
        <v>44106</v>
      </c>
      <c r="H32901" s="1" t="s">
        <v>13</v>
      </c>
      <c r="I32901" s="14" t="s">
        <v>365</v>
      </c>
      <c r="J32901" s="14" t="s">
        <v>44</v>
      </c>
      <c r="K32901" s="1" t="s">
        <v>16</v>
      </c>
      <c r="L32901" s="14" t="str">
        <f>IF(Call_Table[[#This Row],[call duration in minutes]] &gt; 25, "Above Average", "Below Average")</f>
        <v>Below Average</v>
      </c>
      <c r="M32901" s="1" t="s">
        <v>17</v>
      </c>
      <c r="N32901" s="2">
        <v>18</v>
      </c>
      <c r="O32901" s="14" t="s">
        <v>18</v>
      </c>
    </row>
    <row r="32902" spans="1:15" x14ac:dyDescent="0.3">
      <c r="A32902" s="1" t="s">
        <v>33441</v>
      </c>
      <c r="B32902" s="1" t="s">
        <v>27</v>
      </c>
      <c r="C32902" s="3" t="str">
        <f t="shared" si="1028"/>
        <v>Sunday</v>
      </c>
      <c r="D32902" s="2">
        <f t="shared" si="1029"/>
        <v>25</v>
      </c>
      <c r="E32902" s="2">
        <f>WEEKNUM(Call_Table[[#This Row],[call_timestamp]],2)</f>
        <v>43</v>
      </c>
      <c r="F32902" s="14"/>
      <c r="G32902" s="3">
        <v>44129</v>
      </c>
      <c r="H32902" s="1" t="s">
        <v>21</v>
      </c>
      <c r="I32902" s="14" t="s">
        <v>438</v>
      </c>
      <c r="J32902" s="14" t="s">
        <v>58</v>
      </c>
      <c r="K32902" s="1" t="s">
        <v>52</v>
      </c>
      <c r="L32902" s="14" t="str">
        <f>IF(Call_Table[[#This Row],[call duration in minutes]] &gt; 25, "Above Average", "Below Average")</f>
        <v>Below Average</v>
      </c>
      <c r="M32902" s="1" t="s">
        <v>17</v>
      </c>
      <c r="N32902" s="2">
        <v>22</v>
      </c>
      <c r="O32902" s="14" t="s">
        <v>81</v>
      </c>
    </row>
    <row r="32903" spans="1:15" x14ac:dyDescent="0.3">
      <c r="A32903" s="1" t="s">
        <v>33442</v>
      </c>
      <c r="B32903" s="1" t="s">
        <v>32</v>
      </c>
      <c r="C32903" s="3" t="str">
        <f t="shared" si="1028"/>
        <v>Saturday</v>
      </c>
      <c r="D32903" s="2">
        <f t="shared" si="1029"/>
        <v>24</v>
      </c>
      <c r="E32903" s="2">
        <f>WEEKNUM(Call_Table[[#This Row],[call_timestamp]],2)</f>
        <v>43</v>
      </c>
      <c r="F32903" s="14"/>
      <c r="G32903" s="3">
        <v>44128</v>
      </c>
      <c r="H32903" s="1" t="s">
        <v>13</v>
      </c>
      <c r="I32903" s="14" t="s">
        <v>355</v>
      </c>
      <c r="J32903" s="14" t="s">
        <v>157</v>
      </c>
      <c r="K32903" s="1" t="s">
        <v>16</v>
      </c>
      <c r="L32903" s="14" t="str">
        <f>IF(Call_Table[[#This Row],[call duration in minutes]] &gt; 25, "Above Average", "Below Average")</f>
        <v>Above Average</v>
      </c>
      <c r="M32903" s="1" t="s">
        <v>30</v>
      </c>
      <c r="N32903" s="2">
        <v>30</v>
      </c>
      <c r="O32903" s="14" t="s">
        <v>25</v>
      </c>
    </row>
    <row r="32904" spans="1:15" x14ac:dyDescent="0.3">
      <c r="A32904" s="1" t="s">
        <v>33443</v>
      </c>
      <c r="B32904" s="1" t="s">
        <v>27</v>
      </c>
      <c r="C32904" s="3" t="str">
        <f t="shared" si="1028"/>
        <v>Friday</v>
      </c>
      <c r="D32904" s="2">
        <f t="shared" si="1029"/>
        <v>2</v>
      </c>
      <c r="E32904" s="2">
        <f>WEEKNUM(Call_Table[[#This Row],[call_timestamp]],2)</f>
        <v>40</v>
      </c>
      <c r="F32904" s="14"/>
      <c r="G32904" s="3">
        <v>44106</v>
      </c>
      <c r="H32904" s="1" t="s">
        <v>36</v>
      </c>
      <c r="I32904" s="14" t="s">
        <v>514</v>
      </c>
      <c r="J32904" s="14" t="s">
        <v>85</v>
      </c>
      <c r="K32904" s="1" t="s">
        <v>16</v>
      </c>
      <c r="L32904" s="14" t="str">
        <f>IF(Call_Table[[#This Row],[call duration in minutes]] &gt; 25, "Above Average", "Below Average")</f>
        <v>Above Average</v>
      </c>
      <c r="M32904" s="1" t="s">
        <v>17</v>
      </c>
      <c r="N32904" s="2">
        <v>32</v>
      </c>
      <c r="O32904" s="14" t="s">
        <v>25</v>
      </c>
    </row>
    <row r="32905" spans="1:15" x14ac:dyDescent="0.3">
      <c r="A32905" s="1" t="s">
        <v>33444</v>
      </c>
      <c r="B32905" s="1" t="s">
        <v>46</v>
      </c>
      <c r="C32905" s="3" t="str">
        <f t="shared" si="1028"/>
        <v>Wednesday</v>
      </c>
      <c r="D32905" s="2">
        <f t="shared" si="1029"/>
        <v>14</v>
      </c>
      <c r="E32905" s="2">
        <f>WEEKNUM(Call_Table[[#This Row],[call_timestamp]],2)</f>
        <v>42</v>
      </c>
      <c r="F32905" s="14">
        <v>8</v>
      </c>
      <c r="G32905" s="3">
        <v>44118</v>
      </c>
      <c r="H32905" s="1" t="s">
        <v>13</v>
      </c>
      <c r="I32905" s="14" t="s">
        <v>390</v>
      </c>
      <c r="J32905" s="14" t="s">
        <v>85</v>
      </c>
      <c r="K32905" s="1" t="s">
        <v>24</v>
      </c>
      <c r="L32905" s="14" t="str">
        <f>IF(Call_Table[[#This Row],[call duration in minutes]] &gt; 25, "Above Average", "Below Average")</f>
        <v>Above Average</v>
      </c>
      <c r="M32905" s="1" t="s">
        <v>17</v>
      </c>
      <c r="N32905" s="2">
        <v>33</v>
      </c>
      <c r="O32905" s="14" t="s">
        <v>18</v>
      </c>
    </row>
    <row r="32906" spans="1:15" x14ac:dyDescent="0.3">
      <c r="A32906" s="1" t="s">
        <v>33445</v>
      </c>
      <c r="B32906" s="1" t="s">
        <v>20</v>
      </c>
      <c r="C32906" s="3" t="str">
        <f t="shared" si="1028"/>
        <v>Wednesday</v>
      </c>
      <c r="D32906" s="2">
        <f t="shared" si="1029"/>
        <v>7</v>
      </c>
      <c r="E32906" s="2">
        <f>WEEKNUM(Call_Table[[#This Row],[call_timestamp]],2)</f>
        <v>41</v>
      </c>
      <c r="F32906" s="14"/>
      <c r="G32906" s="3">
        <v>44111</v>
      </c>
      <c r="H32906" s="1" t="s">
        <v>13</v>
      </c>
      <c r="I32906" s="14" t="s">
        <v>596</v>
      </c>
      <c r="J32906" s="14" t="s">
        <v>77</v>
      </c>
      <c r="K32906" s="1" t="s">
        <v>62</v>
      </c>
      <c r="L32906" s="14" t="str">
        <f>IF(Call_Table[[#This Row],[call duration in minutes]] &gt; 25, "Above Average", "Below Average")</f>
        <v>Above Average</v>
      </c>
      <c r="M32906" s="1" t="s">
        <v>49</v>
      </c>
      <c r="N32906" s="2">
        <v>40</v>
      </c>
      <c r="O32906" s="14" t="s">
        <v>25</v>
      </c>
    </row>
    <row r="32907" spans="1:15" x14ac:dyDescent="0.3">
      <c r="A32907" s="1" t="s">
        <v>33446</v>
      </c>
      <c r="B32907" s="1" t="s">
        <v>27</v>
      </c>
      <c r="C32907" s="3" t="str">
        <f t="shared" si="1028"/>
        <v>Thursday</v>
      </c>
      <c r="D32907" s="2">
        <f t="shared" si="1029"/>
        <v>22</v>
      </c>
      <c r="E32907" s="2">
        <f>WEEKNUM(Call_Table[[#This Row],[call_timestamp]],2)</f>
        <v>43</v>
      </c>
      <c r="F32907" s="14"/>
      <c r="G32907" s="3">
        <v>44126</v>
      </c>
      <c r="H32907" s="1" t="s">
        <v>21</v>
      </c>
      <c r="I32907" s="14" t="s">
        <v>2835</v>
      </c>
      <c r="J32907" s="14" t="s">
        <v>330</v>
      </c>
      <c r="K32907" s="1" t="s">
        <v>24</v>
      </c>
      <c r="L32907" s="14" t="str">
        <f>IF(Call_Table[[#This Row],[call duration in minutes]] &gt; 25, "Above Average", "Below Average")</f>
        <v>Below Average</v>
      </c>
      <c r="M32907" s="1" t="s">
        <v>49</v>
      </c>
      <c r="N32907" s="2">
        <v>9</v>
      </c>
      <c r="O32907" s="14" t="s">
        <v>25</v>
      </c>
    </row>
    <row r="32908" spans="1:15" x14ac:dyDescent="0.3">
      <c r="A32908" s="1" t="s">
        <v>33447</v>
      </c>
      <c r="B32908" s="1" t="s">
        <v>46</v>
      </c>
      <c r="C32908" s="3" t="str">
        <f t="shared" si="1028"/>
        <v>Saturday</v>
      </c>
      <c r="D32908" s="2">
        <f t="shared" si="1029"/>
        <v>10</v>
      </c>
      <c r="E32908" s="2">
        <f>WEEKNUM(Call_Table[[#This Row],[call_timestamp]],2)</f>
        <v>41</v>
      </c>
      <c r="F32908" s="14"/>
      <c r="G32908" s="3">
        <v>44114</v>
      </c>
      <c r="H32908" s="1" t="s">
        <v>13</v>
      </c>
      <c r="I32908" s="14" t="s">
        <v>438</v>
      </c>
      <c r="J32908" s="14" t="s">
        <v>58</v>
      </c>
      <c r="K32908" s="1" t="s">
        <v>16</v>
      </c>
      <c r="L32908" s="14" t="str">
        <f>IF(Call_Table[[#This Row],[call duration in minutes]] &gt; 25, "Above Average", "Below Average")</f>
        <v>Above Average</v>
      </c>
      <c r="M32908" s="1" t="s">
        <v>17</v>
      </c>
      <c r="N32908" s="2">
        <v>27</v>
      </c>
      <c r="O32908" s="14" t="s">
        <v>18</v>
      </c>
    </row>
    <row r="32909" spans="1:15" x14ac:dyDescent="0.3">
      <c r="A32909" s="1" t="s">
        <v>33448</v>
      </c>
      <c r="B32909" s="1" t="s">
        <v>27</v>
      </c>
      <c r="C32909" s="3" t="str">
        <f t="shared" si="1028"/>
        <v>Sunday</v>
      </c>
      <c r="D32909" s="2">
        <f t="shared" si="1029"/>
        <v>4</v>
      </c>
      <c r="E32909" s="2">
        <f>WEEKNUM(Call_Table[[#This Row],[call_timestamp]],2)</f>
        <v>40</v>
      </c>
      <c r="F32909" s="14"/>
      <c r="G32909" s="3">
        <v>44108</v>
      </c>
      <c r="H32909" s="1" t="s">
        <v>13</v>
      </c>
      <c r="I32909" s="14" t="s">
        <v>259</v>
      </c>
      <c r="J32909" s="14" t="s">
        <v>58</v>
      </c>
      <c r="K32909" s="1" t="s">
        <v>62</v>
      </c>
      <c r="L32909" s="14" t="str">
        <f>IF(Call_Table[[#This Row],[call duration in minutes]] &gt; 25, "Above Average", "Below Average")</f>
        <v>Below Average</v>
      </c>
      <c r="M32909" s="1" t="s">
        <v>17</v>
      </c>
      <c r="N32909" s="2">
        <v>18</v>
      </c>
      <c r="O32909" s="14" t="s">
        <v>25</v>
      </c>
    </row>
    <row r="32910" spans="1:15" x14ac:dyDescent="0.3">
      <c r="A32910" s="1" t="s">
        <v>33449</v>
      </c>
      <c r="B32910" s="1" t="s">
        <v>32</v>
      </c>
      <c r="C32910" s="3" t="str">
        <f t="shared" si="1028"/>
        <v>Friday</v>
      </c>
      <c r="D32910" s="2">
        <f t="shared" si="1029"/>
        <v>16</v>
      </c>
      <c r="E32910" s="2">
        <f>WEEKNUM(Call_Table[[#This Row],[call_timestamp]],2)</f>
        <v>42</v>
      </c>
      <c r="F32910" s="14"/>
      <c r="G32910" s="3">
        <v>44120</v>
      </c>
      <c r="H32910" s="1" t="s">
        <v>21</v>
      </c>
      <c r="I32910" s="14" t="s">
        <v>115</v>
      </c>
      <c r="J32910" s="14" t="s">
        <v>116</v>
      </c>
      <c r="K32910" s="1" t="s">
        <v>24</v>
      </c>
      <c r="L32910" s="14" t="str">
        <f>IF(Call_Table[[#This Row],[call duration in minutes]] &gt; 25, "Above Average", "Below Average")</f>
        <v>Below Average</v>
      </c>
      <c r="M32910" s="1" t="s">
        <v>49</v>
      </c>
      <c r="N32910" s="2">
        <v>22</v>
      </c>
      <c r="O32910" s="14" t="s">
        <v>81</v>
      </c>
    </row>
    <row r="32911" spans="1:15" x14ac:dyDescent="0.3">
      <c r="A32911" s="1" t="s">
        <v>33450</v>
      </c>
      <c r="B32911" s="1" t="s">
        <v>20</v>
      </c>
      <c r="C32911" s="3" t="str">
        <f t="shared" si="1028"/>
        <v>Sunday</v>
      </c>
      <c r="D32911" s="2">
        <f t="shared" si="1029"/>
        <v>4</v>
      </c>
      <c r="E32911" s="2">
        <f>WEEKNUM(Call_Table[[#This Row],[call_timestamp]],2)</f>
        <v>40</v>
      </c>
      <c r="F32911" s="14"/>
      <c r="G32911" s="3">
        <v>44108</v>
      </c>
      <c r="H32911" s="1" t="s">
        <v>36</v>
      </c>
      <c r="I32911" s="14" t="s">
        <v>123</v>
      </c>
      <c r="J32911" s="14" t="s">
        <v>44</v>
      </c>
      <c r="K32911" s="1" t="s">
        <v>16</v>
      </c>
      <c r="L32911" s="14" t="str">
        <f>IF(Call_Table[[#This Row],[call duration in minutes]] &gt; 25, "Above Average", "Below Average")</f>
        <v>Below Average</v>
      </c>
      <c r="M32911" s="1" t="s">
        <v>17</v>
      </c>
      <c r="N32911" s="2">
        <v>8</v>
      </c>
      <c r="O32911" s="14" t="s">
        <v>67</v>
      </c>
    </row>
    <row r="32912" spans="1:15" x14ac:dyDescent="0.3">
      <c r="A32912" s="1" t="s">
        <v>33451</v>
      </c>
      <c r="B32912" s="1" t="s">
        <v>12</v>
      </c>
      <c r="C32912" s="3" t="str">
        <f t="shared" si="1028"/>
        <v>Monday</v>
      </c>
      <c r="D32912" s="2">
        <f t="shared" si="1029"/>
        <v>26</v>
      </c>
      <c r="E32912" s="2">
        <f>WEEKNUM(Call_Table[[#This Row],[call_timestamp]],2)</f>
        <v>44</v>
      </c>
      <c r="F32912" s="14">
        <v>6</v>
      </c>
      <c r="G32912" s="3">
        <v>44130</v>
      </c>
      <c r="H32912" s="1" t="s">
        <v>13</v>
      </c>
      <c r="I32912" s="14" t="s">
        <v>390</v>
      </c>
      <c r="J32912" s="14" t="s">
        <v>85</v>
      </c>
      <c r="K32912" s="1" t="s">
        <v>24</v>
      </c>
      <c r="L32912" s="14" t="str">
        <f>IF(Call_Table[[#This Row],[call duration in minutes]] &gt; 25, "Above Average", "Below Average")</f>
        <v>Above Average</v>
      </c>
      <c r="M32912" s="1" t="s">
        <v>17</v>
      </c>
      <c r="N32912" s="2">
        <v>39</v>
      </c>
      <c r="O32912" s="14" t="s">
        <v>25</v>
      </c>
    </row>
    <row r="32913" spans="1:15" x14ac:dyDescent="0.3">
      <c r="A32913" s="1" t="s">
        <v>33452</v>
      </c>
      <c r="B32913" s="1" t="s">
        <v>20</v>
      </c>
      <c r="C32913" s="3" t="str">
        <f t="shared" si="1028"/>
        <v>Monday</v>
      </c>
      <c r="D32913" s="2">
        <f t="shared" si="1029"/>
        <v>5</v>
      </c>
      <c r="E32913" s="2">
        <f>WEEKNUM(Call_Table[[#This Row],[call_timestamp]],2)</f>
        <v>41</v>
      </c>
      <c r="F32913" s="14"/>
      <c r="G32913" s="3">
        <v>44109</v>
      </c>
      <c r="H32913" s="1" t="s">
        <v>21</v>
      </c>
      <c r="I32913" s="14" t="s">
        <v>1198</v>
      </c>
      <c r="J32913" s="14" t="s">
        <v>48</v>
      </c>
      <c r="K32913" s="1" t="s">
        <v>52</v>
      </c>
      <c r="L32913" s="14" t="str">
        <f>IF(Call_Table[[#This Row],[call duration in minutes]] &gt; 25, "Above Average", "Below Average")</f>
        <v>Below Average</v>
      </c>
      <c r="M32913" s="1" t="s">
        <v>17</v>
      </c>
      <c r="N32913" s="2">
        <v>18</v>
      </c>
      <c r="O32913" s="14" t="s">
        <v>18</v>
      </c>
    </row>
    <row r="32914" spans="1:15" x14ac:dyDescent="0.3">
      <c r="A32914" s="1" t="s">
        <v>33453</v>
      </c>
      <c r="B32914" s="1" t="s">
        <v>12</v>
      </c>
      <c r="C32914" s="3" t="str">
        <f t="shared" si="1028"/>
        <v>Sunday</v>
      </c>
      <c r="D32914" s="2">
        <f t="shared" si="1029"/>
        <v>11</v>
      </c>
      <c r="E32914" s="2">
        <f>WEEKNUM(Call_Table[[#This Row],[call_timestamp]],2)</f>
        <v>41</v>
      </c>
      <c r="F32914" s="14"/>
      <c r="G32914" s="3">
        <v>44115</v>
      </c>
      <c r="H32914" s="1" t="s">
        <v>13</v>
      </c>
      <c r="I32914" s="14" t="s">
        <v>426</v>
      </c>
      <c r="J32914" s="14" t="s">
        <v>77</v>
      </c>
      <c r="K32914" s="1" t="s">
        <v>16</v>
      </c>
      <c r="L32914" s="14" t="str">
        <f>IF(Call_Table[[#This Row],[call duration in minutes]] &gt; 25, "Above Average", "Below Average")</f>
        <v>Below Average</v>
      </c>
      <c r="M32914" s="1" t="s">
        <v>17</v>
      </c>
      <c r="N32914" s="2">
        <v>22</v>
      </c>
      <c r="O32914" s="14" t="s">
        <v>18</v>
      </c>
    </row>
    <row r="32915" spans="1:15" x14ac:dyDescent="0.3">
      <c r="A32915" s="1" t="s">
        <v>33454</v>
      </c>
      <c r="B32915" s="1" t="s">
        <v>12</v>
      </c>
      <c r="C32915" s="3" t="str">
        <f t="shared" si="1028"/>
        <v>Friday</v>
      </c>
      <c r="D32915" s="2">
        <f t="shared" si="1029"/>
        <v>23</v>
      </c>
      <c r="E32915" s="2">
        <f>WEEKNUM(Call_Table[[#This Row],[call_timestamp]],2)</f>
        <v>43</v>
      </c>
      <c r="F32915" s="14">
        <v>5</v>
      </c>
      <c r="G32915" s="3">
        <v>44127</v>
      </c>
      <c r="H32915" s="1" t="s">
        <v>13</v>
      </c>
      <c r="I32915" s="14" t="s">
        <v>491</v>
      </c>
      <c r="J32915" s="14" t="s">
        <v>492</v>
      </c>
      <c r="K32915" s="1" t="s">
        <v>52</v>
      </c>
      <c r="L32915" s="14" t="str">
        <f>IF(Call_Table[[#This Row],[call duration in minutes]] &gt; 25, "Above Average", "Below Average")</f>
        <v>Below Average</v>
      </c>
      <c r="M32915" s="1" t="s">
        <v>17</v>
      </c>
      <c r="N32915" s="2">
        <v>25</v>
      </c>
      <c r="O32915" s="14" t="s">
        <v>18</v>
      </c>
    </row>
    <row r="32916" spans="1:15" x14ac:dyDescent="0.3">
      <c r="A32916" s="1" t="s">
        <v>33455</v>
      </c>
      <c r="B32916" s="1" t="s">
        <v>32</v>
      </c>
      <c r="C32916" s="3" t="str">
        <f t="shared" si="1028"/>
        <v>Friday</v>
      </c>
      <c r="D32916" s="2">
        <f t="shared" si="1029"/>
        <v>16</v>
      </c>
      <c r="E32916" s="2">
        <f>WEEKNUM(Call_Table[[#This Row],[call_timestamp]],2)</f>
        <v>42</v>
      </c>
      <c r="F32916" s="14"/>
      <c r="G32916" s="3">
        <v>44120</v>
      </c>
      <c r="H32916" s="1" t="s">
        <v>13</v>
      </c>
      <c r="I32916" s="14" t="s">
        <v>436</v>
      </c>
      <c r="J32916" s="14" t="s">
        <v>157</v>
      </c>
      <c r="K32916" s="1" t="s">
        <v>16</v>
      </c>
      <c r="L32916" s="14" t="str">
        <f>IF(Call_Table[[#This Row],[call duration in minutes]] &gt; 25, "Above Average", "Below Average")</f>
        <v>Above Average</v>
      </c>
      <c r="M32916" s="1" t="s">
        <v>17</v>
      </c>
      <c r="N32916" s="2">
        <v>26</v>
      </c>
      <c r="O32916" s="14" t="s">
        <v>18</v>
      </c>
    </row>
    <row r="32917" spans="1:15" x14ac:dyDescent="0.3">
      <c r="A32917" s="1" t="s">
        <v>33456</v>
      </c>
      <c r="B32917" s="1" t="s">
        <v>32</v>
      </c>
      <c r="C32917" s="3" t="str">
        <f t="shared" si="1028"/>
        <v>Wednesday</v>
      </c>
      <c r="D32917" s="2">
        <f t="shared" si="1029"/>
        <v>28</v>
      </c>
      <c r="E32917" s="2">
        <f>WEEKNUM(Call_Table[[#This Row],[call_timestamp]],2)</f>
        <v>44</v>
      </c>
      <c r="F32917" s="14">
        <v>4</v>
      </c>
      <c r="G32917" s="3">
        <v>44132</v>
      </c>
      <c r="H32917" s="1" t="s">
        <v>13</v>
      </c>
      <c r="I32917" s="14" t="s">
        <v>723</v>
      </c>
      <c r="J32917" s="14" t="s">
        <v>48</v>
      </c>
      <c r="K32917" s="1" t="s">
        <v>16</v>
      </c>
      <c r="L32917" s="14" t="str">
        <f>IF(Call_Table[[#This Row],[call duration in minutes]] &gt; 25, "Above Average", "Below Average")</f>
        <v>Above Average</v>
      </c>
      <c r="M32917" s="1" t="s">
        <v>49</v>
      </c>
      <c r="N32917" s="2">
        <v>45</v>
      </c>
      <c r="O32917" s="14" t="s">
        <v>18</v>
      </c>
    </row>
    <row r="32918" spans="1:15" x14ac:dyDescent="0.3">
      <c r="A32918" s="1" t="s">
        <v>33457</v>
      </c>
      <c r="B32918" s="1" t="s">
        <v>27</v>
      </c>
      <c r="C32918" s="3" t="str">
        <f t="shared" si="1028"/>
        <v>Tuesday</v>
      </c>
      <c r="D32918" s="2">
        <f t="shared" si="1029"/>
        <v>27</v>
      </c>
      <c r="E32918" s="2">
        <f>WEEKNUM(Call_Table[[#This Row],[call_timestamp]],2)</f>
        <v>44</v>
      </c>
      <c r="F32918" s="14"/>
      <c r="G32918" s="3">
        <v>44131</v>
      </c>
      <c r="H32918" s="1" t="s">
        <v>13</v>
      </c>
      <c r="I32918" s="14" t="s">
        <v>192</v>
      </c>
      <c r="J32918" s="14" t="s">
        <v>85</v>
      </c>
      <c r="K32918" s="1" t="s">
        <v>16</v>
      </c>
      <c r="L32918" s="14" t="str">
        <f>IF(Call_Table[[#This Row],[call duration in minutes]] &gt; 25, "Above Average", "Below Average")</f>
        <v>Below Average</v>
      </c>
      <c r="M32918" s="1" t="s">
        <v>17</v>
      </c>
      <c r="N32918" s="2">
        <v>8</v>
      </c>
      <c r="O32918" s="14" t="s">
        <v>18</v>
      </c>
    </row>
    <row r="32919" spans="1:15" x14ac:dyDescent="0.3">
      <c r="A32919" s="1" t="s">
        <v>33458</v>
      </c>
      <c r="B32919" s="1" t="s">
        <v>20</v>
      </c>
      <c r="C32919" s="3" t="str">
        <f t="shared" si="1028"/>
        <v>Sunday</v>
      </c>
      <c r="D32919" s="2">
        <f t="shared" si="1029"/>
        <v>11</v>
      </c>
      <c r="E32919" s="2">
        <f>WEEKNUM(Call_Table[[#This Row],[call_timestamp]],2)</f>
        <v>41</v>
      </c>
      <c r="F32919" s="14"/>
      <c r="G32919" s="3">
        <v>44115</v>
      </c>
      <c r="H32919" s="1" t="s">
        <v>13</v>
      </c>
      <c r="I32919" s="14" t="s">
        <v>1069</v>
      </c>
      <c r="J32919" s="14" t="s">
        <v>136</v>
      </c>
      <c r="K32919" s="1" t="s">
        <v>62</v>
      </c>
      <c r="L32919" s="14" t="str">
        <f>IF(Call_Table[[#This Row],[call duration in minutes]] &gt; 25, "Above Average", "Below Average")</f>
        <v>Below Average</v>
      </c>
      <c r="M32919" s="1" t="s">
        <v>30</v>
      </c>
      <c r="N32919" s="2">
        <v>25</v>
      </c>
      <c r="O32919" s="14" t="s">
        <v>18</v>
      </c>
    </row>
    <row r="32920" spans="1:15" x14ac:dyDescent="0.3">
      <c r="A32920" s="1" t="s">
        <v>33459</v>
      </c>
      <c r="B32920" s="1" t="s">
        <v>27</v>
      </c>
      <c r="C32920" s="3" t="str">
        <f t="shared" si="1028"/>
        <v>Tuesday</v>
      </c>
      <c r="D32920" s="2">
        <f t="shared" si="1029"/>
        <v>20</v>
      </c>
      <c r="E32920" s="2">
        <f>WEEKNUM(Call_Table[[#This Row],[call_timestamp]],2)</f>
        <v>43</v>
      </c>
      <c r="F32920" s="14">
        <v>4</v>
      </c>
      <c r="G32920" s="3">
        <v>44124</v>
      </c>
      <c r="H32920" s="1" t="s">
        <v>13</v>
      </c>
      <c r="I32920" s="14" t="s">
        <v>747</v>
      </c>
      <c r="J32920" s="14" t="s">
        <v>85</v>
      </c>
      <c r="K32920" s="1" t="s">
        <v>62</v>
      </c>
      <c r="L32920" s="14" t="str">
        <f>IF(Call_Table[[#This Row],[call duration in minutes]] &gt; 25, "Above Average", "Below Average")</f>
        <v>Above Average</v>
      </c>
      <c r="M32920" s="1" t="s">
        <v>17</v>
      </c>
      <c r="N32920" s="2">
        <v>38</v>
      </c>
      <c r="O32920" s="14" t="s">
        <v>81</v>
      </c>
    </row>
    <row r="32921" spans="1:15" x14ac:dyDescent="0.3">
      <c r="A32921" s="1" t="s">
        <v>33460</v>
      </c>
      <c r="B32921" s="1" t="s">
        <v>12</v>
      </c>
      <c r="C32921" s="3" t="str">
        <f t="shared" si="1028"/>
        <v>Thursday</v>
      </c>
      <c r="D32921" s="2">
        <f t="shared" si="1029"/>
        <v>8</v>
      </c>
      <c r="E32921" s="2">
        <f>WEEKNUM(Call_Table[[#This Row],[call_timestamp]],2)</f>
        <v>41</v>
      </c>
      <c r="F32921" s="14"/>
      <c r="G32921" s="3">
        <v>44112</v>
      </c>
      <c r="H32921" s="1" t="s">
        <v>13</v>
      </c>
      <c r="I32921" s="14" t="s">
        <v>174</v>
      </c>
      <c r="J32921" s="14" t="s">
        <v>175</v>
      </c>
      <c r="K32921" s="1" t="s">
        <v>62</v>
      </c>
      <c r="L32921" s="14" t="str">
        <f>IF(Call_Table[[#This Row],[call duration in minutes]] &gt; 25, "Above Average", "Below Average")</f>
        <v>Below Average</v>
      </c>
      <c r="M32921" s="1" t="s">
        <v>17</v>
      </c>
      <c r="N32921" s="2">
        <v>5</v>
      </c>
      <c r="O32921" s="14" t="s">
        <v>81</v>
      </c>
    </row>
    <row r="32922" spans="1:15" x14ac:dyDescent="0.3">
      <c r="A32922" s="1" t="s">
        <v>33461</v>
      </c>
      <c r="B32922" s="1" t="s">
        <v>32</v>
      </c>
      <c r="C32922" s="3" t="str">
        <f t="shared" si="1028"/>
        <v>Friday</v>
      </c>
      <c r="D32922" s="2">
        <f t="shared" si="1029"/>
        <v>9</v>
      </c>
      <c r="E32922" s="2">
        <f>WEEKNUM(Call_Table[[#This Row],[call_timestamp]],2)</f>
        <v>41</v>
      </c>
      <c r="F32922" s="14"/>
      <c r="G32922" s="3">
        <v>44113</v>
      </c>
      <c r="H32922" s="1" t="s">
        <v>13</v>
      </c>
      <c r="I32922" s="14" t="s">
        <v>14</v>
      </c>
      <c r="J32922" s="14" t="s">
        <v>15</v>
      </c>
      <c r="K32922" s="1" t="s">
        <v>16</v>
      </c>
      <c r="L32922" s="14" t="str">
        <f>IF(Call_Table[[#This Row],[call duration in minutes]] &gt; 25, "Above Average", "Below Average")</f>
        <v>Below Average</v>
      </c>
      <c r="M32922" s="1" t="s">
        <v>17</v>
      </c>
      <c r="N32922" s="2">
        <v>11</v>
      </c>
      <c r="O32922" s="14" t="s">
        <v>18</v>
      </c>
    </row>
    <row r="32923" spans="1:15" x14ac:dyDescent="0.3">
      <c r="A32923" s="1" t="s">
        <v>33462</v>
      </c>
      <c r="B32923" s="1" t="s">
        <v>20</v>
      </c>
      <c r="C32923" s="3" t="str">
        <f t="shared" si="1028"/>
        <v>Friday</v>
      </c>
      <c r="D32923" s="2">
        <f t="shared" si="1029"/>
        <v>23</v>
      </c>
      <c r="E32923" s="2">
        <f>WEEKNUM(Call_Table[[#This Row],[call_timestamp]],2)</f>
        <v>43</v>
      </c>
      <c r="F32923" s="14">
        <v>9</v>
      </c>
      <c r="G32923" s="3">
        <v>44127</v>
      </c>
      <c r="H32923" s="1" t="s">
        <v>36</v>
      </c>
      <c r="I32923" s="14" t="s">
        <v>33</v>
      </c>
      <c r="J32923" s="14" t="s">
        <v>34</v>
      </c>
      <c r="K32923" s="1" t="s">
        <v>16</v>
      </c>
      <c r="L32923" s="14" t="str">
        <f>IF(Call_Table[[#This Row],[call duration in minutes]] &gt; 25, "Above Average", "Below Average")</f>
        <v>Below Average</v>
      </c>
      <c r="M32923" s="1" t="s">
        <v>17</v>
      </c>
      <c r="N32923" s="2">
        <v>17</v>
      </c>
      <c r="O32923" s="14" t="s">
        <v>18</v>
      </c>
    </row>
    <row r="32924" spans="1:15" x14ac:dyDescent="0.3">
      <c r="A32924" s="1" t="s">
        <v>33463</v>
      </c>
      <c r="B32924" s="1" t="s">
        <v>32</v>
      </c>
      <c r="C32924" s="3" t="str">
        <f t="shared" si="1028"/>
        <v>Thursday</v>
      </c>
      <c r="D32924" s="2">
        <f t="shared" si="1029"/>
        <v>22</v>
      </c>
      <c r="E32924" s="2">
        <f>WEEKNUM(Call_Table[[#This Row],[call_timestamp]],2)</f>
        <v>43</v>
      </c>
      <c r="F32924" s="14"/>
      <c r="G32924" s="3">
        <v>44126</v>
      </c>
      <c r="H32924" s="1" t="s">
        <v>13</v>
      </c>
      <c r="I32924" s="14" t="s">
        <v>107</v>
      </c>
      <c r="J32924" s="14" t="s">
        <v>108</v>
      </c>
      <c r="K32924" s="1" t="s">
        <v>52</v>
      </c>
      <c r="L32924" s="14" t="str">
        <f>IF(Call_Table[[#This Row],[call duration in minutes]] &gt; 25, "Above Average", "Below Average")</f>
        <v>Above Average</v>
      </c>
      <c r="M32924" s="1" t="s">
        <v>17</v>
      </c>
      <c r="N32924" s="2">
        <v>35</v>
      </c>
      <c r="O32924" s="14" t="s">
        <v>18</v>
      </c>
    </row>
    <row r="32925" spans="1:15" x14ac:dyDescent="0.3">
      <c r="A32925" s="1" t="s">
        <v>33464</v>
      </c>
      <c r="B32925" s="1" t="s">
        <v>27</v>
      </c>
      <c r="C32925" s="3" t="str">
        <f t="shared" si="1028"/>
        <v>Thursday</v>
      </c>
      <c r="D32925" s="2">
        <f t="shared" si="1029"/>
        <v>29</v>
      </c>
      <c r="E32925" s="2">
        <f>WEEKNUM(Call_Table[[#This Row],[call_timestamp]],2)</f>
        <v>44</v>
      </c>
      <c r="F32925" s="14">
        <v>6</v>
      </c>
      <c r="G32925" s="3">
        <v>44133</v>
      </c>
      <c r="H32925" s="1" t="s">
        <v>13</v>
      </c>
      <c r="I32925" s="14" t="s">
        <v>1756</v>
      </c>
      <c r="J32925" s="14" t="s">
        <v>15</v>
      </c>
      <c r="K32925" s="1" t="s">
        <v>52</v>
      </c>
      <c r="L32925" s="14" t="str">
        <f>IF(Call_Table[[#This Row],[call duration in minutes]] &gt; 25, "Above Average", "Below Average")</f>
        <v>Above Average</v>
      </c>
      <c r="M32925" s="1" t="s">
        <v>17</v>
      </c>
      <c r="N32925" s="2">
        <v>29</v>
      </c>
      <c r="O32925" s="14" t="s">
        <v>25</v>
      </c>
    </row>
    <row r="32926" spans="1:15" x14ac:dyDescent="0.3">
      <c r="A32926" s="1" t="s">
        <v>33465</v>
      </c>
      <c r="B32926" s="1" t="s">
        <v>20</v>
      </c>
      <c r="C32926" s="3" t="str">
        <f t="shared" si="1028"/>
        <v>Friday</v>
      </c>
      <c r="D32926" s="2">
        <f t="shared" si="1029"/>
        <v>30</v>
      </c>
      <c r="E32926" s="2">
        <f>WEEKNUM(Call_Table[[#This Row],[call_timestamp]],2)</f>
        <v>44</v>
      </c>
      <c r="F32926" s="14"/>
      <c r="G32926" s="3">
        <v>44134</v>
      </c>
      <c r="H32926" s="1" t="s">
        <v>36</v>
      </c>
      <c r="I32926" s="14" t="s">
        <v>110</v>
      </c>
      <c r="J32926" s="14" t="s">
        <v>29</v>
      </c>
      <c r="K32926" s="1" t="s">
        <v>16</v>
      </c>
      <c r="L32926" s="14" t="str">
        <f>IF(Call_Table[[#This Row],[call duration in minutes]] &gt; 25, "Above Average", "Below Average")</f>
        <v>Above Average</v>
      </c>
      <c r="M32926" s="1" t="s">
        <v>17</v>
      </c>
      <c r="N32926" s="2">
        <v>28</v>
      </c>
      <c r="O32926" s="14" t="s">
        <v>25</v>
      </c>
    </row>
    <row r="32927" spans="1:15" x14ac:dyDescent="0.3">
      <c r="A32927" s="1" t="s">
        <v>33466</v>
      </c>
      <c r="B32927" s="1" t="s">
        <v>12</v>
      </c>
      <c r="C32927" s="3" t="str">
        <f t="shared" si="1028"/>
        <v>Sunday</v>
      </c>
      <c r="D32927" s="2">
        <f t="shared" si="1029"/>
        <v>25</v>
      </c>
      <c r="E32927" s="2">
        <f>WEEKNUM(Call_Table[[#This Row],[call_timestamp]],2)</f>
        <v>43</v>
      </c>
      <c r="F32927" s="14"/>
      <c r="G32927" s="3">
        <v>44129</v>
      </c>
      <c r="H32927" s="1" t="s">
        <v>13</v>
      </c>
      <c r="I32927" s="14" t="s">
        <v>311</v>
      </c>
      <c r="J32927" s="14" t="s">
        <v>29</v>
      </c>
      <c r="K32927" s="1" t="s">
        <v>24</v>
      </c>
      <c r="L32927" s="14" t="str">
        <f>IF(Call_Table[[#This Row],[call duration in minutes]] &gt; 25, "Above Average", "Below Average")</f>
        <v>Below Average</v>
      </c>
      <c r="M32927" s="1" t="s">
        <v>17</v>
      </c>
      <c r="N32927" s="2">
        <v>20</v>
      </c>
      <c r="O32927" s="14" t="s">
        <v>18</v>
      </c>
    </row>
    <row r="32928" spans="1:15" x14ac:dyDescent="0.3">
      <c r="A32928" s="1" t="s">
        <v>33467</v>
      </c>
      <c r="B32928" s="1" t="s">
        <v>46</v>
      </c>
      <c r="C32928" s="3" t="str">
        <f t="shared" si="1028"/>
        <v>Monday</v>
      </c>
      <c r="D32928" s="2">
        <f t="shared" si="1029"/>
        <v>26</v>
      </c>
      <c r="E32928" s="2">
        <f>WEEKNUM(Call_Table[[#This Row],[call_timestamp]],2)</f>
        <v>44</v>
      </c>
      <c r="F32928" s="14">
        <v>9</v>
      </c>
      <c r="G32928" s="3">
        <v>44130</v>
      </c>
      <c r="H32928" s="1" t="s">
        <v>13</v>
      </c>
      <c r="I32928" s="14" t="s">
        <v>58</v>
      </c>
      <c r="J32928" s="14" t="s">
        <v>130</v>
      </c>
      <c r="K32928" s="1" t="s">
        <v>16</v>
      </c>
      <c r="L32928" s="14" t="str">
        <f>IF(Call_Table[[#This Row],[call duration in minutes]] &gt; 25, "Above Average", "Below Average")</f>
        <v>Above Average</v>
      </c>
      <c r="M32928" s="1" t="s">
        <v>49</v>
      </c>
      <c r="N32928" s="2">
        <v>28</v>
      </c>
      <c r="O32928" s="14" t="s">
        <v>25</v>
      </c>
    </row>
    <row r="32929" spans="1:15" x14ac:dyDescent="0.3">
      <c r="A32929" s="1" t="s">
        <v>33468</v>
      </c>
      <c r="B32929" s="1" t="s">
        <v>12</v>
      </c>
      <c r="C32929" s="3" t="str">
        <f t="shared" si="1028"/>
        <v>Tuesday</v>
      </c>
      <c r="D32929" s="2">
        <f t="shared" si="1029"/>
        <v>6</v>
      </c>
      <c r="E32929" s="2">
        <f>WEEKNUM(Call_Table[[#This Row],[call_timestamp]],2)</f>
        <v>41</v>
      </c>
      <c r="F32929" s="14"/>
      <c r="G32929" s="3">
        <v>44110</v>
      </c>
      <c r="H32929" s="1" t="s">
        <v>13</v>
      </c>
      <c r="I32929" s="14" t="s">
        <v>404</v>
      </c>
      <c r="J32929" s="14" t="s">
        <v>116</v>
      </c>
      <c r="K32929" s="1" t="s">
        <v>16</v>
      </c>
      <c r="L32929" s="14" t="str">
        <f>IF(Call_Table[[#This Row],[call duration in minutes]] &gt; 25, "Above Average", "Below Average")</f>
        <v>Below Average</v>
      </c>
      <c r="M32929" s="1" t="s">
        <v>49</v>
      </c>
      <c r="N32929" s="2">
        <v>19</v>
      </c>
      <c r="O32929" s="14" t="s">
        <v>18</v>
      </c>
    </row>
    <row r="32930" spans="1:15" x14ac:dyDescent="0.3">
      <c r="A32930" s="1" t="s">
        <v>33469</v>
      </c>
      <c r="B32930" s="1" t="s">
        <v>27</v>
      </c>
      <c r="C32930" s="3" t="str">
        <f t="shared" si="1028"/>
        <v>Saturday</v>
      </c>
      <c r="D32930" s="2">
        <f t="shared" si="1029"/>
        <v>10</v>
      </c>
      <c r="E32930" s="2">
        <f>WEEKNUM(Call_Table[[#This Row],[call_timestamp]],2)</f>
        <v>41</v>
      </c>
      <c r="F32930" s="14">
        <v>6</v>
      </c>
      <c r="G32930" s="3">
        <v>44114</v>
      </c>
      <c r="H32930" s="1" t="s">
        <v>13</v>
      </c>
      <c r="I32930" s="14" t="s">
        <v>123</v>
      </c>
      <c r="J32930" s="14" t="s">
        <v>44</v>
      </c>
      <c r="K32930" s="1" t="s">
        <v>24</v>
      </c>
      <c r="L32930" s="14" t="str">
        <f>IF(Call_Table[[#This Row],[call duration in minutes]] &gt; 25, "Above Average", "Below Average")</f>
        <v>Above Average</v>
      </c>
      <c r="M32930" s="1" t="s">
        <v>49</v>
      </c>
      <c r="N32930" s="2">
        <v>39</v>
      </c>
      <c r="O32930" s="14" t="s">
        <v>25</v>
      </c>
    </row>
    <row r="32931" spans="1:15" x14ac:dyDescent="0.3">
      <c r="A32931" s="1" t="s">
        <v>33470</v>
      </c>
      <c r="B32931" s="1" t="s">
        <v>12</v>
      </c>
      <c r="C32931" s="3" t="str">
        <f t="shared" si="1028"/>
        <v>Wednesday</v>
      </c>
      <c r="D32931" s="2">
        <f t="shared" si="1029"/>
        <v>28</v>
      </c>
      <c r="E32931" s="2">
        <f>WEEKNUM(Call_Table[[#This Row],[call_timestamp]],2)</f>
        <v>44</v>
      </c>
      <c r="F32931" s="14"/>
      <c r="G32931" s="3">
        <v>44132</v>
      </c>
      <c r="H32931" s="1" t="s">
        <v>21</v>
      </c>
      <c r="I32931" s="14" t="s">
        <v>404</v>
      </c>
      <c r="J32931" s="14" t="s">
        <v>116</v>
      </c>
      <c r="K32931" s="1" t="s">
        <v>52</v>
      </c>
      <c r="L32931" s="14" t="str">
        <f>IF(Call_Table[[#This Row],[call duration in minutes]] &gt; 25, "Above Average", "Below Average")</f>
        <v>Below Average</v>
      </c>
      <c r="M32931" s="1" t="s">
        <v>49</v>
      </c>
      <c r="N32931" s="2">
        <v>5</v>
      </c>
      <c r="O32931" s="14" t="s">
        <v>25</v>
      </c>
    </row>
    <row r="32932" spans="1:15" x14ac:dyDescent="0.3">
      <c r="A32932" s="1" t="s">
        <v>33471</v>
      </c>
      <c r="B32932" s="1" t="s">
        <v>27</v>
      </c>
      <c r="C32932" s="3" t="str">
        <f t="shared" si="1028"/>
        <v>Saturday</v>
      </c>
      <c r="D32932" s="2">
        <f t="shared" si="1029"/>
        <v>17</v>
      </c>
      <c r="E32932" s="2">
        <f>WEEKNUM(Call_Table[[#This Row],[call_timestamp]],2)</f>
        <v>42</v>
      </c>
      <c r="F32932" s="14"/>
      <c r="G32932" s="3">
        <v>44121</v>
      </c>
      <c r="H32932" s="1" t="s">
        <v>13</v>
      </c>
      <c r="I32932" s="14" t="s">
        <v>520</v>
      </c>
      <c r="J32932" s="14" t="s">
        <v>90</v>
      </c>
      <c r="K32932" s="1" t="s">
        <v>24</v>
      </c>
      <c r="L32932" s="14" t="str">
        <f>IF(Call_Table[[#This Row],[call duration in minutes]] &gt; 25, "Above Average", "Below Average")</f>
        <v>Below Average</v>
      </c>
      <c r="M32932" s="1" t="s">
        <v>17</v>
      </c>
      <c r="N32932" s="2">
        <v>20</v>
      </c>
      <c r="O32932" s="14" t="s">
        <v>18</v>
      </c>
    </row>
    <row r="32933" spans="1:15" x14ac:dyDescent="0.3">
      <c r="A32933" s="1" t="s">
        <v>33472</v>
      </c>
      <c r="B32933" s="1" t="s">
        <v>27</v>
      </c>
      <c r="C32933" s="3" t="str">
        <f t="shared" si="1028"/>
        <v>Wednesday</v>
      </c>
      <c r="D32933" s="2">
        <f t="shared" si="1029"/>
        <v>7</v>
      </c>
      <c r="E32933" s="2">
        <f>WEEKNUM(Call_Table[[#This Row],[call_timestamp]],2)</f>
        <v>41</v>
      </c>
      <c r="F32933" s="14"/>
      <c r="G32933" s="3">
        <v>44111</v>
      </c>
      <c r="H32933" s="1" t="s">
        <v>36</v>
      </c>
      <c r="I32933" s="14" t="s">
        <v>620</v>
      </c>
      <c r="J32933" s="14" t="s">
        <v>801</v>
      </c>
      <c r="K32933" s="1" t="s">
        <v>16</v>
      </c>
      <c r="L32933" s="14" t="str">
        <f>IF(Call_Table[[#This Row],[call duration in minutes]] &gt; 25, "Above Average", "Below Average")</f>
        <v>Above Average</v>
      </c>
      <c r="M32933" s="1" t="s">
        <v>17</v>
      </c>
      <c r="N32933" s="2">
        <v>44</v>
      </c>
      <c r="O32933" s="14" t="s">
        <v>25</v>
      </c>
    </row>
    <row r="32934" spans="1:15" x14ac:dyDescent="0.3">
      <c r="A32934" s="1" t="s">
        <v>33473</v>
      </c>
      <c r="B32934" s="1" t="s">
        <v>32</v>
      </c>
      <c r="C32934" s="3" t="str">
        <f t="shared" si="1028"/>
        <v>Wednesday</v>
      </c>
      <c r="D32934" s="2">
        <f t="shared" si="1029"/>
        <v>7</v>
      </c>
      <c r="E32934" s="2">
        <f>WEEKNUM(Call_Table[[#This Row],[call_timestamp]],2)</f>
        <v>41</v>
      </c>
      <c r="F32934" s="14">
        <v>1</v>
      </c>
      <c r="G32934" s="3">
        <v>44111</v>
      </c>
      <c r="H32934" s="1" t="s">
        <v>13</v>
      </c>
      <c r="I32934" s="14" t="s">
        <v>1520</v>
      </c>
      <c r="J32934" s="14" t="s">
        <v>29</v>
      </c>
      <c r="K32934" s="1" t="s">
        <v>52</v>
      </c>
      <c r="L32934" s="14" t="str">
        <f>IF(Call_Table[[#This Row],[call duration in minutes]] &gt; 25, "Above Average", "Below Average")</f>
        <v>Below Average</v>
      </c>
      <c r="M32934" s="1" t="s">
        <v>17</v>
      </c>
      <c r="N32934" s="2">
        <v>17</v>
      </c>
      <c r="O32934" s="14" t="s">
        <v>25</v>
      </c>
    </row>
    <row r="32935" spans="1:15" x14ac:dyDescent="0.3">
      <c r="A32935" s="1" t="s">
        <v>33474</v>
      </c>
      <c r="B32935" s="1" t="s">
        <v>12</v>
      </c>
      <c r="C32935" s="3" t="str">
        <f t="shared" si="1028"/>
        <v>Monday</v>
      </c>
      <c r="D32935" s="2">
        <f t="shared" si="1029"/>
        <v>12</v>
      </c>
      <c r="E32935" s="2">
        <f>WEEKNUM(Call_Table[[#This Row],[call_timestamp]],2)</f>
        <v>42</v>
      </c>
      <c r="F32935" s="14"/>
      <c r="G32935" s="3">
        <v>44116</v>
      </c>
      <c r="H32935" s="1" t="s">
        <v>13</v>
      </c>
      <c r="I32935" s="14" t="s">
        <v>3060</v>
      </c>
      <c r="J32935" s="14" t="s">
        <v>85</v>
      </c>
      <c r="K32935" s="1" t="s">
        <v>62</v>
      </c>
      <c r="L32935" s="14" t="str">
        <f>IF(Call_Table[[#This Row],[call duration in minutes]] &gt; 25, "Above Average", "Below Average")</f>
        <v>Above Average</v>
      </c>
      <c r="M32935" s="1" t="s">
        <v>49</v>
      </c>
      <c r="N32935" s="2">
        <v>43</v>
      </c>
      <c r="O32935" s="14" t="s">
        <v>25</v>
      </c>
    </row>
    <row r="32936" spans="1:15" x14ac:dyDescent="0.3">
      <c r="A32936" s="1" t="s">
        <v>33475</v>
      </c>
      <c r="B32936" s="1" t="s">
        <v>32</v>
      </c>
      <c r="C32936" s="3" t="str">
        <f t="shared" si="1028"/>
        <v>Thursday</v>
      </c>
      <c r="D32936" s="2">
        <f t="shared" si="1029"/>
        <v>15</v>
      </c>
      <c r="E32936" s="2">
        <f>WEEKNUM(Call_Table[[#This Row],[call_timestamp]],2)</f>
        <v>42</v>
      </c>
      <c r="F32936" s="14"/>
      <c r="G32936" s="3">
        <v>44119</v>
      </c>
      <c r="H32936" s="1" t="s">
        <v>13</v>
      </c>
      <c r="I32936" s="14" t="s">
        <v>607</v>
      </c>
      <c r="J32936" s="14" t="s">
        <v>608</v>
      </c>
      <c r="K32936" s="1" t="s">
        <v>24</v>
      </c>
      <c r="L32936" s="14" t="str">
        <f>IF(Call_Table[[#This Row],[call duration in minutes]] &gt; 25, "Above Average", "Below Average")</f>
        <v>Below Average</v>
      </c>
      <c r="M32936" s="1" t="s">
        <v>17</v>
      </c>
      <c r="N32936" s="2">
        <v>19</v>
      </c>
      <c r="O32936" s="14" t="s">
        <v>18</v>
      </c>
    </row>
    <row r="32937" spans="1:15" x14ac:dyDescent="0.3">
      <c r="A32937" s="1" t="s">
        <v>33476</v>
      </c>
      <c r="B32937" s="1" t="s">
        <v>12</v>
      </c>
      <c r="C32937" s="3" t="str">
        <f t="shared" si="1028"/>
        <v>Friday</v>
      </c>
      <c r="D32937" s="2">
        <f t="shared" si="1029"/>
        <v>23</v>
      </c>
      <c r="E32937" s="2">
        <f>WEEKNUM(Call_Table[[#This Row],[call_timestamp]],2)</f>
        <v>43</v>
      </c>
      <c r="F32937" s="14">
        <v>7</v>
      </c>
      <c r="G32937" s="3">
        <v>44127</v>
      </c>
      <c r="H32937" s="1" t="s">
        <v>21</v>
      </c>
      <c r="I32937" s="14" t="s">
        <v>488</v>
      </c>
      <c r="J32937" s="14" t="s">
        <v>133</v>
      </c>
      <c r="K32937" s="1" t="s">
        <v>52</v>
      </c>
      <c r="L32937" s="14" t="str">
        <f>IF(Call_Table[[#This Row],[call duration in minutes]] &gt; 25, "Above Average", "Below Average")</f>
        <v>Above Average</v>
      </c>
      <c r="M32937" s="1" t="s">
        <v>17</v>
      </c>
      <c r="N32937" s="2">
        <v>33</v>
      </c>
      <c r="O32937" s="14" t="s">
        <v>18</v>
      </c>
    </row>
    <row r="32938" spans="1:15" x14ac:dyDescent="0.3">
      <c r="A32938" s="1" t="s">
        <v>33477</v>
      </c>
      <c r="B32938" s="1" t="s">
        <v>12</v>
      </c>
      <c r="C32938" s="3" t="str">
        <f t="shared" si="1028"/>
        <v>Friday</v>
      </c>
      <c r="D32938" s="2">
        <f t="shared" si="1029"/>
        <v>30</v>
      </c>
      <c r="E32938" s="2">
        <f>WEEKNUM(Call_Table[[#This Row],[call_timestamp]],2)</f>
        <v>44</v>
      </c>
      <c r="F32938" s="14"/>
      <c r="G32938" s="3">
        <v>44134</v>
      </c>
      <c r="H32938" s="1" t="s">
        <v>13</v>
      </c>
      <c r="I32938" s="14" t="s">
        <v>97</v>
      </c>
      <c r="J32938" s="14" t="s">
        <v>98</v>
      </c>
      <c r="K32938" s="1" t="s">
        <v>62</v>
      </c>
      <c r="L32938" s="14" t="str">
        <f>IF(Call_Table[[#This Row],[call duration in minutes]] &gt; 25, "Above Average", "Below Average")</f>
        <v>Below Average</v>
      </c>
      <c r="M32938" s="1" t="s">
        <v>17</v>
      </c>
      <c r="N32938" s="2">
        <v>13</v>
      </c>
      <c r="O32938" s="14" t="s">
        <v>67</v>
      </c>
    </row>
    <row r="32939" spans="1:15" x14ac:dyDescent="0.3">
      <c r="A32939" s="1" t="s">
        <v>33478</v>
      </c>
      <c r="B32939" s="1" t="s">
        <v>27</v>
      </c>
      <c r="C32939" s="3" t="str">
        <f t="shared" si="1028"/>
        <v>Wednesday</v>
      </c>
      <c r="D32939" s="2">
        <f t="shared" si="1029"/>
        <v>7</v>
      </c>
      <c r="E32939" s="2">
        <f>WEEKNUM(Call_Table[[#This Row],[call_timestamp]],2)</f>
        <v>41</v>
      </c>
      <c r="F32939" s="14"/>
      <c r="G32939" s="3">
        <v>44111</v>
      </c>
      <c r="H32939" s="1" t="s">
        <v>13</v>
      </c>
      <c r="I32939" s="14" t="s">
        <v>1063</v>
      </c>
      <c r="J32939" s="14" t="s">
        <v>38</v>
      </c>
      <c r="K32939" s="1" t="s">
        <v>24</v>
      </c>
      <c r="L32939" s="14" t="str">
        <f>IF(Call_Table[[#This Row],[call duration in minutes]] &gt; 25, "Above Average", "Below Average")</f>
        <v>Above Average</v>
      </c>
      <c r="M32939" s="1" t="s">
        <v>17</v>
      </c>
      <c r="N32939" s="2">
        <v>42</v>
      </c>
      <c r="O32939" s="14" t="s">
        <v>25</v>
      </c>
    </row>
    <row r="32940" spans="1:15" x14ac:dyDescent="0.3">
      <c r="A32940" s="1" t="s">
        <v>33479</v>
      </c>
      <c r="B32940" s="1" t="s">
        <v>27</v>
      </c>
      <c r="C32940" s="3" t="str">
        <f t="shared" si="1028"/>
        <v>Sunday</v>
      </c>
      <c r="D32940" s="2">
        <f t="shared" si="1029"/>
        <v>4</v>
      </c>
      <c r="E32940" s="2">
        <f>WEEKNUM(Call_Table[[#This Row],[call_timestamp]],2)</f>
        <v>40</v>
      </c>
      <c r="F32940" s="14"/>
      <c r="G32940" s="3">
        <v>44108</v>
      </c>
      <c r="H32940" s="1" t="s">
        <v>13</v>
      </c>
      <c r="I32940" s="14" t="s">
        <v>268</v>
      </c>
      <c r="J32940" s="14" t="s">
        <v>29</v>
      </c>
      <c r="K32940" s="1" t="s">
        <v>24</v>
      </c>
      <c r="L32940" s="14" t="str">
        <f>IF(Call_Table[[#This Row],[call duration in minutes]] &gt; 25, "Above Average", "Below Average")</f>
        <v>Above Average</v>
      </c>
      <c r="M32940" s="1" t="s">
        <v>17</v>
      </c>
      <c r="N32940" s="2">
        <v>30</v>
      </c>
      <c r="O32940" s="14" t="s">
        <v>25</v>
      </c>
    </row>
    <row r="32941" spans="1:15" x14ac:dyDescent="0.3">
      <c r="A32941" s="1" t="s">
        <v>33480</v>
      </c>
      <c r="B32941" s="1" t="s">
        <v>46</v>
      </c>
      <c r="C32941" s="3" t="str">
        <f t="shared" si="1028"/>
        <v>Tuesday</v>
      </c>
      <c r="D32941" s="2">
        <f t="shared" si="1029"/>
        <v>27</v>
      </c>
      <c r="E32941" s="2">
        <f>WEEKNUM(Call_Table[[#This Row],[call_timestamp]],2)</f>
        <v>44</v>
      </c>
      <c r="F32941" s="14">
        <v>8</v>
      </c>
      <c r="G32941" s="3">
        <v>44131</v>
      </c>
      <c r="H32941" s="1" t="s">
        <v>36</v>
      </c>
      <c r="I32941" s="14" t="s">
        <v>40</v>
      </c>
      <c r="J32941" s="14" t="s">
        <v>41</v>
      </c>
      <c r="K32941" s="1" t="s">
        <v>16</v>
      </c>
      <c r="L32941" s="14" t="str">
        <f>IF(Call_Table[[#This Row],[call duration in minutes]] &gt; 25, "Above Average", "Below Average")</f>
        <v>Above Average</v>
      </c>
      <c r="M32941" s="1" t="s">
        <v>17</v>
      </c>
      <c r="N32941" s="2">
        <v>38</v>
      </c>
      <c r="O32941" s="14" t="s">
        <v>25</v>
      </c>
    </row>
    <row r="32942" spans="1:15" x14ac:dyDescent="0.3">
      <c r="A32942" s="1" t="s">
        <v>33481</v>
      </c>
      <c r="B32942" s="1" t="s">
        <v>27</v>
      </c>
      <c r="C32942" s="3" t="str">
        <f t="shared" si="1028"/>
        <v>Friday</v>
      </c>
      <c r="D32942" s="2">
        <f t="shared" si="1029"/>
        <v>30</v>
      </c>
      <c r="E32942" s="2">
        <f>WEEKNUM(Call_Table[[#This Row],[call_timestamp]],2)</f>
        <v>44</v>
      </c>
      <c r="F32942" s="14"/>
      <c r="G32942" s="3">
        <v>44134</v>
      </c>
      <c r="H32942" s="1" t="s">
        <v>13</v>
      </c>
      <c r="I32942" s="14" t="s">
        <v>211</v>
      </c>
      <c r="J32942" s="14" t="s">
        <v>182</v>
      </c>
      <c r="K32942" s="1" t="s">
        <v>16</v>
      </c>
      <c r="L32942" s="14" t="str">
        <f>IF(Call_Table[[#This Row],[call duration in minutes]] &gt; 25, "Above Average", "Below Average")</f>
        <v>Below Average</v>
      </c>
      <c r="M32942" s="1" t="s">
        <v>17</v>
      </c>
      <c r="N32942" s="2">
        <v>23</v>
      </c>
      <c r="O32942" s="14" t="s">
        <v>25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3E6A8-1671-444C-A645-788D792D442D}">
  <dimension ref="A5:X33002"/>
  <sheetViews>
    <sheetView zoomScale="35" zoomScaleNormal="130" workbookViewId="0">
      <selection activeCell="J33" sqref="J33:K33"/>
    </sheetView>
  </sheetViews>
  <sheetFormatPr defaultRowHeight="16.5" x14ac:dyDescent="0.3"/>
  <cols>
    <col min="1" max="1" width="17.625" bestFit="1" customWidth="1"/>
    <col min="2" max="2" width="14" bestFit="1" customWidth="1"/>
    <col min="3" max="3" width="9.625" bestFit="1" customWidth="1"/>
    <col min="4" max="4" width="17.625" bestFit="1" customWidth="1"/>
    <col min="5" max="5" width="13.375" bestFit="1" customWidth="1"/>
    <col min="6" max="6" width="11.625" bestFit="1" customWidth="1"/>
    <col min="7" max="7" width="17.625" bestFit="1" customWidth="1"/>
    <col min="8" max="8" width="19.75" bestFit="1" customWidth="1"/>
    <col min="9" max="9" width="10.75" customWidth="1"/>
    <col min="10" max="10" width="17.625" bestFit="1" customWidth="1"/>
    <col min="11" max="11" width="11.875" bestFit="1" customWidth="1"/>
    <col min="12" max="12" width="12" bestFit="1" customWidth="1"/>
    <col min="13" max="13" width="11.75" bestFit="1" customWidth="1"/>
    <col min="14" max="14" width="22" bestFit="1" customWidth="1"/>
    <col min="15" max="15" width="13.25" customWidth="1"/>
    <col min="16" max="16" width="14.75" customWidth="1"/>
    <col min="17" max="17" width="17.75" customWidth="1"/>
    <col min="18" max="18" width="16.625" bestFit="1" customWidth="1"/>
    <col min="19" max="19" width="13" bestFit="1" customWidth="1"/>
    <col min="20" max="20" width="34.625" bestFit="1" customWidth="1"/>
    <col min="21" max="21" width="10" customWidth="1"/>
    <col min="22" max="22" width="14.375" bestFit="1" customWidth="1"/>
    <col min="23" max="23" width="22.375" bestFit="1" customWidth="1"/>
    <col min="24" max="24" width="33.375" bestFit="1" customWidth="1"/>
    <col min="25" max="28" width="7.125" bestFit="1" customWidth="1"/>
    <col min="29" max="29" width="8.375" bestFit="1" customWidth="1"/>
    <col min="30" max="39" width="7.125" bestFit="1" customWidth="1"/>
    <col min="40" max="43" width="5.125" bestFit="1" customWidth="1"/>
    <col min="44" max="44" width="11.5" bestFit="1" customWidth="1"/>
    <col min="45" max="45" width="14.25" bestFit="1" customWidth="1"/>
    <col min="46" max="55" width="6.625" bestFit="1" customWidth="1"/>
    <col min="56" max="56" width="3.875" bestFit="1" customWidth="1"/>
    <col min="57" max="57" width="14.25" bestFit="1" customWidth="1"/>
    <col min="58" max="86" width="5.5" bestFit="1" customWidth="1"/>
    <col min="87" max="87" width="15.75" bestFit="1" customWidth="1"/>
    <col min="88" max="88" width="12.125" bestFit="1" customWidth="1"/>
    <col min="89" max="117" width="5.5" bestFit="1" customWidth="1"/>
    <col min="118" max="118" width="16.875" bestFit="1" customWidth="1"/>
    <col min="119" max="119" width="17.875" bestFit="1" customWidth="1"/>
    <col min="120" max="148" width="5.5" bestFit="1" customWidth="1"/>
    <col min="149" max="149" width="22.875" bestFit="1" customWidth="1"/>
    <col min="150" max="150" width="17.375" bestFit="1" customWidth="1"/>
    <col min="151" max="151" width="4.25" bestFit="1" customWidth="1"/>
    <col min="152" max="156" width="5.5" bestFit="1" customWidth="1"/>
    <col min="157" max="157" width="4.25" bestFit="1" customWidth="1"/>
    <col min="158" max="158" width="5.5" bestFit="1" customWidth="1"/>
    <col min="159" max="160" width="4.25" bestFit="1" customWidth="1"/>
    <col min="161" max="164" width="5.5" bestFit="1" customWidth="1"/>
    <col min="165" max="165" width="4.25" bestFit="1" customWidth="1"/>
    <col min="166" max="173" width="5.5" bestFit="1" customWidth="1"/>
    <col min="174" max="177" width="4.25" bestFit="1" customWidth="1"/>
    <col min="178" max="179" width="5.5" bestFit="1" customWidth="1"/>
    <col min="180" max="180" width="3.875" bestFit="1" customWidth="1"/>
    <col min="181" max="181" width="22.25" bestFit="1" customWidth="1"/>
    <col min="182" max="182" width="14.25" bestFit="1" customWidth="1"/>
    <col min="183" max="183" width="9.25" bestFit="1" customWidth="1"/>
    <col min="184" max="184" width="10" bestFit="1" customWidth="1"/>
    <col min="185" max="185" width="16.375" bestFit="1" customWidth="1"/>
    <col min="186" max="186" width="15.5" bestFit="1" customWidth="1"/>
    <col min="187" max="187" width="10.125" bestFit="1" customWidth="1"/>
    <col min="188" max="188" width="10.875" bestFit="1" customWidth="1"/>
    <col min="189" max="189" width="9.25" bestFit="1" customWidth="1"/>
    <col min="190" max="190" width="10" bestFit="1" customWidth="1"/>
    <col min="191" max="191" width="16.375" bestFit="1" customWidth="1"/>
    <col min="192" max="192" width="15.5" bestFit="1" customWidth="1"/>
    <col min="193" max="193" width="10.125" bestFit="1" customWidth="1"/>
    <col min="194" max="194" width="10.875" bestFit="1" customWidth="1"/>
    <col min="195" max="195" width="9.25" bestFit="1" customWidth="1"/>
    <col min="196" max="196" width="10" bestFit="1" customWidth="1"/>
    <col min="197" max="197" width="16.375" bestFit="1" customWidth="1"/>
    <col min="198" max="198" width="15.5" bestFit="1" customWidth="1"/>
    <col min="199" max="199" width="10.125" bestFit="1" customWidth="1"/>
    <col min="200" max="200" width="10.875" bestFit="1" customWidth="1"/>
    <col min="201" max="201" width="9.25" bestFit="1" customWidth="1"/>
    <col min="202" max="202" width="10" bestFit="1" customWidth="1"/>
    <col min="203" max="203" width="16.375" bestFit="1" customWidth="1"/>
    <col min="204" max="204" width="15.5" bestFit="1" customWidth="1"/>
    <col min="205" max="205" width="10.125" bestFit="1" customWidth="1"/>
    <col min="206" max="206" width="15.5" bestFit="1" customWidth="1"/>
    <col min="207" max="207" width="9.75" bestFit="1" customWidth="1"/>
    <col min="208" max="208" width="14" bestFit="1" customWidth="1"/>
  </cols>
  <sheetData>
    <row r="5" spans="1:19" ht="49.5" x14ac:dyDescent="0.3">
      <c r="A5" s="4" t="s">
        <v>33490</v>
      </c>
      <c r="B5" t="s">
        <v>33486</v>
      </c>
      <c r="D5" s="4" t="s">
        <v>33490</v>
      </c>
      <c r="E5" s="12" t="s">
        <v>33491</v>
      </c>
      <c r="G5" s="4" t="s">
        <v>33490</v>
      </c>
      <c r="H5" s="12" t="s">
        <v>33492</v>
      </c>
      <c r="J5" s="4" t="s">
        <v>33490</v>
      </c>
      <c r="K5" t="s">
        <v>33489</v>
      </c>
      <c r="N5" s="12" t="s">
        <v>33486</v>
      </c>
      <c r="O5" s="12" t="s">
        <v>33488</v>
      </c>
      <c r="P5" s="12" t="s">
        <v>33487</v>
      </c>
      <c r="Q5" s="12" t="s">
        <v>33489</v>
      </c>
    </row>
    <row r="6" spans="1:19" x14ac:dyDescent="0.3">
      <c r="A6" s="5" t="s">
        <v>32</v>
      </c>
      <c r="B6" s="9">
        <v>6026</v>
      </c>
      <c r="D6" s="5" t="s">
        <v>32</v>
      </c>
      <c r="E6" s="8">
        <v>24.939097245270496</v>
      </c>
      <c r="G6" s="5" t="s">
        <v>32</v>
      </c>
      <c r="H6" s="9">
        <v>150283</v>
      </c>
      <c r="I6" s="9"/>
      <c r="J6" s="5" t="s">
        <v>32</v>
      </c>
      <c r="K6" s="8">
        <v>2.4573813708260106</v>
      </c>
      <c r="L6" s="9"/>
      <c r="N6" s="15">
        <v>32940</v>
      </c>
      <c r="O6" s="16">
        <v>25.021523982999394</v>
      </c>
      <c r="P6" s="15">
        <v>824209</v>
      </c>
      <c r="Q6" s="16">
        <v>5.5484475592861218</v>
      </c>
    </row>
    <row r="7" spans="1:19" x14ac:dyDescent="0.3">
      <c r="A7" s="5" t="s">
        <v>27</v>
      </c>
      <c r="B7" s="9">
        <v>11063</v>
      </c>
      <c r="D7" s="5" t="s">
        <v>27</v>
      </c>
      <c r="E7" s="8">
        <v>25.261773479164784</v>
      </c>
      <c r="G7" s="5" t="s">
        <v>27</v>
      </c>
      <c r="H7" s="9">
        <v>279471</v>
      </c>
      <c r="I7" s="9"/>
      <c r="J7" s="5" t="s">
        <v>27</v>
      </c>
      <c r="K7" s="8">
        <v>4.5281311154598827</v>
      </c>
      <c r="L7" s="9"/>
    </row>
    <row r="8" spans="1:19" x14ac:dyDescent="0.3">
      <c r="A8" s="5" t="s">
        <v>12</v>
      </c>
      <c r="B8" s="9">
        <v>8754</v>
      </c>
      <c r="D8" s="5" t="s">
        <v>12</v>
      </c>
      <c r="E8" s="8">
        <v>24.939798949051863</v>
      </c>
      <c r="G8" s="5" t="s">
        <v>12</v>
      </c>
      <c r="H8" s="9">
        <v>218323</v>
      </c>
      <c r="I8" s="9"/>
      <c r="J8" s="5" t="s">
        <v>12</v>
      </c>
      <c r="K8" s="8">
        <v>6.4730392156862742</v>
      </c>
      <c r="L8" s="9"/>
      <c r="M8" s="4" t="s">
        <v>33486</v>
      </c>
      <c r="N8" s="4" t="s">
        <v>33493</v>
      </c>
    </row>
    <row r="9" spans="1:19" x14ac:dyDescent="0.3">
      <c r="A9" s="5" t="s">
        <v>46</v>
      </c>
      <c r="B9" s="9">
        <v>3928</v>
      </c>
      <c r="D9" s="5" t="s">
        <v>46</v>
      </c>
      <c r="E9" s="8">
        <v>24.862016293279023</v>
      </c>
      <c r="G9" s="5" t="s">
        <v>46</v>
      </c>
      <c r="H9" s="9">
        <v>97658</v>
      </c>
      <c r="I9" s="9"/>
      <c r="J9" s="5" t="s">
        <v>46</v>
      </c>
      <c r="K9" s="8">
        <v>7.9932975871313676</v>
      </c>
      <c r="L9" s="9"/>
      <c r="M9" s="4" t="s">
        <v>33490</v>
      </c>
      <c r="N9" t="s">
        <v>16</v>
      </c>
      <c r="O9" t="s">
        <v>24</v>
      </c>
      <c r="P9" t="s">
        <v>52</v>
      </c>
      <c r="Q9" t="s">
        <v>62</v>
      </c>
      <c r="R9" t="s">
        <v>33494</v>
      </c>
    </row>
    <row r="10" spans="1:19" x14ac:dyDescent="0.3">
      <c r="A10" s="5" t="s">
        <v>20</v>
      </c>
      <c r="B10" s="9">
        <v>3169</v>
      </c>
      <c r="D10" s="5" t="s">
        <v>20</v>
      </c>
      <c r="E10" s="8">
        <v>24.763016724518774</v>
      </c>
      <c r="G10" s="5" t="s">
        <v>20</v>
      </c>
      <c r="H10" s="9">
        <v>78474</v>
      </c>
      <c r="I10" s="9"/>
      <c r="J10" s="5" t="s">
        <v>20</v>
      </c>
      <c r="K10" s="8">
        <v>9.493483927019982</v>
      </c>
      <c r="L10" s="9"/>
      <c r="M10" s="5" t="s">
        <v>33495</v>
      </c>
      <c r="N10" s="14">
        <v>5228</v>
      </c>
      <c r="O10" s="14">
        <v>4049</v>
      </c>
      <c r="P10" s="14">
        <v>3686</v>
      </c>
      <c r="Q10" s="14">
        <v>3201</v>
      </c>
      <c r="R10" s="14">
        <v>16164</v>
      </c>
    </row>
    <row r="11" spans="1:19" x14ac:dyDescent="0.3">
      <c r="A11" s="5" t="s">
        <v>33494</v>
      </c>
      <c r="B11" s="9">
        <v>32940</v>
      </c>
      <c r="D11" s="5" t="s">
        <v>33494</v>
      </c>
      <c r="E11" s="8">
        <v>25.021523982999394</v>
      </c>
      <c r="G11" s="5" t="s">
        <v>33494</v>
      </c>
      <c r="H11" s="9">
        <v>824209</v>
      </c>
      <c r="I11" s="9"/>
      <c r="J11" s="5" t="s">
        <v>33494</v>
      </c>
      <c r="K11" s="8">
        <v>5.5484475592861218</v>
      </c>
      <c r="L11" s="9"/>
      <c r="M11" s="7" t="s">
        <v>13</v>
      </c>
      <c r="N11" s="14">
        <v>2844</v>
      </c>
      <c r="O11" s="14">
        <v>2887</v>
      </c>
      <c r="P11" s="14">
        <v>2889</v>
      </c>
      <c r="Q11" s="14">
        <v>2808</v>
      </c>
      <c r="R11" s="14">
        <v>11428</v>
      </c>
    </row>
    <row r="12" spans="1:19" x14ac:dyDescent="0.3">
      <c r="M12" s="7" t="s">
        <v>36</v>
      </c>
      <c r="N12" s="14">
        <v>2384</v>
      </c>
      <c r="O12" s="14"/>
      <c r="P12" s="14"/>
      <c r="Q12" s="14"/>
      <c r="R12" s="14">
        <v>2384</v>
      </c>
    </row>
    <row r="13" spans="1:19" x14ac:dyDescent="0.3">
      <c r="M13" s="7" t="s">
        <v>21</v>
      </c>
      <c r="N13" s="14"/>
      <c r="O13" s="14">
        <v>1162</v>
      </c>
      <c r="P13" s="14">
        <v>797</v>
      </c>
      <c r="Q13" s="14">
        <v>393</v>
      </c>
      <c r="R13" s="14">
        <v>2352</v>
      </c>
    </row>
    <row r="14" spans="1:19" ht="41.25" customHeight="1" x14ac:dyDescent="0.3">
      <c r="A14" s="4" t="s">
        <v>33490</v>
      </c>
      <c r="B14" t="s">
        <v>33486</v>
      </c>
      <c r="D14" s="4" t="s">
        <v>33490</v>
      </c>
      <c r="E14" s="12" t="s">
        <v>33491</v>
      </c>
      <c r="G14" s="4" t="s">
        <v>33490</v>
      </c>
      <c r="H14" s="12" t="s">
        <v>33492</v>
      </c>
      <c r="J14" s="4" t="s">
        <v>33490</v>
      </c>
      <c r="K14" s="19" t="s">
        <v>33489</v>
      </c>
      <c r="M14" s="5" t="s">
        <v>33496</v>
      </c>
      <c r="N14" s="14">
        <v>5410</v>
      </c>
      <c r="O14" s="14">
        <v>4207</v>
      </c>
      <c r="P14" s="14">
        <v>3784</v>
      </c>
      <c r="Q14" s="14">
        <v>3375</v>
      </c>
      <c r="R14" s="14">
        <v>16776</v>
      </c>
      <c r="S14" s="8"/>
    </row>
    <row r="15" spans="1:19" x14ac:dyDescent="0.3">
      <c r="A15" s="5" t="s">
        <v>13</v>
      </c>
      <c r="B15" s="9">
        <v>23461</v>
      </c>
      <c r="D15" s="5" t="s">
        <v>13</v>
      </c>
      <c r="E15" s="8">
        <v>24.974255146839436</v>
      </c>
      <c r="G15" s="5" t="s">
        <v>13</v>
      </c>
      <c r="H15" s="9">
        <v>585921</v>
      </c>
      <c r="I15" s="9"/>
      <c r="J15" s="5" t="s">
        <v>13</v>
      </c>
      <c r="K15" s="8">
        <v>5.5372212692967411</v>
      </c>
      <c r="L15" s="9"/>
      <c r="M15" s="7" t="s">
        <v>13</v>
      </c>
      <c r="N15" s="14">
        <v>3045</v>
      </c>
      <c r="O15" s="14">
        <v>3014</v>
      </c>
      <c r="P15" s="14">
        <v>3012</v>
      </c>
      <c r="Q15" s="14">
        <v>2962</v>
      </c>
      <c r="R15" s="14">
        <v>12033</v>
      </c>
      <c r="S15" s="8"/>
    </row>
    <row r="16" spans="1:19" x14ac:dyDescent="0.3">
      <c r="A16" s="5" t="s">
        <v>36</v>
      </c>
      <c r="B16" s="9">
        <v>4749</v>
      </c>
      <c r="D16" s="5" t="s">
        <v>36</v>
      </c>
      <c r="E16" s="8">
        <v>25.194777847967995</v>
      </c>
      <c r="G16" s="5" t="s">
        <v>36</v>
      </c>
      <c r="H16" s="9">
        <v>119650</v>
      </c>
      <c r="I16" s="9"/>
      <c r="J16" s="5" t="s">
        <v>36</v>
      </c>
      <c r="K16" s="8">
        <v>5.6343963553530756</v>
      </c>
      <c r="L16" s="9"/>
      <c r="M16" s="7" t="s">
        <v>36</v>
      </c>
      <c r="N16" s="14">
        <v>2365</v>
      </c>
      <c r="O16" s="14"/>
      <c r="P16" s="14"/>
      <c r="Q16" s="14"/>
      <c r="R16" s="14">
        <v>2365</v>
      </c>
      <c r="S16" s="8"/>
    </row>
    <row r="17" spans="1:19" x14ac:dyDescent="0.3">
      <c r="A17" s="5" t="s">
        <v>21</v>
      </c>
      <c r="B17" s="9">
        <v>4730</v>
      </c>
      <c r="D17" s="5" t="s">
        <v>21</v>
      </c>
      <c r="E17" s="8">
        <v>25.082029598308669</v>
      </c>
      <c r="G17" s="5" t="s">
        <v>21</v>
      </c>
      <c r="H17" s="9">
        <v>118638</v>
      </c>
      <c r="I17" s="9"/>
      <c r="J17" s="5" t="s">
        <v>21</v>
      </c>
      <c r="K17" s="8">
        <v>5.5186440677966102</v>
      </c>
      <c r="L17" s="9"/>
      <c r="M17" s="7" t="s">
        <v>21</v>
      </c>
      <c r="N17" s="14"/>
      <c r="O17" s="14">
        <v>1193</v>
      </c>
      <c r="P17" s="14">
        <v>772</v>
      </c>
      <c r="Q17" s="14">
        <v>413</v>
      </c>
      <c r="R17" s="14">
        <v>2378</v>
      </c>
      <c r="S17" s="8"/>
    </row>
    <row r="18" spans="1:19" x14ac:dyDescent="0.3">
      <c r="A18" s="5" t="s">
        <v>33494</v>
      </c>
      <c r="B18" s="9">
        <v>32940</v>
      </c>
      <c r="D18" s="5" t="s">
        <v>33494</v>
      </c>
      <c r="E18" s="8">
        <v>25.021523982999394</v>
      </c>
      <c r="G18" s="5" t="s">
        <v>33494</v>
      </c>
      <c r="H18" s="9">
        <v>824209</v>
      </c>
      <c r="I18" s="9"/>
      <c r="J18" s="5" t="s">
        <v>33494</v>
      </c>
      <c r="K18" s="8">
        <v>5.5484475592861218</v>
      </c>
      <c r="L18" s="9"/>
      <c r="M18" s="5" t="s">
        <v>33494</v>
      </c>
      <c r="N18" s="14">
        <v>10638</v>
      </c>
      <c r="O18" s="14">
        <v>8256</v>
      </c>
      <c r="P18" s="14">
        <v>7470</v>
      </c>
      <c r="Q18" s="14">
        <v>6576</v>
      </c>
      <c r="R18" s="14">
        <v>32940</v>
      </c>
      <c r="S18" s="8"/>
    </row>
    <row r="19" spans="1:19" x14ac:dyDescent="0.3">
      <c r="S19" s="8"/>
    </row>
    <row r="21" spans="1:19" ht="46.5" customHeight="1" x14ac:dyDescent="0.3">
      <c r="A21" s="4" t="s">
        <v>33490</v>
      </c>
      <c r="B21" t="s">
        <v>33486</v>
      </c>
      <c r="D21" s="4" t="s">
        <v>33490</v>
      </c>
      <c r="E21" s="18" t="s">
        <v>33491</v>
      </c>
      <c r="G21" s="4" t="s">
        <v>33490</v>
      </c>
      <c r="H21" s="12" t="s">
        <v>33492</v>
      </c>
      <c r="J21" s="4" t="s">
        <v>33490</v>
      </c>
      <c r="K21" s="20" t="s">
        <v>33489</v>
      </c>
      <c r="M21" s="4" t="s">
        <v>33486</v>
      </c>
      <c r="N21" s="4" t="s">
        <v>33493</v>
      </c>
    </row>
    <row r="22" spans="1:19" x14ac:dyDescent="0.3">
      <c r="A22" s="5" t="s">
        <v>16</v>
      </c>
      <c r="B22" s="9">
        <v>10638</v>
      </c>
      <c r="D22" s="5" t="s">
        <v>16</v>
      </c>
      <c r="E22" s="8">
        <v>25.047283323933069</v>
      </c>
      <c r="G22" s="5" t="s">
        <v>16</v>
      </c>
      <c r="H22" s="9">
        <v>266453</v>
      </c>
      <c r="I22" s="9"/>
      <c r="J22" s="5" t="s">
        <v>16</v>
      </c>
      <c r="K22" s="8">
        <v>5.6133098058986644</v>
      </c>
      <c r="L22" s="9"/>
      <c r="M22" s="4" t="s">
        <v>33490</v>
      </c>
      <c r="N22" t="s">
        <v>16</v>
      </c>
      <c r="O22" t="s">
        <v>24</v>
      </c>
      <c r="P22" t="s">
        <v>52</v>
      </c>
      <c r="Q22" t="s">
        <v>62</v>
      </c>
      <c r="R22" t="s">
        <v>33494</v>
      </c>
    </row>
    <row r="23" spans="1:19" x14ac:dyDescent="0.3">
      <c r="A23" s="5" t="s">
        <v>24</v>
      </c>
      <c r="B23" s="9">
        <v>8256</v>
      </c>
      <c r="D23" s="5" t="s">
        <v>24</v>
      </c>
      <c r="E23" s="8">
        <v>24.917756782945737</v>
      </c>
      <c r="G23" s="5" t="s">
        <v>24</v>
      </c>
      <c r="H23" s="9">
        <v>205721</v>
      </c>
      <c r="I23" s="9"/>
      <c r="J23" s="5" t="s">
        <v>24</v>
      </c>
      <c r="K23" s="8">
        <v>5.4924703620634414</v>
      </c>
      <c r="L23" s="9"/>
      <c r="M23" s="5" t="s">
        <v>32</v>
      </c>
      <c r="N23" s="14">
        <v>1983</v>
      </c>
      <c r="O23" s="14">
        <v>1526</v>
      </c>
      <c r="P23" s="14">
        <v>1344</v>
      </c>
      <c r="Q23" s="14">
        <v>1173</v>
      </c>
      <c r="R23" s="14">
        <v>6026</v>
      </c>
    </row>
    <row r="24" spans="1:19" x14ac:dyDescent="0.3">
      <c r="A24" s="5" t="s">
        <v>52</v>
      </c>
      <c r="B24" s="9">
        <v>7470</v>
      </c>
      <c r="D24" s="5" t="s">
        <v>52</v>
      </c>
      <c r="E24" s="8">
        <v>25.098795180722892</v>
      </c>
      <c r="G24" s="5" t="s">
        <v>52</v>
      </c>
      <c r="H24" s="9">
        <v>187488</v>
      </c>
      <c r="I24" s="9"/>
      <c r="J24" s="5" t="s">
        <v>52</v>
      </c>
      <c r="K24" s="8">
        <v>5.4817204301075266</v>
      </c>
      <c r="L24" s="9"/>
      <c r="M24" s="5" t="s">
        <v>27</v>
      </c>
      <c r="N24" s="14">
        <v>3570</v>
      </c>
      <c r="O24" s="14">
        <v>2737</v>
      </c>
      <c r="P24" s="14">
        <v>2565</v>
      </c>
      <c r="Q24" s="14">
        <v>2191</v>
      </c>
      <c r="R24" s="14">
        <v>11063</v>
      </c>
    </row>
    <row r="25" spans="1:19" x14ac:dyDescent="0.3">
      <c r="A25" s="5" t="s">
        <v>62</v>
      </c>
      <c r="B25" s="9">
        <v>6576</v>
      </c>
      <c r="D25" s="5" t="s">
        <v>62</v>
      </c>
      <c r="E25" s="8">
        <v>25.022354014598541</v>
      </c>
      <c r="G25" s="5" t="s">
        <v>62</v>
      </c>
      <c r="H25" s="9">
        <v>164547</v>
      </c>
      <c r="I25" s="9"/>
      <c r="J25" s="5" t="s">
        <v>62</v>
      </c>
      <c r="K25" s="8">
        <v>5.5917258671124115</v>
      </c>
      <c r="L25" s="9"/>
      <c r="M25" s="5" t="s">
        <v>12</v>
      </c>
      <c r="N25" s="14">
        <v>2785</v>
      </c>
      <c r="O25" s="14">
        <v>2201</v>
      </c>
      <c r="P25" s="14">
        <v>1995</v>
      </c>
      <c r="Q25" s="14">
        <v>1773</v>
      </c>
      <c r="R25" s="14">
        <v>8754</v>
      </c>
    </row>
    <row r="26" spans="1:19" x14ac:dyDescent="0.3">
      <c r="A26" s="5" t="s">
        <v>33494</v>
      </c>
      <c r="B26" s="9">
        <v>32940</v>
      </c>
      <c r="D26" s="5" t="s">
        <v>33494</v>
      </c>
      <c r="E26" s="8">
        <v>25.021523982999394</v>
      </c>
      <c r="G26" s="5" t="s">
        <v>33494</v>
      </c>
      <c r="H26" s="9">
        <v>824209</v>
      </c>
      <c r="I26" s="9"/>
      <c r="J26" s="5" t="s">
        <v>33494</v>
      </c>
      <c r="K26" s="8">
        <v>5.5484475592861218</v>
      </c>
      <c r="L26" s="9"/>
      <c r="M26" s="5" t="s">
        <v>46</v>
      </c>
      <c r="N26" s="14">
        <v>1245</v>
      </c>
      <c r="O26" s="14">
        <v>983</v>
      </c>
      <c r="P26" s="14">
        <v>863</v>
      </c>
      <c r="Q26" s="14">
        <v>837</v>
      </c>
      <c r="R26" s="14">
        <v>3928</v>
      </c>
    </row>
    <row r="27" spans="1:19" x14ac:dyDescent="0.3">
      <c r="M27" s="5" t="s">
        <v>20</v>
      </c>
      <c r="N27" s="14">
        <v>1055</v>
      </c>
      <c r="O27" s="14">
        <v>809</v>
      </c>
      <c r="P27" s="14">
        <v>703</v>
      </c>
      <c r="Q27" s="14">
        <v>602</v>
      </c>
      <c r="R27" s="14">
        <v>3169</v>
      </c>
    </row>
    <row r="28" spans="1:19" x14ac:dyDescent="0.3">
      <c r="M28" s="5" t="s">
        <v>33494</v>
      </c>
      <c r="N28" s="14">
        <v>10638</v>
      </c>
      <c r="O28" s="14">
        <v>8256</v>
      </c>
      <c r="P28" s="14">
        <v>7470</v>
      </c>
      <c r="Q28" s="14">
        <v>6576</v>
      </c>
      <c r="R28" s="14">
        <v>32940</v>
      </c>
    </row>
    <row r="30" spans="1:19" ht="49.5" x14ac:dyDescent="0.3">
      <c r="A30" s="4" t="s">
        <v>33490</v>
      </c>
      <c r="B30" t="s">
        <v>33486</v>
      </c>
      <c r="D30" s="4" t="s">
        <v>33490</v>
      </c>
      <c r="E30" s="12" t="s">
        <v>33491</v>
      </c>
      <c r="G30" s="4" t="s">
        <v>33490</v>
      </c>
      <c r="H30" s="12" t="s">
        <v>33492</v>
      </c>
      <c r="J30" s="4" t="s">
        <v>33490</v>
      </c>
      <c r="K30" s="12" t="s">
        <v>33489</v>
      </c>
    </row>
    <row r="31" spans="1:19" x14ac:dyDescent="0.3">
      <c r="A31" s="5" t="s">
        <v>30</v>
      </c>
      <c r="B31" s="11">
        <v>4168</v>
      </c>
      <c r="D31" s="5" t="s">
        <v>30</v>
      </c>
      <c r="E31" s="8">
        <v>24.947216890595008</v>
      </c>
      <c r="G31" s="5" t="s">
        <v>30</v>
      </c>
      <c r="H31" s="9">
        <v>103980</v>
      </c>
      <c r="I31" s="9"/>
      <c r="J31" s="5" t="s">
        <v>30</v>
      </c>
      <c r="K31" s="8">
        <v>5.6185770750988144</v>
      </c>
      <c r="L31" s="9"/>
    </row>
    <row r="32" spans="1:19" x14ac:dyDescent="0.3">
      <c r="A32" s="5" t="s">
        <v>49</v>
      </c>
      <c r="B32" s="11">
        <v>8148</v>
      </c>
      <c r="D32" s="5" t="s">
        <v>17</v>
      </c>
      <c r="E32" s="8">
        <v>25.044074864235842</v>
      </c>
      <c r="G32" s="5" t="s">
        <v>17</v>
      </c>
      <c r="H32" s="9">
        <v>516509</v>
      </c>
      <c r="I32" s="9"/>
      <c r="J32" s="5" t="s">
        <v>17</v>
      </c>
      <c r="K32" s="8">
        <v>5.5285975450509275</v>
      </c>
      <c r="L32" s="9"/>
    </row>
    <row r="33" spans="1:24" x14ac:dyDescent="0.3">
      <c r="A33" s="5" t="s">
        <v>17</v>
      </c>
      <c r="B33" s="11">
        <v>20624</v>
      </c>
      <c r="D33" s="5" t="s">
        <v>49</v>
      </c>
      <c r="E33" s="8">
        <v>25.002454590083456</v>
      </c>
      <c r="G33" s="5" t="s">
        <v>49</v>
      </c>
      <c r="H33" s="9">
        <v>203720</v>
      </c>
      <c r="I33" s="9"/>
      <c r="J33" s="5" t="s">
        <v>49</v>
      </c>
      <c r="K33" s="8">
        <v>5.5631663974151859</v>
      </c>
      <c r="L33" s="9"/>
    </row>
    <row r="34" spans="1:24" x14ac:dyDescent="0.3">
      <c r="A34" s="5" t="s">
        <v>33494</v>
      </c>
      <c r="B34" s="11">
        <v>32940</v>
      </c>
      <c r="D34" s="5" t="s">
        <v>33494</v>
      </c>
      <c r="E34" s="8">
        <v>25.021523982999394</v>
      </c>
      <c r="G34" s="5" t="s">
        <v>33494</v>
      </c>
      <c r="H34" s="9">
        <v>824209</v>
      </c>
      <c r="I34" s="9"/>
      <c r="J34" s="5" t="s">
        <v>33494</v>
      </c>
      <c r="K34" s="8">
        <v>5.5484475592861218</v>
      </c>
      <c r="L34" s="9"/>
    </row>
    <row r="36" spans="1:24" ht="30" customHeight="1" x14ac:dyDescent="0.3">
      <c r="S36" s="8"/>
    </row>
    <row r="37" spans="1:24" x14ac:dyDescent="0.3">
      <c r="S37" s="8"/>
    </row>
    <row r="38" spans="1:24" x14ac:dyDescent="0.3">
      <c r="A38" s="4" t="s">
        <v>33486</v>
      </c>
      <c r="B38" s="4" t="s">
        <v>33493</v>
      </c>
      <c r="R38" s="4" t="s">
        <v>33490</v>
      </c>
      <c r="S38" t="s">
        <v>33486</v>
      </c>
      <c r="T38" t="s">
        <v>33492</v>
      </c>
      <c r="V38" s="4" t="s">
        <v>33490</v>
      </c>
      <c r="W38" t="s">
        <v>33489</v>
      </c>
      <c r="X38" t="s">
        <v>33491</v>
      </c>
    </row>
    <row r="39" spans="1:24" x14ac:dyDescent="0.3">
      <c r="A39" s="4" t="s">
        <v>33490</v>
      </c>
      <c r="B39" t="s">
        <v>32</v>
      </c>
      <c r="C39" t="s">
        <v>27</v>
      </c>
      <c r="D39" t="s">
        <v>12</v>
      </c>
      <c r="E39" t="s">
        <v>46</v>
      </c>
      <c r="F39" t="s">
        <v>20</v>
      </c>
      <c r="G39" t="s">
        <v>33494</v>
      </c>
      <c r="I39" s="23"/>
      <c r="J39" s="23" t="s">
        <v>32</v>
      </c>
      <c r="K39" s="23" t="s">
        <v>27</v>
      </c>
      <c r="L39" s="23" t="s">
        <v>12</v>
      </c>
      <c r="M39" s="23" t="s">
        <v>46</v>
      </c>
      <c r="N39" s="23" t="s">
        <v>20</v>
      </c>
      <c r="O39" s="23" t="s">
        <v>33494</v>
      </c>
      <c r="R39" s="5" t="s">
        <v>33497</v>
      </c>
      <c r="S39" s="9">
        <v>4334</v>
      </c>
      <c r="T39" s="9">
        <v>108800</v>
      </c>
      <c r="V39" s="5" t="s">
        <v>33497</v>
      </c>
      <c r="W39" s="8">
        <v>5.5414052697616061</v>
      </c>
      <c r="X39" s="8">
        <v>25.103830179972313</v>
      </c>
    </row>
    <row r="40" spans="1:24" x14ac:dyDescent="0.3">
      <c r="A40" s="5" t="s">
        <v>16</v>
      </c>
      <c r="B40" s="14">
        <v>1983</v>
      </c>
      <c r="C40" s="14">
        <v>3570</v>
      </c>
      <c r="D40" s="14">
        <v>2785</v>
      </c>
      <c r="E40" s="14">
        <v>1245</v>
      </c>
      <c r="F40" s="14">
        <v>1055</v>
      </c>
      <c r="G40" s="14">
        <v>10638</v>
      </c>
      <c r="I40" s="17" t="s">
        <v>16</v>
      </c>
      <c r="J40" s="17">
        <f>(O40*J44)/O44</f>
        <v>1946.1016393442624</v>
      </c>
      <c r="K40" s="17">
        <f>(O40*K44)/O44</f>
        <v>3572.8049180327871</v>
      </c>
      <c r="L40" s="17">
        <f>(O40*L44)/O44</f>
        <v>2827.1114754098362</v>
      </c>
      <c r="M40" s="17">
        <f>(O40*M44)/O44</f>
        <v>1268.5508196721312</v>
      </c>
      <c r="N40" s="17">
        <f>(O40*N44)/O44</f>
        <v>1023.4311475409836</v>
      </c>
      <c r="O40" s="17">
        <v>10638</v>
      </c>
      <c r="R40" s="5" t="s">
        <v>33498</v>
      </c>
      <c r="S40" s="9">
        <v>4408</v>
      </c>
      <c r="T40" s="9">
        <v>110599</v>
      </c>
      <c r="V40" s="5" t="s">
        <v>33498</v>
      </c>
      <c r="W40" s="8">
        <v>5.5442504515352198</v>
      </c>
      <c r="X40" s="8">
        <v>25.09051724137931</v>
      </c>
    </row>
    <row r="41" spans="1:24" x14ac:dyDescent="0.3">
      <c r="A41" s="5" t="s">
        <v>24</v>
      </c>
      <c r="B41" s="14">
        <v>1526</v>
      </c>
      <c r="C41" s="14">
        <v>2737</v>
      </c>
      <c r="D41" s="14">
        <v>2201</v>
      </c>
      <c r="E41" s="14">
        <v>983</v>
      </c>
      <c r="F41" s="14">
        <v>809</v>
      </c>
      <c r="G41" s="14">
        <v>8256</v>
      </c>
      <c r="I41" s="17" t="s">
        <v>24</v>
      </c>
      <c r="J41" s="17">
        <f>(O41*J44)/O44</f>
        <v>1510.3417122040073</v>
      </c>
      <c r="K41" s="17">
        <f>(O41*K44)/O44</f>
        <v>2772.8029143897998</v>
      </c>
      <c r="L41" s="17">
        <f>(O41*L44)/O44</f>
        <v>2194.08087431694</v>
      </c>
      <c r="M41" s="17">
        <f>(O41*M44)/O44</f>
        <v>984.50418943533703</v>
      </c>
      <c r="N41" s="17">
        <f>(O41*N44)/O44</f>
        <v>794.27030965391623</v>
      </c>
      <c r="O41" s="17">
        <v>8256</v>
      </c>
      <c r="R41" s="5" t="s">
        <v>33499</v>
      </c>
      <c r="S41" s="9">
        <v>4449</v>
      </c>
      <c r="T41" s="9">
        <v>111788</v>
      </c>
      <c r="V41" s="5" t="s">
        <v>33499</v>
      </c>
      <c r="W41" s="8">
        <v>5.6323086196503915</v>
      </c>
      <c r="X41" s="8">
        <v>25.126545291076646</v>
      </c>
    </row>
    <row r="42" spans="1:24" x14ac:dyDescent="0.3">
      <c r="A42" s="5" t="s">
        <v>52</v>
      </c>
      <c r="B42" s="14">
        <v>1344</v>
      </c>
      <c r="C42" s="14">
        <v>2565</v>
      </c>
      <c r="D42" s="14">
        <v>1995</v>
      </c>
      <c r="E42" s="14">
        <v>863</v>
      </c>
      <c r="F42" s="14">
        <v>703</v>
      </c>
      <c r="G42" s="14">
        <v>7470</v>
      </c>
      <c r="I42" s="17" t="s">
        <v>52</v>
      </c>
      <c r="J42" s="17">
        <f>(O42*J44)/O44</f>
        <v>1366.5519125683061</v>
      </c>
      <c r="K42" s="17">
        <f>(O42*K44)/O44</f>
        <v>2508.8224043715845</v>
      </c>
      <c r="L42" s="17">
        <f>(O42*L44)/O44</f>
        <v>1985.1967213114754</v>
      </c>
      <c r="M42" s="17">
        <f>(O42*M44)/O44</f>
        <v>890.77595628415304</v>
      </c>
      <c r="N42" s="17">
        <f>(O42*N44)/O44</f>
        <v>718.65300546448088</v>
      </c>
      <c r="O42" s="17">
        <v>7470</v>
      </c>
      <c r="R42" s="5" t="s">
        <v>33500</v>
      </c>
      <c r="S42" s="9">
        <v>5481</v>
      </c>
      <c r="T42" s="9">
        <v>137454</v>
      </c>
      <c r="U42" s="8"/>
      <c r="V42" s="5" t="s">
        <v>33500</v>
      </c>
      <c r="W42" s="8">
        <v>5.4541353383458651</v>
      </c>
      <c r="X42" s="8">
        <v>25.078270388615216</v>
      </c>
    </row>
    <row r="43" spans="1:24" x14ac:dyDescent="0.3">
      <c r="A43" s="5" t="s">
        <v>62</v>
      </c>
      <c r="B43" s="14">
        <v>1173</v>
      </c>
      <c r="C43" s="14">
        <v>2191</v>
      </c>
      <c r="D43" s="14">
        <v>1773</v>
      </c>
      <c r="E43" s="14">
        <v>837</v>
      </c>
      <c r="F43" s="14">
        <v>602</v>
      </c>
      <c r="G43" s="14">
        <v>6576</v>
      </c>
      <c r="I43" s="17" t="s">
        <v>62</v>
      </c>
      <c r="J43" s="17">
        <f>(O43*J44)/O44</f>
        <v>1203.0047358834245</v>
      </c>
      <c r="K43" s="17">
        <f>(O43*K44)/O44</f>
        <v>2208.5697632058286</v>
      </c>
      <c r="L43" s="17">
        <f>(O43*L44)/O44</f>
        <v>1747.6109289617486</v>
      </c>
      <c r="M43" s="17">
        <f>(O43*M44)/O44</f>
        <v>784.16903460837887</v>
      </c>
      <c r="N43" s="17">
        <f>(O43*N44)/O44</f>
        <v>632.64553734061928</v>
      </c>
      <c r="O43" s="17">
        <v>6576</v>
      </c>
      <c r="R43" s="5" t="s">
        <v>33501</v>
      </c>
      <c r="S43" s="9">
        <v>5570</v>
      </c>
      <c r="T43" s="9">
        <v>138526</v>
      </c>
      <c r="V43" s="5" t="s">
        <v>33501</v>
      </c>
      <c r="W43" s="8">
        <v>5.553939962476548</v>
      </c>
      <c r="X43" s="8">
        <v>24.870017953321366</v>
      </c>
    </row>
    <row r="44" spans="1:24" x14ac:dyDescent="0.3">
      <c r="A44" s="5" t="s">
        <v>33494</v>
      </c>
      <c r="B44" s="14">
        <v>6026</v>
      </c>
      <c r="C44" s="14">
        <v>11063</v>
      </c>
      <c r="D44" s="14">
        <v>8754</v>
      </c>
      <c r="E44" s="14">
        <v>3928</v>
      </c>
      <c r="F44" s="14">
        <v>3169</v>
      </c>
      <c r="G44" s="14">
        <v>32940</v>
      </c>
      <c r="I44" s="17" t="s">
        <v>33494</v>
      </c>
      <c r="J44" s="17">
        <v>6026</v>
      </c>
      <c r="K44" s="17">
        <v>11063</v>
      </c>
      <c r="L44" s="17">
        <v>8754</v>
      </c>
      <c r="M44" s="17">
        <v>3928</v>
      </c>
      <c r="N44" s="17">
        <v>3169</v>
      </c>
      <c r="O44" s="17">
        <v>32940</v>
      </c>
      <c r="R44" s="5" t="s">
        <v>33502</v>
      </c>
      <c r="S44" s="9">
        <v>4402</v>
      </c>
      <c r="T44" s="9">
        <v>110916</v>
      </c>
      <c r="V44" s="5" t="s">
        <v>33502</v>
      </c>
      <c r="W44" s="8">
        <v>5.545121951219512</v>
      </c>
      <c r="X44" s="8">
        <v>25.196728759654704</v>
      </c>
    </row>
    <row r="45" spans="1:24" x14ac:dyDescent="0.3">
      <c r="R45" s="5" t="s">
        <v>33503</v>
      </c>
      <c r="S45" s="9">
        <v>4296</v>
      </c>
      <c r="T45" s="9">
        <v>106126</v>
      </c>
      <c r="V45" s="5" t="s">
        <v>33503</v>
      </c>
      <c r="W45" s="8">
        <v>5.5867924528301884</v>
      </c>
      <c r="X45" s="8">
        <v>24.703445065176908</v>
      </c>
    </row>
    <row r="46" spans="1:24" x14ac:dyDescent="0.3">
      <c r="A46" s="21" t="s">
        <v>33504</v>
      </c>
      <c r="R46" s="5" t="s">
        <v>33494</v>
      </c>
      <c r="S46" s="9">
        <v>32940</v>
      </c>
      <c r="T46" s="9">
        <v>824209</v>
      </c>
      <c r="V46" s="5" t="s">
        <v>33494</v>
      </c>
      <c r="W46" s="8">
        <v>5.5484475592861218</v>
      </c>
      <c r="X46" s="8">
        <v>25.021523982999394</v>
      </c>
    </row>
    <row r="47" spans="1:24" x14ac:dyDescent="0.3">
      <c r="A47">
        <f>_xlfn.CHISQ.TEST(B40:F43,J40:N43)</f>
        <v>0.38016118023357121</v>
      </c>
    </row>
    <row r="49" spans="1:24" x14ac:dyDescent="0.3">
      <c r="A49" s="4" t="s">
        <v>33486</v>
      </c>
      <c r="B49" s="4" t="s">
        <v>33493</v>
      </c>
    </row>
    <row r="50" spans="1:24" x14ac:dyDescent="0.3">
      <c r="A50" s="4" t="s">
        <v>33490</v>
      </c>
      <c r="B50" t="s">
        <v>16</v>
      </c>
      <c r="C50" t="s">
        <v>24</v>
      </c>
      <c r="D50" t="s">
        <v>52</v>
      </c>
      <c r="E50" t="s">
        <v>62</v>
      </c>
      <c r="F50" t="s">
        <v>33494</v>
      </c>
      <c r="I50" s="23"/>
      <c r="J50" s="23" t="s">
        <v>16</v>
      </c>
      <c r="K50" s="23" t="s">
        <v>24</v>
      </c>
      <c r="L50" s="23" t="s">
        <v>52</v>
      </c>
      <c r="M50" s="23" t="s">
        <v>62</v>
      </c>
      <c r="N50" s="23" t="s">
        <v>33494</v>
      </c>
      <c r="R50" s="4" t="s">
        <v>33490</v>
      </c>
      <c r="S50" t="s">
        <v>33486</v>
      </c>
      <c r="T50" t="s">
        <v>33492</v>
      </c>
      <c r="V50" s="4" t="s">
        <v>33490</v>
      </c>
      <c r="W50" t="s">
        <v>33491</v>
      </c>
      <c r="X50" t="s">
        <v>33489</v>
      </c>
    </row>
    <row r="51" spans="1:24" x14ac:dyDescent="0.3">
      <c r="A51" s="5" t="s">
        <v>30</v>
      </c>
      <c r="B51" s="14">
        <v>1310</v>
      </c>
      <c r="C51" s="14">
        <v>1049</v>
      </c>
      <c r="D51" s="14">
        <v>935</v>
      </c>
      <c r="E51" s="14">
        <v>874</v>
      </c>
      <c r="F51" s="14">
        <v>4168</v>
      </c>
      <c r="I51" s="17" t="s">
        <v>30</v>
      </c>
      <c r="J51" s="17">
        <f>(N51*J54)/N54</f>
        <v>1346.0590163934426</v>
      </c>
      <c r="K51" s="17">
        <f>(N51*K54)/N54</f>
        <v>1044.6571948998178</v>
      </c>
      <c r="L51" s="17">
        <f>(N51*L54)/N54</f>
        <v>945.20218579234972</v>
      </c>
      <c r="M51" s="17">
        <f>(N51*M54)/N54</f>
        <v>832.0816029143898</v>
      </c>
      <c r="N51" s="17">
        <v>4168</v>
      </c>
      <c r="R51" s="10">
        <v>1</v>
      </c>
      <c r="S51" s="9">
        <v>1089</v>
      </c>
      <c r="T51" s="9">
        <v>27053</v>
      </c>
      <c r="V51" s="10">
        <v>1</v>
      </c>
      <c r="W51" s="8">
        <v>24.842056932966024</v>
      </c>
      <c r="X51" s="11">
        <v>5.3855721393034823</v>
      </c>
    </row>
    <row r="52" spans="1:24" x14ac:dyDescent="0.3">
      <c r="A52" s="5" t="s">
        <v>49</v>
      </c>
      <c r="B52" s="14">
        <v>2675</v>
      </c>
      <c r="C52" s="14">
        <v>2013</v>
      </c>
      <c r="D52" s="14">
        <v>1822</v>
      </c>
      <c r="E52" s="14">
        <v>1638</v>
      </c>
      <c r="F52" s="14">
        <v>8148</v>
      </c>
      <c r="I52" s="17" t="s">
        <v>49</v>
      </c>
      <c r="J52" s="17">
        <f>(N52*J54)/N54</f>
        <v>2631.4032786885246</v>
      </c>
      <c r="K52" s="17">
        <f>(N52*K54)/N54</f>
        <v>2042.1945355191258</v>
      </c>
      <c r="L52" s="17">
        <f>(N52*L54)/N54</f>
        <v>1847.7704918032787</v>
      </c>
      <c r="M52" s="17">
        <f>(N52*M54)/N54</f>
        <v>1626.631693989071</v>
      </c>
      <c r="N52" s="17">
        <v>8148</v>
      </c>
      <c r="R52" s="10">
        <v>2</v>
      </c>
      <c r="S52" s="9">
        <v>1084</v>
      </c>
      <c r="T52" s="9">
        <v>26723</v>
      </c>
      <c r="V52" s="10">
        <v>2</v>
      </c>
      <c r="W52" s="8">
        <v>24.652214022140221</v>
      </c>
      <c r="X52" s="11">
        <v>5.5392156862745097</v>
      </c>
    </row>
    <row r="53" spans="1:24" x14ac:dyDescent="0.3">
      <c r="A53" s="5" t="s">
        <v>17</v>
      </c>
      <c r="B53" s="14">
        <v>6653</v>
      </c>
      <c r="C53" s="14">
        <v>5194</v>
      </c>
      <c r="D53" s="14">
        <v>4713</v>
      </c>
      <c r="E53" s="14">
        <v>4064</v>
      </c>
      <c r="F53" s="14">
        <v>20624</v>
      </c>
      <c r="I53" s="17" t="s">
        <v>17</v>
      </c>
      <c r="J53" s="17">
        <f>(N53*J54)/N54</f>
        <v>6660.5377049180324</v>
      </c>
      <c r="K53" s="17">
        <f>(N53*K54)/N54</f>
        <v>5169.1482695810564</v>
      </c>
      <c r="L53" s="17">
        <f>(N53*L54)/N54</f>
        <v>4677.0273224043713</v>
      </c>
      <c r="M53" s="17">
        <f>(N53*M54)/N54</f>
        <v>4117.286703096539</v>
      </c>
      <c r="N53" s="17">
        <v>20624</v>
      </c>
      <c r="R53" s="10">
        <v>3</v>
      </c>
      <c r="S53" s="9">
        <v>1089</v>
      </c>
      <c r="T53" s="9">
        <v>27419</v>
      </c>
      <c r="V53" s="10">
        <v>3</v>
      </c>
      <c r="W53" s="8">
        <v>25.178145087235997</v>
      </c>
      <c r="X53" s="11">
        <v>5.458128078817734</v>
      </c>
    </row>
    <row r="54" spans="1:24" x14ac:dyDescent="0.3">
      <c r="A54" s="5" t="s">
        <v>33494</v>
      </c>
      <c r="B54" s="14">
        <v>10638</v>
      </c>
      <c r="C54" s="14">
        <v>8256</v>
      </c>
      <c r="D54" s="14">
        <v>7470</v>
      </c>
      <c r="E54" s="14">
        <v>6576</v>
      </c>
      <c r="F54" s="14">
        <v>32940</v>
      </c>
      <c r="I54" s="17" t="s">
        <v>33494</v>
      </c>
      <c r="J54" s="17">
        <v>10638</v>
      </c>
      <c r="K54" s="17">
        <v>8256</v>
      </c>
      <c r="L54" s="17">
        <v>7470</v>
      </c>
      <c r="M54" s="17">
        <v>6576</v>
      </c>
      <c r="N54" s="17">
        <v>32940</v>
      </c>
      <c r="R54" s="10">
        <v>4</v>
      </c>
      <c r="S54" s="9">
        <v>1049</v>
      </c>
      <c r="T54" s="9">
        <v>26098</v>
      </c>
      <c r="V54" s="10">
        <v>4</v>
      </c>
      <c r="W54" s="8">
        <v>24.878932316491898</v>
      </c>
      <c r="X54" s="11">
        <v>5.575520833333333</v>
      </c>
    </row>
    <row r="55" spans="1:24" x14ac:dyDescent="0.3">
      <c r="R55" s="10">
        <v>5</v>
      </c>
      <c r="S55" s="9">
        <v>1090</v>
      </c>
      <c r="T55" s="9">
        <v>27813</v>
      </c>
      <c r="V55" s="10">
        <v>5</v>
      </c>
      <c r="W55" s="8">
        <v>25.516513761467891</v>
      </c>
      <c r="X55" s="11">
        <v>5.4045226130653266</v>
      </c>
    </row>
    <row r="56" spans="1:24" x14ac:dyDescent="0.3">
      <c r="A56" s="22" t="s">
        <v>33504</v>
      </c>
      <c r="R56" s="10">
        <v>6</v>
      </c>
      <c r="S56" s="9">
        <v>1152</v>
      </c>
      <c r="T56" s="9">
        <v>29273</v>
      </c>
      <c r="V56" s="10">
        <v>6</v>
      </c>
      <c r="W56" s="8">
        <v>25.410590277777779</v>
      </c>
      <c r="X56" s="11">
        <v>5.5347721822541969</v>
      </c>
    </row>
    <row r="57" spans="1:24" x14ac:dyDescent="0.3">
      <c r="A57">
        <f>_xlfn.CHISQ.TEST(B51:E53,J51:M53)</f>
        <v>0.4369077805483419</v>
      </c>
      <c r="R57" s="10">
        <v>7</v>
      </c>
      <c r="S57" s="9">
        <v>1045</v>
      </c>
      <c r="T57" s="9">
        <v>25992</v>
      </c>
      <c r="V57" s="10">
        <v>7</v>
      </c>
      <c r="W57" s="8">
        <v>24.872727272727271</v>
      </c>
      <c r="X57" s="11">
        <v>5.4497354497354493</v>
      </c>
    </row>
    <row r="58" spans="1:24" ht="33" customHeight="1" x14ac:dyDescent="0.3">
      <c r="R58" s="10">
        <v>8</v>
      </c>
      <c r="S58" s="9">
        <v>1067</v>
      </c>
      <c r="T58" s="9">
        <v>27120</v>
      </c>
      <c r="V58" s="10">
        <v>8</v>
      </c>
      <c r="W58" s="8">
        <v>25.417057169634489</v>
      </c>
      <c r="X58" s="11">
        <v>5.449748743718593</v>
      </c>
    </row>
    <row r="59" spans="1:24" x14ac:dyDescent="0.3">
      <c r="R59" s="10">
        <v>9</v>
      </c>
      <c r="S59" s="9">
        <v>1123</v>
      </c>
      <c r="T59" s="9">
        <v>28523</v>
      </c>
      <c r="V59" s="10">
        <v>9</v>
      </c>
      <c r="W59" s="8">
        <v>25.39893143365984</v>
      </c>
      <c r="X59" s="11">
        <v>5.6338028169014081</v>
      </c>
    </row>
    <row r="60" spans="1:24" x14ac:dyDescent="0.3">
      <c r="A60" s="4" t="s">
        <v>33492</v>
      </c>
      <c r="B60" s="4" t="s">
        <v>33493</v>
      </c>
      <c r="H60" t="s">
        <v>33505</v>
      </c>
      <c r="R60" s="10">
        <v>10</v>
      </c>
      <c r="S60" s="9">
        <v>1092</v>
      </c>
      <c r="T60" s="9">
        <v>27989</v>
      </c>
      <c r="V60" s="10">
        <v>10</v>
      </c>
      <c r="W60" s="8">
        <v>25.63095238095238</v>
      </c>
      <c r="X60" s="11">
        <v>5.650234741784038</v>
      </c>
    </row>
    <row r="61" spans="1:24" x14ac:dyDescent="0.3">
      <c r="A61" s="4" t="s">
        <v>33490</v>
      </c>
      <c r="B61" t="s">
        <v>16</v>
      </c>
      <c r="C61" t="s">
        <v>24</v>
      </c>
      <c r="D61" t="s">
        <v>52</v>
      </c>
      <c r="E61" t="s">
        <v>62</v>
      </c>
      <c r="F61" t="s">
        <v>33494</v>
      </c>
      <c r="R61" s="10">
        <v>11</v>
      </c>
      <c r="S61" s="9">
        <v>1087</v>
      </c>
      <c r="T61" s="9">
        <v>26488</v>
      </c>
      <c r="V61" s="10">
        <v>11</v>
      </c>
      <c r="W61" s="8">
        <v>24.367985280588776</v>
      </c>
      <c r="X61" s="11">
        <v>5.5661764705882355</v>
      </c>
    </row>
    <row r="62" spans="1:24" ht="17.25" thickBot="1" x14ac:dyDescent="0.35">
      <c r="A62" s="5" t="s">
        <v>24207</v>
      </c>
      <c r="B62" s="8">
        <v>12</v>
      </c>
      <c r="C62" s="8"/>
      <c r="D62" s="8"/>
      <c r="E62" s="8"/>
      <c r="F62" s="8">
        <v>12</v>
      </c>
      <c r="H62" t="s">
        <v>33506</v>
      </c>
      <c r="R62" s="10">
        <v>12</v>
      </c>
      <c r="S62" s="9">
        <v>1088</v>
      </c>
      <c r="T62" s="9">
        <v>27237</v>
      </c>
      <c r="V62" s="10">
        <v>12</v>
      </c>
      <c r="W62" s="8">
        <v>25.034007352941178</v>
      </c>
      <c r="X62" s="11">
        <v>5.7511961722488039</v>
      </c>
    </row>
    <row r="63" spans="1:24" x14ac:dyDescent="0.3">
      <c r="A63" s="5" t="s">
        <v>13202</v>
      </c>
      <c r="B63" s="8"/>
      <c r="C63" s="8"/>
      <c r="D63" s="8"/>
      <c r="E63" s="8">
        <v>5</v>
      </c>
      <c r="F63" s="8">
        <v>5</v>
      </c>
      <c r="H63" s="27" t="s">
        <v>33507</v>
      </c>
      <c r="I63" s="27" t="s">
        <v>33508</v>
      </c>
      <c r="J63" s="27" t="s">
        <v>33509</v>
      </c>
      <c r="K63" s="27" t="s">
        <v>33510</v>
      </c>
      <c r="L63" s="27" t="s">
        <v>33511</v>
      </c>
      <c r="R63" s="10">
        <v>13</v>
      </c>
      <c r="S63" s="9">
        <v>1117</v>
      </c>
      <c r="T63" s="9">
        <v>27500</v>
      </c>
      <c r="V63" s="10">
        <v>13</v>
      </c>
      <c r="W63" s="8">
        <v>24.619516562220234</v>
      </c>
      <c r="X63" s="11">
        <v>5.5812807881773399</v>
      </c>
    </row>
    <row r="64" spans="1:24" x14ac:dyDescent="0.3">
      <c r="A64" s="5" t="s">
        <v>19949</v>
      </c>
      <c r="B64" s="8">
        <v>9</v>
      </c>
      <c r="C64" s="8"/>
      <c r="D64" s="8"/>
      <c r="E64" s="8"/>
      <c r="F64" s="8">
        <v>9</v>
      </c>
      <c r="H64" s="25" t="s">
        <v>16</v>
      </c>
      <c r="I64" s="25">
        <v>10639</v>
      </c>
      <c r="J64" s="25">
        <v>532906</v>
      </c>
      <c r="K64" s="25">
        <v>50.089858069367423</v>
      </c>
      <c r="L64" s="25">
        <v>6672181.4463334922</v>
      </c>
      <c r="R64" s="10">
        <v>14</v>
      </c>
      <c r="S64" s="9">
        <v>1090</v>
      </c>
      <c r="T64" s="9">
        <v>27530</v>
      </c>
      <c r="V64" s="10">
        <v>14</v>
      </c>
      <c r="W64" s="8">
        <v>25.256880733944953</v>
      </c>
      <c r="X64" s="11">
        <v>5.7647058823529411</v>
      </c>
    </row>
    <row r="65" spans="1:24" x14ac:dyDescent="0.3">
      <c r="A65" s="5" t="s">
        <v>16475</v>
      </c>
      <c r="B65" s="8"/>
      <c r="C65" s="8"/>
      <c r="D65" s="8"/>
      <c r="E65" s="8">
        <v>20</v>
      </c>
      <c r="F65" s="8">
        <v>20</v>
      </c>
      <c r="H65" s="25" t="s">
        <v>24</v>
      </c>
      <c r="I65" s="25">
        <v>8257</v>
      </c>
      <c r="J65" s="25">
        <v>411442</v>
      </c>
      <c r="K65" s="25">
        <v>49.829478018650839</v>
      </c>
      <c r="L65" s="25">
        <v>5124380.6785253212</v>
      </c>
      <c r="R65" s="10">
        <v>15</v>
      </c>
      <c r="S65" s="9">
        <v>1105</v>
      </c>
      <c r="T65" s="9">
        <v>27624</v>
      </c>
      <c r="V65" s="10">
        <v>15</v>
      </c>
      <c r="W65" s="8">
        <v>24.999095022624434</v>
      </c>
      <c r="X65" s="11">
        <v>5.3768472906403941</v>
      </c>
    </row>
    <row r="66" spans="1:24" x14ac:dyDescent="0.3">
      <c r="A66" s="5" t="s">
        <v>15454</v>
      </c>
      <c r="B66" s="8"/>
      <c r="C66" s="8"/>
      <c r="D66" s="8"/>
      <c r="E66" s="8">
        <v>43</v>
      </c>
      <c r="F66" s="8">
        <v>43</v>
      </c>
      <c r="H66" s="25" t="s">
        <v>52</v>
      </c>
      <c r="I66" s="25">
        <v>7471</v>
      </c>
      <c r="J66" s="25">
        <v>374976</v>
      </c>
      <c r="K66" s="25">
        <v>50.190871369294605</v>
      </c>
      <c r="L66" s="25">
        <v>4703973.6414748896</v>
      </c>
      <c r="R66" s="10">
        <v>16</v>
      </c>
      <c r="S66" s="9">
        <v>1132</v>
      </c>
      <c r="T66" s="9">
        <v>28560</v>
      </c>
      <c r="V66" s="10">
        <v>16</v>
      </c>
      <c r="W66" s="8">
        <v>25.229681978798588</v>
      </c>
      <c r="X66" s="11">
        <v>5.6564705882352939</v>
      </c>
    </row>
    <row r="67" spans="1:24" x14ac:dyDescent="0.3">
      <c r="A67" s="5" t="s">
        <v>11183</v>
      </c>
      <c r="B67" s="8"/>
      <c r="C67" s="8"/>
      <c r="D67" s="8"/>
      <c r="E67" s="8">
        <v>28</v>
      </c>
      <c r="F67" s="8">
        <v>28</v>
      </c>
      <c r="H67" s="25" t="s">
        <v>62</v>
      </c>
      <c r="I67" s="25">
        <v>6577</v>
      </c>
      <c r="J67" s="25">
        <v>329094</v>
      </c>
      <c r="K67" s="25">
        <v>50.037098981298463</v>
      </c>
      <c r="L67" s="25">
        <v>4115617.3644993687</v>
      </c>
      <c r="R67" s="10">
        <v>17</v>
      </c>
      <c r="S67" s="9">
        <v>1123</v>
      </c>
      <c r="T67" s="9">
        <v>28065</v>
      </c>
      <c r="V67" s="10">
        <v>17</v>
      </c>
      <c r="W67" s="8">
        <v>24.991095280498666</v>
      </c>
      <c r="X67" s="11">
        <v>5.5563549160671464</v>
      </c>
    </row>
    <row r="68" spans="1:24" ht="17.25" thickBot="1" x14ac:dyDescent="0.35">
      <c r="A68" s="5" t="s">
        <v>18747</v>
      </c>
      <c r="B68" s="8"/>
      <c r="C68" s="8"/>
      <c r="D68" s="8">
        <v>8</v>
      </c>
      <c r="E68" s="8"/>
      <c r="F68" s="8">
        <v>8</v>
      </c>
      <c r="H68" s="26" t="s">
        <v>33494</v>
      </c>
      <c r="I68" s="26">
        <v>32941</v>
      </c>
      <c r="J68" s="26">
        <v>1648418</v>
      </c>
      <c r="K68" s="26">
        <v>50.041528793904256</v>
      </c>
      <c r="L68" s="26">
        <v>20621226.725172695</v>
      </c>
      <c r="R68" s="10">
        <v>18</v>
      </c>
      <c r="S68" s="9">
        <v>1097</v>
      </c>
      <c r="T68" s="9">
        <v>27092</v>
      </c>
      <c r="V68" s="10">
        <v>18</v>
      </c>
      <c r="W68" s="8">
        <v>24.696444849589792</v>
      </c>
      <c r="X68" s="11">
        <v>5.6907216494845363</v>
      </c>
    </row>
    <row r="69" spans="1:24" x14ac:dyDescent="0.3">
      <c r="A69" s="5" t="s">
        <v>14708</v>
      </c>
      <c r="B69" s="8">
        <v>20</v>
      </c>
      <c r="C69" s="8"/>
      <c r="D69" s="8"/>
      <c r="E69" s="8"/>
      <c r="F69" s="8">
        <v>20</v>
      </c>
      <c r="R69" s="10">
        <v>19</v>
      </c>
      <c r="S69" s="9">
        <v>1102</v>
      </c>
      <c r="T69" s="9">
        <v>27499</v>
      </c>
      <c r="V69" s="10">
        <v>19</v>
      </c>
      <c r="W69" s="8">
        <v>24.95372050816697</v>
      </c>
      <c r="X69" s="11">
        <v>5.4416243654822338</v>
      </c>
    </row>
    <row r="70" spans="1:24" x14ac:dyDescent="0.3">
      <c r="A70" s="5" t="s">
        <v>7957</v>
      </c>
      <c r="B70" s="8"/>
      <c r="C70" s="8"/>
      <c r="D70" s="8"/>
      <c r="E70" s="8">
        <v>21</v>
      </c>
      <c r="F70" s="8">
        <v>21</v>
      </c>
      <c r="R70" s="10">
        <v>20</v>
      </c>
      <c r="S70" s="9">
        <v>1077</v>
      </c>
      <c r="T70" s="9">
        <v>26798</v>
      </c>
      <c r="V70" s="10">
        <v>20</v>
      </c>
      <c r="W70" s="8">
        <v>24.882079851439183</v>
      </c>
      <c r="X70" s="11">
        <v>5.6125290023201853</v>
      </c>
    </row>
    <row r="71" spans="1:24" ht="17.25" thickBot="1" x14ac:dyDescent="0.35">
      <c r="A71" s="5" t="s">
        <v>10529</v>
      </c>
      <c r="B71" s="8">
        <v>11</v>
      </c>
      <c r="C71" s="8"/>
      <c r="D71" s="8"/>
      <c r="E71" s="8"/>
      <c r="F71" s="8">
        <v>11</v>
      </c>
      <c r="H71" t="s">
        <v>33512</v>
      </c>
      <c r="R71" s="10">
        <v>21</v>
      </c>
      <c r="S71" s="9">
        <v>1170</v>
      </c>
      <c r="T71" s="9">
        <v>28994</v>
      </c>
      <c r="V71" s="10">
        <v>21</v>
      </c>
      <c r="W71" s="8">
        <v>24.781196581196582</v>
      </c>
      <c r="X71" s="11">
        <v>5.7716894977168947</v>
      </c>
    </row>
    <row r="72" spans="1:24" x14ac:dyDescent="0.3">
      <c r="A72" s="5" t="s">
        <v>25078</v>
      </c>
      <c r="B72" s="8"/>
      <c r="C72" s="8">
        <v>44</v>
      </c>
      <c r="D72" s="8"/>
      <c r="E72" s="8"/>
      <c r="F72" s="8">
        <v>44</v>
      </c>
      <c r="H72" s="27" t="s">
        <v>33513</v>
      </c>
      <c r="I72" s="27" t="s">
        <v>33514</v>
      </c>
      <c r="J72" s="27" t="s">
        <v>33515</v>
      </c>
      <c r="K72" s="27" t="s">
        <v>33516</v>
      </c>
      <c r="L72" s="27" t="s">
        <v>33517</v>
      </c>
      <c r="M72" s="27" t="s">
        <v>33518</v>
      </c>
      <c r="N72" s="27" t="s">
        <v>33519</v>
      </c>
      <c r="R72" s="10">
        <v>22</v>
      </c>
      <c r="S72" s="9">
        <v>1167</v>
      </c>
      <c r="T72" s="9">
        <v>29432</v>
      </c>
      <c r="V72" s="10">
        <v>22</v>
      </c>
      <c r="W72" s="8">
        <v>25.220222793487576</v>
      </c>
      <c r="X72" s="11">
        <v>5.5373134328358207</v>
      </c>
    </row>
    <row r="73" spans="1:24" x14ac:dyDescent="0.3">
      <c r="A73" s="5" t="s">
        <v>11589</v>
      </c>
      <c r="B73" s="8"/>
      <c r="C73" s="8"/>
      <c r="D73" s="8">
        <v>19</v>
      </c>
      <c r="E73" s="8"/>
      <c r="F73" s="8">
        <v>19</v>
      </c>
      <c r="H73" s="25" t="s">
        <v>33520</v>
      </c>
      <c r="I73" s="25">
        <v>562.54443359375</v>
      </c>
      <c r="J73" s="25">
        <v>4</v>
      </c>
      <c r="K73" s="25">
        <v>140.6361083984375</v>
      </c>
      <c r="L73" s="25">
        <v>1.0839529585979842E-5</v>
      </c>
      <c r="M73" s="25">
        <v>0.99999999976500553</v>
      </c>
      <c r="N73" s="25">
        <v>2.3720670569192972</v>
      </c>
      <c r="R73" s="10">
        <v>23</v>
      </c>
      <c r="S73" s="9">
        <v>1111</v>
      </c>
      <c r="T73" s="9">
        <v>27559</v>
      </c>
      <c r="V73" s="10">
        <v>23</v>
      </c>
      <c r="W73" s="8">
        <v>24.805580558055805</v>
      </c>
      <c r="X73" s="11">
        <v>5.4965831435079728</v>
      </c>
    </row>
    <row r="74" spans="1:24" x14ac:dyDescent="0.3">
      <c r="A74" s="5" t="s">
        <v>5523</v>
      </c>
      <c r="B74" s="8">
        <v>45</v>
      </c>
      <c r="C74" s="8"/>
      <c r="D74" s="8"/>
      <c r="E74" s="8"/>
      <c r="F74" s="8">
        <v>45</v>
      </c>
      <c r="H74" s="25" t="s">
        <v>33521</v>
      </c>
      <c r="I74" s="25">
        <v>854751744325.95459</v>
      </c>
      <c r="J74" s="25">
        <v>65880</v>
      </c>
      <c r="K74" s="25">
        <v>12974373.775439505</v>
      </c>
      <c r="L74" s="25"/>
      <c r="M74" s="25"/>
      <c r="N74" s="25"/>
      <c r="R74" s="10">
        <v>24</v>
      </c>
      <c r="S74" s="9">
        <v>1098</v>
      </c>
      <c r="T74" s="9">
        <v>27443</v>
      </c>
      <c r="V74" s="10">
        <v>24</v>
      </c>
      <c r="W74" s="8">
        <v>24.993624772313296</v>
      </c>
      <c r="X74" s="11">
        <v>5.5089514066496168</v>
      </c>
    </row>
    <row r="75" spans="1:24" x14ac:dyDescent="0.3">
      <c r="A75" s="5" t="s">
        <v>10827</v>
      </c>
      <c r="B75" s="8"/>
      <c r="C75" s="8"/>
      <c r="D75" s="8">
        <v>21</v>
      </c>
      <c r="E75" s="8"/>
      <c r="F75" s="8">
        <v>21</v>
      </c>
      <c r="H75" s="25"/>
      <c r="I75" s="25"/>
      <c r="J75" s="25"/>
      <c r="K75" s="25"/>
      <c r="L75" s="25"/>
      <c r="M75" s="25"/>
      <c r="N75" s="25"/>
      <c r="R75" s="10">
        <v>25</v>
      </c>
      <c r="S75" s="9">
        <v>1063</v>
      </c>
      <c r="T75" s="9">
        <v>26448</v>
      </c>
      <c r="V75" s="10">
        <v>25</v>
      </c>
      <c r="W75" s="8">
        <v>24.88052681091251</v>
      </c>
      <c r="X75" s="11">
        <v>5.5195121951219512</v>
      </c>
    </row>
    <row r="76" spans="1:24" ht="17.25" thickBot="1" x14ac:dyDescent="0.35">
      <c r="A76" s="5" t="s">
        <v>9985</v>
      </c>
      <c r="B76" s="8"/>
      <c r="C76" s="8"/>
      <c r="D76" s="8"/>
      <c r="E76" s="8">
        <v>16</v>
      </c>
      <c r="F76" s="8">
        <v>16</v>
      </c>
      <c r="H76" s="26" t="s">
        <v>33522</v>
      </c>
      <c r="I76" s="26">
        <v>854751744888.49902</v>
      </c>
      <c r="J76" s="26">
        <v>65884</v>
      </c>
      <c r="K76" s="26"/>
      <c r="L76" s="26"/>
      <c r="M76" s="26"/>
      <c r="N76" s="26"/>
      <c r="R76" s="10">
        <v>26</v>
      </c>
      <c r="S76" s="9">
        <v>1054</v>
      </c>
      <c r="T76" s="9">
        <v>26251</v>
      </c>
      <c r="V76" s="10">
        <v>26</v>
      </c>
      <c r="W76" s="8">
        <v>24.90607210626186</v>
      </c>
      <c r="X76" s="11">
        <v>5.557291666666667</v>
      </c>
    </row>
    <row r="77" spans="1:24" x14ac:dyDescent="0.3">
      <c r="A77" s="5" t="s">
        <v>20958</v>
      </c>
      <c r="B77" s="8"/>
      <c r="C77" s="8"/>
      <c r="D77" s="8"/>
      <c r="E77" s="8">
        <v>14</v>
      </c>
      <c r="F77" s="8">
        <v>14</v>
      </c>
      <c r="R77" s="10">
        <v>27</v>
      </c>
      <c r="S77" s="9">
        <v>1062</v>
      </c>
      <c r="T77" s="9">
        <v>27028</v>
      </c>
      <c r="V77" s="10">
        <v>27</v>
      </c>
      <c r="W77" s="8">
        <v>25.450094161958567</v>
      </c>
      <c r="X77" s="11">
        <v>5.4447174447174449</v>
      </c>
    </row>
    <row r="78" spans="1:24" x14ac:dyDescent="0.3">
      <c r="A78" s="5" t="s">
        <v>22904</v>
      </c>
      <c r="B78" s="8">
        <v>28</v>
      </c>
      <c r="C78" s="8"/>
      <c r="D78" s="8"/>
      <c r="E78" s="8"/>
      <c r="F78" s="8">
        <v>28</v>
      </c>
      <c r="R78" s="10">
        <v>28</v>
      </c>
      <c r="S78" s="9">
        <v>1144</v>
      </c>
      <c r="T78" s="9">
        <v>29272</v>
      </c>
      <c r="V78" s="10">
        <v>28</v>
      </c>
      <c r="W78" s="8">
        <v>25.587412587412587</v>
      </c>
      <c r="X78" s="11">
        <v>5.5264367816091955</v>
      </c>
    </row>
    <row r="79" spans="1:24" x14ac:dyDescent="0.3">
      <c r="A79" s="5" t="s">
        <v>25917</v>
      </c>
      <c r="B79" s="8"/>
      <c r="C79" s="8"/>
      <c r="D79" s="8"/>
      <c r="E79" s="8">
        <v>38</v>
      </c>
      <c r="F79" s="8">
        <v>38</v>
      </c>
      <c r="R79" s="10">
        <v>29</v>
      </c>
      <c r="S79" s="9">
        <v>1053</v>
      </c>
      <c r="T79" s="9">
        <v>26225</v>
      </c>
      <c r="V79" s="10">
        <v>29</v>
      </c>
      <c r="W79" s="8">
        <v>24.90503323836657</v>
      </c>
      <c r="X79" s="11">
        <v>5.5245478036175708</v>
      </c>
    </row>
    <row r="80" spans="1:24" x14ac:dyDescent="0.3">
      <c r="A80" s="5" t="s">
        <v>27919</v>
      </c>
      <c r="B80" s="8"/>
      <c r="C80" s="8"/>
      <c r="D80" s="8"/>
      <c r="E80" s="8">
        <v>15</v>
      </c>
      <c r="F80" s="8">
        <v>15</v>
      </c>
      <c r="R80" s="10">
        <v>30</v>
      </c>
      <c r="S80" s="9">
        <v>1120</v>
      </c>
      <c r="T80" s="9">
        <v>27161</v>
      </c>
      <c r="V80" s="10">
        <v>30</v>
      </c>
      <c r="W80" s="8">
        <v>24.250892857142858</v>
      </c>
      <c r="X80" s="11">
        <v>5.4470046082949306</v>
      </c>
    </row>
    <row r="81" spans="1:24" x14ac:dyDescent="0.3">
      <c r="A81" s="5" t="s">
        <v>16126</v>
      </c>
      <c r="B81" s="8">
        <v>42</v>
      </c>
      <c r="C81" s="8"/>
      <c r="D81" s="8"/>
      <c r="E81" s="8"/>
      <c r="F81" s="8">
        <v>42</v>
      </c>
      <c r="R81" s="10" t="s">
        <v>33494</v>
      </c>
      <c r="S81" s="9">
        <v>32940</v>
      </c>
      <c r="T81" s="9">
        <v>824209</v>
      </c>
      <c r="V81" s="10" t="s">
        <v>33494</v>
      </c>
      <c r="W81" s="8">
        <v>25.021523982999394</v>
      </c>
      <c r="X81" s="11">
        <v>5.5484475592861218</v>
      </c>
    </row>
    <row r="82" spans="1:24" x14ac:dyDescent="0.3">
      <c r="A82" s="5" t="s">
        <v>16425</v>
      </c>
      <c r="B82" s="8"/>
      <c r="C82" s="8"/>
      <c r="D82" s="8">
        <v>24</v>
      </c>
      <c r="E82" s="8"/>
      <c r="F82" s="8">
        <v>24</v>
      </c>
    </row>
    <row r="83" spans="1:24" x14ac:dyDescent="0.3">
      <c r="A83" s="5" t="s">
        <v>31597</v>
      </c>
      <c r="B83" s="8"/>
      <c r="C83" s="8">
        <v>20</v>
      </c>
      <c r="D83" s="8"/>
      <c r="E83" s="8"/>
      <c r="F83" s="8">
        <v>20</v>
      </c>
    </row>
    <row r="84" spans="1:24" x14ac:dyDescent="0.3">
      <c r="A84" s="5" t="s">
        <v>11250</v>
      </c>
      <c r="B84" s="8"/>
      <c r="C84" s="8"/>
      <c r="D84" s="8">
        <v>30</v>
      </c>
      <c r="E84" s="8"/>
      <c r="F84" s="8">
        <v>30</v>
      </c>
    </row>
    <row r="85" spans="1:24" x14ac:dyDescent="0.3">
      <c r="A85" s="5" t="s">
        <v>27598</v>
      </c>
      <c r="B85" s="8">
        <v>21</v>
      </c>
      <c r="C85" s="8"/>
      <c r="D85" s="8"/>
      <c r="E85" s="8"/>
      <c r="F85" s="8">
        <v>21</v>
      </c>
    </row>
    <row r="86" spans="1:24" x14ac:dyDescent="0.3">
      <c r="A86" s="5" t="s">
        <v>27162</v>
      </c>
      <c r="B86" s="8"/>
      <c r="C86" s="8">
        <v>5</v>
      </c>
      <c r="D86" s="8"/>
      <c r="E86" s="8"/>
      <c r="F86" s="8">
        <v>5</v>
      </c>
    </row>
    <row r="87" spans="1:24" x14ac:dyDescent="0.3">
      <c r="A87" s="5" t="s">
        <v>32250</v>
      </c>
      <c r="B87" s="8"/>
      <c r="C87" s="8"/>
      <c r="D87" s="8">
        <v>7</v>
      </c>
      <c r="E87" s="8"/>
      <c r="F87" s="8">
        <v>7</v>
      </c>
    </row>
    <row r="88" spans="1:24" x14ac:dyDescent="0.3">
      <c r="A88" s="5" t="s">
        <v>30876</v>
      </c>
      <c r="B88" s="8"/>
      <c r="C88" s="8">
        <v>36</v>
      </c>
      <c r="D88" s="8"/>
      <c r="E88" s="8"/>
      <c r="F88" s="8">
        <v>36</v>
      </c>
    </row>
    <row r="89" spans="1:24" x14ac:dyDescent="0.3">
      <c r="A89" s="5" t="s">
        <v>9674</v>
      </c>
      <c r="B89" s="8">
        <v>31</v>
      </c>
      <c r="C89" s="8"/>
      <c r="D89" s="8"/>
      <c r="E89" s="8"/>
      <c r="F89" s="8">
        <v>31</v>
      </c>
    </row>
    <row r="90" spans="1:24" x14ac:dyDescent="0.3">
      <c r="A90" s="5" t="s">
        <v>32972</v>
      </c>
      <c r="B90" s="8">
        <v>22</v>
      </c>
      <c r="C90" s="8"/>
      <c r="D90" s="8"/>
      <c r="E90" s="8"/>
      <c r="F90" s="8">
        <v>22</v>
      </c>
    </row>
    <row r="91" spans="1:24" x14ac:dyDescent="0.3">
      <c r="A91" s="5" t="s">
        <v>2116</v>
      </c>
      <c r="B91" s="8">
        <v>24</v>
      </c>
      <c r="C91" s="8"/>
      <c r="D91" s="8"/>
      <c r="E91" s="8"/>
      <c r="F91" s="8">
        <v>24</v>
      </c>
    </row>
    <row r="92" spans="1:24" x14ac:dyDescent="0.3">
      <c r="A92" s="5" t="s">
        <v>31415</v>
      </c>
      <c r="B92" s="8">
        <v>10</v>
      </c>
      <c r="C92" s="8"/>
      <c r="D92" s="8"/>
      <c r="E92" s="8"/>
      <c r="F92" s="8">
        <v>10</v>
      </c>
    </row>
    <row r="93" spans="1:24" x14ac:dyDescent="0.3">
      <c r="A93" s="5" t="s">
        <v>25897</v>
      </c>
      <c r="B93" s="8"/>
      <c r="C93" s="8"/>
      <c r="D93" s="8"/>
      <c r="E93" s="8">
        <v>36</v>
      </c>
      <c r="F93" s="8">
        <v>36</v>
      </c>
    </row>
    <row r="94" spans="1:24" x14ac:dyDescent="0.3">
      <c r="A94" s="5" t="s">
        <v>13211</v>
      </c>
      <c r="B94" s="8"/>
      <c r="C94" s="8">
        <v>17</v>
      </c>
      <c r="D94" s="8"/>
      <c r="E94" s="8"/>
      <c r="F94" s="8">
        <v>17</v>
      </c>
    </row>
    <row r="95" spans="1:24" x14ac:dyDescent="0.3">
      <c r="A95" s="5" t="s">
        <v>15562</v>
      </c>
      <c r="B95" s="8">
        <v>32</v>
      </c>
      <c r="C95" s="8"/>
      <c r="D95" s="8"/>
      <c r="E95" s="8"/>
      <c r="F95" s="8">
        <v>32</v>
      </c>
    </row>
    <row r="96" spans="1:24" x14ac:dyDescent="0.3">
      <c r="A96" s="5" t="s">
        <v>9638</v>
      </c>
      <c r="B96" s="8"/>
      <c r="C96" s="8"/>
      <c r="D96" s="8"/>
      <c r="E96" s="8">
        <v>24</v>
      </c>
      <c r="F96" s="8">
        <v>24</v>
      </c>
    </row>
    <row r="97" spans="1:6" x14ac:dyDescent="0.3">
      <c r="A97" s="5" t="s">
        <v>21148</v>
      </c>
      <c r="B97" s="8"/>
      <c r="C97" s="8"/>
      <c r="D97" s="8">
        <v>27</v>
      </c>
      <c r="E97" s="8"/>
      <c r="F97" s="8">
        <v>27</v>
      </c>
    </row>
    <row r="98" spans="1:6" x14ac:dyDescent="0.3">
      <c r="A98" s="5" t="s">
        <v>28272</v>
      </c>
      <c r="B98" s="8">
        <v>6</v>
      </c>
      <c r="C98" s="8"/>
      <c r="D98" s="8"/>
      <c r="E98" s="8"/>
      <c r="F98" s="8">
        <v>6</v>
      </c>
    </row>
    <row r="99" spans="1:6" x14ac:dyDescent="0.3">
      <c r="A99" s="5" t="s">
        <v>4617</v>
      </c>
      <c r="B99" s="8">
        <v>34</v>
      </c>
      <c r="C99" s="8"/>
      <c r="D99" s="8"/>
      <c r="E99" s="8"/>
      <c r="F99" s="8">
        <v>34</v>
      </c>
    </row>
    <row r="100" spans="1:6" x14ac:dyDescent="0.3">
      <c r="A100" s="5" t="s">
        <v>20995</v>
      </c>
      <c r="B100" s="8"/>
      <c r="C100" s="8">
        <v>16</v>
      </c>
      <c r="D100" s="8"/>
      <c r="E100" s="8"/>
      <c r="F100" s="8">
        <v>16</v>
      </c>
    </row>
    <row r="101" spans="1:6" x14ac:dyDescent="0.3">
      <c r="A101" s="5" t="s">
        <v>29332</v>
      </c>
      <c r="B101" s="8"/>
      <c r="C101" s="8"/>
      <c r="D101" s="8">
        <v>41</v>
      </c>
      <c r="E101" s="8"/>
      <c r="F101" s="8">
        <v>41</v>
      </c>
    </row>
    <row r="102" spans="1:6" x14ac:dyDescent="0.3">
      <c r="A102" s="5" t="s">
        <v>28765</v>
      </c>
      <c r="B102" s="8"/>
      <c r="C102" s="8">
        <v>34</v>
      </c>
      <c r="D102" s="8"/>
      <c r="E102" s="8"/>
      <c r="F102" s="8">
        <v>34</v>
      </c>
    </row>
    <row r="103" spans="1:6" x14ac:dyDescent="0.3">
      <c r="A103" s="5" t="s">
        <v>5042</v>
      </c>
      <c r="B103" s="8"/>
      <c r="C103" s="8"/>
      <c r="D103" s="8"/>
      <c r="E103" s="8">
        <v>25</v>
      </c>
      <c r="F103" s="8">
        <v>25</v>
      </c>
    </row>
    <row r="104" spans="1:6" x14ac:dyDescent="0.3">
      <c r="A104" s="5" t="s">
        <v>10268</v>
      </c>
      <c r="B104" s="8">
        <v>7</v>
      </c>
      <c r="C104" s="8"/>
      <c r="D104" s="8"/>
      <c r="E104" s="8"/>
      <c r="F104" s="8">
        <v>7</v>
      </c>
    </row>
    <row r="105" spans="1:6" x14ac:dyDescent="0.3">
      <c r="A105" s="5" t="s">
        <v>16645</v>
      </c>
      <c r="B105" s="8"/>
      <c r="C105" s="8"/>
      <c r="D105" s="8">
        <v>14</v>
      </c>
      <c r="E105" s="8"/>
      <c r="F105" s="8">
        <v>14</v>
      </c>
    </row>
    <row r="106" spans="1:6" x14ac:dyDescent="0.3">
      <c r="A106" s="5" t="s">
        <v>27391</v>
      </c>
      <c r="B106" s="8">
        <v>7</v>
      </c>
      <c r="C106" s="8"/>
      <c r="D106" s="8"/>
      <c r="E106" s="8"/>
      <c r="F106" s="8">
        <v>7</v>
      </c>
    </row>
    <row r="107" spans="1:6" x14ac:dyDescent="0.3">
      <c r="A107" s="5" t="s">
        <v>31279</v>
      </c>
      <c r="B107" s="8">
        <v>14</v>
      </c>
      <c r="C107" s="8"/>
      <c r="D107" s="8"/>
      <c r="E107" s="8"/>
      <c r="F107" s="8">
        <v>14</v>
      </c>
    </row>
    <row r="108" spans="1:6" x14ac:dyDescent="0.3">
      <c r="A108" s="5" t="s">
        <v>6381</v>
      </c>
      <c r="B108" s="8"/>
      <c r="C108" s="8"/>
      <c r="D108" s="8"/>
      <c r="E108" s="8">
        <v>5</v>
      </c>
      <c r="F108" s="8">
        <v>5</v>
      </c>
    </row>
    <row r="109" spans="1:6" x14ac:dyDescent="0.3">
      <c r="A109" s="5" t="s">
        <v>21552</v>
      </c>
      <c r="B109" s="8"/>
      <c r="C109" s="8"/>
      <c r="D109" s="8"/>
      <c r="E109" s="8">
        <v>29</v>
      </c>
      <c r="F109" s="8">
        <v>29</v>
      </c>
    </row>
    <row r="110" spans="1:6" x14ac:dyDescent="0.3">
      <c r="A110" s="5" t="s">
        <v>23035</v>
      </c>
      <c r="B110" s="8"/>
      <c r="C110" s="8"/>
      <c r="D110" s="8">
        <v>15</v>
      </c>
      <c r="E110" s="8"/>
      <c r="F110" s="8">
        <v>15</v>
      </c>
    </row>
    <row r="111" spans="1:6" x14ac:dyDescent="0.3">
      <c r="A111" s="5" t="s">
        <v>14184</v>
      </c>
      <c r="B111" s="8">
        <v>34</v>
      </c>
      <c r="C111" s="8"/>
      <c r="D111" s="8"/>
      <c r="E111" s="8"/>
      <c r="F111" s="8">
        <v>34</v>
      </c>
    </row>
    <row r="112" spans="1:6" x14ac:dyDescent="0.3">
      <c r="A112" s="5" t="s">
        <v>4356</v>
      </c>
      <c r="B112" s="8"/>
      <c r="C112" s="8"/>
      <c r="D112" s="8">
        <v>45</v>
      </c>
      <c r="E112" s="8"/>
      <c r="F112" s="8">
        <v>45</v>
      </c>
    </row>
    <row r="113" spans="1:6" x14ac:dyDescent="0.3">
      <c r="A113" s="5" t="s">
        <v>26825</v>
      </c>
      <c r="B113" s="8"/>
      <c r="C113" s="8"/>
      <c r="D113" s="8"/>
      <c r="E113" s="8">
        <v>26</v>
      </c>
      <c r="F113" s="8">
        <v>26</v>
      </c>
    </row>
    <row r="114" spans="1:6" x14ac:dyDescent="0.3">
      <c r="A114" s="5" t="s">
        <v>22864</v>
      </c>
      <c r="B114" s="8"/>
      <c r="C114" s="8"/>
      <c r="D114" s="8">
        <v>37</v>
      </c>
      <c r="E114" s="8"/>
      <c r="F114" s="8">
        <v>37</v>
      </c>
    </row>
    <row r="115" spans="1:6" x14ac:dyDescent="0.3">
      <c r="A115" s="5" t="s">
        <v>9480</v>
      </c>
      <c r="B115" s="8"/>
      <c r="C115" s="8"/>
      <c r="D115" s="8">
        <v>29</v>
      </c>
      <c r="E115" s="8"/>
      <c r="F115" s="8">
        <v>29</v>
      </c>
    </row>
    <row r="116" spans="1:6" x14ac:dyDescent="0.3">
      <c r="A116" s="5" t="s">
        <v>27977</v>
      </c>
      <c r="B116" s="8"/>
      <c r="C116" s="8"/>
      <c r="D116" s="8">
        <v>11</v>
      </c>
      <c r="E116" s="8"/>
      <c r="F116" s="8">
        <v>11</v>
      </c>
    </row>
    <row r="117" spans="1:6" x14ac:dyDescent="0.3">
      <c r="A117" s="5" t="s">
        <v>27430</v>
      </c>
      <c r="B117" s="8">
        <v>29</v>
      </c>
      <c r="C117" s="8"/>
      <c r="D117" s="8"/>
      <c r="E117" s="8"/>
      <c r="F117" s="8">
        <v>29</v>
      </c>
    </row>
    <row r="118" spans="1:6" x14ac:dyDescent="0.3">
      <c r="A118" s="5" t="s">
        <v>2704</v>
      </c>
      <c r="B118" s="8"/>
      <c r="C118" s="8">
        <v>43</v>
      </c>
      <c r="D118" s="8"/>
      <c r="E118" s="8"/>
      <c r="F118" s="8">
        <v>43</v>
      </c>
    </row>
    <row r="119" spans="1:6" x14ac:dyDescent="0.3">
      <c r="A119" s="5" t="s">
        <v>25520</v>
      </c>
      <c r="B119" s="8">
        <v>6</v>
      </c>
      <c r="C119" s="8"/>
      <c r="D119" s="8"/>
      <c r="E119" s="8"/>
      <c r="F119" s="8">
        <v>6</v>
      </c>
    </row>
    <row r="120" spans="1:6" x14ac:dyDescent="0.3">
      <c r="A120" s="5" t="s">
        <v>12573</v>
      </c>
      <c r="B120" s="8"/>
      <c r="C120" s="8">
        <v>11</v>
      </c>
      <c r="D120" s="8"/>
      <c r="E120" s="8"/>
      <c r="F120" s="8">
        <v>11</v>
      </c>
    </row>
    <row r="121" spans="1:6" x14ac:dyDescent="0.3">
      <c r="A121" s="5" t="s">
        <v>27615</v>
      </c>
      <c r="B121" s="8">
        <v>29</v>
      </c>
      <c r="C121" s="8"/>
      <c r="D121" s="8"/>
      <c r="E121" s="8"/>
      <c r="F121" s="8">
        <v>29</v>
      </c>
    </row>
    <row r="122" spans="1:6" x14ac:dyDescent="0.3">
      <c r="A122" s="5" t="s">
        <v>4643</v>
      </c>
      <c r="B122" s="8"/>
      <c r="C122" s="8">
        <v>31</v>
      </c>
      <c r="D122" s="8"/>
      <c r="E122" s="8"/>
      <c r="F122" s="8">
        <v>31</v>
      </c>
    </row>
    <row r="123" spans="1:6" x14ac:dyDescent="0.3">
      <c r="A123" s="5" t="s">
        <v>26241</v>
      </c>
      <c r="B123" s="8"/>
      <c r="C123" s="8"/>
      <c r="D123" s="8"/>
      <c r="E123" s="8">
        <v>43</v>
      </c>
      <c r="F123" s="8">
        <v>43</v>
      </c>
    </row>
    <row r="124" spans="1:6" x14ac:dyDescent="0.3">
      <c r="A124" s="5" t="s">
        <v>11484</v>
      </c>
      <c r="B124" s="8">
        <v>40</v>
      </c>
      <c r="C124" s="8"/>
      <c r="D124" s="8"/>
      <c r="E124" s="8"/>
      <c r="F124" s="8">
        <v>40</v>
      </c>
    </row>
    <row r="125" spans="1:6" x14ac:dyDescent="0.3">
      <c r="A125" s="5" t="s">
        <v>21359</v>
      </c>
      <c r="B125" s="8">
        <v>17</v>
      </c>
      <c r="C125" s="8"/>
      <c r="D125" s="8"/>
      <c r="E125" s="8"/>
      <c r="F125" s="8">
        <v>17</v>
      </c>
    </row>
    <row r="126" spans="1:6" x14ac:dyDescent="0.3">
      <c r="A126" s="5" t="s">
        <v>24588</v>
      </c>
      <c r="B126" s="8">
        <v>36</v>
      </c>
      <c r="C126" s="8"/>
      <c r="D126" s="8"/>
      <c r="E126" s="8"/>
      <c r="F126" s="8">
        <v>36</v>
      </c>
    </row>
    <row r="127" spans="1:6" x14ac:dyDescent="0.3">
      <c r="A127" s="5" t="s">
        <v>14194</v>
      </c>
      <c r="B127" s="8"/>
      <c r="C127" s="8">
        <v>34</v>
      </c>
      <c r="D127" s="8"/>
      <c r="E127" s="8"/>
      <c r="F127" s="8">
        <v>34</v>
      </c>
    </row>
    <row r="128" spans="1:6" x14ac:dyDescent="0.3">
      <c r="A128" s="5" t="s">
        <v>26332</v>
      </c>
      <c r="B128" s="8"/>
      <c r="C128" s="8"/>
      <c r="D128" s="8">
        <v>37</v>
      </c>
      <c r="E128" s="8"/>
      <c r="F128" s="8">
        <v>37</v>
      </c>
    </row>
    <row r="129" spans="1:6" x14ac:dyDescent="0.3">
      <c r="A129" s="5" t="s">
        <v>15148</v>
      </c>
      <c r="B129" s="8">
        <v>19</v>
      </c>
      <c r="C129" s="8"/>
      <c r="D129" s="8"/>
      <c r="E129" s="8"/>
      <c r="F129" s="8">
        <v>19</v>
      </c>
    </row>
    <row r="130" spans="1:6" x14ac:dyDescent="0.3">
      <c r="A130" s="5" t="s">
        <v>17131</v>
      </c>
      <c r="B130" s="8">
        <v>43</v>
      </c>
      <c r="C130" s="8"/>
      <c r="D130" s="8"/>
      <c r="E130" s="8"/>
      <c r="F130" s="8">
        <v>43</v>
      </c>
    </row>
    <row r="131" spans="1:6" x14ac:dyDescent="0.3">
      <c r="A131" s="5" t="s">
        <v>9878</v>
      </c>
      <c r="B131" s="8"/>
      <c r="C131" s="8">
        <v>7</v>
      </c>
      <c r="D131" s="8"/>
      <c r="E131" s="8"/>
      <c r="F131" s="8">
        <v>7</v>
      </c>
    </row>
    <row r="132" spans="1:6" x14ac:dyDescent="0.3">
      <c r="A132" s="5" t="s">
        <v>10194</v>
      </c>
      <c r="B132" s="8"/>
      <c r="C132" s="8"/>
      <c r="D132" s="8"/>
      <c r="E132" s="8">
        <v>38</v>
      </c>
      <c r="F132" s="8">
        <v>38</v>
      </c>
    </row>
    <row r="133" spans="1:6" x14ac:dyDescent="0.3">
      <c r="A133" s="5" t="s">
        <v>6536</v>
      </c>
      <c r="B133" s="8">
        <v>35</v>
      </c>
      <c r="C133" s="8"/>
      <c r="D133" s="8"/>
      <c r="E133" s="8"/>
      <c r="F133" s="8">
        <v>35</v>
      </c>
    </row>
    <row r="134" spans="1:6" x14ac:dyDescent="0.3">
      <c r="A134" s="5" t="s">
        <v>6520</v>
      </c>
      <c r="B134" s="8"/>
      <c r="C134" s="8"/>
      <c r="D134" s="8">
        <v>8</v>
      </c>
      <c r="E134" s="8"/>
      <c r="F134" s="8">
        <v>8</v>
      </c>
    </row>
    <row r="135" spans="1:6" x14ac:dyDescent="0.3">
      <c r="A135" s="5" t="s">
        <v>31867</v>
      </c>
      <c r="B135" s="8"/>
      <c r="C135" s="8"/>
      <c r="D135" s="8">
        <v>11</v>
      </c>
      <c r="E135" s="8"/>
      <c r="F135" s="8">
        <v>11</v>
      </c>
    </row>
    <row r="136" spans="1:6" x14ac:dyDescent="0.3">
      <c r="A136" s="5" t="s">
        <v>6768</v>
      </c>
      <c r="B136" s="8"/>
      <c r="C136" s="8"/>
      <c r="D136" s="8"/>
      <c r="E136" s="8">
        <v>43</v>
      </c>
      <c r="F136" s="8">
        <v>43</v>
      </c>
    </row>
    <row r="137" spans="1:6" x14ac:dyDescent="0.3">
      <c r="A137" s="5" t="s">
        <v>5452</v>
      </c>
      <c r="B137" s="8">
        <v>15</v>
      </c>
      <c r="C137" s="8"/>
      <c r="D137" s="8"/>
      <c r="E137" s="8"/>
      <c r="F137" s="8">
        <v>15</v>
      </c>
    </row>
    <row r="138" spans="1:6" x14ac:dyDescent="0.3">
      <c r="A138" s="5" t="s">
        <v>23345</v>
      </c>
      <c r="B138" s="8">
        <v>9</v>
      </c>
      <c r="C138" s="8"/>
      <c r="D138" s="8"/>
      <c r="E138" s="8"/>
      <c r="F138" s="8">
        <v>9</v>
      </c>
    </row>
    <row r="139" spans="1:6" x14ac:dyDescent="0.3">
      <c r="A139" s="5" t="s">
        <v>27895</v>
      </c>
      <c r="B139" s="8"/>
      <c r="C139" s="8"/>
      <c r="D139" s="8"/>
      <c r="E139" s="8">
        <v>19</v>
      </c>
      <c r="F139" s="8">
        <v>19</v>
      </c>
    </row>
    <row r="140" spans="1:6" x14ac:dyDescent="0.3">
      <c r="A140" s="5" t="s">
        <v>30286</v>
      </c>
      <c r="B140" s="8"/>
      <c r="C140" s="8">
        <v>41</v>
      </c>
      <c r="D140" s="8"/>
      <c r="E140" s="8"/>
      <c r="F140" s="8">
        <v>41</v>
      </c>
    </row>
    <row r="141" spans="1:6" x14ac:dyDescent="0.3">
      <c r="A141" s="5" t="s">
        <v>20602</v>
      </c>
      <c r="B141" s="8">
        <v>29</v>
      </c>
      <c r="C141" s="8"/>
      <c r="D141" s="8"/>
      <c r="E141" s="8"/>
      <c r="F141" s="8">
        <v>29</v>
      </c>
    </row>
    <row r="142" spans="1:6" x14ac:dyDescent="0.3">
      <c r="A142" s="5" t="s">
        <v>7103</v>
      </c>
      <c r="B142" s="8">
        <v>5</v>
      </c>
      <c r="C142" s="8"/>
      <c r="D142" s="8"/>
      <c r="E142" s="8"/>
      <c r="F142" s="8">
        <v>5</v>
      </c>
    </row>
    <row r="143" spans="1:6" x14ac:dyDescent="0.3">
      <c r="A143" s="5" t="s">
        <v>22831</v>
      </c>
      <c r="B143" s="8"/>
      <c r="C143" s="8"/>
      <c r="D143" s="8">
        <v>14</v>
      </c>
      <c r="E143" s="8"/>
      <c r="F143" s="8">
        <v>14</v>
      </c>
    </row>
    <row r="144" spans="1:6" x14ac:dyDescent="0.3">
      <c r="A144" s="5" t="s">
        <v>28568</v>
      </c>
      <c r="B144" s="8"/>
      <c r="C144" s="8"/>
      <c r="D144" s="8">
        <v>42</v>
      </c>
      <c r="E144" s="8"/>
      <c r="F144" s="8">
        <v>42</v>
      </c>
    </row>
    <row r="145" spans="1:6" x14ac:dyDescent="0.3">
      <c r="A145" s="5" t="s">
        <v>3516</v>
      </c>
      <c r="B145" s="8"/>
      <c r="C145" s="8"/>
      <c r="D145" s="8">
        <v>10</v>
      </c>
      <c r="E145" s="8"/>
      <c r="F145" s="8">
        <v>10</v>
      </c>
    </row>
    <row r="146" spans="1:6" x14ac:dyDescent="0.3">
      <c r="A146" s="5" t="s">
        <v>26485</v>
      </c>
      <c r="B146" s="8"/>
      <c r="C146" s="8">
        <v>36</v>
      </c>
      <c r="D146" s="8"/>
      <c r="E146" s="8"/>
      <c r="F146" s="8">
        <v>36</v>
      </c>
    </row>
    <row r="147" spans="1:6" x14ac:dyDescent="0.3">
      <c r="A147" s="5" t="s">
        <v>23918</v>
      </c>
      <c r="B147" s="8">
        <v>27</v>
      </c>
      <c r="C147" s="8"/>
      <c r="D147" s="8"/>
      <c r="E147" s="8"/>
      <c r="F147" s="8">
        <v>27</v>
      </c>
    </row>
    <row r="148" spans="1:6" x14ac:dyDescent="0.3">
      <c r="A148" s="5" t="s">
        <v>20238</v>
      </c>
      <c r="B148" s="8"/>
      <c r="C148" s="8"/>
      <c r="D148" s="8"/>
      <c r="E148" s="8">
        <v>35</v>
      </c>
      <c r="F148" s="8">
        <v>35</v>
      </c>
    </row>
    <row r="149" spans="1:6" x14ac:dyDescent="0.3">
      <c r="A149" s="5" t="s">
        <v>18490</v>
      </c>
      <c r="B149" s="8"/>
      <c r="C149" s="8">
        <v>37</v>
      </c>
      <c r="D149" s="8"/>
      <c r="E149" s="8"/>
      <c r="F149" s="8">
        <v>37</v>
      </c>
    </row>
    <row r="150" spans="1:6" x14ac:dyDescent="0.3">
      <c r="A150" s="5" t="s">
        <v>25564</v>
      </c>
      <c r="B150" s="8"/>
      <c r="C150" s="8"/>
      <c r="D150" s="8">
        <v>25</v>
      </c>
      <c r="E150" s="8"/>
      <c r="F150" s="8">
        <v>25</v>
      </c>
    </row>
    <row r="151" spans="1:6" x14ac:dyDescent="0.3">
      <c r="A151" s="5" t="s">
        <v>4256</v>
      </c>
      <c r="B151" s="8"/>
      <c r="C151" s="8"/>
      <c r="D151" s="8"/>
      <c r="E151" s="8">
        <v>38</v>
      </c>
      <c r="F151" s="8">
        <v>38</v>
      </c>
    </row>
    <row r="152" spans="1:6" x14ac:dyDescent="0.3">
      <c r="A152" s="5" t="s">
        <v>4225</v>
      </c>
      <c r="B152" s="8">
        <v>8</v>
      </c>
      <c r="C152" s="8"/>
      <c r="D152" s="8"/>
      <c r="E152" s="8"/>
      <c r="F152" s="8">
        <v>8</v>
      </c>
    </row>
    <row r="153" spans="1:6" x14ac:dyDescent="0.3">
      <c r="A153" s="5" t="s">
        <v>7309</v>
      </c>
      <c r="B153" s="8"/>
      <c r="C153" s="8"/>
      <c r="D153" s="8">
        <v>11</v>
      </c>
      <c r="E153" s="8"/>
      <c r="F153" s="8">
        <v>11</v>
      </c>
    </row>
    <row r="154" spans="1:6" x14ac:dyDescent="0.3">
      <c r="A154" s="5" t="s">
        <v>9038</v>
      </c>
      <c r="B154" s="8"/>
      <c r="C154" s="8"/>
      <c r="D154" s="8">
        <v>14</v>
      </c>
      <c r="E154" s="8"/>
      <c r="F154" s="8">
        <v>14</v>
      </c>
    </row>
    <row r="155" spans="1:6" x14ac:dyDescent="0.3">
      <c r="A155" s="5" t="s">
        <v>22738</v>
      </c>
      <c r="B155" s="8"/>
      <c r="C155" s="8"/>
      <c r="D155" s="8">
        <v>32</v>
      </c>
      <c r="E155" s="8"/>
      <c r="F155" s="8">
        <v>32</v>
      </c>
    </row>
    <row r="156" spans="1:6" x14ac:dyDescent="0.3">
      <c r="A156" s="5" t="s">
        <v>30681</v>
      </c>
      <c r="B156" s="8">
        <v>20</v>
      </c>
      <c r="C156" s="8"/>
      <c r="D156" s="8"/>
      <c r="E156" s="8"/>
      <c r="F156" s="8">
        <v>20</v>
      </c>
    </row>
    <row r="157" spans="1:6" x14ac:dyDescent="0.3">
      <c r="A157" s="5" t="s">
        <v>22775</v>
      </c>
      <c r="B157" s="8">
        <v>15</v>
      </c>
      <c r="C157" s="8"/>
      <c r="D157" s="8"/>
      <c r="E157" s="8"/>
      <c r="F157" s="8">
        <v>15</v>
      </c>
    </row>
    <row r="158" spans="1:6" x14ac:dyDescent="0.3">
      <c r="A158" s="5" t="s">
        <v>31459</v>
      </c>
      <c r="B158" s="8"/>
      <c r="C158" s="8">
        <v>42</v>
      </c>
      <c r="D158" s="8"/>
      <c r="E158" s="8"/>
      <c r="F158" s="8">
        <v>42</v>
      </c>
    </row>
    <row r="159" spans="1:6" x14ac:dyDescent="0.3">
      <c r="A159" s="5" t="s">
        <v>28807</v>
      </c>
      <c r="B159" s="8">
        <v>10</v>
      </c>
      <c r="C159" s="8"/>
      <c r="D159" s="8"/>
      <c r="E159" s="8"/>
      <c r="F159" s="8">
        <v>10</v>
      </c>
    </row>
    <row r="160" spans="1:6" x14ac:dyDescent="0.3">
      <c r="A160" s="5" t="s">
        <v>3949</v>
      </c>
      <c r="B160" s="8"/>
      <c r="C160" s="8"/>
      <c r="D160" s="8">
        <v>7</v>
      </c>
      <c r="E160" s="8"/>
      <c r="F160" s="8">
        <v>7</v>
      </c>
    </row>
    <row r="161" spans="1:6" x14ac:dyDescent="0.3">
      <c r="A161" s="5" t="s">
        <v>13209</v>
      </c>
      <c r="B161" s="8"/>
      <c r="C161" s="8">
        <v>9</v>
      </c>
      <c r="D161" s="8"/>
      <c r="E161" s="8"/>
      <c r="F161" s="8">
        <v>9</v>
      </c>
    </row>
    <row r="162" spans="1:6" x14ac:dyDescent="0.3">
      <c r="A162" s="5" t="s">
        <v>19839</v>
      </c>
      <c r="B162" s="8"/>
      <c r="C162" s="8"/>
      <c r="D162" s="8">
        <v>45</v>
      </c>
      <c r="E162" s="8"/>
      <c r="F162" s="8">
        <v>45</v>
      </c>
    </row>
    <row r="163" spans="1:6" x14ac:dyDescent="0.3">
      <c r="A163" s="5" t="s">
        <v>25483</v>
      </c>
      <c r="B163" s="8"/>
      <c r="C163" s="8"/>
      <c r="D163" s="8">
        <v>33</v>
      </c>
      <c r="E163" s="8"/>
      <c r="F163" s="8">
        <v>33</v>
      </c>
    </row>
    <row r="164" spans="1:6" x14ac:dyDescent="0.3">
      <c r="A164" s="5" t="s">
        <v>28148</v>
      </c>
      <c r="B164" s="8"/>
      <c r="C164" s="8"/>
      <c r="D164" s="8">
        <v>29</v>
      </c>
      <c r="E164" s="8"/>
      <c r="F164" s="8">
        <v>29</v>
      </c>
    </row>
    <row r="165" spans="1:6" x14ac:dyDescent="0.3">
      <c r="A165" s="5" t="s">
        <v>11705</v>
      </c>
      <c r="B165" s="8">
        <v>11</v>
      </c>
      <c r="C165" s="8"/>
      <c r="D165" s="8"/>
      <c r="E165" s="8"/>
      <c r="F165" s="8">
        <v>11</v>
      </c>
    </row>
    <row r="166" spans="1:6" x14ac:dyDescent="0.3">
      <c r="A166" s="5" t="s">
        <v>22982</v>
      </c>
      <c r="B166" s="8"/>
      <c r="C166" s="8">
        <v>24</v>
      </c>
      <c r="D166" s="8"/>
      <c r="E166" s="8"/>
      <c r="F166" s="8">
        <v>24</v>
      </c>
    </row>
    <row r="167" spans="1:6" x14ac:dyDescent="0.3">
      <c r="A167" s="5" t="s">
        <v>25122</v>
      </c>
      <c r="B167" s="8"/>
      <c r="C167" s="8">
        <v>28</v>
      </c>
      <c r="D167" s="8"/>
      <c r="E167" s="8"/>
      <c r="F167" s="8">
        <v>28</v>
      </c>
    </row>
    <row r="168" spans="1:6" x14ac:dyDescent="0.3">
      <c r="A168" s="5" t="s">
        <v>6967</v>
      </c>
      <c r="B168" s="8"/>
      <c r="C168" s="8"/>
      <c r="D168" s="8"/>
      <c r="E168" s="8">
        <v>24</v>
      </c>
      <c r="F168" s="8">
        <v>24</v>
      </c>
    </row>
    <row r="169" spans="1:6" x14ac:dyDescent="0.3">
      <c r="A169" s="5" t="s">
        <v>15578</v>
      </c>
      <c r="B169" s="8"/>
      <c r="C169" s="8"/>
      <c r="D169" s="8"/>
      <c r="E169" s="8">
        <v>14</v>
      </c>
      <c r="F169" s="8">
        <v>14</v>
      </c>
    </row>
    <row r="170" spans="1:6" x14ac:dyDescent="0.3">
      <c r="A170" s="5" t="s">
        <v>20193</v>
      </c>
      <c r="B170" s="8"/>
      <c r="C170" s="8"/>
      <c r="D170" s="8"/>
      <c r="E170" s="8">
        <v>44</v>
      </c>
      <c r="F170" s="8">
        <v>44</v>
      </c>
    </row>
    <row r="171" spans="1:6" x14ac:dyDescent="0.3">
      <c r="A171" s="5" t="s">
        <v>8342</v>
      </c>
      <c r="B171" s="8">
        <v>43</v>
      </c>
      <c r="C171" s="8"/>
      <c r="D171" s="8"/>
      <c r="E171" s="8"/>
      <c r="F171" s="8">
        <v>43</v>
      </c>
    </row>
    <row r="172" spans="1:6" x14ac:dyDescent="0.3">
      <c r="A172" s="5" t="s">
        <v>12126</v>
      </c>
      <c r="B172" s="8"/>
      <c r="C172" s="8"/>
      <c r="D172" s="8">
        <v>19</v>
      </c>
      <c r="E172" s="8"/>
      <c r="F172" s="8">
        <v>19</v>
      </c>
    </row>
    <row r="173" spans="1:6" x14ac:dyDescent="0.3">
      <c r="A173" s="5" t="s">
        <v>12812</v>
      </c>
      <c r="B173" s="8"/>
      <c r="C173" s="8"/>
      <c r="D173" s="8"/>
      <c r="E173" s="8">
        <v>24</v>
      </c>
      <c r="F173" s="8">
        <v>24</v>
      </c>
    </row>
    <row r="174" spans="1:6" x14ac:dyDescent="0.3">
      <c r="A174" s="5" t="s">
        <v>14684</v>
      </c>
      <c r="B174" s="8"/>
      <c r="C174" s="8">
        <v>24</v>
      </c>
      <c r="D174" s="8"/>
      <c r="E174" s="8"/>
      <c r="F174" s="8">
        <v>24</v>
      </c>
    </row>
    <row r="175" spans="1:6" x14ac:dyDescent="0.3">
      <c r="A175" s="5" t="s">
        <v>22849</v>
      </c>
      <c r="B175" s="8"/>
      <c r="C175" s="8"/>
      <c r="D175" s="8">
        <v>31</v>
      </c>
      <c r="E175" s="8"/>
      <c r="F175" s="8">
        <v>31</v>
      </c>
    </row>
    <row r="176" spans="1:6" x14ac:dyDescent="0.3">
      <c r="A176" s="5" t="s">
        <v>14007</v>
      </c>
      <c r="B176" s="8"/>
      <c r="C176" s="8"/>
      <c r="D176" s="8">
        <v>38</v>
      </c>
      <c r="E176" s="8"/>
      <c r="F176" s="8">
        <v>38</v>
      </c>
    </row>
    <row r="177" spans="1:6" x14ac:dyDescent="0.3">
      <c r="A177" s="5" t="s">
        <v>23694</v>
      </c>
      <c r="B177" s="8"/>
      <c r="C177" s="8"/>
      <c r="D177" s="8">
        <v>12</v>
      </c>
      <c r="E177" s="8"/>
      <c r="F177" s="8">
        <v>12</v>
      </c>
    </row>
    <row r="178" spans="1:6" x14ac:dyDescent="0.3">
      <c r="A178" s="5" t="s">
        <v>27793</v>
      </c>
      <c r="B178" s="8">
        <v>45</v>
      </c>
      <c r="C178" s="8"/>
      <c r="D178" s="8"/>
      <c r="E178" s="8"/>
      <c r="F178" s="8">
        <v>45</v>
      </c>
    </row>
    <row r="179" spans="1:6" x14ac:dyDescent="0.3">
      <c r="A179" s="5" t="s">
        <v>25608</v>
      </c>
      <c r="B179" s="8"/>
      <c r="C179" s="8"/>
      <c r="D179" s="8">
        <v>32</v>
      </c>
      <c r="E179" s="8"/>
      <c r="F179" s="8">
        <v>32</v>
      </c>
    </row>
    <row r="180" spans="1:6" x14ac:dyDescent="0.3">
      <c r="A180" s="5" t="s">
        <v>12844</v>
      </c>
      <c r="B180" s="8">
        <v>12</v>
      </c>
      <c r="C180" s="8"/>
      <c r="D180" s="8"/>
      <c r="E180" s="8"/>
      <c r="F180" s="8">
        <v>12</v>
      </c>
    </row>
    <row r="181" spans="1:6" x14ac:dyDescent="0.3">
      <c r="A181" s="5" t="s">
        <v>12662</v>
      </c>
      <c r="B181" s="8"/>
      <c r="C181" s="8">
        <v>28</v>
      </c>
      <c r="D181" s="8"/>
      <c r="E181" s="8"/>
      <c r="F181" s="8">
        <v>28</v>
      </c>
    </row>
    <row r="182" spans="1:6" x14ac:dyDescent="0.3">
      <c r="A182" s="5" t="s">
        <v>14848</v>
      </c>
      <c r="B182" s="8"/>
      <c r="C182" s="8">
        <v>42</v>
      </c>
      <c r="D182" s="8"/>
      <c r="E182" s="8"/>
      <c r="F182" s="8">
        <v>42</v>
      </c>
    </row>
    <row r="183" spans="1:6" x14ac:dyDescent="0.3">
      <c r="A183" s="5" t="s">
        <v>17839</v>
      </c>
      <c r="B183" s="8"/>
      <c r="C183" s="8">
        <v>28</v>
      </c>
      <c r="D183" s="8"/>
      <c r="E183" s="8"/>
      <c r="F183" s="8">
        <v>28</v>
      </c>
    </row>
    <row r="184" spans="1:6" x14ac:dyDescent="0.3">
      <c r="A184" s="5" t="s">
        <v>21607</v>
      </c>
      <c r="B184" s="8">
        <v>27</v>
      </c>
      <c r="C184" s="8"/>
      <c r="D184" s="8"/>
      <c r="E184" s="8"/>
      <c r="F184" s="8">
        <v>27</v>
      </c>
    </row>
    <row r="185" spans="1:6" x14ac:dyDescent="0.3">
      <c r="A185" s="5" t="s">
        <v>728</v>
      </c>
      <c r="B185" s="8"/>
      <c r="C185" s="8"/>
      <c r="D185" s="8">
        <v>31</v>
      </c>
      <c r="E185" s="8"/>
      <c r="F185" s="8">
        <v>31</v>
      </c>
    </row>
    <row r="186" spans="1:6" x14ac:dyDescent="0.3">
      <c r="A186" s="5" t="s">
        <v>14531</v>
      </c>
      <c r="B186" s="8"/>
      <c r="C186" s="8"/>
      <c r="D186" s="8"/>
      <c r="E186" s="8">
        <v>40</v>
      </c>
      <c r="F186" s="8">
        <v>40</v>
      </c>
    </row>
    <row r="187" spans="1:6" x14ac:dyDescent="0.3">
      <c r="A187" s="5" t="s">
        <v>6443</v>
      </c>
      <c r="B187" s="8"/>
      <c r="C187" s="8"/>
      <c r="D187" s="8"/>
      <c r="E187" s="8">
        <v>29</v>
      </c>
      <c r="F187" s="8">
        <v>29</v>
      </c>
    </row>
    <row r="188" spans="1:6" x14ac:dyDescent="0.3">
      <c r="A188" s="5" t="s">
        <v>8161</v>
      </c>
      <c r="B188" s="8">
        <v>40</v>
      </c>
      <c r="C188" s="8"/>
      <c r="D188" s="8"/>
      <c r="E188" s="8"/>
      <c r="F188" s="8">
        <v>40</v>
      </c>
    </row>
    <row r="189" spans="1:6" x14ac:dyDescent="0.3">
      <c r="A189" s="5" t="s">
        <v>18063</v>
      </c>
      <c r="B189" s="8"/>
      <c r="C189" s="8">
        <v>15</v>
      </c>
      <c r="D189" s="8"/>
      <c r="E189" s="8"/>
      <c r="F189" s="8">
        <v>15</v>
      </c>
    </row>
    <row r="190" spans="1:6" x14ac:dyDescent="0.3">
      <c r="A190" s="5" t="s">
        <v>13009</v>
      </c>
      <c r="B190" s="8"/>
      <c r="C190" s="8"/>
      <c r="D190" s="8">
        <v>40</v>
      </c>
      <c r="E190" s="8"/>
      <c r="F190" s="8">
        <v>40</v>
      </c>
    </row>
    <row r="191" spans="1:6" x14ac:dyDescent="0.3">
      <c r="A191" s="5" t="s">
        <v>18780</v>
      </c>
      <c r="B191" s="8"/>
      <c r="C191" s="8"/>
      <c r="D191" s="8"/>
      <c r="E191" s="8">
        <v>6</v>
      </c>
      <c r="F191" s="8">
        <v>6</v>
      </c>
    </row>
    <row r="192" spans="1:6" x14ac:dyDescent="0.3">
      <c r="A192" s="5" t="s">
        <v>24531</v>
      </c>
      <c r="B192" s="8"/>
      <c r="C192" s="8"/>
      <c r="D192" s="8">
        <v>11</v>
      </c>
      <c r="E192" s="8"/>
      <c r="F192" s="8">
        <v>11</v>
      </c>
    </row>
    <row r="193" spans="1:6" x14ac:dyDescent="0.3">
      <c r="A193" s="5" t="s">
        <v>5280</v>
      </c>
      <c r="B193" s="8"/>
      <c r="C193" s="8"/>
      <c r="D193" s="8"/>
      <c r="E193" s="8">
        <v>17</v>
      </c>
      <c r="F193" s="8">
        <v>17</v>
      </c>
    </row>
    <row r="194" spans="1:6" x14ac:dyDescent="0.3">
      <c r="A194" s="5" t="s">
        <v>26456</v>
      </c>
      <c r="B194" s="8">
        <v>16</v>
      </c>
      <c r="C194" s="8"/>
      <c r="D194" s="8"/>
      <c r="E194" s="8"/>
      <c r="F194" s="8">
        <v>16</v>
      </c>
    </row>
    <row r="195" spans="1:6" x14ac:dyDescent="0.3">
      <c r="A195" s="5" t="s">
        <v>25041</v>
      </c>
      <c r="B195" s="8">
        <v>14</v>
      </c>
      <c r="C195" s="8"/>
      <c r="D195" s="8"/>
      <c r="E195" s="8"/>
      <c r="F195" s="8">
        <v>14</v>
      </c>
    </row>
    <row r="196" spans="1:6" x14ac:dyDescent="0.3">
      <c r="A196" s="5" t="s">
        <v>14117</v>
      </c>
      <c r="B196" s="8"/>
      <c r="C196" s="8"/>
      <c r="D196" s="8">
        <v>41</v>
      </c>
      <c r="E196" s="8"/>
      <c r="F196" s="8">
        <v>41</v>
      </c>
    </row>
    <row r="197" spans="1:6" x14ac:dyDescent="0.3">
      <c r="A197" s="5" t="s">
        <v>9785</v>
      </c>
      <c r="B197" s="8"/>
      <c r="C197" s="8">
        <v>23</v>
      </c>
      <c r="D197" s="8"/>
      <c r="E197" s="8"/>
      <c r="F197" s="8">
        <v>23</v>
      </c>
    </row>
    <row r="198" spans="1:6" x14ac:dyDescent="0.3">
      <c r="A198" s="5" t="s">
        <v>11084</v>
      </c>
      <c r="B198" s="8"/>
      <c r="C198" s="8"/>
      <c r="D198" s="8"/>
      <c r="E198" s="8">
        <v>32</v>
      </c>
      <c r="F198" s="8">
        <v>32</v>
      </c>
    </row>
    <row r="199" spans="1:6" x14ac:dyDescent="0.3">
      <c r="A199" s="5" t="s">
        <v>18114</v>
      </c>
      <c r="B199" s="8">
        <v>40</v>
      </c>
      <c r="C199" s="8"/>
      <c r="D199" s="8"/>
      <c r="E199" s="8"/>
      <c r="F199" s="8">
        <v>40</v>
      </c>
    </row>
    <row r="200" spans="1:6" x14ac:dyDescent="0.3">
      <c r="A200" s="5" t="s">
        <v>25204</v>
      </c>
      <c r="B200" s="8">
        <v>39</v>
      </c>
      <c r="C200" s="8"/>
      <c r="D200" s="8"/>
      <c r="E200" s="8"/>
      <c r="F200" s="8">
        <v>39</v>
      </c>
    </row>
    <row r="201" spans="1:6" x14ac:dyDescent="0.3">
      <c r="A201" s="5" t="s">
        <v>24169</v>
      </c>
      <c r="B201" s="8"/>
      <c r="C201" s="8"/>
      <c r="D201" s="8"/>
      <c r="E201" s="8">
        <v>16</v>
      </c>
      <c r="F201" s="8">
        <v>16</v>
      </c>
    </row>
    <row r="202" spans="1:6" x14ac:dyDescent="0.3">
      <c r="A202" s="5" t="s">
        <v>29151</v>
      </c>
      <c r="B202" s="8">
        <v>27</v>
      </c>
      <c r="C202" s="8"/>
      <c r="D202" s="8"/>
      <c r="E202" s="8"/>
      <c r="F202" s="8">
        <v>27</v>
      </c>
    </row>
    <row r="203" spans="1:6" x14ac:dyDescent="0.3">
      <c r="A203" s="5" t="s">
        <v>25621</v>
      </c>
      <c r="B203" s="8"/>
      <c r="C203" s="8">
        <v>26</v>
      </c>
      <c r="D203" s="8"/>
      <c r="E203" s="8"/>
      <c r="F203" s="8">
        <v>26</v>
      </c>
    </row>
    <row r="204" spans="1:6" x14ac:dyDescent="0.3">
      <c r="A204" s="5" t="s">
        <v>3181</v>
      </c>
      <c r="B204" s="8">
        <v>25</v>
      </c>
      <c r="C204" s="8"/>
      <c r="D204" s="8"/>
      <c r="E204" s="8"/>
      <c r="F204" s="8">
        <v>25</v>
      </c>
    </row>
    <row r="205" spans="1:6" x14ac:dyDescent="0.3">
      <c r="A205" s="5" t="s">
        <v>24789</v>
      </c>
      <c r="B205" s="8"/>
      <c r="C205" s="8"/>
      <c r="D205" s="8">
        <v>14</v>
      </c>
      <c r="E205" s="8"/>
      <c r="F205" s="8">
        <v>14</v>
      </c>
    </row>
    <row r="206" spans="1:6" x14ac:dyDescent="0.3">
      <c r="A206" s="5" t="s">
        <v>33333</v>
      </c>
      <c r="B206" s="8"/>
      <c r="C206" s="8"/>
      <c r="D206" s="8">
        <v>21</v>
      </c>
      <c r="E206" s="8"/>
      <c r="F206" s="8">
        <v>21</v>
      </c>
    </row>
    <row r="207" spans="1:6" x14ac:dyDescent="0.3">
      <c r="A207" s="5" t="s">
        <v>23524</v>
      </c>
      <c r="B207" s="8"/>
      <c r="C207" s="8">
        <v>34</v>
      </c>
      <c r="D207" s="8"/>
      <c r="E207" s="8"/>
      <c r="F207" s="8">
        <v>34</v>
      </c>
    </row>
    <row r="208" spans="1:6" x14ac:dyDescent="0.3">
      <c r="A208" s="5" t="s">
        <v>32726</v>
      </c>
      <c r="B208" s="8">
        <v>44</v>
      </c>
      <c r="C208" s="8"/>
      <c r="D208" s="8"/>
      <c r="E208" s="8"/>
      <c r="F208" s="8">
        <v>44</v>
      </c>
    </row>
    <row r="209" spans="1:6" x14ac:dyDescent="0.3">
      <c r="A209" s="5" t="s">
        <v>30353</v>
      </c>
      <c r="B209" s="8">
        <v>19</v>
      </c>
      <c r="C209" s="8"/>
      <c r="D209" s="8"/>
      <c r="E209" s="8"/>
      <c r="F209" s="8">
        <v>19</v>
      </c>
    </row>
    <row r="210" spans="1:6" x14ac:dyDescent="0.3">
      <c r="A210" s="5" t="s">
        <v>5654</v>
      </c>
      <c r="B210" s="8"/>
      <c r="C210" s="8"/>
      <c r="D210" s="8">
        <v>37</v>
      </c>
      <c r="E210" s="8"/>
      <c r="F210" s="8">
        <v>37</v>
      </c>
    </row>
    <row r="211" spans="1:6" x14ac:dyDescent="0.3">
      <c r="A211" s="5" t="s">
        <v>7825</v>
      </c>
      <c r="B211" s="8"/>
      <c r="C211" s="8"/>
      <c r="D211" s="8">
        <v>22</v>
      </c>
      <c r="E211" s="8"/>
      <c r="F211" s="8">
        <v>22</v>
      </c>
    </row>
    <row r="212" spans="1:6" x14ac:dyDescent="0.3">
      <c r="A212" s="5" t="s">
        <v>17273</v>
      </c>
      <c r="B212" s="8"/>
      <c r="C212" s="8">
        <v>9</v>
      </c>
      <c r="D212" s="8"/>
      <c r="E212" s="8"/>
      <c r="F212" s="8">
        <v>9</v>
      </c>
    </row>
    <row r="213" spans="1:6" x14ac:dyDescent="0.3">
      <c r="A213" s="5" t="s">
        <v>32964</v>
      </c>
      <c r="B213" s="8">
        <v>39</v>
      </c>
      <c r="C213" s="8"/>
      <c r="D213" s="8"/>
      <c r="E213" s="8"/>
      <c r="F213" s="8">
        <v>39</v>
      </c>
    </row>
    <row r="214" spans="1:6" x14ac:dyDescent="0.3">
      <c r="A214" s="5" t="s">
        <v>16792</v>
      </c>
      <c r="B214" s="8"/>
      <c r="C214" s="8"/>
      <c r="D214" s="8">
        <v>25</v>
      </c>
      <c r="E214" s="8"/>
      <c r="F214" s="8">
        <v>25</v>
      </c>
    </row>
    <row r="215" spans="1:6" x14ac:dyDescent="0.3">
      <c r="A215" s="5" t="s">
        <v>13916</v>
      </c>
      <c r="B215" s="8"/>
      <c r="C215" s="8">
        <v>9</v>
      </c>
      <c r="D215" s="8"/>
      <c r="E215" s="8"/>
      <c r="F215" s="8">
        <v>9</v>
      </c>
    </row>
    <row r="216" spans="1:6" x14ac:dyDescent="0.3">
      <c r="A216" s="5" t="s">
        <v>82</v>
      </c>
      <c r="B216" s="8"/>
      <c r="C216" s="8">
        <v>35</v>
      </c>
      <c r="D216" s="8"/>
      <c r="E216" s="8"/>
      <c r="F216" s="8">
        <v>35</v>
      </c>
    </row>
    <row r="217" spans="1:6" x14ac:dyDescent="0.3">
      <c r="A217" s="5" t="s">
        <v>29949</v>
      </c>
      <c r="B217" s="8"/>
      <c r="C217" s="8"/>
      <c r="D217" s="8">
        <v>33</v>
      </c>
      <c r="E217" s="8"/>
      <c r="F217" s="8">
        <v>33</v>
      </c>
    </row>
    <row r="218" spans="1:6" x14ac:dyDescent="0.3">
      <c r="A218" s="5" t="s">
        <v>11619</v>
      </c>
      <c r="B218" s="8"/>
      <c r="C218" s="8">
        <v>9</v>
      </c>
      <c r="D218" s="8"/>
      <c r="E218" s="8"/>
      <c r="F218" s="8">
        <v>9</v>
      </c>
    </row>
    <row r="219" spans="1:6" x14ac:dyDescent="0.3">
      <c r="A219" s="5" t="s">
        <v>19778</v>
      </c>
      <c r="B219" s="8"/>
      <c r="C219" s="8"/>
      <c r="D219" s="8"/>
      <c r="E219" s="8">
        <v>21</v>
      </c>
      <c r="F219" s="8">
        <v>21</v>
      </c>
    </row>
    <row r="220" spans="1:6" x14ac:dyDescent="0.3">
      <c r="A220" s="5" t="s">
        <v>4573</v>
      </c>
      <c r="B220" s="8"/>
      <c r="C220" s="8"/>
      <c r="D220" s="8">
        <v>44</v>
      </c>
      <c r="E220" s="8"/>
      <c r="F220" s="8">
        <v>44</v>
      </c>
    </row>
    <row r="221" spans="1:6" x14ac:dyDescent="0.3">
      <c r="A221" s="5" t="s">
        <v>12074</v>
      </c>
      <c r="B221" s="8"/>
      <c r="C221" s="8">
        <v>12</v>
      </c>
      <c r="D221" s="8"/>
      <c r="E221" s="8"/>
      <c r="F221" s="8">
        <v>12</v>
      </c>
    </row>
    <row r="222" spans="1:6" x14ac:dyDescent="0.3">
      <c r="A222" s="5" t="s">
        <v>945</v>
      </c>
      <c r="B222" s="8"/>
      <c r="C222" s="8"/>
      <c r="D222" s="8">
        <v>11</v>
      </c>
      <c r="E222" s="8"/>
      <c r="F222" s="8">
        <v>11</v>
      </c>
    </row>
    <row r="223" spans="1:6" x14ac:dyDescent="0.3">
      <c r="A223" s="5" t="s">
        <v>23408</v>
      </c>
      <c r="B223" s="8"/>
      <c r="C223" s="8"/>
      <c r="D223" s="8"/>
      <c r="E223" s="8">
        <v>13</v>
      </c>
      <c r="F223" s="8">
        <v>13</v>
      </c>
    </row>
    <row r="224" spans="1:6" x14ac:dyDescent="0.3">
      <c r="A224" s="5" t="s">
        <v>8594</v>
      </c>
      <c r="B224" s="8">
        <v>20</v>
      </c>
      <c r="C224" s="8"/>
      <c r="D224" s="8"/>
      <c r="E224" s="8"/>
      <c r="F224" s="8">
        <v>20</v>
      </c>
    </row>
    <row r="225" spans="1:6" x14ac:dyDescent="0.3">
      <c r="A225" s="5" t="s">
        <v>32750</v>
      </c>
      <c r="B225" s="8"/>
      <c r="C225" s="8"/>
      <c r="D225" s="8">
        <v>44</v>
      </c>
      <c r="E225" s="8"/>
      <c r="F225" s="8">
        <v>44</v>
      </c>
    </row>
    <row r="226" spans="1:6" x14ac:dyDescent="0.3">
      <c r="A226" s="5" t="s">
        <v>26857</v>
      </c>
      <c r="B226" s="8"/>
      <c r="C226" s="8"/>
      <c r="D226" s="8">
        <v>10</v>
      </c>
      <c r="E226" s="8"/>
      <c r="F226" s="8">
        <v>10</v>
      </c>
    </row>
    <row r="227" spans="1:6" x14ac:dyDescent="0.3">
      <c r="A227" s="5" t="s">
        <v>8919</v>
      </c>
      <c r="B227" s="8"/>
      <c r="C227" s="8"/>
      <c r="D227" s="8"/>
      <c r="E227" s="8">
        <v>44</v>
      </c>
      <c r="F227" s="8">
        <v>44</v>
      </c>
    </row>
    <row r="228" spans="1:6" x14ac:dyDescent="0.3">
      <c r="A228" s="5" t="s">
        <v>30860</v>
      </c>
      <c r="B228" s="8"/>
      <c r="C228" s="8">
        <v>45</v>
      </c>
      <c r="D228" s="8"/>
      <c r="E228" s="8"/>
      <c r="F228" s="8">
        <v>45</v>
      </c>
    </row>
    <row r="229" spans="1:6" x14ac:dyDescent="0.3">
      <c r="A229" s="5" t="s">
        <v>31247</v>
      </c>
      <c r="B229" s="8"/>
      <c r="C229" s="8"/>
      <c r="D229" s="8"/>
      <c r="E229" s="8">
        <v>44</v>
      </c>
      <c r="F229" s="8">
        <v>44</v>
      </c>
    </row>
    <row r="230" spans="1:6" x14ac:dyDescent="0.3">
      <c r="A230" s="5" t="s">
        <v>24415</v>
      </c>
      <c r="B230" s="8"/>
      <c r="C230" s="8">
        <v>29</v>
      </c>
      <c r="D230" s="8"/>
      <c r="E230" s="8"/>
      <c r="F230" s="8">
        <v>29</v>
      </c>
    </row>
    <row r="231" spans="1:6" x14ac:dyDescent="0.3">
      <c r="A231" s="5" t="s">
        <v>6096</v>
      </c>
      <c r="B231" s="8">
        <v>24</v>
      </c>
      <c r="C231" s="8"/>
      <c r="D231" s="8"/>
      <c r="E231" s="8"/>
      <c r="F231" s="8">
        <v>24</v>
      </c>
    </row>
    <row r="232" spans="1:6" x14ac:dyDescent="0.3">
      <c r="A232" s="5" t="s">
        <v>11916</v>
      </c>
      <c r="B232" s="8">
        <v>29</v>
      </c>
      <c r="C232" s="8"/>
      <c r="D232" s="8"/>
      <c r="E232" s="8"/>
      <c r="F232" s="8">
        <v>29</v>
      </c>
    </row>
    <row r="233" spans="1:6" x14ac:dyDescent="0.3">
      <c r="A233" s="5" t="s">
        <v>30783</v>
      </c>
      <c r="B233" s="8"/>
      <c r="C233" s="8">
        <v>14</v>
      </c>
      <c r="D233" s="8"/>
      <c r="E233" s="8"/>
      <c r="F233" s="8">
        <v>14</v>
      </c>
    </row>
    <row r="234" spans="1:6" x14ac:dyDescent="0.3">
      <c r="A234" s="5" t="s">
        <v>12821</v>
      </c>
      <c r="B234" s="8"/>
      <c r="C234" s="8"/>
      <c r="D234" s="8"/>
      <c r="E234" s="8">
        <v>24</v>
      </c>
      <c r="F234" s="8">
        <v>24</v>
      </c>
    </row>
    <row r="235" spans="1:6" x14ac:dyDescent="0.3">
      <c r="A235" s="5" t="s">
        <v>26627</v>
      </c>
      <c r="B235" s="8">
        <v>24</v>
      </c>
      <c r="C235" s="8"/>
      <c r="D235" s="8"/>
      <c r="E235" s="8"/>
      <c r="F235" s="8">
        <v>24</v>
      </c>
    </row>
    <row r="236" spans="1:6" x14ac:dyDescent="0.3">
      <c r="A236" s="5" t="s">
        <v>5700</v>
      </c>
      <c r="B236" s="8"/>
      <c r="C236" s="8">
        <v>44</v>
      </c>
      <c r="D236" s="8"/>
      <c r="E236" s="8"/>
      <c r="F236" s="8">
        <v>44</v>
      </c>
    </row>
    <row r="237" spans="1:6" x14ac:dyDescent="0.3">
      <c r="A237" s="5" t="s">
        <v>9446</v>
      </c>
      <c r="B237" s="8"/>
      <c r="C237" s="8"/>
      <c r="D237" s="8">
        <v>16</v>
      </c>
      <c r="E237" s="8"/>
      <c r="F237" s="8">
        <v>16</v>
      </c>
    </row>
    <row r="238" spans="1:6" x14ac:dyDescent="0.3">
      <c r="A238" s="5" t="s">
        <v>31789</v>
      </c>
      <c r="B238" s="8"/>
      <c r="C238" s="8"/>
      <c r="D238" s="8">
        <v>28</v>
      </c>
      <c r="E238" s="8"/>
      <c r="F238" s="8">
        <v>28</v>
      </c>
    </row>
    <row r="239" spans="1:6" x14ac:dyDescent="0.3">
      <c r="A239" s="5" t="s">
        <v>17341</v>
      </c>
      <c r="B239" s="8">
        <v>30</v>
      </c>
      <c r="C239" s="8"/>
      <c r="D239" s="8"/>
      <c r="E239" s="8"/>
      <c r="F239" s="8">
        <v>30</v>
      </c>
    </row>
    <row r="240" spans="1:6" x14ac:dyDescent="0.3">
      <c r="A240" s="5" t="s">
        <v>19800</v>
      </c>
      <c r="B240" s="8">
        <v>22</v>
      </c>
      <c r="C240" s="8"/>
      <c r="D240" s="8"/>
      <c r="E240" s="8"/>
      <c r="F240" s="8">
        <v>22</v>
      </c>
    </row>
    <row r="241" spans="1:6" x14ac:dyDescent="0.3">
      <c r="A241" s="5" t="s">
        <v>15333</v>
      </c>
      <c r="B241" s="8">
        <v>39</v>
      </c>
      <c r="C241" s="8"/>
      <c r="D241" s="8"/>
      <c r="E241" s="8"/>
      <c r="F241" s="8">
        <v>39</v>
      </c>
    </row>
    <row r="242" spans="1:6" x14ac:dyDescent="0.3">
      <c r="A242" s="5" t="s">
        <v>4434</v>
      </c>
      <c r="B242" s="8"/>
      <c r="C242" s="8">
        <v>19</v>
      </c>
      <c r="D242" s="8"/>
      <c r="E242" s="8"/>
      <c r="F242" s="8">
        <v>19</v>
      </c>
    </row>
    <row r="243" spans="1:6" x14ac:dyDescent="0.3">
      <c r="A243" s="5" t="s">
        <v>16816</v>
      </c>
      <c r="B243" s="8"/>
      <c r="C243" s="8"/>
      <c r="D243" s="8"/>
      <c r="E243" s="8">
        <v>7</v>
      </c>
      <c r="F243" s="8">
        <v>7</v>
      </c>
    </row>
    <row r="244" spans="1:6" x14ac:dyDescent="0.3">
      <c r="A244" s="5" t="s">
        <v>1093</v>
      </c>
      <c r="B244" s="8"/>
      <c r="C244" s="8"/>
      <c r="D244" s="8"/>
      <c r="E244" s="8">
        <v>15</v>
      </c>
      <c r="F244" s="8">
        <v>15</v>
      </c>
    </row>
    <row r="245" spans="1:6" x14ac:dyDescent="0.3">
      <c r="A245" s="5" t="s">
        <v>31813</v>
      </c>
      <c r="B245" s="8"/>
      <c r="C245" s="8">
        <v>23</v>
      </c>
      <c r="D245" s="8"/>
      <c r="E245" s="8"/>
      <c r="F245" s="8">
        <v>23</v>
      </c>
    </row>
    <row r="246" spans="1:6" x14ac:dyDescent="0.3">
      <c r="A246" s="5" t="s">
        <v>15206</v>
      </c>
      <c r="B246" s="8">
        <v>37</v>
      </c>
      <c r="C246" s="8"/>
      <c r="D246" s="8"/>
      <c r="E246" s="8"/>
      <c r="F246" s="8">
        <v>37</v>
      </c>
    </row>
    <row r="247" spans="1:6" x14ac:dyDescent="0.3">
      <c r="A247" s="5" t="s">
        <v>8058</v>
      </c>
      <c r="B247" s="8"/>
      <c r="C247" s="8">
        <v>36</v>
      </c>
      <c r="D247" s="8"/>
      <c r="E247" s="8"/>
      <c r="F247" s="8">
        <v>36</v>
      </c>
    </row>
    <row r="248" spans="1:6" x14ac:dyDescent="0.3">
      <c r="A248" s="5" t="s">
        <v>13577</v>
      </c>
      <c r="B248" s="8"/>
      <c r="C248" s="8">
        <v>31</v>
      </c>
      <c r="D248" s="8"/>
      <c r="E248" s="8"/>
      <c r="F248" s="8">
        <v>31</v>
      </c>
    </row>
    <row r="249" spans="1:6" x14ac:dyDescent="0.3">
      <c r="A249" s="5" t="s">
        <v>7652</v>
      </c>
      <c r="B249" s="8">
        <v>6</v>
      </c>
      <c r="C249" s="8"/>
      <c r="D249" s="8"/>
      <c r="E249" s="8"/>
      <c r="F249" s="8">
        <v>6</v>
      </c>
    </row>
    <row r="250" spans="1:6" x14ac:dyDescent="0.3">
      <c r="A250" s="5" t="s">
        <v>6089</v>
      </c>
      <c r="B250" s="8"/>
      <c r="C250" s="8">
        <v>38</v>
      </c>
      <c r="D250" s="8"/>
      <c r="E250" s="8"/>
      <c r="F250" s="8">
        <v>38</v>
      </c>
    </row>
    <row r="251" spans="1:6" x14ac:dyDescent="0.3">
      <c r="A251" s="5" t="s">
        <v>1662</v>
      </c>
      <c r="B251" s="8">
        <v>29</v>
      </c>
      <c r="C251" s="8"/>
      <c r="D251" s="8"/>
      <c r="E251" s="8"/>
      <c r="F251" s="8">
        <v>29</v>
      </c>
    </row>
    <row r="252" spans="1:6" x14ac:dyDescent="0.3">
      <c r="A252" s="5" t="s">
        <v>9901</v>
      </c>
      <c r="B252" s="8"/>
      <c r="C252" s="8"/>
      <c r="D252" s="8"/>
      <c r="E252" s="8">
        <v>28</v>
      </c>
      <c r="F252" s="8">
        <v>28</v>
      </c>
    </row>
    <row r="253" spans="1:6" x14ac:dyDescent="0.3">
      <c r="A253" s="5" t="s">
        <v>10309</v>
      </c>
      <c r="B253" s="8">
        <v>10</v>
      </c>
      <c r="C253" s="8"/>
      <c r="D253" s="8"/>
      <c r="E253" s="8"/>
      <c r="F253" s="8">
        <v>10</v>
      </c>
    </row>
    <row r="254" spans="1:6" x14ac:dyDescent="0.3">
      <c r="A254" s="5" t="s">
        <v>29476</v>
      </c>
      <c r="B254" s="8"/>
      <c r="C254" s="8">
        <v>35</v>
      </c>
      <c r="D254" s="8"/>
      <c r="E254" s="8"/>
      <c r="F254" s="8">
        <v>35</v>
      </c>
    </row>
    <row r="255" spans="1:6" x14ac:dyDescent="0.3">
      <c r="A255" s="5" t="s">
        <v>11346</v>
      </c>
      <c r="B255" s="8"/>
      <c r="C255" s="8"/>
      <c r="D255" s="8">
        <v>29</v>
      </c>
      <c r="E255" s="8"/>
      <c r="F255" s="8">
        <v>29</v>
      </c>
    </row>
    <row r="256" spans="1:6" x14ac:dyDescent="0.3">
      <c r="A256" s="5" t="s">
        <v>8634</v>
      </c>
      <c r="B256" s="8">
        <v>8</v>
      </c>
      <c r="C256" s="8"/>
      <c r="D256" s="8"/>
      <c r="E256" s="8"/>
      <c r="F256" s="8">
        <v>8</v>
      </c>
    </row>
    <row r="257" spans="1:6" x14ac:dyDescent="0.3">
      <c r="A257" s="5" t="s">
        <v>29030</v>
      </c>
      <c r="B257" s="8">
        <v>25</v>
      </c>
      <c r="C257" s="8"/>
      <c r="D257" s="8"/>
      <c r="E257" s="8"/>
      <c r="F257" s="8">
        <v>25</v>
      </c>
    </row>
    <row r="258" spans="1:6" x14ac:dyDescent="0.3">
      <c r="A258" s="5" t="s">
        <v>14597</v>
      </c>
      <c r="B258" s="8"/>
      <c r="C258" s="8"/>
      <c r="D258" s="8">
        <v>17</v>
      </c>
      <c r="E258" s="8"/>
      <c r="F258" s="8">
        <v>17</v>
      </c>
    </row>
    <row r="259" spans="1:6" x14ac:dyDescent="0.3">
      <c r="A259" s="5" t="s">
        <v>23813</v>
      </c>
      <c r="B259" s="8">
        <v>11</v>
      </c>
      <c r="C259" s="8"/>
      <c r="D259" s="8"/>
      <c r="E259" s="8"/>
      <c r="F259" s="8">
        <v>11</v>
      </c>
    </row>
    <row r="260" spans="1:6" x14ac:dyDescent="0.3">
      <c r="A260" s="5" t="s">
        <v>8955</v>
      </c>
      <c r="B260" s="8">
        <v>21</v>
      </c>
      <c r="C260" s="8"/>
      <c r="D260" s="8"/>
      <c r="E260" s="8"/>
      <c r="F260" s="8">
        <v>21</v>
      </c>
    </row>
    <row r="261" spans="1:6" x14ac:dyDescent="0.3">
      <c r="A261" s="5" t="s">
        <v>23754</v>
      </c>
      <c r="B261" s="8"/>
      <c r="C261" s="8"/>
      <c r="D261" s="8">
        <v>25</v>
      </c>
      <c r="E261" s="8"/>
      <c r="F261" s="8">
        <v>25</v>
      </c>
    </row>
    <row r="262" spans="1:6" x14ac:dyDescent="0.3">
      <c r="A262" s="5" t="s">
        <v>30325</v>
      </c>
      <c r="B262" s="8"/>
      <c r="C262" s="8"/>
      <c r="D262" s="8">
        <v>31</v>
      </c>
      <c r="E262" s="8"/>
      <c r="F262" s="8">
        <v>31</v>
      </c>
    </row>
    <row r="263" spans="1:6" x14ac:dyDescent="0.3">
      <c r="A263" s="5" t="s">
        <v>28834</v>
      </c>
      <c r="B263" s="8"/>
      <c r="C263" s="8"/>
      <c r="D263" s="8"/>
      <c r="E263" s="8">
        <v>12</v>
      </c>
      <c r="F263" s="8">
        <v>12</v>
      </c>
    </row>
    <row r="264" spans="1:6" x14ac:dyDescent="0.3">
      <c r="A264" s="5" t="s">
        <v>26276</v>
      </c>
      <c r="B264" s="8"/>
      <c r="C264" s="8"/>
      <c r="D264" s="8"/>
      <c r="E264" s="8">
        <v>7</v>
      </c>
      <c r="F264" s="8">
        <v>7</v>
      </c>
    </row>
    <row r="265" spans="1:6" x14ac:dyDescent="0.3">
      <c r="A265" s="5" t="s">
        <v>29769</v>
      </c>
      <c r="B265" s="8"/>
      <c r="C265" s="8"/>
      <c r="D265" s="8">
        <v>7</v>
      </c>
      <c r="E265" s="8"/>
      <c r="F265" s="8">
        <v>7</v>
      </c>
    </row>
    <row r="266" spans="1:6" x14ac:dyDescent="0.3">
      <c r="A266" s="5" t="s">
        <v>23640</v>
      </c>
      <c r="B266" s="8"/>
      <c r="C266" s="8"/>
      <c r="D266" s="8">
        <v>16</v>
      </c>
      <c r="E266" s="8"/>
      <c r="F266" s="8">
        <v>16</v>
      </c>
    </row>
    <row r="267" spans="1:6" x14ac:dyDescent="0.3">
      <c r="A267" s="5" t="s">
        <v>4265</v>
      </c>
      <c r="B267" s="8"/>
      <c r="C267" s="8">
        <v>16</v>
      </c>
      <c r="D267" s="8"/>
      <c r="E267" s="8"/>
      <c r="F267" s="8">
        <v>16</v>
      </c>
    </row>
    <row r="268" spans="1:6" x14ac:dyDescent="0.3">
      <c r="A268" s="5" t="s">
        <v>15420</v>
      </c>
      <c r="B268" s="8"/>
      <c r="C268" s="8"/>
      <c r="D268" s="8"/>
      <c r="E268" s="8">
        <v>17</v>
      </c>
      <c r="F268" s="8">
        <v>17</v>
      </c>
    </row>
    <row r="269" spans="1:6" x14ac:dyDescent="0.3">
      <c r="A269" s="5" t="s">
        <v>14502</v>
      </c>
      <c r="B269" s="8"/>
      <c r="C269" s="8"/>
      <c r="D269" s="8"/>
      <c r="E269" s="8">
        <v>26</v>
      </c>
      <c r="F269" s="8">
        <v>26</v>
      </c>
    </row>
    <row r="270" spans="1:6" x14ac:dyDescent="0.3">
      <c r="A270" s="5" t="s">
        <v>26936</v>
      </c>
      <c r="B270" s="8">
        <v>32</v>
      </c>
      <c r="C270" s="8"/>
      <c r="D270" s="8"/>
      <c r="E270" s="8"/>
      <c r="F270" s="8">
        <v>32</v>
      </c>
    </row>
    <row r="271" spans="1:6" x14ac:dyDescent="0.3">
      <c r="A271" s="5" t="s">
        <v>2908</v>
      </c>
      <c r="B271" s="8"/>
      <c r="C271" s="8"/>
      <c r="D271" s="8"/>
      <c r="E271" s="8">
        <v>38</v>
      </c>
      <c r="F271" s="8">
        <v>38</v>
      </c>
    </row>
    <row r="272" spans="1:6" x14ac:dyDescent="0.3">
      <c r="A272" s="5" t="s">
        <v>32328</v>
      </c>
      <c r="B272" s="8"/>
      <c r="C272" s="8"/>
      <c r="D272" s="8">
        <v>33</v>
      </c>
      <c r="E272" s="8"/>
      <c r="F272" s="8">
        <v>33</v>
      </c>
    </row>
    <row r="273" spans="1:6" x14ac:dyDescent="0.3">
      <c r="A273" s="5" t="s">
        <v>21119</v>
      </c>
      <c r="B273" s="8">
        <v>30</v>
      </c>
      <c r="C273" s="8"/>
      <c r="D273" s="8"/>
      <c r="E273" s="8"/>
      <c r="F273" s="8">
        <v>30</v>
      </c>
    </row>
    <row r="274" spans="1:6" x14ac:dyDescent="0.3">
      <c r="A274" s="5" t="s">
        <v>12029</v>
      </c>
      <c r="B274" s="8"/>
      <c r="C274" s="8"/>
      <c r="D274" s="8">
        <v>12</v>
      </c>
      <c r="E274" s="8"/>
      <c r="F274" s="8">
        <v>12</v>
      </c>
    </row>
    <row r="275" spans="1:6" x14ac:dyDescent="0.3">
      <c r="A275" s="5" t="s">
        <v>10349</v>
      </c>
      <c r="B275" s="8">
        <v>29</v>
      </c>
      <c r="C275" s="8"/>
      <c r="D275" s="8"/>
      <c r="E275" s="8"/>
      <c r="F275" s="8">
        <v>29</v>
      </c>
    </row>
    <row r="276" spans="1:6" x14ac:dyDescent="0.3">
      <c r="A276" s="5" t="s">
        <v>33114</v>
      </c>
      <c r="B276" s="8"/>
      <c r="C276" s="8"/>
      <c r="D276" s="8">
        <v>32</v>
      </c>
      <c r="E276" s="8"/>
      <c r="F276" s="8">
        <v>32</v>
      </c>
    </row>
    <row r="277" spans="1:6" x14ac:dyDescent="0.3">
      <c r="A277" s="5" t="s">
        <v>6080</v>
      </c>
      <c r="B277" s="8"/>
      <c r="C277" s="8"/>
      <c r="D277" s="8">
        <v>8</v>
      </c>
      <c r="E277" s="8"/>
      <c r="F277" s="8">
        <v>8</v>
      </c>
    </row>
    <row r="278" spans="1:6" x14ac:dyDescent="0.3">
      <c r="A278" s="5" t="s">
        <v>11441</v>
      </c>
      <c r="B278" s="8"/>
      <c r="C278" s="8">
        <v>18</v>
      </c>
      <c r="D278" s="8"/>
      <c r="E278" s="8"/>
      <c r="F278" s="8">
        <v>18</v>
      </c>
    </row>
    <row r="279" spans="1:6" x14ac:dyDescent="0.3">
      <c r="A279" s="5" t="s">
        <v>26031</v>
      </c>
      <c r="B279" s="8"/>
      <c r="C279" s="8"/>
      <c r="D279" s="8"/>
      <c r="E279" s="8">
        <v>33</v>
      </c>
      <c r="F279" s="8">
        <v>33</v>
      </c>
    </row>
    <row r="280" spans="1:6" x14ac:dyDescent="0.3">
      <c r="A280" s="5" t="s">
        <v>19045</v>
      </c>
      <c r="B280" s="8">
        <v>41</v>
      </c>
      <c r="C280" s="8"/>
      <c r="D280" s="8"/>
      <c r="E280" s="8"/>
      <c r="F280" s="8">
        <v>41</v>
      </c>
    </row>
    <row r="281" spans="1:6" x14ac:dyDescent="0.3">
      <c r="A281" s="5" t="s">
        <v>15309</v>
      </c>
      <c r="B281" s="8"/>
      <c r="C281" s="8"/>
      <c r="D281" s="8">
        <v>19</v>
      </c>
      <c r="E281" s="8"/>
      <c r="F281" s="8">
        <v>19</v>
      </c>
    </row>
    <row r="282" spans="1:6" x14ac:dyDescent="0.3">
      <c r="A282" s="5" t="s">
        <v>17049</v>
      </c>
      <c r="B282" s="8"/>
      <c r="C282" s="8"/>
      <c r="D282" s="8"/>
      <c r="E282" s="8">
        <v>18</v>
      </c>
      <c r="F282" s="8">
        <v>18</v>
      </c>
    </row>
    <row r="283" spans="1:6" x14ac:dyDescent="0.3">
      <c r="A283" s="5" t="s">
        <v>25253</v>
      </c>
      <c r="B283" s="8"/>
      <c r="C283" s="8">
        <v>39</v>
      </c>
      <c r="D283" s="8"/>
      <c r="E283" s="8"/>
      <c r="F283" s="8">
        <v>39</v>
      </c>
    </row>
    <row r="284" spans="1:6" x14ac:dyDescent="0.3">
      <c r="A284" s="5" t="s">
        <v>2663</v>
      </c>
      <c r="B284" s="8"/>
      <c r="C284" s="8">
        <v>6</v>
      </c>
      <c r="D284" s="8"/>
      <c r="E284" s="8"/>
      <c r="F284" s="8">
        <v>6</v>
      </c>
    </row>
    <row r="285" spans="1:6" x14ac:dyDescent="0.3">
      <c r="A285" s="5" t="s">
        <v>20389</v>
      </c>
      <c r="B285" s="8">
        <v>19</v>
      </c>
      <c r="C285" s="8"/>
      <c r="D285" s="8"/>
      <c r="E285" s="8"/>
      <c r="F285" s="8">
        <v>19</v>
      </c>
    </row>
    <row r="286" spans="1:6" x14ac:dyDescent="0.3">
      <c r="A286" s="5" t="s">
        <v>17113</v>
      </c>
      <c r="B286" s="8"/>
      <c r="C286" s="8"/>
      <c r="D286" s="8">
        <v>36</v>
      </c>
      <c r="E286" s="8"/>
      <c r="F286" s="8">
        <v>36</v>
      </c>
    </row>
    <row r="287" spans="1:6" x14ac:dyDescent="0.3">
      <c r="A287" s="5" t="s">
        <v>9524</v>
      </c>
      <c r="B287" s="8">
        <v>37</v>
      </c>
      <c r="C287" s="8"/>
      <c r="D287" s="8"/>
      <c r="E287" s="8"/>
      <c r="F287" s="8">
        <v>37</v>
      </c>
    </row>
    <row r="288" spans="1:6" x14ac:dyDescent="0.3">
      <c r="A288" s="5" t="s">
        <v>31699</v>
      </c>
      <c r="B288" s="8">
        <v>8</v>
      </c>
      <c r="C288" s="8"/>
      <c r="D288" s="8"/>
      <c r="E288" s="8"/>
      <c r="F288" s="8">
        <v>8</v>
      </c>
    </row>
    <row r="289" spans="1:6" x14ac:dyDescent="0.3">
      <c r="A289" s="5" t="s">
        <v>1957</v>
      </c>
      <c r="B289" s="8"/>
      <c r="C289" s="8"/>
      <c r="D289" s="8"/>
      <c r="E289" s="8">
        <v>6</v>
      </c>
      <c r="F289" s="8">
        <v>6</v>
      </c>
    </row>
    <row r="290" spans="1:6" x14ac:dyDescent="0.3">
      <c r="A290" s="5" t="s">
        <v>24680</v>
      </c>
      <c r="B290" s="8">
        <v>25</v>
      </c>
      <c r="C290" s="8"/>
      <c r="D290" s="8"/>
      <c r="E290" s="8"/>
      <c r="F290" s="8">
        <v>25</v>
      </c>
    </row>
    <row r="291" spans="1:6" x14ac:dyDescent="0.3">
      <c r="A291" s="5" t="s">
        <v>11611</v>
      </c>
      <c r="B291" s="8">
        <v>10</v>
      </c>
      <c r="C291" s="8"/>
      <c r="D291" s="8"/>
      <c r="E291" s="8"/>
      <c r="F291" s="8">
        <v>10</v>
      </c>
    </row>
    <row r="292" spans="1:6" x14ac:dyDescent="0.3">
      <c r="A292" s="5" t="s">
        <v>32291</v>
      </c>
      <c r="B292" s="8"/>
      <c r="C292" s="8">
        <v>17</v>
      </c>
      <c r="D292" s="8"/>
      <c r="E292" s="8"/>
      <c r="F292" s="8">
        <v>17</v>
      </c>
    </row>
    <row r="293" spans="1:6" x14ac:dyDescent="0.3">
      <c r="A293" s="5" t="s">
        <v>2772</v>
      </c>
      <c r="B293" s="8"/>
      <c r="C293" s="8"/>
      <c r="D293" s="8"/>
      <c r="E293" s="8">
        <v>24</v>
      </c>
      <c r="F293" s="8">
        <v>24</v>
      </c>
    </row>
    <row r="294" spans="1:6" x14ac:dyDescent="0.3">
      <c r="A294" s="5" t="s">
        <v>24560</v>
      </c>
      <c r="B294" s="8"/>
      <c r="C294" s="8"/>
      <c r="D294" s="8"/>
      <c r="E294" s="8">
        <v>40</v>
      </c>
      <c r="F294" s="8">
        <v>40</v>
      </c>
    </row>
    <row r="295" spans="1:6" x14ac:dyDescent="0.3">
      <c r="A295" s="5" t="s">
        <v>22272</v>
      </c>
      <c r="B295" s="8"/>
      <c r="C295" s="8"/>
      <c r="D295" s="8"/>
      <c r="E295" s="8">
        <v>27</v>
      </c>
      <c r="F295" s="8">
        <v>27</v>
      </c>
    </row>
    <row r="296" spans="1:6" x14ac:dyDescent="0.3">
      <c r="A296" s="5" t="s">
        <v>6978</v>
      </c>
      <c r="B296" s="8"/>
      <c r="C296" s="8"/>
      <c r="D296" s="8">
        <v>8</v>
      </c>
      <c r="E296" s="8"/>
      <c r="F296" s="8">
        <v>8</v>
      </c>
    </row>
    <row r="297" spans="1:6" x14ac:dyDescent="0.3">
      <c r="A297" s="5" t="s">
        <v>13484</v>
      </c>
      <c r="B297" s="8"/>
      <c r="C297" s="8"/>
      <c r="D297" s="8"/>
      <c r="E297" s="8">
        <v>5</v>
      </c>
      <c r="F297" s="8">
        <v>5</v>
      </c>
    </row>
    <row r="298" spans="1:6" x14ac:dyDescent="0.3">
      <c r="A298" s="5" t="s">
        <v>29084</v>
      </c>
      <c r="B298" s="8"/>
      <c r="C298" s="8">
        <v>31</v>
      </c>
      <c r="D298" s="8"/>
      <c r="E298" s="8"/>
      <c r="F298" s="8">
        <v>31</v>
      </c>
    </row>
    <row r="299" spans="1:6" x14ac:dyDescent="0.3">
      <c r="A299" s="5" t="s">
        <v>30249</v>
      </c>
      <c r="B299" s="8">
        <v>20</v>
      </c>
      <c r="C299" s="8"/>
      <c r="D299" s="8"/>
      <c r="E299" s="8"/>
      <c r="F299" s="8">
        <v>20</v>
      </c>
    </row>
    <row r="300" spans="1:6" x14ac:dyDescent="0.3">
      <c r="A300" s="5" t="s">
        <v>783</v>
      </c>
      <c r="B300" s="8"/>
      <c r="C300" s="8">
        <v>23</v>
      </c>
      <c r="D300" s="8"/>
      <c r="E300" s="8"/>
      <c r="F300" s="8">
        <v>23</v>
      </c>
    </row>
    <row r="301" spans="1:6" x14ac:dyDescent="0.3">
      <c r="A301" s="5" t="s">
        <v>31354</v>
      </c>
      <c r="B301" s="8">
        <v>5</v>
      </c>
      <c r="C301" s="8"/>
      <c r="D301" s="8"/>
      <c r="E301" s="8"/>
      <c r="F301" s="8">
        <v>5</v>
      </c>
    </row>
    <row r="302" spans="1:6" x14ac:dyDescent="0.3">
      <c r="A302" s="5" t="s">
        <v>31592</v>
      </c>
      <c r="B302" s="8">
        <v>38</v>
      </c>
      <c r="C302" s="8"/>
      <c r="D302" s="8"/>
      <c r="E302" s="8"/>
      <c r="F302" s="8">
        <v>38</v>
      </c>
    </row>
    <row r="303" spans="1:6" x14ac:dyDescent="0.3">
      <c r="A303" s="5" t="s">
        <v>25928</v>
      </c>
      <c r="B303" s="8"/>
      <c r="C303" s="8"/>
      <c r="D303" s="8">
        <v>37</v>
      </c>
      <c r="E303" s="8"/>
      <c r="F303" s="8">
        <v>37</v>
      </c>
    </row>
    <row r="304" spans="1:6" x14ac:dyDescent="0.3">
      <c r="A304" s="5" t="s">
        <v>28006</v>
      </c>
      <c r="B304" s="8"/>
      <c r="C304" s="8"/>
      <c r="D304" s="8"/>
      <c r="E304" s="8">
        <v>43</v>
      </c>
      <c r="F304" s="8">
        <v>43</v>
      </c>
    </row>
    <row r="305" spans="1:6" x14ac:dyDescent="0.3">
      <c r="A305" s="5" t="s">
        <v>24823</v>
      </c>
      <c r="B305" s="8"/>
      <c r="C305" s="8"/>
      <c r="D305" s="8">
        <v>19</v>
      </c>
      <c r="E305" s="8"/>
      <c r="F305" s="8">
        <v>19</v>
      </c>
    </row>
    <row r="306" spans="1:6" x14ac:dyDescent="0.3">
      <c r="A306" s="5" t="s">
        <v>14034</v>
      </c>
      <c r="B306" s="8"/>
      <c r="C306" s="8">
        <v>19</v>
      </c>
      <c r="D306" s="8"/>
      <c r="E306" s="8"/>
      <c r="F306" s="8">
        <v>19</v>
      </c>
    </row>
    <row r="307" spans="1:6" x14ac:dyDescent="0.3">
      <c r="A307" s="5" t="s">
        <v>10862</v>
      </c>
      <c r="B307" s="8"/>
      <c r="C307" s="8"/>
      <c r="D307" s="8"/>
      <c r="E307" s="8">
        <v>7</v>
      </c>
      <c r="F307" s="8">
        <v>7</v>
      </c>
    </row>
    <row r="308" spans="1:6" x14ac:dyDescent="0.3">
      <c r="A308" s="5" t="s">
        <v>2310</v>
      </c>
      <c r="B308" s="8">
        <v>41</v>
      </c>
      <c r="C308" s="8"/>
      <c r="D308" s="8"/>
      <c r="E308" s="8"/>
      <c r="F308" s="8">
        <v>41</v>
      </c>
    </row>
    <row r="309" spans="1:6" x14ac:dyDescent="0.3">
      <c r="A309" s="5" t="s">
        <v>23369</v>
      </c>
      <c r="B309" s="8"/>
      <c r="C309" s="8"/>
      <c r="D309" s="8">
        <v>32</v>
      </c>
      <c r="E309" s="8"/>
      <c r="F309" s="8">
        <v>32</v>
      </c>
    </row>
    <row r="310" spans="1:6" x14ac:dyDescent="0.3">
      <c r="A310" s="5" t="s">
        <v>8991</v>
      </c>
      <c r="B310" s="8">
        <v>45</v>
      </c>
      <c r="C310" s="8"/>
      <c r="D310" s="8"/>
      <c r="E310" s="8"/>
      <c r="F310" s="8">
        <v>45</v>
      </c>
    </row>
    <row r="311" spans="1:6" x14ac:dyDescent="0.3">
      <c r="A311" s="5" t="s">
        <v>6522</v>
      </c>
      <c r="B311" s="8"/>
      <c r="C311" s="8"/>
      <c r="D311" s="8">
        <v>5</v>
      </c>
      <c r="E311" s="8"/>
      <c r="F311" s="8">
        <v>5</v>
      </c>
    </row>
    <row r="312" spans="1:6" x14ac:dyDescent="0.3">
      <c r="A312" s="5" t="s">
        <v>15963</v>
      </c>
      <c r="B312" s="8"/>
      <c r="C312" s="8">
        <v>44</v>
      </c>
      <c r="D312" s="8"/>
      <c r="E312" s="8"/>
      <c r="F312" s="8">
        <v>44</v>
      </c>
    </row>
    <row r="313" spans="1:6" x14ac:dyDescent="0.3">
      <c r="A313" s="5" t="s">
        <v>2407</v>
      </c>
      <c r="B313" s="8">
        <v>35</v>
      </c>
      <c r="C313" s="8"/>
      <c r="D313" s="8"/>
      <c r="E313" s="8"/>
      <c r="F313" s="8">
        <v>35</v>
      </c>
    </row>
    <row r="314" spans="1:6" x14ac:dyDescent="0.3">
      <c r="A314" s="5" t="s">
        <v>7363</v>
      </c>
      <c r="B314" s="8">
        <v>27</v>
      </c>
      <c r="C314" s="8"/>
      <c r="D314" s="8"/>
      <c r="E314" s="8"/>
      <c r="F314" s="8">
        <v>27</v>
      </c>
    </row>
    <row r="315" spans="1:6" x14ac:dyDescent="0.3">
      <c r="A315" s="5" t="s">
        <v>20374</v>
      </c>
      <c r="B315" s="8">
        <v>35</v>
      </c>
      <c r="C315" s="8"/>
      <c r="D315" s="8"/>
      <c r="E315" s="8"/>
      <c r="F315" s="8">
        <v>35</v>
      </c>
    </row>
    <row r="316" spans="1:6" x14ac:dyDescent="0.3">
      <c r="A316" s="5" t="s">
        <v>30831</v>
      </c>
      <c r="B316" s="8">
        <v>43</v>
      </c>
      <c r="C316" s="8"/>
      <c r="D316" s="8"/>
      <c r="E316" s="8"/>
      <c r="F316" s="8">
        <v>43</v>
      </c>
    </row>
    <row r="317" spans="1:6" x14ac:dyDescent="0.3">
      <c r="A317" s="5" t="s">
        <v>23844</v>
      </c>
      <c r="B317" s="8">
        <v>43</v>
      </c>
      <c r="C317" s="8"/>
      <c r="D317" s="8"/>
      <c r="E317" s="8"/>
      <c r="F317" s="8">
        <v>43</v>
      </c>
    </row>
    <row r="318" spans="1:6" x14ac:dyDescent="0.3">
      <c r="A318" s="5" t="s">
        <v>23033</v>
      </c>
      <c r="B318" s="8"/>
      <c r="C318" s="8">
        <v>19</v>
      </c>
      <c r="D318" s="8"/>
      <c r="E318" s="8"/>
      <c r="F318" s="8">
        <v>19</v>
      </c>
    </row>
    <row r="319" spans="1:6" x14ac:dyDescent="0.3">
      <c r="A319" s="5" t="s">
        <v>10645</v>
      </c>
      <c r="B319" s="8">
        <v>33</v>
      </c>
      <c r="C319" s="8"/>
      <c r="D319" s="8"/>
      <c r="E319" s="8"/>
      <c r="F319" s="8">
        <v>33</v>
      </c>
    </row>
    <row r="320" spans="1:6" x14ac:dyDescent="0.3">
      <c r="A320" s="5" t="s">
        <v>13517</v>
      </c>
      <c r="B320" s="8">
        <v>39</v>
      </c>
      <c r="C320" s="8"/>
      <c r="D320" s="8"/>
      <c r="E320" s="8"/>
      <c r="F320" s="8">
        <v>39</v>
      </c>
    </row>
    <row r="321" spans="1:6" x14ac:dyDescent="0.3">
      <c r="A321" s="5" t="s">
        <v>21857</v>
      </c>
      <c r="B321" s="8"/>
      <c r="C321" s="8">
        <v>20</v>
      </c>
      <c r="D321" s="8"/>
      <c r="E321" s="8"/>
      <c r="F321" s="8">
        <v>20</v>
      </c>
    </row>
    <row r="322" spans="1:6" x14ac:dyDescent="0.3">
      <c r="A322" s="5" t="s">
        <v>21287</v>
      </c>
      <c r="B322" s="8"/>
      <c r="C322" s="8"/>
      <c r="D322" s="8"/>
      <c r="E322" s="8">
        <v>12</v>
      </c>
      <c r="F322" s="8">
        <v>12</v>
      </c>
    </row>
    <row r="323" spans="1:6" x14ac:dyDescent="0.3">
      <c r="A323" s="5" t="s">
        <v>5511</v>
      </c>
      <c r="B323" s="8"/>
      <c r="C323" s="8"/>
      <c r="D323" s="8">
        <v>6</v>
      </c>
      <c r="E323" s="8"/>
      <c r="F323" s="8">
        <v>6</v>
      </c>
    </row>
    <row r="324" spans="1:6" x14ac:dyDescent="0.3">
      <c r="A324" s="5" t="s">
        <v>12382</v>
      </c>
      <c r="B324" s="8"/>
      <c r="C324" s="8">
        <v>36</v>
      </c>
      <c r="D324" s="8"/>
      <c r="E324" s="8"/>
      <c r="F324" s="8">
        <v>36</v>
      </c>
    </row>
    <row r="325" spans="1:6" x14ac:dyDescent="0.3">
      <c r="A325" s="5" t="s">
        <v>30884</v>
      </c>
      <c r="B325" s="8"/>
      <c r="C325" s="8"/>
      <c r="D325" s="8">
        <v>41</v>
      </c>
      <c r="E325" s="8"/>
      <c r="F325" s="8">
        <v>41</v>
      </c>
    </row>
    <row r="326" spans="1:6" x14ac:dyDescent="0.3">
      <c r="A326" s="5" t="s">
        <v>8458</v>
      </c>
      <c r="B326" s="8">
        <v>18</v>
      </c>
      <c r="C326" s="8"/>
      <c r="D326" s="8"/>
      <c r="E326" s="8"/>
      <c r="F326" s="8">
        <v>18</v>
      </c>
    </row>
    <row r="327" spans="1:6" x14ac:dyDescent="0.3">
      <c r="A327" s="5" t="s">
        <v>11646</v>
      </c>
      <c r="B327" s="8"/>
      <c r="C327" s="8">
        <v>36</v>
      </c>
      <c r="D327" s="8"/>
      <c r="E327" s="8"/>
      <c r="F327" s="8">
        <v>36</v>
      </c>
    </row>
    <row r="328" spans="1:6" x14ac:dyDescent="0.3">
      <c r="A328" s="5" t="s">
        <v>26125</v>
      </c>
      <c r="B328" s="8"/>
      <c r="C328" s="8">
        <v>21</v>
      </c>
      <c r="D328" s="8"/>
      <c r="E328" s="8"/>
      <c r="F328" s="8">
        <v>21</v>
      </c>
    </row>
    <row r="329" spans="1:6" x14ac:dyDescent="0.3">
      <c r="A329" s="5" t="s">
        <v>12558</v>
      </c>
      <c r="B329" s="8"/>
      <c r="C329" s="8"/>
      <c r="D329" s="8">
        <v>17</v>
      </c>
      <c r="E329" s="8"/>
      <c r="F329" s="8">
        <v>17</v>
      </c>
    </row>
    <row r="330" spans="1:6" x14ac:dyDescent="0.3">
      <c r="A330" s="5" t="s">
        <v>2531</v>
      </c>
      <c r="B330" s="8"/>
      <c r="C330" s="8">
        <v>39</v>
      </c>
      <c r="D330" s="8"/>
      <c r="E330" s="8"/>
      <c r="F330" s="8">
        <v>39</v>
      </c>
    </row>
    <row r="331" spans="1:6" x14ac:dyDescent="0.3">
      <c r="A331" s="5" t="s">
        <v>11990</v>
      </c>
      <c r="B331" s="8"/>
      <c r="C331" s="8"/>
      <c r="D331" s="8">
        <v>38</v>
      </c>
      <c r="E331" s="8"/>
      <c r="F331" s="8">
        <v>38</v>
      </c>
    </row>
    <row r="332" spans="1:6" x14ac:dyDescent="0.3">
      <c r="A332" s="5" t="s">
        <v>24781</v>
      </c>
      <c r="B332" s="8"/>
      <c r="C332" s="8"/>
      <c r="D332" s="8">
        <v>6</v>
      </c>
      <c r="E332" s="8"/>
      <c r="F332" s="8">
        <v>6</v>
      </c>
    </row>
    <row r="333" spans="1:6" x14ac:dyDescent="0.3">
      <c r="A333" s="5" t="s">
        <v>2600</v>
      </c>
      <c r="B333" s="8"/>
      <c r="C333" s="8"/>
      <c r="D333" s="8"/>
      <c r="E333" s="8">
        <v>39</v>
      </c>
      <c r="F333" s="8">
        <v>39</v>
      </c>
    </row>
    <row r="334" spans="1:6" x14ac:dyDescent="0.3">
      <c r="A334" s="5" t="s">
        <v>20829</v>
      </c>
      <c r="B334" s="8">
        <v>23</v>
      </c>
      <c r="C334" s="8"/>
      <c r="D334" s="8"/>
      <c r="E334" s="8"/>
      <c r="F334" s="8">
        <v>23</v>
      </c>
    </row>
    <row r="335" spans="1:6" x14ac:dyDescent="0.3">
      <c r="A335" s="5" t="s">
        <v>24460</v>
      </c>
      <c r="B335" s="8">
        <v>29</v>
      </c>
      <c r="C335" s="8"/>
      <c r="D335" s="8"/>
      <c r="E335" s="8"/>
      <c r="F335" s="8">
        <v>29</v>
      </c>
    </row>
    <row r="336" spans="1:6" x14ac:dyDescent="0.3">
      <c r="A336" s="5" t="s">
        <v>11162</v>
      </c>
      <c r="B336" s="8"/>
      <c r="C336" s="8">
        <v>34</v>
      </c>
      <c r="D336" s="8"/>
      <c r="E336" s="8"/>
      <c r="F336" s="8">
        <v>34</v>
      </c>
    </row>
    <row r="337" spans="1:6" x14ac:dyDescent="0.3">
      <c r="A337" s="5" t="s">
        <v>20198</v>
      </c>
      <c r="B337" s="8"/>
      <c r="C337" s="8"/>
      <c r="D337" s="8"/>
      <c r="E337" s="8">
        <v>38</v>
      </c>
      <c r="F337" s="8">
        <v>38</v>
      </c>
    </row>
    <row r="338" spans="1:6" x14ac:dyDescent="0.3">
      <c r="A338" s="5" t="s">
        <v>4387</v>
      </c>
      <c r="B338" s="8"/>
      <c r="C338" s="8">
        <v>28</v>
      </c>
      <c r="D338" s="8"/>
      <c r="E338" s="8"/>
      <c r="F338" s="8">
        <v>28</v>
      </c>
    </row>
    <row r="339" spans="1:6" x14ac:dyDescent="0.3">
      <c r="A339" s="5" t="s">
        <v>3062</v>
      </c>
      <c r="B339" s="8">
        <v>27</v>
      </c>
      <c r="C339" s="8"/>
      <c r="D339" s="8"/>
      <c r="E339" s="8"/>
      <c r="F339" s="8">
        <v>27</v>
      </c>
    </row>
    <row r="340" spans="1:6" x14ac:dyDescent="0.3">
      <c r="A340" s="5" t="s">
        <v>31017</v>
      </c>
      <c r="B340" s="8"/>
      <c r="C340" s="8"/>
      <c r="D340" s="8"/>
      <c r="E340" s="8">
        <v>41</v>
      </c>
      <c r="F340" s="8">
        <v>41</v>
      </c>
    </row>
    <row r="341" spans="1:6" x14ac:dyDescent="0.3">
      <c r="A341" s="5" t="s">
        <v>6363</v>
      </c>
      <c r="B341" s="8"/>
      <c r="C341" s="8">
        <v>15</v>
      </c>
      <c r="D341" s="8"/>
      <c r="E341" s="8"/>
      <c r="F341" s="8">
        <v>15</v>
      </c>
    </row>
    <row r="342" spans="1:6" x14ac:dyDescent="0.3">
      <c r="A342" s="5" t="s">
        <v>3353</v>
      </c>
      <c r="B342" s="8">
        <v>12</v>
      </c>
      <c r="C342" s="8"/>
      <c r="D342" s="8"/>
      <c r="E342" s="8"/>
      <c r="F342" s="8">
        <v>12</v>
      </c>
    </row>
    <row r="343" spans="1:6" x14ac:dyDescent="0.3">
      <c r="A343" s="5" t="s">
        <v>12840</v>
      </c>
      <c r="B343" s="8">
        <v>23</v>
      </c>
      <c r="C343" s="8"/>
      <c r="D343" s="8"/>
      <c r="E343" s="8"/>
      <c r="F343" s="8">
        <v>23</v>
      </c>
    </row>
    <row r="344" spans="1:6" x14ac:dyDescent="0.3">
      <c r="A344" s="5" t="s">
        <v>9472</v>
      </c>
      <c r="B344" s="8"/>
      <c r="C344" s="8">
        <v>9</v>
      </c>
      <c r="D344" s="8"/>
      <c r="E344" s="8"/>
      <c r="F344" s="8">
        <v>9</v>
      </c>
    </row>
    <row r="345" spans="1:6" x14ac:dyDescent="0.3">
      <c r="A345" s="5" t="s">
        <v>11189</v>
      </c>
      <c r="B345" s="8"/>
      <c r="C345" s="8"/>
      <c r="D345" s="8">
        <v>30</v>
      </c>
      <c r="E345" s="8"/>
      <c r="F345" s="8">
        <v>30</v>
      </c>
    </row>
    <row r="346" spans="1:6" x14ac:dyDescent="0.3">
      <c r="A346" s="5" t="s">
        <v>13562</v>
      </c>
      <c r="B346" s="8"/>
      <c r="C346" s="8">
        <v>5</v>
      </c>
      <c r="D346" s="8"/>
      <c r="E346" s="8"/>
      <c r="F346" s="8">
        <v>5</v>
      </c>
    </row>
    <row r="347" spans="1:6" x14ac:dyDescent="0.3">
      <c r="A347" s="5" t="s">
        <v>8112</v>
      </c>
      <c r="B347" s="8"/>
      <c r="C347" s="8"/>
      <c r="D347" s="8"/>
      <c r="E347" s="8">
        <v>44</v>
      </c>
      <c r="F347" s="8">
        <v>44</v>
      </c>
    </row>
    <row r="348" spans="1:6" x14ac:dyDescent="0.3">
      <c r="A348" s="5" t="s">
        <v>28632</v>
      </c>
      <c r="B348" s="8">
        <v>43</v>
      </c>
      <c r="C348" s="8"/>
      <c r="D348" s="8"/>
      <c r="E348" s="8"/>
      <c r="F348" s="8">
        <v>43</v>
      </c>
    </row>
    <row r="349" spans="1:6" x14ac:dyDescent="0.3">
      <c r="A349" s="5" t="s">
        <v>28151</v>
      </c>
      <c r="B349" s="8"/>
      <c r="C349" s="8"/>
      <c r="D349" s="8"/>
      <c r="E349" s="8">
        <v>44</v>
      </c>
      <c r="F349" s="8">
        <v>44</v>
      </c>
    </row>
    <row r="350" spans="1:6" x14ac:dyDescent="0.3">
      <c r="A350" s="5" t="s">
        <v>17061</v>
      </c>
      <c r="B350" s="8"/>
      <c r="C350" s="8"/>
      <c r="D350" s="8">
        <v>35</v>
      </c>
      <c r="E350" s="8"/>
      <c r="F350" s="8">
        <v>35</v>
      </c>
    </row>
    <row r="351" spans="1:6" x14ac:dyDescent="0.3">
      <c r="A351" s="5" t="s">
        <v>11620</v>
      </c>
      <c r="B351" s="8"/>
      <c r="C351" s="8"/>
      <c r="D351" s="8"/>
      <c r="E351" s="8">
        <v>15</v>
      </c>
      <c r="F351" s="8">
        <v>15</v>
      </c>
    </row>
    <row r="352" spans="1:6" x14ac:dyDescent="0.3">
      <c r="A352" s="5" t="s">
        <v>15240</v>
      </c>
      <c r="B352" s="8"/>
      <c r="C352" s="8">
        <v>45</v>
      </c>
      <c r="D352" s="8"/>
      <c r="E352" s="8"/>
      <c r="F352" s="8">
        <v>45</v>
      </c>
    </row>
    <row r="353" spans="1:6" x14ac:dyDescent="0.3">
      <c r="A353" s="5" t="s">
        <v>5675</v>
      </c>
      <c r="B353" s="8">
        <v>42</v>
      </c>
      <c r="C353" s="8"/>
      <c r="D353" s="8"/>
      <c r="E353" s="8"/>
      <c r="F353" s="8">
        <v>42</v>
      </c>
    </row>
    <row r="354" spans="1:6" x14ac:dyDescent="0.3">
      <c r="A354" s="5" t="s">
        <v>15931</v>
      </c>
      <c r="B354" s="8"/>
      <c r="C354" s="8">
        <v>27</v>
      </c>
      <c r="D354" s="8"/>
      <c r="E354" s="8"/>
      <c r="F354" s="8">
        <v>27</v>
      </c>
    </row>
    <row r="355" spans="1:6" x14ac:dyDescent="0.3">
      <c r="A355" s="5" t="s">
        <v>11182</v>
      </c>
      <c r="B355" s="8"/>
      <c r="C355" s="8"/>
      <c r="D355" s="8"/>
      <c r="E355" s="8">
        <v>39</v>
      </c>
      <c r="F355" s="8">
        <v>39</v>
      </c>
    </row>
    <row r="356" spans="1:6" x14ac:dyDescent="0.3">
      <c r="A356" s="5" t="s">
        <v>9337</v>
      </c>
      <c r="B356" s="8"/>
      <c r="C356" s="8"/>
      <c r="D356" s="8">
        <v>38</v>
      </c>
      <c r="E356" s="8"/>
      <c r="F356" s="8">
        <v>38</v>
      </c>
    </row>
    <row r="357" spans="1:6" x14ac:dyDescent="0.3">
      <c r="A357" s="5" t="s">
        <v>13704</v>
      </c>
      <c r="B357" s="8"/>
      <c r="C357" s="8">
        <v>33</v>
      </c>
      <c r="D357" s="8"/>
      <c r="E357" s="8"/>
      <c r="F357" s="8">
        <v>33</v>
      </c>
    </row>
    <row r="358" spans="1:6" x14ac:dyDescent="0.3">
      <c r="A358" s="5" t="s">
        <v>5214</v>
      </c>
      <c r="B358" s="8">
        <v>26</v>
      </c>
      <c r="C358" s="8"/>
      <c r="D358" s="8"/>
      <c r="E358" s="8"/>
      <c r="F358" s="8">
        <v>26</v>
      </c>
    </row>
    <row r="359" spans="1:6" x14ac:dyDescent="0.3">
      <c r="A359" s="5" t="s">
        <v>10875</v>
      </c>
      <c r="B359" s="8">
        <v>5</v>
      </c>
      <c r="C359" s="8"/>
      <c r="D359" s="8"/>
      <c r="E359" s="8"/>
      <c r="F359" s="8">
        <v>5</v>
      </c>
    </row>
    <row r="360" spans="1:6" x14ac:dyDescent="0.3">
      <c r="A360" s="5" t="s">
        <v>25894</v>
      </c>
      <c r="B360" s="8">
        <v>38</v>
      </c>
      <c r="C360" s="8"/>
      <c r="D360" s="8"/>
      <c r="E360" s="8"/>
      <c r="F360" s="8">
        <v>38</v>
      </c>
    </row>
    <row r="361" spans="1:6" x14ac:dyDescent="0.3">
      <c r="A361" s="5" t="s">
        <v>25227</v>
      </c>
      <c r="B361" s="8"/>
      <c r="C361" s="8"/>
      <c r="D361" s="8"/>
      <c r="E361" s="8">
        <v>10</v>
      </c>
      <c r="F361" s="8">
        <v>10</v>
      </c>
    </row>
    <row r="362" spans="1:6" x14ac:dyDescent="0.3">
      <c r="A362" s="5" t="s">
        <v>4831</v>
      </c>
      <c r="B362" s="8">
        <v>21</v>
      </c>
      <c r="C362" s="8"/>
      <c r="D362" s="8"/>
      <c r="E362" s="8"/>
      <c r="F362" s="8">
        <v>21</v>
      </c>
    </row>
    <row r="363" spans="1:6" x14ac:dyDescent="0.3">
      <c r="A363" s="5" t="s">
        <v>28624</v>
      </c>
      <c r="B363" s="8"/>
      <c r="C363" s="8"/>
      <c r="D363" s="8"/>
      <c r="E363" s="8">
        <v>20</v>
      </c>
      <c r="F363" s="8">
        <v>20</v>
      </c>
    </row>
    <row r="364" spans="1:6" x14ac:dyDescent="0.3">
      <c r="A364" s="5" t="s">
        <v>10163</v>
      </c>
      <c r="B364" s="8">
        <v>36</v>
      </c>
      <c r="C364" s="8"/>
      <c r="D364" s="8"/>
      <c r="E364" s="8"/>
      <c r="F364" s="8">
        <v>36</v>
      </c>
    </row>
    <row r="365" spans="1:6" x14ac:dyDescent="0.3">
      <c r="A365" s="5" t="s">
        <v>2311</v>
      </c>
      <c r="B365" s="8"/>
      <c r="C365" s="8"/>
      <c r="D365" s="8"/>
      <c r="E365" s="8">
        <v>40</v>
      </c>
      <c r="F365" s="8">
        <v>40</v>
      </c>
    </row>
    <row r="366" spans="1:6" x14ac:dyDescent="0.3">
      <c r="A366" s="5" t="s">
        <v>14422</v>
      </c>
      <c r="B366" s="8">
        <v>45</v>
      </c>
      <c r="C366" s="8"/>
      <c r="D366" s="8"/>
      <c r="E366" s="8"/>
      <c r="F366" s="8">
        <v>45</v>
      </c>
    </row>
    <row r="367" spans="1:6" x14ac:dyDescent="0.3">
      <c r="A367" s="5" t="s">
        <v>9327</v>
      </c>
      <c r="B367" s="8">
        <v>37</v>
      </c>
      <c r="C367" s="8"/>
      <c r="D367" s="8"/>
      <c r="E367" s="8"/>
      <c r="F367" s="8">
        <v>37</v>
      </c>
    </row>
    <row r="368" spans="1:6" x14ac:dyDescent="0.3">
      <c r="A368" s="5" t="s">
        <v>1282</v>
      </c>
      <c r="B368" s="8"/>
      <c r="C368" s="8">
        <v>31</v>
      </c>
      <c r="D368" s="8"/>
      <c r="E368" s="8"/>
      <c r="F368" s="8">
        <v>31</v>
      </c>
    </row>
    <row r="369" spans="1:6" x14ac:dyDescent="0.3">
      <c r="A369" s="5" t="s">
        <v>11875</v>
      </c>
      <c r="B369" s="8"/>
      <c r="C369" s="8"/>
      <c r="D369" s="8">
        <v>36</v>
      </c>
      <c r="E369" s="8"/>
      <c r="F369" s="8">
        <v>36</v>
      </c>
    </row>
    <row r="370" spans="1:6" x14ac:dyDescent="0.3">
      <c r="A370" s="5" t="s">
        <v>7230</v>
      </c>
      <c r="B370" s="8">
        <v>41</v>
      </c>
      <c r="C370" s="8"/>
      <c r="D370" s="8"/>
      <c r="E370" s="8"/>
      <c r="F370" s="8">
        <v>41</v>
      </c>
    </row>
    <row r="371" spans="1:6" x14ac:dyDescent="0.3">
      <c r="A371" s="5" t="s">
        <v>22922</v>
      </c>
      <c r="B371" s="8"/>
      <c r="C371" s="8"/>
      <c r="D371" s="8">
        <v>13</v>
      </c>
      <c r="E371" s="8"/>
      <c r="F371" s="8">
        <v>13</v>
      </c>
    </row>
    <row r="372" spans="1:6" x14ac:dyDescent="0.3">
      <c r="A372" s="5" t="s">
        <v>14084</v>
      </c>
      <c r="B372" s="8">
        <v>42</v>
      </c>
      <c r="C372" s="8"/>
      <c r="D372" s="8"/>
      <c r="E372" s="8"/>
      <c r="F372" s="8">
        <v>42</v>
      </c>
    </row>
    <row r="373" spans="1:6" x14ac:dyDescent="0.3">
      <c r="A373" s="5" t="s">
        <v>935</v>
      </c>
      <c r="B373" s="8">
        <v>32</v>
      </c>
      <c r="C373" s="8"/>
      <c r="D373" s="8"/>
      <c r="E373" s="8"/>
      <c r="F373" s="8">
        <v>32</v>
      </c>
    </row>
    <row r="374" spans="1:6" x14ac:dyDescent="0.3">
      <c r="A374" s="5" t="s">
        <v>12476</v>
      </c>
      <c r="B374" s="8"/>
      <c r="C374" s="8"/>
      <c r="D374" s="8">
        <v>37</v>
      </c>
      <c r="E374" s="8"/>
      <c r="F374" s="8">
        <v>37</v>
      </c>
    </row>
    <row r="375" spans="1:6" x14ac:dyDescent="0.3">
      <c r="A375" s="5" t="s">
        <v>1839</v>
      </c>
      <c r="B375" s="8"/>
      <c r="C375" s="8"/>
      <c r="D375" s="8"/>
      <c r="E375" s="8">
        <v>45</v>
      </c>
      <c r="F375" s="8">
        <v>45</v>
      </c>
    </row>
    <row r="376" spans="1:6" x14ac:dyDescent="0.3">
      <c r="A376" s="5" t="s">
        <v>24331</v>
      </c>
      <c r="B376" s="8">
        <v>37</v>
      </c>
      <c r="C376" s="8"/>
      <c r="D376" s="8"/>
      <c r="E376" s="8"/>
      <c r="F376" s="8">
        <v>37</v>
      </c>
    </row>
    <row r="377" spans="1:6" x14ac:dyDescent="0.3">
      <c r="A377" s="5" t="s">
        <v>33308</v>
      </c>
      <c r="B377" s="8"/>
      <c r="C377" s="8">
        <v>19</v>
      </c>
      <c r="D377" s="8"/>
      <c r="E377" s="8"/>
      <c r="F377" s="8">
        <v>19</v>
      </c>
    </row>
    <row r="378" spans="1:6" x14ac:dyDescent="0.3">
      <c r="A378" s="5" t="s">
        <v>20156</v>
      </c>
      <c r="B378" s="8"/>
      <c r="C378" s="8"/>
      <c r="D378" s="8">
        <v>43</v>
      </c>
      <c r="E378" s="8"/>
      <c r="F378" s="8">
        <v>43</v>
      </c>
    </row>
    <row r="379" spans="1:6" x14ac:dyDescent="0.3">
      <c r="A379" s="5" t="s">
        <v>23257</v>
      </c>
      <c r="B379" s="8"/>
      <c r="C379" s="8">
        <v>18</v>
      </c>
      <c r="D379" s="8"/>
      <c r="E379" s="8"/>
      <c r="F379" s="8">
        <v>18</v>
      </c>
    </row>
    <row r="380" spans="1:6" x14ac:dyDescent="0.3">
      <c r="A380" s="5" t="s">
        <v>10470</v>
      </c>
      <c r="B380" s="8">
        <v>28</v>
      </c>
      <c r="C380" s="8"/>
      <c r="D380" s="8"/>
      <c r="E380" s="8"/>
      <c r="F380" s="8">
        <v>28</v>
      </c>
    </row>
    <row r="381" spans="1:6" x14ac:dyDescent="0.3">
      <c r="A381" s="5" t="s">
        <v>17443</v>
      </c>
      <c r="B381" s="8"/>
      <c r="C381" s="8"/>
      <c r="D381" s="8">
        <v>8</v>
      </c>
      <c r="E381" s="8"/>
      <c r="F381" s="8">
        <v>8</v>
      </c>
    </row>
    <row r="382" spans="1:6" x14ac:dyDescent="0.3">
      <c r="A382" s="5" t="s">
        <v>18786</v>
      </c>
      <c r="B382" s="8">
        <v>9</v>
      </c>
      <c r="C382" s="8"/>
      <c r="D382" s="8"/>
      <c r="E382" s="8"/>
      <c r="F382" s="8">
        <v>9</v>
      </c>
    </row>
    <row r="383" spans="1:6" x14ac:dyDescent="0.3">
      <c r="A383" s="5" t="s">
        <v>17363</v>
      </c>
      <c r="B383" s="8"/>
      <c r="C383" s="8"/>
      <c r="D383" s="8">
        <v>11</v>
      </c>
      <c r="E383" s="8"/>
      <c r="F383" s="8">
        <v>11</v>
      </c>
    </row>
    <row r="384" spans="1:6" x14ac:dyDescent="0.3">
      <c r="A384" s="5" t="s">
        <v>18177</v>
      </c>
      <c r="B384" s="8"/>
      <c r="C384" s="8">
        <v>16</v>
      </c>
      <c r="D384" s="8"/>
      <c r="E384" s="8"/>
      <c r="F384" s="8">
        <v>16</v>
      </c>
    </row>
    <row r="385" spans="1:6" x14ac:dyDescent="0.3">
      <c r="A385" s="5" t="s">
        <v>31316</v>
      </c>
      <c r="B385" s="8"/>
      <c r="C385" s="8">
        <v>14</v>
      </c>
      <c r="D385" s="8"/>
      <c r="E385" s="8"/>
      <c r="F385" s="8">
        <v>14</v>
      </c>
    </row>
    <row r="386" spans="1:6" x14ac:dyDescent="0.3">
      <c r="A386" s="5" t="s">
        <v>11053</v>
      </c>
      <c r="B386" s="8">
        <v>25</v>
      </c>
      <c r="C386" s="8"/>
      <c r="D386" s="8"/>
      <c r="E386" s="8"/>
      <c r="F386" s="8">
        <v>25</v>
      </c>
    </row>
    <row r="387" spans="1:6" x14ac:dyDescent="0.3">
      <c r="A387" s="5" t="s">
        <v>15134</v>
      </c>
      <c r="B387" s="8"/>
      <c r="C387" s="8"/>
      <c r="D387" s="8"/>
      <c r="E387" s="8">
        <v>25</v>
      </c>
      <c r="F387" s="8">
        <v>25</v>
      </c>
    </row>
    <row r="388" spans="1:6" x14ac:dyDescent="0.3">
      <c r="A388" s="5" t="s">
        <v>9917</v>
      </c>
      <c r="B388" s="8"/>
      <c r="C388" s="8">
        <v>17</v>
      </c>
      <c r="D388" s="8"/>
      <c r="E388" s="8"/>
      <c r="F388" s="8">
        <v>17</v>
      </c>
    </row>
    <row r="389" spans="1:6" x14ac:dyDescent="0.3">
      <c r="A389" s="5" t="s">
        <v>13195</v>
      </c>
      <c r="B389" s="8"/>
      <c r="C389" s="8"/>
      <c r="D389" s="8">
        <v>15</v>
      </c>
      <c r="E389" s="8"/>
      <c r="F389" s="8">
        <v>15</v>
      </c>
    </row>
    <row r="390" spans="1:6" x14ac:dyDescent="0.3">
      <c r="A390" s="5" t="s">
        <v>15772</v>
      </c>
      <c r="B390" s="8"/>
      <c r="C390" s="8">
        <v>20</v>
      </c>
      <c r="D390" s="8"/>
      <c r="E390" s="8"/>
      <c r="F390" s="8">
        <v>20</v>
      </c>
    </row>
    <row r="391" spans="1:6" x14ac:dyDescent="0.3">
      <c r="A391" s="5" t="s">
        <v>1038</v>
      </c>
      <c r="B391" s="8">
        <v>45</v>
      </c>
      <c r="C391" s="8"/>
      <c r="D391" s="8"/>
      <c r="E391" s="8"/>
      <c r="F391" s="8">
        <v>45</v>
      </c>
    </row>
    <row r="392" spans="1:6" x14ac:dyDescent="0.3">
      <c r="A392" s="5" t="s">
        <v>15271</v>
      </c>
      <c r="B392" s="8">
        <v>12</v>
      </c>
      <c r="C392" s="8"/>
      <c r="D392" s="8"/>
      <c r="E392" s="8"/>
      <c r="F392" s="8">
        <v>12</v>
      </c>
    </row>
    <row r="393" spans="1:6" x14ac:dyDescent="0.3">
      <c r="A393" s="5" t="s">
        <v>26055</v>
      </c>
      <c r="B393" s="8"/>
      <c r="C393" s="8">
        <v>34</v>
      </c>
      <c r="D393" s="8"/>
      <c r="E393" s="8"/>
      <c r="F393" s="8">
        <v>34</v>
      </c>
    </row>
    <row r="394" spans="1:6" x14ac:dyDescent="0.3">
      <c r="A394" s="5" t="s">
        <v>10751</v>
      </c>
      <c r="B394" s="8"/>
      <c r="C394" s="8">
        <v>29</v>
      </c>
      <c r="D394" s="8"/>
      <c r="E394" s="8"/>
      <c r="F394" s="8">
        <v>29</v>
      </c>
    </row>
    <row r="395" spans="1:6" x14ac:dyDescent="0.3">
      <c r="A395" s="5" t="s">
        <v>26965</v>
      </c>
      <c r="B395" s="8">
        <v>25</v>
      </c>
      <c r="C395" s="8"/>
      <c r="D395" s="8"/>
      <c r="E395" s="8"/>
      <c r="F395" s="8">
        <v>25</v>
      </c>
    </row>
    <row r="396" spans="1:6" x14ac:dyDescent="0.3">
      <c r="A396" s="5" t="s">
        <v>27075</v>
      </c>
      <c r="B396" s="8"/>
      <c r="C396" s="8"/>
      <c r="D396" s="8">
        <v>6</v>
      </c>
      <c r="E396" s="8"/>
      <c r="F396" s="8">
        <v>6</v>
      </c>
    </row>
    <row r="397" spans="1:6" x14ac:dyDescent="0.3">
      <c r="A397" s="5" t="s">
        <v>24030</v>
      </c>
      <c r="B397" s="8"/>
      <c r="C397" s="8">
        <v>22</v>
      </c>
      <c r="D397" s="8"/>
      <c r="E397" s="8"/>
      <c r="F397" s="8">
        <v>22</v>
      </c>
    </row>
    <row r="398" spans="1:6" x14ac:dyDescent="0.3">
      <c r="A398" s="5" t="s">
        <v>3527</v>
      </c>
      <c r="B398" s="8"/>
      <c r="C398" s="8"/>
      <c r="D398" s="8">
        <v>39</v>
      </c>
      <c r="E398" s="8"/>
      <c r="F398" s="8">
        <v>39</v>
      </c>
    </row>
    <row r="399" spans="1:6" x14ac:dyDescent="0.3">
      <c r="A399" s="5" t="s">
        <v>2760</v>
      </c>
      <c r="B399" s="8"/>
      <c r="C399" s="8"/>
      <c r="D399" s="8"/>
      <c r="E399" s="8">
        <v>38</v>
      </c>
      <c r="F399" s="8">
        <v>38</v>
      </c>
    </row>
    <row r="400" spans="1:6" x14ac:dyDescent="0.3">
      <c r="A400" s="5" t="s">
        <v>16864</v>
      </c>
      <c r="B400" s="8"/>
      <c r="C400" s="8"/>
      <c r="D400" s="8"/>
      <c r="E400" s="8">
        <v>32</v>
      </c>
      <c r="F400" s="8">
        <v>32</v>
      </c>
    </row>
    <row r="401" spans="1:6" x14ac:dyDescent="0.3">
      <c r="A401" s="5" t="s">
        <v>7583</v>
      </c>
      <c r="B401" s="8"/>
      <c r="C401" s="8">
        <v>31</v>
      </c>
      <c r="D401" s="8"/>
      <c r="E401" s="8"/>
      <c r="F401" s="8">
        <v>31</v>
      </c>
    </row>
    <row r="402" spans="1:6" x14ac:dyDescent="0.3">
      <c r="A402" s="5" t="s">
        <v>6947</v>
      </c>
      <c r="B402" s="8"/>
      <c r="C402" s="8">
        <v>31</v>
      </c>
      <c r="D402" s="8"/>
      <c r="E402" s="8"/>
      <c r="F402" s="8">
        <v>31</v>
      </c>
    </row>
    <row r="403" spans="1:6" x14ac:dyDescent="0.3">
      <c r="A403" s="5" t="s">
        <v>24759</v>
      </c>
      <c r="B403" s="8"/>
      <c r="C403" s="8">
        <v>33</v>
      </c>
      <c r="D403" s="8"/>
      <c r="E403" s="8"/>
      <c r="F403" s="8">
        <v>33</v>
      </c>
    </row>
    <row r="404" spans="1:6" x14ac:dyDescent="0.3">
      <c r="A404" s="5" t="s">
        <v>29570</v>
      </c>
      <c r="B404" s="8">
        <v>13</v>
      </c>
      <c r="C404" s="8"/>
      <c r="D404" s="8"/>
      <c r="E404" s="8"/>
      <c r="F404" s="8">
        <v>13</v>
      </c>
    </row>
    <row r="405" spans="1:6" x14ac:dyDescent="0.3">
      <c r="A405" s="5" t="s">
        <v>5664</v>
      </c>
      <c r="B405" s="8"/>
      <c r="C405" s="8">
        <v>29</v>
      </c>
      <c r="D405" s="8"/>
      <c r="E405" s="8"/>
      <c r="F405" s="8">
        <v>29</v>
      </c>
    </row>
    <row r="406" spans="1:6" x14ac:dyDescent="0.3">
      <c r="A406" s="5" t="s">
        <v>6672</v>
      </c>
      <c r="B406" s="8"/>
      <c r="C406" s="8">
        <v>17</v>
      </c>
      <c r="D406" s="8"/>
      <c r="E406" s="8"/>
      <c r="F406" s="8">
        <v>17</v>
      </c>
    </row>
    <row r="407" spans="1:6" x14ac:dyDescent="0.3">
      <c r="A407" s="5" t="s">
        <v>11627</v>
      </c>
      <c r="B407" s="8"/>
      <c r="C407" s="8"/>
      <c r="D407" s="8"/>
      <c r="E407" s="8">
        <v>41</v>
      </c>
      <c r="F407" s="8">
        <v>41</v>
      </c>
    </row>
    <row r="408" spans="1:6" x14ac:dyDescent="0.3">
      <c r="A408" s="5" t="s">
        <v>24556</v>
      </c>
      <c r="B408" s="8"/>
      <c r="C408" s="8"/>
      <c r="D408" s="8">
        <v>11</v>
      </c>
      <c r="E408" s="8"/>
      <c r="F408" s="8">
        <v>11</v>
      </c>
    </row>
    <row r="409" spans="1:6" x14ac:dyDescent="0.3">
      <c r="A409" s="5" t="s">
        <v>23161</v>
      </c>
      <c r="B409" s="8"/>
      <c r="C409" s="8">
        <v>18</v>
      </c>
      <c r="D409" s="8"/>
      <c r="E409" s="8"/>
      <c r="F409" s="8">
        <v>18</v>
      </c>
    </row>
    <row r="410" spans="1:6" x14ac:dyDescent="0.3">
      <c r="A410" s="5" t="s">
        <v>3530</v>
      </c>
      <c r="B410" s="8">
        <v>31</v>
      </c>
      <c r="C410" s="8"/>
      <c r="D410" s="8"/>
      <c r="E410" s="8"/>
      <c r="F410" s="8">
        <v>31</v>
      </c>
    </row>
    <row r="411" spans="1:6" x14ac:dyDescent="0.3">
      <c r="A411" s="5" t="s">
        <v>10021</v>
      </c>
      <c r="B411" s="8"/>
      <c r="C411" s="8">
        <v>43</v>
      </c>
      <c r="D411" s="8"/>
      <c r="E411" s="8"/>
      <c r="F411" s="8">
        <v>43</v>
      </c>
    </row>
    <row r="412" spans="1:6" x14ac:dyDescent="0.3">
      <c r="A412" s="5" t="s">
        <v>16059</v>
      </c>
      <c r="B412" s="8"/>
      <c r="C412" s="8">
        <v>32</v>
      </c>
      <c r="D412" s="8"/>
      <c r="E412" s="8"/>
      <c r="F412" s="8">
        <v>32</v>
      </c>
    </row>
    <row r="413" spans="1:6" x14ac:dyDescent="0.3">
      <c r="A413" s="5" t="s">
        <v>18487</v>
      </c>
      <c r="B413" s="8">
        <v>11</v>
      </c>
      <c r="C413" s="8"/>
      <c r="D413" s="8"/>
      <c r="E413" s="8"/>
      <c r="F413" s="8">
        <v>11</v>
      </c>
    </row>
    <row r="414" spans="1:6" x14ac:dyDescent="0.3">
      <c r="A414" s="5" t="s">
        <v>18817</v>
      </c>
      <c r="B414" s="8"/>
      <c r="C414" s="8">
        <v>8</v>
      </c>
      <c r="D414" s="8"/>
      <c r="E414" s="8"/>
      <c r="F414" s="8">
        <v>8</v>
      </c>
    </row>
    <row r="415" spans="1:6" x14ac:dyDescent="0.3">
      <c r="A415" s="5" t="s">
        <v>27293</v>
      </c>
      <c r="B415" s="8">
        <v>45</v>
      </c>
      <c r="C415" s="8"/>
      <c r="D415" s="8"/>
      <c r="E415" s="8"/>
      <c r="F415" s="8">
        <v>45</v>
      </c>
    </row>
    <row r="416" spans="1:6" x14ac:dyDescent="0.3">
      <c r="A416" s="5" t="s">
        <v>21182</v>
      </c>
      <c r="B416" s="8">
        <v>10</v>
      </c>
      <c r="C416" s="8"/>
      <c r="D416" s="8"/>
      <c r="E416" s="8"/>
      <c r="F416" s="8">
        <v>10</v>
      </c>
    </row>
    <row r="417" spans="1:6" x14ac:dyDescent="0.3">
      <c r="A417" s="5" t="s">
        <v>18829</v>
      </c>
      <c r="B417" s="8"/>
      <c r="C417" s="8">
        <v>17</v>
      </c>
      <c r="D417" s="8"/>
      <c r="E417" s="8"/>
      <c r="F417" s="8">
        <v>17</v>
      </c>
    </row>
    <row r="418" spans="1:6" x14ac:dyDescent="0.3">
      <c r="A418" s="5" t="s">
        <v>252</v>
      </c>
      <c r="B418" s="8"/>
      <c r="C418" s="8"/>
      <c r="D418" s="8">
        <v>25</v>
      </c>
      <c r="E418" s="8"/>
      <c r="F418" s="8">
        <v>25</v>
      </c>
    </row>
    <row r="419" spans="1:6" x14ac:dyDescent="0.3">
      <c r="A419" s="5" t="s">
        <v>18054</v>
      </c>
      <c r="B419" s="8">
        <v>8</v>
      </c>
      <c r="C419" s="8"/>
      <c r="D419" s="8"/>
      <c r="E419" s="8"/>
      <c r="F419" s="8">
        <v>8</v>
      </c>
    </row>
    <row r="420" spans="1:6" x14ac:dyDescent="0.3">
      <c r="A420" s="5" t="s">
        <v>31528</v>
      </c>
      <c r="B420" s="8"/>
      <c r="C420" s="8">
        <v>8</v>
      </c>
      <c r="D420" s="8"/>
      <c r="E420" s="8"/>
      <c r="F420" s="8">
        <v>8</v>
      </c>
    </row>
    <row r="421" spans="1:6" x14ac:dyDescent="0.3">
      <c r="A421" s="5" t="s">
        <v>6559</v>
      </c>
      <c r="B421" s="8">
        <v>30</v>
      </c>
      <c r="C421" s="8"/>
      <c r="D421" s="8"/>
      <c r="E421" s="8"/>
      <c r="F421" s="8">
        <v>30</v>
      </c>
    </row>
    <row r="422" spans="1:6" x14ac:dyDescent="0.3">
      <c r="A422" s="5" t="s">
        <v>21907</v>
      </c>
      <c r="B422" s="8"/>
      <c r="C422" s="8"/>
      <c r="D422" s="8">
        <v>35</v>
      </c>
      <c r="E422" s="8"/>
      <c r="F422" s="8">
        <v>35</v>
      </c>
    </row>
    <row r="423" spans="1:6" x14ac:dyDescent="0.3">
      <c r="A423" s="5" t="s">
        <v>27257</v>
      </c>
      <c r="B423" s="8"/>
      <c r="C423" s="8">
        <v>40</v>
      </c>
      <c r="D423" s="8"/>
      <c r="E423" s="8"/>
      <c r="F423" s="8">
        <v>40</v>
      </c>
    </row>
    <row r="424" spans="1:6" x14ac:dyDescent="0.3">
      <c r="A424" s="5" t="s">
        <v>9111</v>
      </c>
      <c r="B424" s="8"/>
      <c r="C424" s="8"/>
      <c r="D424" s="8">
        <v>18</v>
      </c>
      <c r="E424" s="8"/>
      <c r="F424" s="8">
        <v>18</v>
      </c>
    </row>
    <row r="425" spans="1:6" x14ac:dyDescent="0.3">
      <c r="A425" s="5" t="s">
        <v>13829</v>
      </c>
      <c r="B425" s="8"/>
      <c r="C425" s="8"/>
      <c r="D425" s="8">
        <v>15</v>
      </c>
      <c r="E425" s="8"/>
      <c r="F425" s="8">
        <v>15</v>
      </c>
    </row>
    <row r="426" spans="1:6" x14ac:dyDescent="0.3">
      <c r="A426" s="5" t="s">
        <v>28843</v>
      </c>
      <c r="B426" s="8">
        <v>31</v>
      </c>
      <c r="C426" s="8"/>
      <c r="D426" s="8"/>
      <c r="E426" s="8"/>
      <c r="F426" s="8">
        <v>31</v>
      </c>
    </row>
    <row r="427" spans="1:6" x14ac:dyDescent="0.3">
      <c r="A427" s="5" t="s">
        <v>30310</v>
      </c>
      <c r="B427" s="8"/>
      <c r="C427" s="8">
        <v>25</v>
      </c>
      <c r="D427" s="8"/>
      <c r="E427" s="8"/>
      <c r="F427" s="8">
        <v>25</v>
      </c>
    </row>
    <row r="428" spans="1:6" x14ac:dyDescent="0.3">
      <c r="A428" s="5" t="s">
        <v>1632</v>
      </c>
      <c r="B428" s="8"/>
      <c r="C428" s="8">
        <v>29</v>
      </c>
      <c r="D428" s="8"/>
      <c r="E428" s="8"/>
      <c r="F428" s="8">
        <v>29</v>
      </c>
    </row>
    <row r="429" spans="1:6" x14ac:dyDescent="0.3">
      <c r="A429" s="5" t="s">
        <v>663</v>
      </c>
      <c r="B429" s="8"/>
      <c r="C429" s="8">
        <v>38</v>
      </c>
      <c r="D429" s="8"/>
      <c r="E429" s="8"/>
      <c r="F429" s="8">
        <v>38</v>
      </c>
    </row>
    <row r="430" spans="1:6" x14ac:dyDescent="0.3">
      <c r="A430" s="5" t="s">
        <v>1440</v>
      </c>
      <c r="B430" s="8">
        <v>6</v>
      </c>
      <c r="C430" s="8"/>
      <c r="D430" s="8"/>
      <c r="E430" s="8"/>
      <c r="F430" s="8">
        <v>6</v>
      </c>
    </row>
    <row r="431" spans="1:6" x14ac:dyDescent="0.3">
      <c r="A431" s="5" t="s">
        <v>10746</v>
      </c>
      <c r="B431" s="8">
        <v>39</v>
      </c>
      <c r="C431" s="8"/>
      <c r="D431" s="8"/>
      <c r="E431" s="8"/>
      <c r="F431" s="8">
        <v>39</v>
      </c>
    </row>
    <row r="432" spans="1:6" x14ac:dyDescent="0.3">
      <c r="A432" s="5" t="s">
        <v>1840</v>
      </c>
      <c r="B432" s="8"/>
      <c r="C432" s="8"/>
      <c r="D432" s="8">
        <v>29</v>
      </c>
      <c r="E432" s="8"/>
      <c r="F432" s="8">
        <v>29</v>
      </c>
    </row>
    <row r="433" spans="1:6" x14ac:dyDescent="0.3">
      <c r="A433" s="5" t="s">
        <v>7277</v>
      </c>
      <c r="B433" s="8"/>
      <c r="C433" s="8"/>
      <c r="D433" s="8">
        <v>25</v>
      </c>
      <c r="E433" s="8"/>
      <c r="F433" s="8">
        <v>25</v>
      </c>
    </row>
    <row r="434" spans="1:6" x14ac:dyDescent="0.3">
      <c r="A434" s="5" t="s">
        <v>10535</v>
      </c>
      <c r="B434" s="8"/>
      <c r="C434" s="8"/>
      <c r="D434" s="8">
        <v>45</v>
      </c>
      <c r="E434" s="8"/>
      <c r="F434" s="8">
        <v>45</v>
      </c>
    </row>
    <row r="435" spans="1:6" x14ac:dyDescent="0.3">
      <c r="A435" s="5" t="s">
        <v>24750</v>
      </c>
      <c r="B435" s="8">
        <v>34</v>
      </c>
      <c r="C435" s="8"/>
      <c r="D435" s="8"/>
      <c r="E435" s="8"/>
      <c r="F435" s="8">
        <v>34</v>
      </c>
    </row>
    <row r="436" spans="1:6" x14ac:dyDescent="0.3">
      <c r="A436" s="5" t="s">
        <v>16678</v>
      </c>
      <c r="B436" s="8"/>
      <c r="C436" s="8">
        <v>27</v>
      </c>
      <c r="D436" s="8"/>
      <c r="E436" s="8"/>
      <c r="F436" s="8">
        <v>27</v>
      </c>
    </row>
    <row r="437" spans="1:6" x14ac:dyDescent="0.3">
      <c r="A437" s="5" t="s">
        <v>29158</v>
      </c>
      <c r="B437" s="8"/>
      <c r="C437" s="8"/>
      <c r="D437" s="8">
        <v>7</v>
      </c>
      <c r="E437" s="8"/>
      <c r="F437" s="8">
        <v>7</v>
      </c>
    </row>
    <row r="438" spans="1:6" x14ac:dyDescent="0.3">
      <c r="A438" s="5" t="s">
        <v>5512</v>
      </c>
      <c r="B438" s="8"/>
      <c r="C438" s="8"/>
      <c r="D438" s="8"/>
      <c r="E438" s="8">
        <v>33</v>
      </c>
      <c r="F438" s="8">
        <v>33</v>
      </c>
    </row>
    <row r="439" spans="1:6" x14ac:dyDescent="0.3">
      <c r="A439" s="5" t="s">
        <v>8703</v>
      </c>
      <c r="B439" s="8"/>
      <c r="C439" s="8"/>
      <c r="D439" s="8">
        <v>41</v>
      </c>
      <c r="E439" s="8"/>
      <c r="F439" s="8">
        <v>41</v>
      </c>
    </row>
    <row r="440" spans="1:6" x14ac:dyDescent="0.3">
      <c r="A440" s="5" t="s">
        <v>28652</v>
      </c>
      <c r="B440" s="8"/>
      <c r="C440" s="8"/>
      <c r="D440" s="8">
        <v>20</v>
      </c>
      <c r="E440" s="8"/>
      <c r="F440" s="8">
        <v>20</v>
      </c>
    </row>
    <row r="441" spans="1:6" x14ac:dyDescent="0.3">
      <c r="A441" s="5" t="s">
        <v>13644</v>
      </c>
      <c r="B441" s="8"/>
      <c r="C441" s="8"/>
      <c r="D441" s="8"/>
      <c r="E441" s="8">
        <v>35</v>
      </c>
      <c r="F441" s="8">
        <v>35</v>
      </c>
    </row>
    <row r="442" spans="1:6" x14ac:dyDescent="0.3">
      <c r="A442" s="5" t="s">
        <v>28980</v>
      </c>
      <c r="B442" s="8"/>
      <c r="C442" s="8">
        <v>39</v>
      </c>
      <c r="D442" s="8"/>
      <c r="E442" s="8"/>
      <c r="F442" s="8">
        <v>39</v>
      </c>
    </row>
    <row r="443" spans="1:6" x14ac:dyDescent="0.3">
      <c r="A443" s="5" t="s">
        <v>31587</v>
      </c>
      <c r="B443" s="8"/>
      <c r="C443" s="8"/>
      <c r="D443" s="8">
        <v>43</v>
      </c>
      <c r="E443" s="8"/>
      <c r="F443" s="8">
        <v>43</v>
      </c>
    </row>
    <row r="444" spans="1:6" x14ac:dyDescent="0.3">
      <c r="A444" s="5" t="s">
        <v>22553</v>
      </c>
      <c r="B444" s="8"/>
      <c r="C444" s="8">
        <v>21</v>
      </c>
      <c r="D444" s="8"/>
      <c r="E444" s="8"/>
      <c r="F444" s="8">
        <v>21</v>
      </c>
    </row>
    <row r="445" spans="1:6" x14ac:dyDescent="0.3">
      <c r="A445" s="5" t="s">
        <v>31513</v>
      </c>
      <c r="B445" s="8"/>
      <c r="C445" s="8"/>
      <c r="D445" s="8">
        <v>6</v>
      </c>
      <c r="E445" s="8"/>
      <c r="F445" s="8">
        <v>6</v>
      </c>
    </row>
    <row r="446" spans="1:6" x14ac:dyDescent="0.3">
      <c r="A446" s="5" t="s">
        <v>21776</v>
      </c>
      <c r="B446" s="8"/>
      <c r="C446" s="8">
        <v>34</v>
      </c>
      <c r="D446" s="8"/>
      <c r="E446" s="8"/>
      <c r="F446" s="8">
        <v>34</v>
      </c>
    </row>
    <row r="447" spans="1:6" x14ac:dyDescent="0.3">
      <c r="A447" s="5" t="s">
        <v>11750</v>
      </c>
      <c r="B447" s="8"/>
      <c r="C447" s="8"/>
      <c r="D447" s="8">
        <v>38</v>
      </c>
      <c r="E447" s="8"/>
      <c r="F447" s="8">
        <v>38</v>
      </c>
    </row>
    <row r="448" spans="1:6" x14ac:dyDescent="0.3">
      <c r="A448" s="5" t="s">
        <v>26084</v>
      </c>
      <c r="B448" s="8"/>
      <c r="C448" s="8"/>
      <c r="D448" s="8"/>
      <c r="E448" s="8">
        <v>25</v>
      </c>
      <c r="F448" s="8">
        <v>25</v>
      </c>
    </row>
    <row r="449" spans="1:6" x14ac:dyDescent="0.3">
      <c r="A449" s="5" t="s">
        <v>15885</v>
      </c>
      <c r="B449" s="8"/>
      <c r="C449" s="8"/>
      <c r="D449" s="8"/>
      <c r="E449" s="8">
        <v>30</v>
      </c>
      <c r="F449" s="8">
        <v>30</v>
      </c>
    </row>
    <row r="450" spans="1:6" x14ac:dyDescent="0.3">
      <c r="A450" s="5" t="s">
        <v>19932</v>
      </c>
      <c r="B450" s="8"/>
      <c r="C450" s="8"/>
      <c r="D450" s="8"/>
      <c r="E450" s="8">
        <v>26</v>
      </c>
      <c r="F450" s="8">
        <v>26</v>
      </c>
    </row>
    <row r="451" spans="1:6" x14ac:dyDescent="0.3">
      <c r="A451" s="5" t="s">
        <v>13959</v>
      </c>
      <c r="B451" s="8"/>
      <c r="C451" s="8"/>
      <c r="D451" s="8">
        <v>12</v>
      </c>
      <c r="E451" s="8"/>
      <c r="F451" s="8">
        <v>12</v>
      </c>
    </row>
    <row r="452" spans="1:6" x14ac:dyDescent="0.3">
      <c r="A452" s="5" t="s">
        <v>31163</v>
      </c>
      <c r="B452" s="8">
        <v>39</v>
      </c>
      <c r="C452" s="8"/>
      <c r="D452" s="8"/>
      <c r="E452" s="8"/>
      <c r="F452" s="8">
        <v>39</v>
      </c>
    </row>
    <row r="453" spans="1:6" x14ac:dyDescent="0.3">
      <c r="A453" s="5" t="s">
        <v>6171</v>
      </c>
      <c r="B453" s="8"/>
      <c r="C453" s="8"/>
      <c r="D453" s="8">
        <v>28</v>
      </c>
      <c r="E453" s="8"/>
      <c r="F453" s="8">
        <v>28</v>
      </c>
    </row>
    <row r="454" spans="1:6" x14ac:dyDescent="0.3">
      <c r="A454" s="5" t="s">
        <v>15385</v>
      </c>
      <c r="B454" s="8">
        <v>25</v>
      </c>
      <c r="C454" s="8"/>
      <c r="D454" s="8"/>
      <c r="E454" s="8"/>
      <c r="F454" s="8">
        <v>25</v>
      </c>
    </row>
    <row r="455" spans="1:6" x14ac:dyDescent="0.3">
      <c r="A455" s="5" t="s">
        <v>6798</v>
      </c>
      <c r="B455" s="8"/>
      <c r="C455" s="8">
        <v>22</v>
      </c>
      <c r="D455" s="8"/>
      <c r="E455" s="8"/>
      <c r="F455" s="8">
        <v>22</v>
      </c>
    </row>
    <row r="456" spans="1:6" x14ac:dyDescent="0.3">
      <c r="A456" s="5" t="s">
        <v>3820</v>
      </c>
      <c r="B456" s="8"/>
      <c r="C456" s="8"/>
      <c r="D456" s="8">
        <v>5</v>
      </c>
      <c r="E456" s="8"/>
      <c r="F456" s="8">
        <v>5</v>
      </c>
    </row>
    <row r="457" spans="1:6" x14ac:dyDescent="0.3">
      <c r="A457" s="5" t="s">
        <v>28401</v>
      </c>
      <c r="B457" s="8"/>
      <c r="C457" s="8"/>
      <c r="D457" s="8"/>
      <c r="E457" s="8">
        <v>20</v>
      </c>
      <c r="F457" s="8">
        <v>20</v>
      </c>
    </row>
    <row r="458" spans="1:6" x14ac:dyDescent="0.3">
      <c r="A458" s="5" t="s">
        <v>6906</v>
      </c>
      <c r="B458" s="8">
        <v>23</v>
      </c>
      <c r="C458" s="8"/>
      <c r="D458" s="8"/>
      <c r="E458" s="8"/>
      <c r="F458" s="8">
        <v>23</v>
      </c>
    </row>
    <row r="459" spans="1:6" x14ac:dyDescent="0.3">
      <c r="A459" s="5" t="s">
        <v>18448</v>
      </c>
      <c r="B459" s="8"/>
      <c r="C459" s="8"/>
      <c r="D459" s="8">
        <v>43</v>
      </c>
      <c r="E459" s="8"/>
      <c r="F459" s="8">
        <v>43</v>
      </c>
    </row>
    <row r="460" spans="1:6" x14ac:dyDescent="0.3">
      <c r="A460" s="5" t="s">
        <v>11722</v>
      </c>
      <c r="B460" s="8"/>
      <c r="C460" s="8">
        <v>15</v>
      </c>
      <c r="D460" s="8"/>
      <c r="E460" s="8"/>
      <c r="F460" s="8">
        <v>15</v>
      </c>
    </row>
    <row r="461" spans="1:6" x14ac:dyDescent="0.3">
      <c r="A461" s="5" t="s">
        <v>12227</v>
      </c>
      <c r="B461" s="8"/>
      <c r="C461" s="8"/>
      <c r="D461" s="8"/>
      <c r="E461" s="8">
        <v>41</v>
      </c>
      <c r="F461" s="8">
        <v>41</v>
      </c>
    </row>
    <row r="462" spans="1:6" x14ac:dyDescent="0.3">
      <c r="A462" s="5" t="s">
        <v>9634</v>
      </c>
      <c r="B462" s="8"/>
      <c r="C462" s="8"/>
      <c r="D462" s="8"/>
      <c r="E462" s="8">
        <v>41</v>
      </c>
      <c r="F462" s="8">
        <v>41</v>
      </c>
    </row>
    <row r="463" spans="1:6" x14ac:dyDescent="0.3">
      <c r="A463" s="5" t="s">
        <v>14300</v>
      </c>
      <c r="B463" s="8"/>
      <c r="C463" s="8"/>
      <c r="D463" s="8">
        <v>34</v>
      </c>
      <c r="E463" s="8"/>
      <c r="F463" s="8">
        <v>34</v>
      </c>
    </row>
    <row r="464" spans="1:6" x14ac:dyDescent="0.3">
      <c r="A464" s="5" t="s">
        <v>12075</v>
      </c>
      <c r="B464" s="8"/>
      <c r="C464" s="8"/>
      <c r="D464" s="8">
        <v>29</v>
      </c>
      <c r="E464" s="8"/>
      <c r="F464" s="8">
        <v>29</v>
      </c>
    </row>
    <row r="465" spans="1:6" x14ac:dyDescent="0.3">
      <c r="A465" s="5" t="s">
        <v>29249</v>
      </c>
      <c r="B465" s="8"/>
      <c r="C465" s="8"/>
      <c r="D465" s="8">
        <v>20</v>
      </c>
      <c r="E465" s="8"/>
      <c r="F465" s="8">
        <v>20</v>
      </c>
    </row>
    <row r="466" spans="1:6" x14ac:dyDescent="0.3">
      <c r="A466" s="5" t="s">
        <v>31921</v>
      </c>
      <c r="B466" s="8"/>
      <c r="C466" s="8"/>
      <c r="D466" s="8">
        <v>40</v>
      </c>
      <c r="E466" s="8"/>
      <c r="F466" s="8">
        <v>40</v>
      </c>
    </row>
    <row r="467" spans="1:6" x14ac:dyDescent="0.3">
      <c r="A467" s="5" t="s">
        <v>24189</v>
      </c>
      <c r="B467" s="8"/>
      <c r="C467" s="8">
        <v>25</v>
      </c>
      <c r="D467" s="8"/>
      <c r="E467" s="8"/>
      <c r="F467" s="8">
        <v>25</v>
      </c>
    </row>
    <row r="468" spans="1:6" x14ac:dyDescent="0.3">
      <c r="A468" s="5" t="s">
        <v>20923</v>
      </c>
      <c r="B468" s="8"/>
      <c r="C468" s="8"/>
      <c r="D468" s="8">
        <v>37</v>
      </c>
      <c r="E468" s="8"/>
      <c r="F468" s="8">
        <v>37</v>
      </c>
    </row>
    <row r="469" spans="1:6" x14ac:dyDescent="0.3">
      <c r="A469" s="5" t="s">
        <v>32012</v>
      </c>
      <c r="B469" s="8"/>
      <c r="C469" s="8">
        <v>26</v>
      </c>
      <c r="D469" s="8"/>
      <c r="E469" s="8"/>
      <c r="F469" s="8">
        <v>26</v>
      </c>
    </row>
    <row r="470" spans="1:6" x14ac:dyDescent="0.3">
      <c r="A470" s="5" t="s">
        <v>15955</v>
      </c>
      <c r="B470" s="8">
        <v>19</v>
      </c>
      <c r="C470" s="8"/>
      <c r="D470" s="8"/>
      <c r="E470" s="8"/>
      <c r="F470" s="8">
        <v>19</v>
      </c>
    </row>
    <row r="471" spans="1:6" x14ac:dyDescent="0.3">
      <c r="A471" s="5" t="s">
        <v>16890</v>
      </c>
      <c r="B471" s="8">
        <v>38</v>
      </c>
      <c r="C471" s="8"/>
      <c r="D471" s="8"/>
      <c r="E471" s="8"/>
      <c r="F471" s="8">
        <v>38</v>
      </c>
    </row>
    <row r="472" spans="1:6" x14ac:dyDescent="0.3">
      <c r="A472" s="5" t="s">
        <v>18942</v>
      </c>
      <c r="B472" s="8"/>
      <c r="C472" s="8"/>
      <c r="D472" s="8">
        <v>27</v>
      </c>
      <c r="E472" s="8"/>
      <c r="F472" s="8">
        <v>27</v>
      </c>
    </row>
    <row r="473" spans="1:6" x14ac:dyDescent="0.3">
      <c r="A473" s="5" t="s">
        <v>33335</v>
      </c>
      <c r="B473" s="8">
        <v>38</v>
      </c>
      <c r="C473" s="8"/>
      <c r="D473" s="8"/>
      <c r="E473" s="8"/>
      <c r="F473" s="8">
        <v>38</v>
      </c>
    </row>
    <row r="474" spans="1:6" x14ac:dyDescent="0.3">
      <c r="A474" s="5" t="s">
        <v>4236</v>
      </c>
      <c r="B474" s="8">
        <v>23</v>
      </c>
      <c r="C474" s="8"/>
      <c r="D474" s="8"/>
      <c r="E474" s="8"/>
      <c r="F474" s="8">
        <v>23</v>
      </c>
    </row>
    <row r="475" spans="1:6" x14ac:dyDescent="0.3">
      <c r="A475" s="5" t="s">
        <v>12822</v>
      </c>
      <c r="B475" s="8"/>
      <c r="C475" s="8"/>
      <c r="D475" s="8"/>
      <c r="E475" s="8">
        <v>25</v>
      </c>
      <c r="F475" s="8">
        <v>25</v>
      </c>
    </row>
    <row r="476" spans="1:6" x14ac:dyDescent="0.3">
      <c r="A476" s="5" t="s">
        <v>28510</v>
      </c>
      <c r="B476" s="8"/>
      <c r="C476" s="8">
        <v>15</v>
      </c>
      <c r="D476" s="8"/>
      <c r="E476" s="8"/>
      <c r="F476" s="8">
        <v>15</v>
      </c>
    </row>
    <row r="477" spans="1:6" x14ac:dyDescent="0.3">
      <c r="A477" s="5" t="s">
        <v>24535</v>
      </c>
      <c r="B477" s="8"/>
      <c r="C477" s="8">
        <v>15</v>
      </c>
      <c r="D477" s="8"/>
      <c r="E477" s="8"/>
      <c r="F477" s="8">
        <v>15</v>
      </c>
    </row>
    <row r="478" spans="1:6" x14ac:dyDescent="0.3">
      <c r="A478" s="5" t="s">
        <v>31627</v>
      </c>
      <c r="B478" s="8"/>
      <c r="C478" s="8">
        <v>38</v>
      </c>
      <c r="D478" s="8"/>
      <c r="E478" s="8"/>
      <c r="F478" s="8">
        <v>38</v>
      </c>
    </row>
    <row r="479" spans="1:6" x14ac:dyDescent="0.3">
      <c r="A479" s="5" t="s">
        <v>13737</v>
      </c>
      <c r="B479" s="8">
        <v>17</v>
      </c>
      <c r="C479" s="8"/>
      <c r="D479" s="8"/>
      <c r="E479" s="8"/>
      <c r="F479" s="8">
        <v>17</v>
      </c>
    </row>
    <row r="480" spans="1:6" x14ac:dyDescent="0.3">
      <c r="A480" s="5" t="s">
        <v>8120</v>
      </c>
      <c r="B480" s="8"/>
      <c r="C480" s="8">
        <v>20</v>
      </c>
      <c r="D480" s="8"/>
      <c r="E480" s="8"/>
      <c r="F480" s="8">
        <v>20</v>
      </c>
    </row>
    <row r="481" spans="1:6" x14ac:dyDescent="0.3">
      <c r="A481" s="5" t="s">
        <v>33085</v>
      </c>
      <c r="B481" s="8">
        <v>27</v>
      </c>
      <c r="C481" s="8"/>
      <c r="D481" s="8"/>
      <c r="E481" s="8"/>
      <c r="F481" s="8">
        <v>27</v>
      </c>
    </row>
    <row r="482" spans="1:6" x14ac:dyDescent="0.3">
      <c r="A482" s="5" t="s">
        <v>27106</v>
      </c>
      <c r="B482" s="8">
        <v>36</v>
      </c>
      <c r="C482" s="8"/>
      <c r="D482" s="8"/>
      <c r="E482" s="8"/>
      <c r="F482" s="8">
        <v>36</v>
      </c>
    </row>
    <row r="483" spans="1:6" x14ac:dyDescent="0.3">
      <c r="A483" s="5" t="s">
        <v>11067</v>
      </c>
      <c r="B483" s="8">
        <v>20</v>
      </c>
      <c r="C483" s="8"/>
      <c r="D483" s="8"/>
      <c r="E483" s="8"/>
      <c r="F483" s="8">
        <v>20</v>
      </c>
    </row>
    <row r="484" spans="1:6" x14ac:dyDescent="0.3">
      <c r="A484" s="5" t="s">
        <v>20403</v>
      </c>
      <c r="B484" s="8"/>
      <c r="C484" s="8"/>
      <c r="D484" s="8">
        <v>16</v>
      </c>
      <c r="E484" s="8"/>
      <c r="F484" s="8">
        <v>16</v>
      </c>
    </row>
    <row r="485" spans="1:6" x14ac:dyDescent="0.3">
      <c r="A485" s="5" t="s">
        <v>27008</v>
      </c>
      <c r="B485" s="8"/>
      <c r="C485" s="8"/>
      <c r="D485" s="8">
        <v>19</v>
      </c>
      <c r="E485" s="8"/>
      <c r="F485" s="8">
        <v>19</v>
      </c>
    </row>
    <row r="486" spans="1:6" x14ac:dyDescent="0.3">
      <c r="A486" s="5" t="s">
        <v>4627</v>
      </c>
      <c r="B486" s="8"/>
      <c r="C486" s="8">
        <v>26</v>
      </c>
      <c r="D486" s="8"/>
      <c r="E486" s="8"/>
      <c r="F486" s="8">
        <v>26</v>
      </c>
    </row>
    <row r="487" spans="1:6" x14ac:dyDescent="0.3">
      <c r="A487" s="5" t="s">
        <v>5706</v>
      </c>
      <c r="B487" s="8"/>
      <c r="C487" s="8">
        <v>33</v>
      </c>
      <c r="D487" s="8"/>
      <c r="E487" s="8"/>
      <c r="F487" s="8">
        <v>33</v>
      </c>
    </row>
    <row r="488" spans="1:6" x14ac:dyDescent="0.3">
      <c r="A488" s="5" t="s">
        <v>19952</v>
      </c>
      <c r="B488" s="8">
        <v>20</v>
      </c>
      <c r="C488" s="8"/>
      <c r="D488" s="8"/>
      <c r="E488" s="8"/>
      <c r="F488" s="8">
        <v>20</v>
      </c>
    </row>
    <row r="489" spans="1:6" x14ac:dyDescent="0.3">
      <c r="A489" s="5" t="s">
        <v>29506</v>
      </c>
      <c r="B489" s="8">
        <v>37</v>
      </c>
      <c r="C489" s="8"/>
      <c r="D489" s="8"/>
      <c r="E489" s="8"/>
      <c r="F489" s="8">
        <v>37</v>
      </c>
    </row>
    <row r="490" spans="1:6" x14ac:dyDescent="0.3">
      <c r="A490" s="5" t="s">
        <v>167</v>
      </c>
      <c r="B490" s="8"/>
      <c r="C490" s="8">
        <v>18</v>
      </c>
      <c r="D490" s="8"/>
      <c r="E490" s="8"/>
      <c r="F490" s="8">
        <v>18</v>
      </c>
    </row>
    <row r="491" spans="1:6" x14ac:dyDescent="0.3">
      <c r="A491" s="5" t="s">
        <v>31554</v>
      </c>
      <c r="B491" s="8"/>
      <c r="C491" s="8"/>
      <c r="D491" s="8"/>
      <c r="E491" s="8">
        <v>37</v>
      </c>
      <c r="F491" s="8">
        <v>37</v>
      </c>
    </row>
    <row r="492" spans="1:6" x14ac:dyDescent="0.3">
      <c r="A492" s="5" t="s">
        <v>2346</v>
      </c>
      <c r="B492" s="8"/>
      <c r="C492" s="8">
        <v>26</v>
      </c>
      <c r="D492" s="8"/>
      <c r="E492" s="8"/>
      <c r="F492" s="8">
        <v>26</v>
      </c>
    </row>
    <row r="493" spans="1:6" x14ac:dyDescent="0.3">
      <c r="A493" s="5" t="s">
        <v>25958</v>
      </c>
      <c r="B493" s="8"/>
      <c r="C493" s="8">
        <v>29</v>
      </c>
      <c r="D493" s="8"/>
      <c r="E493" s="8"/>
      <c r="F493" s="8">
        <v>29</v>
      </c>
    </row>
    <row r="494" spans="1:6" x14ac:dyDescent="0.3">
      <c r="A494" s="5" t="s">
        <v>32439</v>
      </c>
      <c r="B494" s="8"/>
      <c r="C494" s="8"/>
      <c r="D494" s="8"/>
      <c r="E494" s="8">
        <v>19</v>
      </c>
      <c r="F494" s="8">
        <v>19</v>
      </c>
    </row>
    <row r="495" spans="1:6" x14ac:dyDescent="0.3">
      <c r="A495" s="5" t="s">
        <v>19106</v>
      </c>
      <c r="B495" s="8"/>
      <c r="C495" s="8">
        <v>9</v>
      </c>
      <c r="D495" s="8"/>
      <c r="E495" s="8"/>
      <c r="F495" s="8">
        <v>9</v>
      </c>
    </row>
    <row r="496" spans="1:6" x14ac:dyDescent="0.3">
      <c r="A496" s="5" t="s">
        <v>1212</v>
      </c>
      <c r="B496" s="8">
        <v>26</v>
      </c>
      <c r="C496" s="8"/>
      <c r="D496" s="8"/>
      <c r="E496" s="8"/>
      <c r="F496" s="8">
        <v>26</v>
      </c>
    </row>
    <row r="497" spans="1:6" x14ac:dyDescent="0.3">
      <c r="A497" s="5" t="s">
        <v>32688</v>
      </c>
      <c r="B497" s="8">
        <v>39</v>
      </c>
      <c r="C497" s="8"/>
      <c r="D497" s="8"/>
      <c r="E497" s="8"/>
      <c r="F497" s="8">
        <v>39</v>
      </c>
    </row>
    <row r="498" spans="1:6" x14ac:dyDescent="0.3">
      <c r="A498" s="5" t="s">
        <v>2731</v>
      </c>
      <c r="B498" s="8">
        <v>20</v>
      </c>
      <c r="C498" s="8"/>
      <c r="D498" s="8"/>
      <c r="E498" s="8"/>
      <c r="F498" s="8">
        <v>20</v>
      </c>
    </row>
    <row r="499" spans="1:6" x14ac:dyDescent="0.3">
      <c r="A499" s="5" t="s">
        <v>22573</v>
      </c>
      <c r="B499" s="8"/>
      <c r="C499" s="8">
        <v>12</v>
      </c>
      <c r="D499" s="8"/>
      <c r="E499" s="8"/>
      <c r="F499" s="8">
        <v>12</v>
      </c>
    </row>
    <row r="500" spans="1:6" x14ac:dyDescent="0.3">
      <c r="A500" s="5" t="s">
        <v>9166</v>
      </c>
      <c r="B500" s="8"/>
      <c r="C500" s="8"/>
      <c r="D500" s="8">
        <v>13</v>
      </c>
      <c r="E500" s="8"/>
      <c r="F500" s="8">
        <v>13</v>
      </c>
    </row>
    <row r="501" spans="1:6" x14ac:dyDescent="0.3">
      <c r="A501" s="5" t="s">
        <v>12953</v>
      </c>
      <c r="B501" s="8"/>
      <c r="C501" s="8"/>
      <c r="D501" s="8"/>
      <c r="E501" s="8">
        <v>29</v>
      </c>
      <c r="F501" s="8">
        <v>29</v>
      </c>
    </row>
    <row r="502" spans="1:6" x14ac:dyDescent="0.3">
      <c r="A502" s="5" t="s">
        <v>26163</v>
      </c>
      <c r="B502" s="8">
        <v>35</v>
      </c>
      <c r="C502" s="8"/>
      <c r="D502" s="8"/>
      <c r="E502" s="8"/>
      <c r="F502" s="8">
        <v>35</v>
      </c>
    </row>
    <row r="503" spans="1:6" x14ac:dyDescent="0.3">
      <c r="A503" s="5" t="s">
        <v>25900</v>
      </c>
      <c r="B503" s="8"/>
      <c r="C503" s="8"/>
      <c r="D503" s="8">
        <v>33</v>
      </c>
      <c r="E503" s="8"/>
      <c r="F503" s="8">
        <v>33</v>
      </c>
    </row>
    <row r="504" spans="1:6" x14ac:dyDescent="0.3">
      <c r="A504" s="5" t="s">
        <v>17337</v>
      </c>
      <c r="B504" s="8">
        <v>32</v>
      </c>
      <c r="C504" s="8"/>
      <c r="D504" s="8"/>
      <c r="E504" s="8"/>
      <c r="F504" s="8">
        <v>32</v>
      </c>
    </row>
    <row r="505" spans="1:6" x14ac:dyDescent="0.3">
      <c r="A505" s="5" t="s">
        <v>25089</v>
      </c>
      <c r="B505" s="8">
        <v>24</v>
      </c>
      <c r="C505" s="8"/>
      <c r="D505" s="8"/>
      <c r="E505" s="8"/>
      <c r="F505" s="8">
        <v>24</v>
      </c>
    </row>
    <row r="506" spans="1:6" x14ac:dyDescent="0.3">
      <c r="A506" s="5" t="s">
        <v>21868</v>
      </c>
      <c r="B506" s="8">
        <v>20</v>
      </c>
      <c r="C506" s="8"/>
      <c r="D506" s="8"/>
      <c r="E506" s="8"/>
      <c r="F506" s="8">
        <v>20</v>
      </c>
    </row>
    <row r="507" spans="1:6" x14ac:dyDescent="0.3">
      <c r="A507" s="5" t="s">
        <v>21102</v>
      </c>
      <c r="B507" s="8"/>
      <c r="C507" s="8">
        <v>13</v>
      </c>
      <c r="D507" s="8"/>
      <c r="E507" s="8"/>
      <c r="F507" s="8">
        <v>13</v>
      </c>
    </row>
    <row r="508" spans="1:6" x14ac:dyDescent="0.3">
      <c r="A508" s="5" t="s">
        <v>24133</v>
      </c>
      <c r="B508" s="8">
        <v>18</v>
      </c>
      <c r="C508" s="8"/>
      <c r="D508" s="8"/>
      <c r="E508" s="8"/>
      <c r="F508" s="8">
        <v>18</v>
      </c>
    </row>
    <row r="509" spans="1:6" x14ac:dyDescent="0.3">
      <c r="A509" s="5" t="s">
        <v>4215</v>
      </c>
      <c r="B509" s="8"/>
      <c r="C509" s="8"/>
      <c r="D509" s="8"/>
      <c r="E509" s="8">
        <v>5</v>
      </c>
      <c r="F509" s="8">
        <v>5</v>
      </c>
    </row>
    <row r="510" spans="1:6" x14ac:dyDescent="0.3">
      <c r="A510" s="5" t="s">
        <v>6797</v>
      </c>
      <c r="B510" s="8">
        <v>25</v>
      </c>
      <c r="C510" s="8"/>
      <c r="D510" s="8"/>
      <c r="E510" s="8"/>
      <c r="F510" s="8">
        <v>25</v>
      </c>
    </row>
    <row r="511" spans="1:6" x14ac:dyDescent="0.3">
      <c r="A511" s="5" t="s">
        <v>7331</v>
      </c>
      <c r="B511" s="8"/>
      <c r="C511" s="8">
        <v>37</v>
      </c>
      <c r="D511" s="8"/>
      <c r="E511" s="8"/>
      <c r="F511" s="8">
        <v>37</v>
      </c>
    </row>
    <row r="512" spans="1:6" x14ac:dyDescent="0.3">
      <c r="A512" s="5" t="s">
        <v>29832</v>
      </c>
      <c r="B512" s="8"/>
      <c r="C512" s="8"/>
      <c r="D512" s="8">
        <v>22</v>
      </c>
      <c r="E512" s="8"/>
      <c r="F512" s="8">
        <v>22</v>
      </c>
    </row>
    <row r="513" spans="1:6" x14ac:dyDescent="0.3">
      <c r="A513" s="5" t="s">
        <v>27410</v>
      </c>
      <c r="B513" s="8">
        <v>43</v>
      </c>
      <c r="C513" s="8"/>
      <c r="D513" s="8"/>
      <c r="E513" s="8"/>
      <c r="F513" s="8">
        <v>43</v>
      </c>
    </row>
    <row r="514" spans="1:6" x14ac:dyDescent="0.3">
      <c r="A514" s="5" t="s">
        <v>6248</v>
      </c>
      <c r="B514" s="8"/>
      <c r="C514" s="8"/>
      <c r="D514" s="8"/>
      <c r="E514" s="8">
        <v>14</v>
      </c>
      <c r="F514" s="8">
        <v>14</v>
      </c>
    </row>
    <row r="515" spans="1:6" x14ac:dyDescent="0.3">
      <c r="A515" s="5" t="s">
        <v>27875</v>
      </c>
      <c r="B515" s="8"/>
      <c r="C515" s="8">
        <v>35</v>
      </c>
      <c r="D515" s="8"/>
      <c r="E515" s="8"/>
      <c r="F515" s="8">
        <v>35</v>
      </c>
    </row>
    <row r="516" spans="1:6" x14ac:dyDescent="0.3">
      <c r="A516" s="5" t="s">
        <v>5555</v>
      </c>
      <c r="B516" s="8"/>
      <c r="C516" s="8">
        <v>29</v>
      </c>
      <c r="D516" s="8"/>
      <c r="E516" s="8"/>
      <c r="F516" s="8">
        <v>29</v>
      </c>
    </row>
    <row r="517" spans="1:6" x14ac:dyDescent="0.3">
      <c r="A517" s="5" t="s">
        <v>23211</v>
      </c>
      <c r="B517" s="8">
        <v>21</v>
      </c>
      <c r="C517" s="8"/>
      <c r="D517" s="8"/>
      <c r="E517" s="8"/>
      <c r="F517" s="8">
        <v>21</v>
      </c>
    </row>
    <row r="518" spans="1:6" x14ac:dyDescent="0.3">
      <c r="A518" s="5" t="s">
        <v>19946</v>
      </c>
      <c r="B518" s="8"/>
      <c r="C518" s="8"/>
      <c r="D518" s="8">
        <v>29</v>
      </c>
      <c r="E518" s="8"/>
      <c r="F518" s="8">
        <v>29</v>
      </c>
    </row>
    <row r="519" spans="1:6" x14ac:dyDescent="0.3">
      <c r="A519" s="5" t="s">
        <v>10000</v>
      </c>
      <c r="B519" s="8"/>
      <c r="C519" s="8">
        <v>13</v>
      </c>
      <c r="D519" s="8"/>
      <c r="E519" s="8"/>
      <c r="F519" s="8">
        <v>13</v>
      </c>
    </row>
    <row r="520" spans="1:6" x14ac:dyDescent="0.3">
      <c r="A520" s="5" t="s">
        <v>18816</v>
      </c>
      <c r="B520" s="8"/>
      <c r="C520" s="8"/>
      <c r="D520" s="8"/>
      <c r="E520" s="8">
        <v>16</v>
      </c>
      <c r="F520" s="8">
        <v>16</v>
      </c>
    </row>
    <row r="521" spans="1:6" x14ac:dyDescent="0.3">
      <c r="A521" s="5" t="s">
        <v>11939</v>
      </c>
      <c r="B521" s="8"/>
      <c r="C521" s="8">
        <v>32</v>
      </c>
      <c r="D521" s="8"/>
      <c r="E521" s="8"/>
      <c r="F521" s="8">
        <v>32</v>
      </c>
    </row>
    <row r="522" spans="1:6" x14ac:dyDescent="0.3">
      <c r="A522" s="5" t="s">
        <v>12054</v>
      </c>
      <c r="B522" s="8"/>
      <c r="C522" s="8"/>
      <c r="D522" s="8"/>
      <c r="E522" s="8">
        <v>45</v>
      </c>
      <c r="F522" s="8">
        <v>45</v>
      </c>
    </row>
    <row r="523" spans="1:6" x14ac:dyDescent="0.3">
      <c r="A523" s="5" t="s">
        <v>19966</v>
      </c>
      <c r="B523" s="8"/>
      <c r="C523" s="8"/>
      <c r="D523" s="8">
        <v>8</v>
      </c>
      <c r="E523" s="8"/>
      <c r="F523" s="8">
        <v>8</v>
      </c>
    </row>
    <row r="524" spans="1:6" x14ac:dyDescent="0.3">
      <c r="A524" s="5" t="s">
        <v>29193</v>
      </c>
      <c r="B524" s="8"/>
      <c r="C524" s="8">
        <v>14</v>
      </c>
      <c r="D524" s="8"/>
      <c r="E524" s="8"/>
      <c r="F524" s="8">
        <v>14</v>
      </c>
    </row>
    <row r="525" spans="1:6" x14ac:dyDescent="0.3">
      <c r="A525" s="5" t="s">
        <v>6049</v>
      </c>
      <c r="B525" s="8"/>
      <c r="C525" s="8">
        <v>38</v>
      </c>
      <c r="D525" s="8"/>
      <c r="E525" s="8"/>
      <c r="F525" s="8">
        <v>38</v>
      </c>
    </row>
    <row r="526" spans="1:6" x14ac:dyDescent="0.3">
      <c r="A526" s="5" t="s">
        <v>10543</v>
      </c>
      <c r="B526" s="8">
        <v>5</v>
      </c>
      <c r="C526" s="8"/>
      <c r="D526" s="8"/>
      <c r="E526" s="8"/>
      <c r="F526" s="8">
        <v>5</v>
      </c>
    </row>
    <row r="527" spans="1:6" x14ac:dyDescent="0.3">
      <c r="A527" s="5" t="s">
        <v>3457</v>
      </c>
      <c r="B527" s="8">
        <v>15</v>
      </c>
      <c r="C527" s="8"/>
      <c r="D527" s="8"/>
      <c r="E527" s="8"/>
      <c r="F527" s="8">
        <v>15</v>
      </c>
    </row>
    <row r="528" spans="1:6" x14ac:dyDescent="0.3">
      <c r="A528" s="5" t="s">
        <v>16210</v>
      </c>
      <c r="B528" s="8"/>
      <c r="C528" s="8"/>
      <c r="D528" s="8"/>
      <c r="E528" s="8">
        <v>29</v>
      </c>
      <c r="F528" s="8">
        <v>29</v>
      </c>
    </row>
    <row r="529" spans="1:6" x14ac:dyDescent="0.3">
      <c r="A529" s="5" t="s">
        <v>6971</v>
      </c>
      <c r="B529" s="8"/>
      <c r="C529" s="8"/>
      <c r="D529" s="8"/>
      <c r="E529" s="8">
        <v>15</v>
      </c>
      <c r="F529" s="8">
        <v>15</v>
      </c>
    </row>
    <row r="530" spans="1:6" x14ac:dyDescent="0.3">
      <c r="A530" s="5" t="s">
        <v>3317</v>
      </c>
      <c r="B530" s="8"/>
      <c r="C530" s="8">
        <v>24</v>
      </c>
      <c r="D530" s="8"/>
      <c r="E530" s="8"/>
      <c r="F530" s="8">
        <v>24</v>
      </c>
    </row>
    <row r="531" spans="1:6" x14ac:dyDescent="0.3">
      <c r="A531" s="5" t="s">
        <v>25593</v>
      </c>
      <c r="B531" s="8"/>
      <c r="C531" s="8">
        <v>30</v>
      </c>
      <c r="D531" s="8"/>
      <c r="E531" s="8"/>
      <c r="F531" s="8">
        <v>30</v>
      </c>
    </row>
    <row r="532" spans="1:6" x14ac:dyDescent="0.3">
      <c r="A532" s="5" t="s">
        <v>2511</v>
      </c>
      <c r="B532" s="8">
        <v>36</v>
      </c>
      <c r="C532" s="8"/>
      <c r="D532" s="8"/>
      <c r="E532" s="8"/>
      <c r="F532" s="8">
        <v>36</v>
      </c>
    </row>
    <row r="533" spans="1:6" x14ac:dyDescent="0.3">
      <c r="A533" s="5" t="s">
        <v>16104</v>
      </c>
      <c r="B533" s="8"/>
      <c r="C533" s="8">
        <v>21</v>
      </c>
      <c r="D533" s="8"/>
      <c r="E533" s="8"/>
      <c r="F533" s="8">
        <v>21</v>
      </c>
    </row>
    <row r="534" spans="1:6" x14ac:dyDescent="0.3">
      <c r="A534" s="5" t="s">
        <v>3602</v>
      </c>
      <c r="B534" s="8"/>
      <c r="C534" s="8"/>
      <c r="D534" s="8"/>
      <c r="E534" s="8">
        <v>9</v>
      </c>
      <c r="F534" s="8">
        <v>9</v>
      </c>
    </row>
    <row r="535" spans="1:6" x14ac:dyDescent="0.3">
      <c r="A535" s="5" t="s">
        <v>207</v>
      </c>
      <c r="B535" s="8">
        <v>10</v>
      </c>
      <c r="C535" s="8"/>
      <c r="D535" s="8"/>
      <c r="E535" s="8"/>
      <c r="F535" s="8">
        <v>10</v>
      </c>
    </row>
    <row r="536" spans="1:6" x14ac:dyDescent="0.3">
      <c r="A536" s="5" t="s">
        <v>22888</v>
      </c>
      <c r="B536" s="8"/>
      <c r="C536" s="8"/>
      <c r="D536" s="8">
        <v>19</v>
      </c>
      <c r="E536" s="8"/>
      <c r="F536" s="8">
        <v>19</v>
      </c>
    </row>
    <row r="537" spans="1:6" x14ac:dyDescent="0.3">
      <c r="A537" s="5" t="s">
        <v>3805</v>
      </c>
      <c r="B537" s="8"/>
      <c r="C537" s="8"/>
      <c r="D537" s="8">
        <v>45</v>
      </c>
      <c r="E537" s="8"/>
      <c r="F537" s="8">
        <v>45</v>
      </c>
    </row>
    <row r="538" spans="1:6" x14ac:dyDescent="0.3">
      <c r="A538" s="5" t="s">
        <v>16507</v>
      </c>
      <c r="B538" s="8">
        <v>45</v>
      </c>
      <c r="C538" s="8"/>
      <c r="D538" s="8"/>
      <c r="E538" s="8"/>
      <c r="F538" s="8">
        <v>45</v>
      </c>
    </row>
    <row r="539" spans="1:6" x14ac:dyDescent="0.3">
      <c r="A539" s="5" t="s">
        <v>4621</v>
      </c>
      <c r="B539" s="8">
        <v>29</v>
      </c>
      <c r="C539" s="8"/>
      <c r="D539" s="8"/>
      <c r="E539" s="8"/>
      <c r="F539" s="8">
        <v>29</v>
      </c>
    </row>
    <row r="540" spans="1:6" x14ac:dyDescent="0.3">
      <c r="A540" s="5" t="s">
        <v>21279</v>
      </c>
      <c r="B540" s="8"/>
      <c r="C540" s="8"/>
      <c r="D540" s="8">
        <v>9</v>
      </c>
      <c r="E540" s="8"/>
      <c r="F540" s="8">
        <v>9</v>
      </c>
    </row>
    <row r="541" spans="1:6" x14ac:dyDescent="0.3">
      <c r="A541" s="5" t="s">
        <v>7433</v>
      </c>
      <c r="B541" s="8">
        <v>13</v>
      </c>
      <c r="C541" s="8"/>
      <c r="D541" s="8"/>
      <c r="E541" s="8"/>
      <c r="F541" s="8">
        <v>13</v>
      </c>
    </row>
    <row r="542" spans="1:6" x14ac:dyDescent="0.3">
      <c r="A542" s="5" t="s">
        <v>21494</v>
      </c>
      <c r="B542" s="8"/>
      <c r="C542" s="8"/>
      <c r="D542" s="8">
        <v>7</v>
      </c>
      <c r="E542" s="8"/>
      <c r="F542" s="8">
        <v>7</v>
      </c>
    </row>
    <row r="543" spans="1:6" x14ac:dyDescent="0.3">
      <c r="A543" s="5" t="s">
        <v>30911</v>
      </c>
      <c r="B543" s="8"/>
      <c r="C543" s="8"/>
      <c r="D543" s="8"/>
      <c r="E543" s="8">
        <v>21</v>
      </c>
      <c r="F543" s="8">
        <v>21</v>
      </c>
    </row>
    <row r="544" spans="1:6" x14ac:dyDescent="0.3">
      <c r="A544" s="5" t="s">
        <v>4770</v>
      </c>
      <c r="B544" s="8">
        <v>23</v>
      </c>
      <c r="C544" s="8"/>
      <c r="D544" s="8"/>
      <c r="E544" s="8"/>
      <c r="F544" s="8">
        <v>23</v>
      </c>
    </row>
    <row r="545" spans="1:6" x14ac:dyDescent="0.3">
      <c r="A545" s="5" t="s">
        <v>32377</v>
      </c>
      <c r="B545" s="8"/>
      <c r="C545" s="8">
        <v>42</v>
      </c>
      <c r="D545" s="8"/>
      <c r="E545" s="8"/>
      <c r="F545" s="8">
        <v>42</v>
      </c>
    </row>
    <row r="546" spans="1:6" x14ac:dyDescent="0.3">
      <c r="A546" s="5" t="s">
        <v>8403</v>
      </c>
      <c r="B546" s="8"/>
      <c r="C546" s="8"/>
      <c r="D546" s="8">
        <v>32</v>
      </c>
      <c r="E546" s="8"/>
      <c r="F546" s="8">
        <v>32</v>
      </c>
    </row>
    <row r="547" spans="1:6" x14ac:dyDescent="0.3">
      <c r="A547" s="5" t="s">
        <v>28474</v>
      </c>
      <c r="B547" s="8"/>
      <c r="C547" s="8"/>
      <c r="D547" s="8">
        <v>42</v>
      </c>
      <c r="E547" s="8"/>
      <c r="F547" s="8">
        <v>42</v>
      </c>
    </row>
    <row r="548" spans="1:6" x14ac:dyDescent="0.3">
      <c r="A548" s="5" t="s">
        <v>11423</v>
      </c>
      <c r="B548" s="8"/>
      <c r="C548" s="8"/>
      <c r="D548" s="8">
        <v>19</v>
      </c>
      <c r="E548" s="8"/>
      <c r="F548" s="8">
        <v>19</v>
      </c>
    </row>
    <row r="549" spans="1:6" x14ac:dyDescent="0.3">
      <c r="A549" s="5" t="s">
        <v>693</v>
      </c>
      <c r="B549" s="8"/>
      <c r="C549" s="8"/>
      <c r="D549" s="8">
        <v>5</v>
      </c>
      <c r="E549" s="8"/>
      <c r="F549" s="8">
        <v>5</v>
      </c>
    </row>
    <row r="550" spans="1:6" x14ac:dyDescent="0.3">
      <c r="A550" s="5" t="s">
        <v>19690</v>
      </c>
      <c r="B550" s="8">
        <v>15</v>
      </c>
      <c r="C550" s="8"/>
      <c r="D550" s="8"/>
      <c r="E550" s="8"/>
      <c r="F550" s="8">
        <v>15</v>
      </c>
    </row>
    <row r="551" spans="1:6" x14ac:dyDescent="0.3">
      <c r="A551" s="5" t="s">
        <v>17763</v>
      </c>
      <c r="B551" s="8"/>
      <c r="C551" s="8"/>
      <c r="D551" s="8">
        <v>15</v>
      </c>
      <c r="E551" s="8"/>
      <c r="F551" s="8">
        <v>15</v>
      </c>
    </row>
    <row r="552" spans="1:6" x14ac:dyDescent="0.3">
      <c r="A552" s="5" t="s">
        <v>22036</v>
      </c>
      <c r="B552" s="8"/>
      <c r="C552" s="8"/>
      <c r="D552" s="8">
        <v>12</v>
      </c>
      <c r="E552" s="8"/>
      <c r="F552" s="8">
        <v>12</v>
      </c>
    </row>
    <row r="553" spans="1:6" x14ac:dyDescent="0.3">
      <c r="A553" s="5" t="s">
        <v>6863</v>
      </c>
      <c r="B553" s="8">
        <v>15</v>
      </c>
      <c r="C553" s="8"/>
      <c r="D553" s="8"/>
      <c r="E553" s="8"/>
      <c r="F553" s="8">
        <v>15</v>
      </c>
    </row>
    <row r="554" spans="1:6" x14ac:dyDescent="0.3">
      <c r="A554" s="5" t="s">
        <v>23343</v>
      </c>
      <c r="B554" s="8">
        <v>6</v>
      </c>
      <c r="C554" s="8"/>
      <c r="D554" s="8"/>
      <c r="E554" s="8"/>
      <c r="F554" s="8">
        <v>6</v>
      </c>
    </row>
    <row r="555" spans="1:6" x14ac:dyDescent="0.3">
      <c r="A555" s="5" t="s">
        <v>10093</v>
      </c>
      <c r="B555" s="8">
        <v>43</v>
      </c>
      <c r="C555" s="8"/>
      <c r="D555" s="8"/>
      <c r="E555" s="8"/>
      <c r="F555" s="8">
        <v>43</v>
      </c>
    </row>
    <row r="556" spans="1:6" x14ac:dyDescent="0.3">
      <c r="A556" s="5" t="s">
        <v>30971</v>
      </c>
      <c r="B556" s="8"/>
      <c r="C556" s="8">
        <v>41</v>
      </c>
      <c r="D556" s="8"/>
      <c r="E556" s="8"/>
      <c r="F556" s="8">
        <v>41</v>
      </c>
    </row>
    <row r="557" spans="1:6" x14ac:dyDescent="0.3">
      <c r="A557" s="5" t="s">
        <v>20431</v>
      </c>
      <c r="B557" s="8"/>
      <c r="C557" s="8"/>
      <c r="D557" s="8"/>
      <c r="E557" s="8">
        <v>15</v>
      </c>
      <c r="F557" s="8">
        <v>15</v>
      </c>
    </row>
    <row r="558" spans="1:6" x14ac:dyDescent="0.3">
      <c r="A558" s="5" t="s">
        <v>24375</v>
      </c>
      <c r="B558" s="8"/>
      <c r="C558" s="8"/>
      <c r="D558" s="8"/>
      <c r="E558" s="8">
        <v>19</v>
      </c>
      <c r="F558" s="8">
        <v>19</v>
      </c>
    </row>
    <row r="559" spans="1:6" x14ac:dyDescent="0.3">
      <c r="A559" s="5" t="s">
        <v>14842</v>
      </c>
      <c r="B559" s="8">
        <v>5</v>
      </c>
      <c r="C559" s="8"/>
      <c r="D559" s="8"/>
      <c r="E559" s="8"/>
      <c r="F559" s="8">
        <v>5</v>
      </c>
    </row>
    <row r="560" spans="1:6" x14ac:dyDescent="0.3">
      <c r="A560" s="5" t="s">
        <v>31697</v>
      </c>
      <c r="B560" s="8">
        <v>27</v>
      </c>
      <c r="C560" s="8"/>
      <c r="D560" s="8"/>
      <c r="E560" s="8"/>
      <c r="F560" s="8">
        <v>27</v>
      </c>
    </row>
    <row r="561" spans="1:6" x14ac:dyDescent="0.3">
      <c r="A561" s="5" t="s">
        <v>32881</v>
      </c>
      <c r="B561" s="8">
        <v>8</v>
      </c>
      <c r="C561" s="8"/>
      <c r="D561" s="8"/>
      <c r="E561" s="8"/>
      <c r="F561" s="8">
        <v>8</v>
      </c>
    </row>
    <row r="562" spans="1:6" x14ac:dyDescent="0.3">
      <c r="A562" s="5" t="s">
        <v>10190</v>
      </c>
      <c r="B562" s="8">
        <v>40</v>
      </c>
      <c r="C562" s="8"/>
      <c r="D562" s="8"/>
      <c r="E562" s="8"/>
      <c r="F562" s="8">
        <v>40</v>
      </c>
    </row>
    <row r="563" spans="1:6" x14ac:dyDescent="0.3">
      <c r="A563" s="5" t="s">
        <v>12173</v>
      </c>
      <c r="B563" s="8"/>
      <c r="C563" s="8">
        <v>18</v>
      </c>
      <c r="D563" s="8"/>
      <c r="E563" s="8"/>
      <c r="F563" s="8">
        <v>18</v>
      </c>
    </row>
    <row r="564" spans="1:6" x14ac:dyDescent="0.3">
      <c r="A564" s="5" t="s">
        <v>3964</v>
      </c>
      <c r="B564" s="8"/>
      <c r="C564" s="8"/>
      <c r="D564" s="8">
        <v>32</v>
      </c>
      <c r="E564" s="8"/>
      <c r="F564" s="8">
        <v>32</v>
      </c>
    </row>
    <row r="565" spans="1:6" x14ac:dyDescent="0.3">
      <c r="A565" s="5" t="s">
        <v>30847</v>
      </c>
      <c r="B565" s="8"/>
      <c r="C565" s="8"/>
      <c r="D565" s="8">
        <v>13</v>
      </c>
      <c r="E565" s="8"/>
      <c r="F565" s="8">
        <v>13</v>
      </c>
    </row>
    <row r="566" spans="1:6" x14ac:dyDescent="0.3">
      <c r="A566" s="5" t="s">
        <v>9193</v>
      </c>
      <c r="B566" s="8">
        <v>25</v>
      </c>
      <c r="C566" s="8"/>
      <c r="D566" s="8"/>
      <c r="E566" s="8"/>
      <c r="F566" s="8">
        <v>25</v>
      </c>
    </row>
    <row r="567" spans="1:6" x14ac:dyDescent="0.3">
      <c r="A567" s="5" t="s">
        <v>8604</v>
      </c>
      <c r="B567" s="8">
        <v>45</v>
      </c>
      <c r="C567" s="8"/>
      <c r="D567" s="8"/>
      <c r="E567" s="8"/>
      <c r="F567" s="8">
        <v>45</v>
      </c>
    </row>
    <row r="568" spans="1:6" x14ac:dyDescent="0.3">
      <c r="A568" s="5" t="s">
        <v>30626</v>
      </c>
      <c r="B568" s="8"/>
      <c r="C568" s="8">
        <v>19</v>
      </c>
      <c r="D568" s="8"/>
      <c r="E568" s="8"/>
      <c r="F568" s="8">
        <v>19</v>
      </c>
    </row>
    <row r="569" spans="1:6" x14ac:dyDescent="0.3">
      <c r="A569" s="5" t="s">
        <v>1054</v>
      </c>
      <c r="B569" s="8"/>
      <c r="C569" s="8"/>
      <c r="D569" s="8"/>
      <c r="E569" s="8">
        <v>10</v>
      </c>
      <c r="F569" s="8">
        <v>10</v>
      </c>
    </row>
    <row r="570" spans="1:6" x14ac:dyDescent="0.3">
      <c r="A570" s="5" t="s">
        <v>18029</v>
      </c>
      <c r="B570" s="8"/>
      <c r="C570" s="8">
        <v>30</v>
      </c>
      <c r="D570" s="8"/>
      <c r="E570" s="8"/>
      <c r="F570" s="8">
        <v>30</v>
      </c>
    </row>
    <row r="571" spans="1:6" x14ac:dyDescent="0.3">
      <c r="A571" s="5" t="s">
        <v>19854</v>
      </c>
      <c r="B571" s="8"/>
      <c r="C571" s="8"/>
      <c r="D571" s="8"/>
      <c r="E571" s="8">
        <v>8</v>
      </c>
      <c r="F571" s="8">
        <v>8</v>
      </c>
    </row>
    <row r="572" spans="1:6" x14ac:dyDescent="0.3">
      <c r="A572" s="5" t="s">
        <v>16487</v>
      </c>
      <c r="B572" s="8"/>
      <c r="C572" s="8"/>
      <c r="D572" s="8"/>
      <c r="E572" s="8">
        <v>15</v>
      </c>
      <c r="F572" s="8">
        <v>15</v>
      </c>
    </row>
    <row r="573" spans="1:6" x14ac:dyDescent="0.3">
      <c r="A573" s="5" t="s">
        <v>6719</v>
      </c>
      <c r="B573" s="8"/>
      <c r="C573" s="8"/>
      <c r="D573" s="8">
        <v>37</v>
      </c>
      <c r="E573" s="8"/>
      <c r="F573" s="8">
        <v>37</v>
      </c>
    </row>
    <row r="574" spans="1:6" x14ac:dyDescent="0.3">
      <c r="A574" s="5" t="s">
        <v>4003</v>
      </c>
      <c r="B574" s="8">
        <v>15</v>
      </c>
      <c r="C574" s="8"/>
      <c r="D574" s="8"/>
      <c r="E574" s="8"/>
      <c r="F574" s="8">
        <v>15</v>
      </c>
    </row>
    <row r="575" spans="1:6" x14ac:dyDescent="0.3">
      <c r="A575" s="5" t="s">
        <v>24145</v>
      </c>
      <c r="B575" s="8">
        <v>8</v>
      </c>
      <c r="C575" s="8"/>
      <c r="D575" s="8"/>
      <c r="E575" s="8"/>
      <c r="F575" s="8">
        <v>8</v>
      </c>
    </row>
    <row r="576" spans="1:6" x14ac:dyDescent="0.3">
      <c r="A576" s="5" t="s">
        <v>6981</v>
      </c>
      <c r="B576" s="8"/>
      <c r="C576" s="8">
        <v>40</v>
      </c>
      <c r="D576" s="8"/>
      <c r="E576" s="8"/>
      <c r="F576" s="8">
        <v>40</v>
      </c>
    </row>
    <row r="577" spans="1:6" x14ac:dyDescent="0.3">
      <c r="A577" s="5" t="s">
        <v>14780</v>
      </c>
      <c r="B577" s="8"/>
      <c r="C577" s="8"/>
      <c r="D577" s="8">
        <v>35</v>
      </c>
      <c r="E577" s="8"/>
      <c r="F577" s="8">
        <v>35</v>
      </c>
    </row>
    <row r="578" spans="1:6" x14ac:dyDescent="0.3">
      <c r="A578" s="5" t="s">
        <v>19060</v>
      </c>
      <c r="B578" s="8">
        <v>22</v>
      </c>
      <c r="C578" s="8"/>
      <c r="D578" s="8"/>
      <c r="E578" s="8"/>
      <c r="F578" s="8">
        <v>22</v>
      </c>
    </row>
    <row r="579" spans="1:6" x14ac:dyDescent="0.3">
      <c r="A579" s="5" t="s">
        <v>27678</v>
      </c>
      <c r="B579" s="8">
        <v>34</v>
      </c>
      <c r="C579" s="8"/>
      <c r="D579" s="8"/>
      <c r="E579" s="8"/>
      <c r="F579" s="8">
        <v>34</v>
      </c>
    </row>
    <row r="580" spans="1:6" x14ac:dyDescent="0.3">
      <c r="A580" s="5" t="s">
        <v>26704</v>
      </c>
      <c r="B580" s="8"/>
      <c r="C580" s="8"/>
      <c r="D580" s="8">
        <v>9</v>
      </c>
      <c r="E580" s="8"/>
      <c r="F580" s="8">
        <v>9</v>
      </c>
    </row>
    <row r="581" spans="1:6" x14ac:dyDescent="0.3">
      <c r="A581" s="5" t="s">
        <v>9457</v>
      </c>
      <c r="B581" s="8"/>
      <c r="C581" s="8">
        <v>22</v>
      </c>
      <c r="D581" s="8"/>
      <c r="E581" s="8"/>
      <c r="F581" s="8">
        <v>22</v>
      </c>
    </row>
    <row r="582" spans="1:6" x14ac:dyDescent="0.3">
      <c r="A582" s="5" t="s">
        <v>18920</v>
      </c>
      <c r="B582" s="8"/>
      <c r="C582" s="8"/>
      <c r="D582" s="8">
        <v>36</v>
      </c>
      <c r="E582" s="8"/>
      <c r="F582" s="8">
        <v>36</v>
      </c>
    </row>
    <row r="583" spans="1:6" x14ac:dyDescent="0.3">
      <c r="A583" s="5" t="s">
        <v>13390</v>
      </c>
      <c r="B583" s="8"/>
      <c r="C583" s="8">
        <v>14</v>
      </c>
      <c r="D583" s="8"/>
      <c r="E583" s="8"/>
      <c r="F583" s="8">
        <v>14</v>
      </c>
    </row>
    <row r="584" spans="1:6" x14ac:dyDescent="0.3">
      <c r="A584" s="5" t="s">
        <v>22452</v>
      </c>
      <c r="B584" s="8"/>
      <c r="C584" s="8">
        <v>8</v>
      </c>
      <c r="D584" s="8"/>
      <c r="E584" s="8"/>
      <c r="F584" s="8">
        <v>8</v>
      </c>
    </row>
    <row r="585" spans="1:6" x14ac:dyDescent="0.3">
      <c r="A585" s="5" t="s">
        <v>28666</v>
      </c>
      <c r="B585" s="8">
        <v>25</v>
      </c>
      <c r="C585" s="8"/>
      <c r="D585" s="8"/>
      <c r="E585" s="8"/>
      <c r="F585" s="8">
        <v>25</v>
      </c>
    </row>
    <row r="586" spans="1:6" x14ac:dyDescent="0.3">
      <c r="A586" s="5" t="s">
        <v>29040</v>
      </c>
      <c r="B586" s="8"/>
      <c r="C586" s="8"/>
      <c r="D586" s="8">
        <v>29</v>
      </c>
      <c r="E586" s="8"/>
      <c r="F586" s="8">
        <v>29</v>
      </c>
    </row>
    <row r="587" spans="1:6" x14ac:dyDescent="0.3">
      <c r="A587" s="5" t="s">
        <v>17562</v>
      </c>
      <c r="B587" s="8">
        <v>9</v>
      </c>
      <c r="C587" s="8"/>
      <c r="D587" s="8"/>
      <c r="E587" s="8"/>
      <c r="F587" s="8">
        <v>9</v>
      </c>
    </row>
    <row r="588" spans="1:6" x14ac:dyDescent="0.3">
      <c r="A588" s="5" t="s">
        <v>3331</v>
      </c>
      <c r="B588" s="8"/>
      <c r="C588" s="8"/>
      <c r="D588" s="8"/>
      <c r="E588" s="8">
        <v>11</v>
      </c>
      <c r="F588" s="8">
        <v>11</v>
      </c>
    </row>
    <row r="589" spans="1:6" x14ac:dyDescent="0.3">
      <c r="A589" s="5" t="s">
        <v>21642</v>
      </c>
      <c r="B589" s="8"/>
      <c r="C589" s="8"/>
      <c r="D589" s="8"/>
      <c r="E589" s="8">
        <v>10</v>
      </c>
      <c r="F589" s="8">
        <v>10</v>
      </c>
    </row>
    <row r="590" spans="1:6" x14ac:dyDescent="0.3">
      <c r="A590" s="5" t="s">
        <v>7059</v>
      </c>
      <c r="B590" s="8">
        <v>34</v>
      </c>
      <c r="C590" s="8"/>
      <c r="D590" s="8"/>
      <c r="E590" s="8"/>
      <c r="F590" s="8">
        <v>34</v>
      </c>
    </row>
    <row r="591" spans="1:6" x14ac:dyDescent="0.3">
      <c r="A591" s="5" t="s">
        <v>22047</v>
      </c>
      <c r="B591" s="8"/>
      <c r="C591" s="8"/>
      <c r="D591" s="8">
        <v>14</v>
      </c>
      <c r="E591" s="8"/>
      <c r="F591" s="8">
        <v>14</v>
      </c>
    </row>
    <row r="592" spans="1:6" x14ac:dyDescent="0.3">
      <c r="A592" s="5" t="s">
        <v>19829</v>
      </c>
      <c r="B592" s="8">
        <v>8</v>
      </c>
      <c r="C592" s="8"/>
      <c r="D592" s="8"/>
      <c r="E592" s="8"/>
      <c r="F592" s="8">
        <v>8</v>
      </c>
    </row>
    <row r="593" spans="1:6" x14ac:dyDescent="0.3">
      <c r="A593" s="5" t="s">
        <v>25500</v>
      </c>
      <c r="B593" s="8"/>
      <c r="C593" s="8"/>
      <c r="D593" s="8">
        <v>11</v>
      </c>
      <c r="E593" s="8"/>
      <c r="F593" s="8">
        <v>11</v>
      </c>
    </row>
    <row r="594" spans="1:6" x14ac:dyDescent="0.3">
      <c r="A594" s="5" t="s">
        <v>16241</v>
      </c>
      <c r="B594" s="8"/>
      <c r="C594" s="8">
        <v>18</v>
      </c>
      <c r="D594" s="8"/>
      <c r="E594" s="8"/>
      <c r="F594" s="8">
        <v>18</v>
      </c>
    </row>
    <row r="595" spans="1:6" x14ac:dyDescent="0.3">
      <c r="A595" s="5" t="s">
        <v>32773</v>
      </c>
      <c r="B595" s="8"/>
      <c r="C595" s="8"/>
      <c r="D595" s="8">
        <v>38</v>
      </c>
      <c r="E595" s="8"/>
      <c r="F595" s="8">
        <v>38</v>
      </c>
    </row>
    <row r="596" spans="1:6" x14ac:dyDescent="0.3">
      <c r="A596" s="5" t="s">
        <v>14473</v>
      </c>
      <c r="B596" s="8"/>
      <c r="C596" s="8">
        <v>30</v>
      </c>
      <c r="D596" s="8"/>
      <c r="E596" s="8"/>
      <c r="F596" s="8">
        <v>30</v>
      </c>
    </row>
    <row r="597" spans="1:6" x14ac:dyDescent="0.3">
      <c r="A597" s="5" t="s">
        <v>28750</v>
      </c>
      <c r="B597" s="8"/>
      <c r="C597" s="8"/>
      <c r="D597" s="8">
        <v>14</v>
      </c>
      <c r="E597" s="8"/>
      <c r="F597" s="8">
        <v>14</v>
      </c>
    </row>
    <row r="598" spans="1:6" x14ac:dyDescent="0.3">
      <c r="A598" s="5" t="s">
        <v>32090</v>
      </c>
      <c r="B598" s="8"/>
      <c r="C598" s="8"/>
      <c r="D598" s="8"/>
      <c r="E598" s="8">
        <v>17</v>
      </c>
      <c r="F598" s="8">
        <v>17</v>
      </c>
    </row>
    <row r="599" spans="1:6" x14ac:dyDescent="0.3">
      <c r="A599" s="5" t="s">
        <v>7753</v>
      </c>
      <c r="B599" s="8"/>
      <c r="C599" s="8">
        <v>29</v>
      </c>
      <c r="D599" s="8"/>
      <c r="E599" s="8"/>
      <c r="F599" s="8">
        <v>29</v>
      </c>
    </row>
    <row r="600" spans="1:6" x14ac:dyDescent="0.3">
      <c r="A600" s="5" t="s">
        <v>17487</v>
      </c>
      <c r="B600" s="8"/>
      <c r="C600" s="8">
        <v>10</v>
      </c>
      <c r="D600" s="8"/>
      <c r="E600" s="8"/>
      <c r="F600" s="8">
        <v>10</v>
      </c>
    </row>
    <row r="601" spans="1:6" x14ac:dyDescent="0.3">
      <c r="A601" s="5" t="s">
        <v>10864</v>
      </c>
      <c r="B601" s="8">
        <v>40</v>
      </c>
      <c r="C601" s="8"/>
      <c r="D601" s="8"/>
      <c r="E601" s="8"/>
      <c r="F601" s="8">
        <v>40</v>
      </c>
    </row>
    <row r="602" spans="1:6" x14ac:dyDescent="0.3">
      <c r="A602" s="5" t="s">
        <v>21139</v>
      </c>
      <c r="B602" s="8"/>
      <c r="C602" s="8"/>
      <c r="D602" s="8"/>
      <c r="E602" s="8">
        <v>45</v>
      </c>
      <c r="F602" s="8">
        <v>45</v>
      </c>
    </row>
    <row r="603" spans="1:6" x14ac:dyDescent="0.3">
      <c r="A603" s="5" t="s">
        <v>32894</v>
      </c>
      <c r="B603" s="8"/>
      <c r="C603" s="8"/>
      <c r="D603" s="8">
        <v>33</v>
      </c>
      <c r="E603" s="8"/>
      <c r="F603" s="8">
        <v>33</v>
      </c>
    </row>
    <row r="604" spans="1:6" x14ac:dyDescent="0.3">
      <c r="A604" s="5" t="s">
        <v>24880</v>
      </c>
      <c r="B604" s="8">
        <v>29</v>
      </c>
      <c r="C604" s="8"/>
      <c r="D604" s="8"/>
      <c r="E604" s="8"/>
      <c r="F604" s="8">
        <v>29</v>
      </c>
    </row>
    <row r="605" spans="1:6" x14ac:dyDescent="0.3">
      <c r="A605" s="5" t="s">
        <v>25461</v>
      </c>
      <c r="B605" s="8"/>
      <c r="C605" s="8"/>
      <c r="D605" s="8"/>
      <c r="E605" s="8">
        <v>20</v>
      </c>
      <c r="F605" s="8">
        <v>20</v>
      </c>
    </row>
    <row r="606" spans="1:6" x14ac:dyDescent="0.3">
      <c r="A606" s="5" t="s">
        <v>6134</v>
      </c>
      <c r="B606" s="8"/>
      <c r="C606" s="8"/>
      <c r="D606" s="8"/>
      <c r="E606" s="8">
        <v>14</v>
      </c>
      <c r="F606" s="8">
        <v>14</v>
      </c>
    </row>
    <row r="607" spans="1:6" x14ac:dyDescent="0.3">
      <c r="A607" s="5" t="s">
        <v>28037</v>
      </c>
      <c r="B607" s="8"/>
      <c r="C607" s="8"/>
      <c r="D607" s="8">
        <v>32</v>
      </c>
      <c r="E607" s="8"/>
      <c r="F607" s="8">
        <v>32</v>
      </c>
    </row>
    <row r="608" spans="1:6" x14ac:dyDescent="0.3">
      <c r="A608" s="5" t="s">
        <v>3767</v>
      </c>
      <c r="B608" s="8"/>
      <c r="C608" s="8"/>
      <c r="D608" s="8">
        <v>33</v>
      </c>
      <c r="E608" s="8"/>
      <c r="F608" s="8">
        <v>33</v>
      </c>
    </row>
    <row r="609" spans="1:6" x14ac:dyDescent="0.3">
      <c r="A609" s="5" t="s">
        <v>15748</v>
      </c>
      <c r="B609" s="8"/>
      <c r="C609" s="8"/>
      <c r="D609" s="8">
        <v>29</v>
      </c>
      <c r="E609" s="8"/>
      <c r="F609" s="8">
        <v>29</v>
      </c>
    </row>
    <row r="610" spans="1:6" x14ac:dyDescent="0.3">
      <c r="A610" s="5" t="s">
        <v>31948</v>
      </c>
      <c r="B610" s="8"/>
      <c r="C610" s="8"/>
      <c r="D610" s="8">
        <v>30</v>
      </c>
      <c r="E610" s="8"/>
      <c r="F610" s="8">
        <v>30</v>
      </c>
    </row>
    <row r="611" spans="1:6" x14ac:dyDescent="0.3">
      <c r="A611" s="5" t="s">
        <v>8651</v>
      </c>
      <c r="B611" s="8"/>
      <c r="C611" s="8"/>
      <c r="D611" s="8"/>
      <c r="E611" s="8">
        <v>40</v>
      </c>
      <c r="F611" s="8">
        <v>40</v>
      </c>
    </row>
    <row r="612" spans="1:6" x14ac:dyDescent="0.3">
      <c r="A612" s="5" t="s">
        <v>29478</v>
      </c>
      <c r="B612" s="8"/>
      <c r="C612" s="8"/>
      <c r="D612" s="8">
        <v>39</v>
      </c>
      <c r="E612" s="8"/>
      <c r="F612" s="8">
        <v>39</v>
      </c>
    </row>
    <row r="613" spans="1:6" x14ac:dyDescent="0.3">
      <c r="A613" s="5" t="s">
        <v>10710</v>
      </c>
      <c r="B613" s="8"/>
      <c r="C613" s="8">
        <v>25</v>
      </c>
      <c r="D613" s="8"/>
      <c r="E613" s="8"/>
      <c r="F613" s="8">
        <v>25</v>
      </c>
    </row>
    <row r="614" spans="1:6" x14ac:dyDescent="0.3">
      <c r="A614" s="5" t="s">
        <v>4563</v>
      </c>
      <c r="B614" s="8"/>
      <c r="C614" s="8"/>
      <c r="D614" s="8">
        <v>6</v>
      </c>
      <c r="E614" s="8"/>
      <c r="F614" s="8">
        <v>6</v>
      </c>
    </row>
    <row r="615" spans="1:6" x14ac:dyDescent="0.3">
      <c r="A615" s="5" t="s">
        <v>17196</v>
      </c>
      <c r="B615" s="8"/>
      <c r="C615" s="8"/>
      <c r="D615" s="8"/>
      <c r="E615" s="8">
        <v>21</v>
      </c>
      <c r="F615" s="8">
        <v>21</v>
      </c>
    </row>
    <row r="616" spans="1:6" x14ac:dyDescent="0.3">
      <c r="A616" s="5" t="s">
        <v>3431</v>
      </c>
      <c r="B616" s="8"/>
      <c r="C616" s="8">
        <v>8</v>
      </c>
      <c r="D616" s="8"/>
      <c r="E616" s="8"/>
      <c r="F616" s="8">
        <v>8</v>
      </c>
    </row>
    <row r="617" spans="1:6" x14ac:dyDescent="0.3">
      <c r="A617" s="5" t="s">
        <v>1744</v>
      </c>
      <c r="B617" s="8"/>
      <c r="C617" s="8"/>
      <c r="D617" s="8">
        <v>29</v>
      </c>
      <c r="E617" s="8"/>
      <c r="F617" s="8">
        <v>29</v>
      </c>
    </row>
    <row r="618" spans="1:6" x14ac:dyDescent="0.3">
      <c r="A618" s="5" t="s">
        <v>30970</v>
      </c>
      <c r="B618" s="8"/>
      <c r="C618" s="8"/>
      <c r="D618" s="8"/>
      <c r="E618" s="8">
        <v>40</v>
      </c>
      <c r="F618" s="8">
        <v>40</v>
      </c>
    </row>
    <row r="619" spans="1:6" x14ac:dyDescent="0.3">
      <c r="A619" s="5" t="s">
        <v>5047</v>
      </c>
      <c r="B619" s="8"/>
      <c r="C619" s="8"/>
      <c r="D619" s="8">
        <v>18</v>
      </c>
      <c r="E619" s="8"/>
      <c r="F619" s="8">
        <v>18</v>
      </c>
    </row>
    <row r="620" spans="1:6" x14ac:dyDescent="0.3">
      <c r="A620" s="5" t="s">
        <v>30422</v>
      </c>
      <c r="B620" s="8"/>
      <c r="C620" s="8"/>
      <c r="D620" s="8">
        <v>16</v>
      </c>
      <c r="E620" s="8"/>
      <c r="F620" s="8">
        <v>16</v>
      </c>
    </row>
    <row r="621" spans="1:6" x14ac:dyDescent="0.3">
      <c r="A621" s="5" t="s">
        <v>21949</v>
      </c>
      <c r="B621" s="8"/>
      <c r="C621" s="8"/>
      <c r="D621" s="8"/>
      <c r="E621" s="8">
        <v>36</v>
      </c>
      <c r="F621" s="8">
        <v>36</v>
      </c>
    </row>
    <row r="622" spans="1:6" x14ac:dyDescent="0.3">
      <c r="A622" s="5" t="s">
        <v>23606</v>
      </c>
      <c r="B622" s="8"/>
      <c r="C622" s="8"/>
      <c r="D622" s="8"/>
      <c r="E622" s="8">
        <v>37</v>
      </c>
      <c r="F622" s="8">
        <v>37</v>
      </c>
    </row>
    <row r="623" spans="1:6" x14ac:dyDescent="0.3">
      <c r="A623" s="5" t="s">
        <v>27828</v>
      </c>
      <c r="B623" s="8">
        <v>12</v>
      </c>
      <c r="C623" s="8"/>
      <c r="D623" s="8"/>
      <c r="E623" s="8"/>
      <c r="F623" s="8">
        <v>12</v>
      </c>
    </row>
    <row r="624" spans="1:6" x14ac:dyDescent="0.3">
      <c r="A624" s="5" t="s">
        <v>11083</v>
      </c>
      <c r="B624" s="8">
        <v>5</v>
      </c>
      <c r="C624" s="8"/>
      <c r="D624" s="8"/>
      <c r="E624" s="8"/>
      <c r="F624" s="8">
        <v>5</v>
      </c>
    </row>
    <row r="625" spans="1:6" x14ac:dyDescent="0.3">
      <c r="A625" s="5" t="s">
        <v>25456</v>
      </c>
      <c r="B625" s="8"/>
      <c r="C625" s="8"/>
      <c r="D625" s="8"/>
      <c r="E625" s="8">
        <v>13</v>
      </c>
      <c r="F625" s="8">
        <v>13</v>
      </c>
    </row>
    <row r="626" spans="1:6" x14ac:dyDescent="0.3">
      <c r="A626" s="5" t="s">
        <v>25630</v>
      </c>
      <c r="B626" s="8">
        <v>40</v>
      </c>
      <c r="C626" s="8"/>
      <c r="D626" s="8"/>
      <c r="E626" s="8"/>
      <c r="F626" s="8">
        <v>40</v>
      </c>
    </row>
    <row r="627" spans="1:6" x14ac:dyDescent="0.3">
      <c r="A627" s="5" t="s">
        <v>16844</v>
      </c>
      <c r="B627" s="8"/>
      <c r="C627" s="8">
        <v>22</v>
      </c>
      <c r="D627" s="8"/>
      <c r="E627" s="8"/>
      <c r="F627" s="8">
        <v>22</v>
      </c>
    </row>
    <row r="628" spans="1:6" x14ac:dyDescent="0.3">
      <c r="A628" s="5" t="s">
        <v>20293</v>
      </c>
      <c r="B628" s="8"/>
      <c r="C628" s="8"/>
      <c r="D628" s="8">
        <v>17</v>
      </c>
      <c r="E628" s="8"/>
      <c r="F628" s="8">
        <v>17</v>
      </c>
    </row>
    <row r="629" spans="1:6" x14ac:dyDescent="0.3">
      <c r="A629" s="5" t="s">
        <v>32809</v>
      </c>
      <c r="B629" s="8"/>
      <c r="C629" s="8"/>
      <c r="D629" s="8"/>
      <c r="E629" s="8">
        <v>25</v>
      </c>
      <c r="F629" s="8">
        <v>25</v>
      </c>
    </row>
    <row r="630" spans="1:6" x14ac:dyDescent="0.3">
      <c r="A630" s="5" t="s">
        <v>10552</v>
      </c>
      <c r="B630" s="8">
        <v>12</v>
      </c>
      <c r="C630" s="8"/>
      <c r="D630" s="8"/>
      <c r="E630" s="8"/>
      <c r="F630" s="8">
        <v>12</v>
      </c>
    </row>
    <row r="631" spans="1:6" x14ac:dyDescent="0.3">
      <c r="A631" s="5" t="s">
        <v>25523</v>
      </c>
      <c r="B631" s="8">
        <v>12</v>
      </c>
      <c r="C631" s="8"/>
      <c r="D631" s="8"/>
      <c r="E631" s="8"/>
      <c r="F631" s="8">
        <v>12</v>
      </c>
    </row>
    <row r="632" spans="1:6" x14ac:dyDescent="0.3">
      <c r="A632" s="5" t="s">
        <v>4056</v>
      </c>
      <c r="B632" s="8"/>
      <c r="C632" s="8"/>
      <c r="D632" s="8"/>
      <c r="E632" s="8">
        <v>21</v>
      </c>
      <c r="F632" s="8">
        <v>21</v>
      </c>
    </row>
    <row r="633" spans="1:6" x14ac:dyDescent="0.3">
      <c r="A633" s="5" t="s">
        <v>15672</v>
      </c>
      <c r="B633" s="8">
        <v>27</v>
      </c>
      <c r="C633" s="8"/>
      <c r="D633" s="8"/>
      <c r="E633" s="8"/>
      <c r="F633" s="8">
        <v>27</v>
      </c>
    </row>
    <row r="634" spans="1:6" x14ac:dyDescent="0.3">
      <c r="A634" s="5" t="s">
        <v>6330</v>
      </c>
      <c r="B634" s="8"/>
      <c r="C634" s="8"/>
      <c r="D634" s="8">
        <v>30</v>
      </c>
      <c r="E634" s="8"/>
      <c r="F634" s="8">
        <v>30</v>
      </c>
    </row>
    <row r="635" spans="1:6" x14ac:dyDescent="0.3">
      <c r="A635" s="5" t="s">
        <v>15304</v>
      </c>
      <c r="B635" s="8">
        <v>21</v>
      </c>
      <c r="C635" s="8"/>
      <c r="D635" s="8"/>
      <c r="E635" s="8"/>
      <c r="F635" s="8">
        <v>21</v>
      </c>
    </row>
    <row r="636" spans="1:6" x14ac:dyDescent="0.3">
      <c r="A636" s="5" t="s">
        <v>27377</v>
      </c>
      <c r="B636" s="8">
        <v>20</v>
      </c>
      <c r="C636" s="8"/>
      <c r="D636" s="8"/>
      <c r="E636" s="8"/>
      <c r="F636" s="8">
        <v>20</v>
      </c>
    </row>
    <row r="637" spans="1:6" x14ac:dyDescent="0.3">
      <c r="A637" s="5" t="s">
        <v>7358</v>
      </c>
      <c r="B637" s="8"/>
      <c r="C637" s="8"/>
      <c r="D637" s="8"/>
      <c r="E637" s="8">
        <v>8</v>
      </c>
      <c r="F637" s="8">
        <v>8</v>
      </c>
    </row>
    <row r="638" spans="1:6" x14ac:dyDescent="0.3">
      <c r="A638" s="5" t="s">
        <v>11190</v>
      </c>
      <c r="B638" s="8">
        <v>5</v>
      </c>
      <c r="C638" s="8"/>
      <c r="D638" s="8"/>
      <c r="E638" s="8"/>
      <c r="F638" s="8">
        <v>5</v>
      </c>
    </row>
    <row r="639" spans="1:6" x14ac:dyDescent="0.3">
      <c r="A639" s="5" t="s">
        <v>4852</v>
      </c>
      <c r="B639" s="8"/>
      <c r="C639" s="8"/>
      <c r="D639" s="8">
        <v>31</v>
      </c>
      <c r="E639" s="8"/>
      <c r="F639" s="8">
        <v>31</v>
      </c>
    </row>
    <row r="640" spans="1:6" x14ac:dyDescent="0.3">
      <c r="A640" s="5" t="s">
        <v>33472</v>
      </c>
      <c r="B640" s="8">
        <v>44</v>
      </c>
      <c r="C640" s="8"/>
      <c r="D640" s="8"/>
      <c r="E640" s="8"/>
      <c r="F640" s="8">
        <v>44</v>
      </c>
    </row>
    <row r="641" spans="1:6" x14ac:dyDescent="0.3">
      <c r="A641" s="5" t="s">
        <v>24401</v>
      </c>
      <c r="B641" s="8"/>
      <c r="C641" s="8"/>
      <c r="D641" s="8"/>
      <c r="E641" s="8">
        <v>34</v>
      </c>
      <c r="F641" s="8">
        <v>34</v>
      </c>
    </row>
    <row r="642" spans="1:6" x14ac:dyDescent="0.3">
      <c r="A642" s="5" t="s">
        <v>8947</v>
      </c>
      <c r="B642" s="8"/>
      <c r="C642" s="8">
        <v>25</v>
      </c>
      <c r="D642" s="8"/>
      <c r="E642" s="8"/>
      <c r="F642" s="8">
        <v>25</v>
      </c>
    </row>
    <row r="643" spans="1:6" x14ac:dyDescent="0.3">
      <c r="A643" s="5" t="s">
        <v>22885</v>
      </c>
      <c r="B643" s="8"/>
      <c r="C643" s="8"/>
      <c r="D643" s="8">
        <v>37</v>
      </c>
      <c r="E643" s="8"/>
      <c r="F643" s="8">
        <v>37</v>
      </c>
    </row>
    <row r="644" spans="1:6" x14ac:dyDescent="0.3">
      <c r="A644" s="5" t="s">
        <v>30367</v>
      </c>
      <c r="B644" s="8"/>
      <c r="C644" s="8"/>
      <c r="D644" s="8"/>
      <c r="E644" s="8">
        <v>5</v>
      </c>
      <c r="F644" s="8">
        <v>5</v>
      </c>
    </row>
    <row r="645" spans="1:6" x14ac:dyDescent="0.3">
      <c r="A645" s="5" t="s">
        <v>485</v>
      </c>
      <c r="B645" s="8">
        <v>10</v>
      </c>
      <c r="C645" s="8"/>
      <c r="D645" s="8"/>
      <c r="E645" s="8"/>
      <c r="F645" s="8">
        <v>10</v>
      </c>
    </row>
    <row r="646" spans="1:6" x14ac:dyDescent="0.3">
      <c r="A646" s="5" t="s">
        <v>13317</v>
      </c>
      <c r="B646" s="8"/>
      <c r="C646" s="8">
        <v>34</v>
      </c>
      <c r="D646" s="8"/>
      <c r="E646" s="8"/>
      <c r="F646" s="8">
        <v>34</v>
      </c>
    </row>
    <row r="647" spans="1:6" x14ac:dyDescent="0.3">
      <c r="A647" s="5" t="s">
        <v>11714</v>
      </c>
      <c r="B647" s="8">
        <v>39</v>
      </c>
      <c r="C647" s="8"/>
      <c r="D647" s="8"/>
      <c r="E647" s="8"/>
      <c r="F647" s="8">
        <v>39</v>
      </c>
    </row>
    <row r="648" spans="1:6" x14ac:dyDescent="0.3">
      <c r="A648" s="5" t="s">
        <v>21635</v>
      </c>
      <c r="B648" s="8"/>
      <c r="C648" s="8"/>
      <c r="D648" s="8">
        <v>20</v>
      </c>
      <c r="E648" s="8"/>
      <c r="F648" s="8">
        <v>20</v>
      </c>
    </row>
    <row r="649" spans="1:6" x14ac:dyDescent="0.3">
      <c r="A649" s="5" t="s">
        <v>23915</v>
      </c>
      <c r="B649" s="8"/>
      <c r="C649" s="8"/>
      <c r="D649" s="8">
        <v>13</v>
      </c>
      <c r="E649" s="8"/>
      <c r="F649" s="8">
        <v>13</v>
      </c>
    </row>
    <row r="650" spans="1:6" x14ac:dyDescent="0.3">
      <c r="A650" s="5" t="s">
        <v>27418</v>
      </c>
      <c r="B650" s="8"/>
      <c r="C650" s="8"/>
      <c r="D650" s="8">
        <v>41</v>
      </c>
      <c r="E650" s="8"/>
      <c r="F650" s="8">
        <v>41</v>
      </c>
    </row>
    <row r="651" spans="1:6" x14ac:dyDescent="0.3">
      <c r="A651" s="5" t="s">
        <v>4012</v>
      </c>
      <c r="B651" s="8">
        <v>45</v>
      </c>
      <c r="C651" s="8"/>
      <c r="D651" s="8"/>
      <c r="E651" s="8"/>
      <c r="F651" s="8">
        <v>45</v>
      </c>
    </row>
    <row r="652" spans="1:6" x14ac:dyDescent="0.3">
      <c r="A652" s="5" t="s">
        <v>21726</v>
      </c>
      <c r="B652" s="8"/>
      <c r="C652" s="8"/>
      <c r="D652" s="8">
        <v>35</v>
      </c>
      <c r="E652" s="8"/>
      <c r="F652" s="8">
        <v>35</v>
      </c>
    </row>
    <row r="653" spans="1:6" x14ac:dyDescent="0.3">
      <c r="A653" s="5" t="s">
        <v>20730</v>
      </c>
      <c r="B653" s="8">
        <v>42</v>
      </c>
      <c r="C653" s="8"/>
      <c r="D653" s="8"/>
      <c r="E653" s="8"/>
      <c r="F653" s="8">
        <v>42</v>
      </c>
    </row>
    <row r="654" spans="1:6" x14ac:dyDescent="0.3">
      <c r="A654" s="5" t="s">
        <v>28212</v>
      </c>
      <c r="B654" s="8">
        <v>30</v>
      </c>
      <c r="C654" s="8"/>
      <c r="D654" s="8"/>
      <c r="E654" s="8"/>
      <c r="F654" s="8">
        <v>30</v>
      </c>
    </row>
    <row r="655" spans="1:6" x14ac:dyDescent="0.3">
      <c r="A655" s="5" t="s">
        <v>6965</v>
      </c>
      <c r="B655" s="8"/>
      <c r="C655" s="8"/>
      <c r="D655" s="8"/>
      <c r="E655" s="8">
        <v>35</v>
      </c>
      <c r="F655" s="8">
        <v>35</v>
      </c>
    </row>
    <row r="656" spans="1:6" x14ac:dyDescent="0.3">
      <c r="A656" s="5" t="s">
        <v>9767</v>
      </c>
      <c r="B656" s="8"/>
      <c r="C656" s="8"/>
      <c r="D656" s="8"/>
      <c r="E656" s="8">
        <v>27</v>
      </c>
      <c r="F656" s="8">
        <v>27</v>
      </c>
    </row>
    <row r="657" spans="1:6" x14ac:dyDescent="0.3">
      <c r="A657" s="5" t="s">
        <v>22129</v>
      </c>
      <c r="B657" s="8">
        <v>38</v>
      </c>
      <c r="C657" s="8"/>
      <c r="D657" s="8"/>
      <c r="E657" s="8"/>
      <c r="F657" s="8">
        <v>38</v>
      </c>
    </row>
    <row r="658" spans="1:6" x14ac:dyDescent="0.3">
      <c r="A658" s="5" t="s">
        <v>24596</v>
      </c>
      <c r="B658" s="8">
        <v>37</v>
      </c>
      <c r="C658" s="8"/>
      <c r="D658" s="8"/>
      <c r="E658" s="8"/>
      <c r="F658" s="8">
        <v>37</v>
      </c>
    </row>
    <row r="659" spans="1:6" x14ac:dyDescent="0.3">
      <c r="A659" s="5" t="s">
        <v>26351</v>
      </c>
      <c r="B659" s="8"/>
      <c r="C659" s="8"/>
      <c r="D659" s="8"/>
      <c r="E659" s="8">
        <v>12</v>
      </c>
      <c r="F659" s="8">
        <v>12</v>
      </c>
    </row>
    <row r="660" spans="1:6" x14ac:dyDescent="0.3">
      <c r="A660" s="5" t="s">
        <v>9339</v>
      </c>
      <c r="B660" s="8">
        <v>22</v>
      </c>
      <c r="C660" s="8"/>
      <c r="D660" s="8"/>
      <c r="E660" s="8"/>
      <c r="F660" s="8">
        <v>22</v>
      </c>
    </row>
    <row r="661" spans="1:6" x14ac:dyDescent="0.3">
      <c r="A661" s="5" t="s">
        <v>5559</v>
      </c>
      <c r="B661" s="8">
        <v>23</v>
      </c>
      <c r="C661" s="8"/>
      <c r="D661" s="8"/>
      <c r="E661" s="8"/>
      <c r="F661" s="8">
        <v>23</v>
      </c>
    </row>
    <row r="662" spans="1:6" x14ac:dyDescent="0.3">
      <c r="A662" s="5" t="s">
        <v>1371</v>
      </c>
      <c r="B662" s="8">
        <v>14</v>
      </c>
      <c r="C662" s="8"/>
      <c r="D662" s="8"/>
      <c r="E662" s="8"/>
      <c r="F662" s="8">
        <v>14</v>
      </c>
    </row>
    <row r="663" spans="1:6" x14ac:dyDescent="0.3">
      <c r="A663" s="5" t="s">
        <v>4023</v>
      </c>
      <c r="B663" s="8"/>
      <c r="C663" s="8"/>
      <c r="D663" s="8"/>
      <c r="E663" s="8">
        <v>44</v>
      </c>
      <c r="F663" s="8">
        <v>44</v>
      </c>
    </row>
    <row r="664" spans="1:6" x14ac:dyDescent="0.3">
      <c r="A664" s="5" t="s">
        <v>20732</v>
      </c>
      <c r="B664" s="8"/>
      <c r="C664" s="8"/>
      <c r="D664" s="8"/>
      <c r="E664" s="8">
        <v>29</v>
      </c>
      <c r="F664" s="8">
        <v>29</v>
      </c>
    </row>
    <row r="665" spans="1:6" x14ac:dyDescent="0.3">
      <c r="A665" s="5" t="s">
        <v>15419</v>
      </c>
      <c r="B665" s="8">
        <v>37</v>
      </c>
      <c r="C665" s="8"/>
      <c r="D665" s="8"/>
      <c r="E665" s="8"/>
      <c r="F665" s="8">
        <v>37</v>
      </c>
    </row>
    <row r="666" spans="1:6" x14ac:dyDescent="0.3">
      <c r="A666" s="5" t="s">
        <v>7819</v>
      </c>
      <c r="B666" s="8"/>
      <c r="C666" s="8"/>
      <c r="D666" s="8">
        <v>10</v>
      </c>
      <c r="E666" s="8"/>
      <c r="F666" s="8">
        <v>10</v>
      </c>
    </row>
    <row r="667" spans="1:6" x14ac:dyDescent="0.3">
      <c r="A667" s="5" t="s">
        <v>32812</v>
      </c>
      <c r="B667" s="8"/>
      <c r="C667" s="8"/>
      <c r="D667" s="8"/>
      <c r="E667" s="8">
        <v>31</v>
      </c>
      <c r="F667" s="8">
        <v>31</v>
      </c>
    </row>
    <row r="668" spans="1:6" x14ac:dyDescent="0.3">
      <c r="A668" s="5" t="s">
        <v>9306</v>
      </c>
      <c r="B668" s="8"/>
      <c r="C668" s="8"/>
      <c r="D668" s="8">
        <v>9</v>
      </c>
      <c r="E668" s="8"/>
      <c r="F668" s="8">
        <v>9</v>
      </c>
    </row>
    <row r="669" spans="1:6" x14ac:dyDescent="0.3">
      <c r="A669" s="5" t="s">
        <v>6051</v>
      </c>
      <c r="B669" s="8"/>
      <c r="C669" s="8"/>
      <c r="D669" s="8">
        <v>41</v>
      </c>
      <c r="E669" s="8"/>
      <c r="F669" s="8">
        <v>41</v>
      </c>
    </row>
    <row r="670" spans="1:6" x14ac:dyDescent="0.3">
      <c r="A670" s="5" t="s">
        <v>25133</v>
      </c>
      <c r="B670" s="8"/>
      <c r="C670" s="8"/>
      <c r="D670" s="8">
        <v>12</v>
      </c>
      <c r="E670" s="8"/>
      <c r="F670" s="8">
        <v>12</v>
      </c>
    </row>
    <row r="671" spans="1:6" x14ac:dyDescent="0.3">
      <c r="A671" s="5" t="s">
        <v>2396</v>
      </c>
      <c r="B671" s="8"/>
      <c r="C671" s="8"/>
      <c r="D671" s="8">
        <v>39</v>
      </c>
      <c r="E671" s="8"/>
      <c r="F671" s="8">
        <v>39</v>
      </c>
    </row>
    <row r="672" spans="1:6" x14ac:dyDescent="0.3">
      <c r="A672" s="5" t="s">
        <v>27239</v>
      </c>
      <c r="B672" s="8">
        <v>17</v>
      </c>
      <c r="C672" s="8"/>
      <c r="D672" s="8"/>
      <c r="E672" s="8"/>
      <c r="F672" s="8">
        <v>17</v>
      </c>
    </row>
    <row r="673" spans="1:6" x14ac:dyDescent="0.3">
      <c r="A673" s="5" t="s">
        <v>27331</v>
      </c>
      <c r="B673" s="8"/>
      <c r="C673" s="8"/>
      <c r="D673" s="8">
        <v>35</v>
      </c>
      <c r="E673" s="8"/>
      <c r="F673" s="8">
        <v>35</v>
      </c>
    </row>
    <row r="674" spans="1:6" x14ac:dyDescent="0.3">
      <c r="A674" s="5" t="s">
        <v>3579</v>
      </c>
      <c r="B674" s="8"/>
      <c r="C674" s="8">
        <v>6</v>
      </c>
      <c r="D674" s="8"/>
      <c r="E674" s="8"/>
      <c r="F674" s="8">
        <v>6</v>
      </c>
    </row>
    <row r="675" spans="1:6" x14ac:dyDescent="0.3">
      <c r="A675" s="5" t="s">
        <v>22598</v>
      </c>
      <c r="B675" s="8">
        <v>42</v>
      </c>
      <c r="C675" s="8"/>
      <c r="D675" s="8"/>
      <c r="E675" s="8"/>
      <c r="F675" s="8">
        <v>42</v>
      </c>
    </row>
    <row r="676" spans="1:6" x14ac:dyDescent="0.3">
      <c r="A676" s="5" t="s">
        <v>32207</v>
      </c>
      <c r="B676" s="8"/>
      <c r="C676" s="8"/>
      <c r="D676" s="8">
        <v>37</v>
      </c>
      <c r="E676" s="8"/>
      <c r="F676" s="8">
        <v>37</v>
      </c>
    </row>
    <row r="677" spans="1:6" x14ac:dyDescent="0.3">
      <c r="A677" s="5" t="s">
        <v>7335</v>
      </c>
      <c r="B677" s="8"/>
      <c r="C677" s="8"/>
      <c r="D677" s="8">
        <v>16</v>
      </c>
      <c r="E677" s="8"/>
      <c r="F677" s="8">
        <v>16</v>
      </c>
    </row>
    <row r="678" spans="1:6" x14ac:dyDescent="0.3">
      <c r="A678" s="5" t="s">
        <v>16652</v>
      </c>
      <c r="B678" s="8"/>
      <c r="C678" s="8"/>
      <c r="D678" s="8">
        <v>44</v>
      </c>
      <c r="E678" s="8"/>
      <c r="F678" s="8">
        <v>44</v>
      </c>
    </row>
    <row r="679" spans="1:6" x14ac:dyDescent="0.3">
      <c r="A679" s="5" t="s">
        <v>25637</v>
      </c>
      <c r="B679" s="8">
        <v>33</v>
      </c>
      <c r="C679" s="8"/>
      <c r="D679" s="8"/>
      <c r="E679" s="8"/>
      <c r="F679" s="8">
        <v>33</v>
      </c>
    </row>
    <row r="680" spans="1:6" x14ac:dyDescent="0.3">
      <c r="A680" s="5" t="s">
        <v>1586</v>
      </c>
      <c r="B680" s="8">
        <v>38</v>
      </c>
      <c r="C680" s="8"/>
      <c r="D680" s="8"/>
      <c r="E680" s="8"/>
      <c r="F680" s="8">
        <v>38</v>
      </c>
    </row>
    <row r="681" spans="1:6" x14ac:dyDescent="0.3">
      <c r="A681" s="5" t="s">
        <v>29131</v>
      </c>
      <c r="B681" s="8"/>
      <c r="C681" s="8">
        <v>40</v>
      </c>
      <c r="D681" s="8"/>
      <c r="E681" s="8"/>
      <c r="F681" s="8">
        <v>40</v>
      </c>
    </row>
    <row r="682" spans="1:6" x14ac:dyDescent="0.3">
      <c r="A682" s="5" t="s">
        <v>26720</v>
      </c>
      <c r="B682" s="8"/>
      <c r="C682" s="8"/>
      <c r="D682" s="8">
        <v>10</v>
      </c>
      <c r="E682" s="8"/>
      <c r="F682" s="8">
        <v>10</v>
      </c>
    </row>
    <row r="683" spans="1:6" x14ac:dyDescent="0.3">
      <c r="A683" s="5" t="s">
        <v>1704</v>
      </c>
      <c r="B683" s="8">
        <v>24</v>
      </c>
      <c r="C683" s="8"/>
      <c r="D683" s="8"/>
      <c r="E683" s="8"/>
      <c r="F683" s="8">
        <v>24</v>
      </c>
    </row>
    <row r="684" spans="1:6" x14ac:dyDescent="0.3">
      <c r="A684" s="5" t="s">
        <v>17404</v>
      </c>
      <c r="B684" s="8">
        <v>38</v>
      </c>
      <c r="C684" s="8"/>
      <c r="D684" s="8"/>
      <c r="E684" s="8"/>
      <c r="F684" s="8">
        <v>38</v>
      </c>
    </row>
    <row r="685" spans="1:6" x14ac:dyDescent="0.3">
      <c r="A685" s="5" t="s">
        <v>886</v>
      </c>
      <c r="B685" s="8"/>
      <c r="C685" s="8">
        <v>28</v>
      </c>
      <c r="D685" s="8"/>
      <c r="E685" s="8"/>
      <c r="F685" s="8">
        <v>28</v>
      </c>
    </row>
    <row r="686" spans="1:6" x14ac:dyDescent="0.3">
      <c r="A686" s="5" t="s">
        <v>7366</v>
      </c>
      <c r="B686" s="8"/>
      <c r="C686" s="8">
        <v>13</v>
      </c>
      <c r="D686" s="8"/>
      <c r="E686" s="8"/>
      <c r="F686" s="8">
        <v>13</v>
      </c>
    </row>
    <row r="687" spans="1:6" x14ac:dyDescent="0.3">
      <c r="A687" s="5" t="s">
        <v>30745</v>
      </c>
      <c r="B687" s="8">
        <v>13</v>
      </c>
      <c r="C687" s="8"/>
      <c r="D687" s="8"/>
      <c r="E687" s="8"/>
      <c r="F687" s="8">
        <v>13</v>
      </c>
    </row>
    <row r="688" spans="1:6" x14ac:dyDescent="0.3">
      <c r="A688" s="5" t="s">
        <v>7757</v>
      </c>
      <c r="B688" s="8"/>
      <c r="C688" s="8"/>
      <c r="D688" s="8">
        <v>30</v>
      </c>
      <c r="E688" s="8"/>
      <c r="F688" s="8">
        <v>30</v>
      </c>
    </row>
    <row r="689" spans="1:6" x14ac:dyDescent="0.3">
      <c r="A689" s="5" t="s">
        <v>4218</v>
      </c>
      <c r="B689" s="8"/>
      <c r="C689" s="8">
        <v>30</v>
      </c>
      <c r="D689" s="8"/>
      <c r="E689" s="8"/>
      <c r="F689" s="8">
        <v>30</v>
      </c>
    </row>
    <row r="690" spans="1:6" x14ac:dyDescent="0.3">
      <c r="A690" s="5" t="s">
        <v>13318</v>
      </c>
      <c r="B690" s="8"/>
      <c r="C690" s="8"/>
      <c r="D690" s="8"/>
      <c r="E690" s="8">
        <v>34</v>
      </c>
      <c r="F690" s="8">
        <v>34</v>
      </c>
    </row>
    <row r="691" spans="1:6" x14ac:dyDescent="0.3">
      <c r="A691" s="5" t="s">
        <v>12190</v>
      </c>
      <c r="B691" s="8"/>
      <c r="C691" s="8"/>
      <c r="D691" s="8"/>
      <c r="E691" s="8">
        <v>21</v>
      </c>
      <c r="F691" s="8">
        <v>21</v>
      </c>
    </row>
    <row r="692" spans="1:6" x14ac:dyDescent="0.3">
      <c r="A692" s="5" t="s">
        <v>19140</v>
      </c>
      <c r="B692" s="8"/>
      <c r="C692" s="8"/>
      <c r="D692" s="8"/>
      <c r="E692" s="8">
        <v>6</v>
      </c>
      <c r="F692" s="8">
        <v>6</v>
      </c>
    </row>
    <row r="693" spans="1:6" x14ac:dyDescent="0.3">
      <c r="A693" s="5" t="s">
        <v>33328</v>
      </c>
      <c r="B693" s="8"/>
      <c r="C693" s="8"/>
      <c r="D693" s="8">
        <v>27</v>
      </c>
      <c r="E693" s="8"/>
      <c r="F693" s="8">
        <v>27</v>
      </c>
    </row>
    <row r="694" spans="1:6" x14ac:dyDescent="0.3">
      <c r="A694" s="5" t="s">
        <v>9136</v>
      </c>
      <c r="B694" s="8"/>
      <c r="C694" s="8"/>
      <c r="D694" s="8"/>
      <c r="E694" s="8">
        <v>35</v>
      </c>
      <c r="F694" s="8">
        <v>35</v>
      </c>
    </row>
    <row r="695" spans="1:6" x14ac:dyDescent="0.3">
      <c r="A695" s="5" t="s">
        <v>5079</v>
      </c>
      <c r="B695" s="8"/>
      <c r="C695" s="8"/>
      <c r="D695" s="8"/>
      <c r="E695" s="8">
        <v>41</v>
      </c>
      <c r="F695" s="8">
        <v>41</v>
      </c>
    </row>
    <row r="696" spans="1:6" x14ac:dyDescent="0.3">
      <c r="A696" s="5" t="s">
        <v>10434</v>
      </c>
      <c r="B696" s="8">
        <v>34</v>
      </c>
      <c r="C696" s="8"/>
      <c r="D696" s="8"/>
      <c r="E696" s="8"/>
      <c r="F696" s="8">
        <v>34</v>
      </c>
    </row>
    <row r="697" spans="1:6" x14ac:dyDescent="0.3">
      <c r="A697" s="5" t="s">
        <v>23235</v>
      </c>
      <c r="B697" s="8"/>
      <c r="C697" s="8">
        <v>10</v>
      </c>
      <c r="D697" s="8"/>
      <c r="E697" s="8"/>
      <c r="F697" s="8">
        <v>10</v>
      </c>
    </row>
    <row r="698" spans="1:6" x14ac:dyDescent="0.3">
      <c r="A698" s="5" t="s">
        <v>8172</v>
      </c>
      <c r="B698" s="8"/>
      <c r="C698" s="8"/>
      <c r="D698" s="8"/>
      <c r="E698" s="8">
        <v>17</v>
      </c>
      <c r="F698" s="8">
        <v>17</v>
      </c>
    </row>
    <row r="699" spans="1:6" x14ac:dyDescent="0.3">
      <c r="A699" s="5" t="s">
        <v>28641</v>
      </c>
      <c r="B699" s="8"/>
      <c r="C699" s="8"/>
      <c r="D699" s="8">
        <v>30</v>
      </c>
      <c r="E699" s="8"/>
      <c r="F699" s="8">
        <v>30</v>
      </c>
    </row>
    <row r="700" spans="1:6" x14ac:dyDescent="0.3">
      <c r="A700" s="5" t="s">
        <v>12582</v>
      </c>
      <c r="B700" s="8">
        <v>42</v>
      </c>
      <c r="C700" s="8"/>
      <c r="D700" s="8"/>
      <c r="E700" s="8"/>
      <c r="F700" s="8">
        <v>42</v>
      </c>
    </row>
    <row r="701" spans="1:6" x14ac:dyDescent="0.3">
      <c r="A701" s="5" t="s">
        <v>16513</v>
      </c>
      <c r="B701" s="8"/>
      <c r="C701" s="8"/>
      <c r="D701" s="8"/>
      <c r="E701" s="8">
        <v>41</v>
      </c>
      <c r="F701" s="8">
        <v>41</v>
      </c>
    </row>
    <row r="702" spans="1:6" x14ac:dyDescent="0.3">
      <c r="A702" s="5" t="s">
        <v>17044</v>
      </c>
      <c r="B702" s="8"/>
      <c r="C702" s="8"/>
      <c r="D702" s="8">
        <v>10</v>
      </c>
      <c r="E702" s="8"/>
      <c r="F702" s="8">
        <v>10</v>
      </c>
    </row>
    <row r="703" spans="1:6" x14ac:dyDescent="0.3">
      <c r="A703" s="5" t="s">
        <v>2870</v>
      </c>
      <c r="B703" s="8"/>
      <c r="C703" s="8"/>
      <c r="D703" s="8"/>
      <c r="E703" s="8">
        <v>45</v>
      </c>
      <c r="F703" s="8">
        <v>45</v>
      </c>
    </row>
    <row r="704" spans="1:6" x14ac:dyDescent="0.3">
      <c r="A704" s="5" t="s">
        <v>24264</v>
      </c>
      <c r="B704" s="8"/>
      <c r="C704" s="8"/>
      <c r="D704" s="8">
        <v>28</v>
      </c>
      <c r="E704" s="8"/>
      <c r="F704" s="8">
        <v>28</v>
      </c>
    </row>
    <row r="705" spans="1:6" x14ac:dyDescent="0.3">
      <c r="A705" s="5" t="s">
        <v>14659</v>
      </c>
      <c r="B705" s="8">
        <v>39</v>
      </c>
      <c r="C705" s="8"/>
      <c r="D705" s="8"/>
      <c r="E705" s="8"/>
      <c r="F705" s="8">
        <v>39</v>
      </c>
    </row>
    <row r="706" spans="1:6" x14ac:dyDescent="0.3">
      <c r="A706" s="5" t="s">
        <v>31389</v>
      </c>
      <c r="B706" s="8">
        <v>44</v>
      </c>
      <c r="C706" s="8"/>
      <c r="D706" s="8"/>
      <c r="E706" s="8"/>
      <c r="F706" s="8">
        <v>44</v>
      </c>
    </row>
    <row r="707" spans="1:6" x14ac:dyDescent="0.3">
      <c r="A707" s="5" t="s">
        <v>6466</v>
      </c>
      <c r="B707" s="8"/>
      <c r="C707" s="8"/>
      <c r="D707" s="8">
        <v>14</v>
      </c>
      <c r="E707" s="8"/>
      <c r="F707" s="8">
        <v>14</v>
      </c>
    </row>
    <row r="708" spans="1:6" x14ac:dyDescent="0.3">
      <c r="A708" s="5" t="s">
        <v>17596</v>
      </c>
      <c r="B708" s="8">
        <v>24</v>
      </c>
      <c r="C708" s="8"/>
      <c r="D708" s="8"/>
      <c r="E708" s="8"/>
      <c r="F708" s="8">
        <v>24</v>
      </c>
    </row>
    <row r="709" spans="1:6" x14ac:dyDescent="0.3">
      <c r="A709" s="5" t="s">
        <v>16208</v>
      </c>
      <c r="B709" s="8">
        <v>27</v>
      </c>
      <c r="C709" s="8"/>
      <c r="D709" s="8"/>
      <c r="E709" s="8"/>
      <c r="F709" s="8">
        <v>27</v>
      </c>
    </row>
    <row r="710" spans="1:6" x14ac:dyDescent="0.3">
      <c r="A710" s="5" t="s">
        <v>25512</v>
      </c>
      <c r="B710" s="8">
        <v>28</v>
      </c>
      <c r="C710" s="8"/>
      <c r="D710" s="8"/>
      <c r="E710" s="8"/>
      <c r="F710" s="8">
        <v>28</v>
      </c>
    </row>
    <row r="711" spans="1:6" x14ac:dyDescent="0.3">
      <c r="A711" s="5" t="s">
        <v>21549</v>
      </c>
      <c r="B711" s="8">
        <v>12</v>
      </c>
      <c r="C711" s="8"/>
      <c r="D711" s="8"/>
      <c r="E711" s="8"/>
      <c r="F711" s="8">
        <v>12</v>
      </c>
    </row>
    <row r="712" spans="1:6" x14ac:dyDescent="0.3">
      <c r="A712" s="5" t="s">
        <v>18643</v>
      </c>
      <c r="B712" s="8"/>
      <c r="C712" s="8"/>
      <c r="D712" s="8">
        <v>10</v>
      </c>
      <c r="E712" s="8"/>
      <c r="F712" s="8">
        <v>10</v>
      </c>
    </row>
    <row r="713" spans="1:6" x14ac:dyDescent="0.3">
      <c r="A713" s="5" t="s">
        <v>3157</v>
      </c>
      <c r="B713" s="8">
        <v>18</v>
      </c>
      <c r="C713" s="8"/>
      <c r="D713" s="8"/>
      <c r="E713" s="8"/>
      <c r="F713" s="8">
        <v>18</v>
      </c>
    </row>
    <row r="714" spans="1:6" x14ac:dyDescent="0.3">
      <c r="A714" s="5" t="s">
        <v>32501</v>
      </c>
      <c r="B714" s="8"/>
      <c r="C714" s="8"/>
      <c r="D714" s="8">
        <v>41</v>
      </c>
      <c r="E714" s="8"/>
      <c r="F714" s="8">
        <v>41</v>
      </c>
    </row>
    <row r="715" spans="1:6" x14ac:dyDescent="0.3">
      <c r="A715" s="5" t="s">
        <v>15590</v>
      </c>
      <c r="B715" s="8"/>
      <c r="C715" s="8"/>
      <c r="D715" s="8">
        <v>41</v>
      </c>
      <c r="E715" s="8"/>
      <c r="F715" s="8">
        <v>41</v>
      </c>
    </row>
    <row r="716" spans="1:6" x14ac:dyDescent="0.3">
      <c r="A716" s="5" t="s">
        <v>13788</v>
      </c>
      <c r="B716" s="8">
        <v>43</v>
      </c>
      <c r="C716" s="8"/>
      <c r="D716" s="8"/>
      <c r="E716" s="8"/>
      <c r="F716" s="8">
        <v>43</v>
      </c>
    </row>
    <row r="717" spans="1:6" x14ac:dyDescent="0.3">
      <c r="A717" s="5" t="s">
        <v>17924</v>
      </c>
      <c r="B717" s="8"/>
      <c r="C717" s="8">
        <v>37</v>
      </c>
      <c r="D717" s="8"/>
      <c r="E717" s="8"/>
      <c r="F717" s="8">
        <v>37</v>
      </c>
    </row>
    <row r="718" spans="1:6" x14ac:dyDescent="0.3">
      <c r="A718" s="5" t="s">
        <v>14571</v>
      </c>
      <c r="B718" s="8"/>
      <c r="C718" s="8"/>
      <c r="D718" s="8">
        <v>5</v>
      </c>
      <c r="E718" s="8"/>
      <c r="F718" s="8">
        <v>5</v>
      </c>
    </row>
    <row r="719" spans="1:6" x14ac:dyDescent="0.3">
      <c r="A719" s="5" t="s">
        <v>33194</v>
      </c>
      <c r="B719" s="8">
        <v>20</v>
      </c>
      <c r="C719" s="8"/>
      <c r="D719" s="8"/>
      <c r="E719" s="8"/>
      <c r="F719" s="8">
        <v>20</v>
      </c>
    </row>
    <row r="720" spans="1:6" x14ac:dyDescent="0.3">
      <c r="A720" s="5" t="s">
        <v>22195</v>
      </c>
      <c r="B720" s="8"/>
      <c r="C720" s="8"/>
      <c r="D720" s="8">
        <v>25</v>
      </c>
      <c r="E720" s="8"/>
      <c r="F720" s="8">
        <v>25</v>
      </c>
    </row>
    <row r="721" spans="1:6" x14ac:dyDescent="0.3">
      <c r="A721" s="5" t="s">
        <v>25427</v>
      </c>
      <c r="B721" s="8"/>
      <c r="C721" s="8"/>
      <c r="D721" s="8">
        <v>40</v>
      </c>
      <c r="E721" s="8"/>
      <c r="F721" s="8">
        <v>40</v>
      </c>
    </row>
    <row r="722" spans="1:6" x14ac:dyDescent="0.3">
      <c r="A722" s="5" t="s">
        <v>13501</v>
      </c>
      <c r="B722" s="8"/>
      <c r="C722" s="8"/>
      <c r="D722" s="8">
        <v>39</v>
      </c>
      <c r="E722" s="8"/>
      <c r="F722" s="8">
        <v>39</v>
      </c>
    </row>
    <row r="723" spans="1:6" x14ac:dyDescent="0.3">
      <c r="A723" s="5" t="s">
        <v>3511</v>
      </c>
      <c r="B723" s="8"/>
      <c r="C723" s="8">
        <v>17</v>
      </c>
      <c r="D723" s="8"/>
      <c r="E723" s="8"/>
      <c r="F723" s="8">
        <v>17</v>
      </c>
    </row>
    <row r="724" spans="1:6" x14ac:dyDescent="0.3">
      <c r="A724" s="5" t="s">
        <v>7390</v>
      </c>
      <c r="B724" s="8"/>
      <c r="C724" s="8"/>
      <c r="D724" s="8">
        <v>19</v>
      </c>
      <c r="E724" s="8"/>
      <c r="F724" s="8">
        <v>19</v>
      </c>
    </row>
    <row r="725" spans="1:6" x14ac:dyDescent="0.3">
      <c r="A725" s="5" t="s">
        <v>32928</v>
      </c>
      <c r="B725" s="8"/>
      <c r="C725" s="8"/>
      <c r="D725" s="8"/>
      <c r="E725" s="8">
        <v>37</v>
      </c>
      <c r="F725" s="8">
        <v>37</v>
      </c>
    </row>
    <row r="726" spans="1:6" x14ac:dyDescent="0.3">
      <c r="A726" s="5" t="s">
        <v>20549</v>
      </c>
      <c r="B726" s="8">
        <v>32</v>
      </c>
      <c r="C726" s="8"/>
      <c r="D726" s="8"/>
      <c r="E726" s="8"/>
      <c r="F726" s="8">
        <v>32</v>
      </c>
    </row>
    <row r="727" spans="1:6" x14ac:dyDescent="0.3">
      <c r="A727" s="5" t="s">
        <v>26183</v>
      </c>
      <c r="B727" s="8"/>
      <c r="C727" s="8"/>
      <c r="D727" s="8"/>
      <c r="E727" s="8">
        <v>44</v>
      </c>
      <c r="F727" s="8">
        <v>44</v>
      </c>
    </row>
    <row r="728" spans="1:6" x14ac:dyDescent="0.3">
      <c r="A728" s="5" t="s">
        <v>18430</v>
      </c>
      <c r="B728" s="8"/>
      <c r="C728" s="8">
        <v>39</v>
      </c>
      <c r="D728" s="8"/>
      <c r="E728" s="8"/>
      <c r="F728" s="8">
        <v>39</v>
      </c>
    </row>
    <row r="729" spans="1:6" x14ac:dyDescent="0.3">
      <c r="A729" s="5" t="s">
        <v>10537</v>
      </c>
      <c r="B729" s="8">
        <v>29</v>
      </c>
      <c r="C729" s="8"/>
      <c r="D729" s="8"/>
      <c r="E729" s="8"/>
      <c r="F729" s="8">
        <v>29</v>
      </c>
    </row>
    <row r="730" spans="1:6" x14ac:dyDescent="0.3">
      <c r="A730" s="5" t="s">
        <v>13297</v>
      </c>
      <c r="B730" s="8"/>
      <c r="C730" s="8"/>
      <c r="D730" s="8"/>
      <c r="E730" s="8">
        <v>44</v>
      </c>
      <c r="F730" s="8">
        <v>44</v>
      </c>
    </row>
    <row r="731" spans="1:6" x14ac:dyDescent="0.3">
      <c r="A731" s="5" t="s">
        <v>29067</v>
      </c>
      <c r="B731" s="8"/>
      <c r="C731" s="8">
        <v>39</v>
      </c>
      <c r="D731" s="8"/>
      <c r="E731" s="8"/>
      <c r="F731" s="8">
        <v>39</v>
      </c>
    </row>
    <row r="732" spans="1:6" x14ac:dyDescent="0.3">
      <c r="A732" s="5" t="s">
        <v>15806</v>
      </c>
      <c r="B732" s="8"/>
      <c r="C732" s="8"/>
      <c r="D732" s="8">
        <v>40</v>
      </c>
      <c r="E732" s="8"/>
      <c r="F732" s="8">
        <v>40</v>
      </c>
    </row>
    <row r="733" spans="1:6" x14ac:dyDescent="0.3">
      <c r="A733" s="5" t="s">
        <v>25815</v>
      </c>
      <c r="B733" s="8">
        <v>34</v>
      </c>
      <c r="C733" s="8"/>
      <c r="D733" s="8"/>
      <c r="E733" s="8"/>
      <c r="F733" s="8">
        <v>34</v>
      </c>
    </row>
    <row r="734" spans="1:6" x14ac:dyDescent="0.3">
      <c r="A734" s="5" t="s">
        <v>6116</v>
      </c>
      <c r="B734" s="8"/>
      <c r="C734" s="8"/>
      <c r="D734" s="8">
        <v>8</v>
      </c>
      <c r="E734" s="8"/>
      <c r="F734" s="8">
        <v>8</v>
      </c>
    </row>
    <row r="735" spans="1:6" x14ac:dyDescent="0.3">
      <c r="A735" s="5" t="s">
        <v>16570</v>
      </c>
      <c r="B735" s="8"/>
      <c r="C735" s="8">
        <v>34</v>
      </c>
      <c r="D735" s="8"/>
      <c r="E735" s="8"/>
      <c r="F735" s="8">
        <v>34</v>
      </c>
    </row>
    <row r="736" spans="1:6" x14ac:dyDescent="0.3">
      <c r="A736" s="5" t="s">
        <v>28932</v>
      </c>
      <c r="B736" s="8"/>
      <c r="C736" s="8"/>
      <c r="D736" s="8"/>
      <c r="E736" s="8">
        <v>14</v>
      </c>
      <c r="F736" s="8">
        <v>14</v>
      </c>
    </row>
    <row r="737" spans="1:6" x14ac:dyDescent="0.3">
      <c r="A737" s="5" t="s">
        <v>6449</v>
      </c>
      <c r="B737" s="8">
        <v>26</v>
      </c>
      <c r="C737" s="8"/>
      <c r="D737" s="8"/>
      <c r="E737" s="8"/>
      <c r="F737" s="8">
        <v>26</v>
      </c>
    </row>
    <row r="738" spans="1:6" x14ac:dyDescent="0.3">
      <c r="A738" s="5" t="s">
        <v>3535</v>
      </c>
      <c r="B738" s="8"/>
      <c r="C738" s="8">
        <v>21</v>
      </c>
      <c r="D738" s="8"/>
      <c r="E738" s="8"/>
      <c r="F738" s="8">
        <v>21</v>
      </c>
    </row>
    <row r="739" spans="1:6" x14ac:dyDescent="0.3">
      <c r="A739" s="5" t="s">
        <v>7621</v>
      </c>
      <c r="B739" s="8">
        <v>14</v>
      </c>
      <c r="C739" s="8"/>
      <c r="D739" s="8"/>
      <c r="E739" s="8"/>
      <c r="F739" s="8">
        <v>14</v>
      </c>
    </row>
    <row r="740" spans="1:6" x14ac:dyDescent="0.3">
      <c r="A740" s="5" t="s">
        <v>17607</v>
      </c>
      <c r="B740" s="8">
        <v>17</v>
      </c>
      <c r="C740" s="8"/>
      <c r="D740" s="8"/>
      <c r="E740" s="8"/>
      <c r="F740" s="8">
        <v>17</v>
      </c>
    </row>
    <row r="741" spans="1:6" x14ac:dyDescent="0.3">
      <c r="A741" s="5" t="s">
        <v>22101</v>
      </c>
      <c r="B741" s="8"/>
      <c r="C741" s="8"/>
      <c r="D741" s="8">
        <v>32</v>
      </c>
      <c r="E741" s="8"/>
      <c r="F741" s="8">
        <v>32</v>
      </c>
    </row>
    <row r="742" spans="1:6" x14ac:dyDescent="0.3">
      <c r="A742" s="5" t="s">
        <v>1331</v>
      </c>
      <c r="B742" s="8"/>
      <c r="C742" s="8">
        <v>14</v>
      </c>
      <c r="D742" s="8"/>
      <c r="E742" s="8"/>
      <c r="F742" s="8">
        <v>14</v>
      </c>
    </row>
    <row r="743" spans="1:6" x14ac:dyDescent="0.3">
      <c r="A743" s="5" t="s">
        <v>13411</v>
      </c>
      <c r="B743" s="8"/>
      <c r="C743" s="8">
        <v>17</v>
      </c>
      <c r="D743" s="8"/>
      <c r="E743" s="8"/>
      <c r="F743" s="8">
        <v>17</v>
      </c>
    </row>
    <row r="744" spans="1:6" x14ac:dyDescent="0.3">
      <c r="A744" s="5" t="s">
        <v>27835</v>
      </c>
      <c r="B744" s="8">
        <v>43</v>
      </c>
      <c r="C744" s="8"/>
      <c r="D744" s="8"/>
      <c r="E744" s="8"/>
      <c r="F744" s="8">
        <v>43</v>
      </c>
    </row>
    <row r="745" spans="1:6" x14ac:dyDescent="0.3">
      <c r="A745" s="5" t="s">
        <v>21183</v>
      </c>
      <c r="B745" s="8"/>
      <c r="C745" s="8"/>
      <c r="D745" s="8"/>
      <c r="E745" s="8">
        <v>39</v>
      </c>
      <c r="F745" s="8">
        <v>39</v>
      </c>
    </row>
    <row r="746" spans="1:6" x14ac:dyDescent="0.3">
      <c r="A746" s="5" t="s">
        <v>33429</v>
      </c>
      <c r="B746" s="8">
        <v>26</v>
      </c>
      <c r="C746" s="8"/>
      <c r="D746" s="8"/>
      <c r="E746" s="8"/>
      <c r="F746" s="8">
        <v>26</v>
      </c>
    </row>
    <row r="747" spans="1:6" x14ac:dyDescent="0.3">
      <c r="A747" s="5" t="s">
        <v>27336</v>
      </c>
      <c r="B747" s="8"/>
      <c r="C747" s="8"/>
      <c r="D747" s="8"/>
      <c r="E747" s="8">
        <v>19</v>
      </c>
      <c r="F747" s="8">
        <v>19</v>
      </c>
    </row>
    <row r="748" spans="1:6" x14ac:dyDescent="0.3">
      <c r="A748" s="5" t="s">
        <v>4853</v>
      </c>
      <c r="B748" s="8">
        <v>8</v>
      </c>
      <c r="C748" s="8"/>
      <c r="D748" s="8"/>
      <c r="E748" s="8"/>
      <c r="F748" s="8">
        <v>8</v>
      </c>
    </row>
    <row r="749" spans="1:6" x14ac:dyDescent="0.3">
      <c r="A749" s="5" t="s">
        <v>28605</v>
      </c>
      <c r="B749" s="8"/>
      <c r="C749" s="8">
        <v>15</v>
      </c>
      <c r="D749" s="8"/>
      <c r="E749" s="8"/>
      <c r="F749" s="8">
        <v>15</v>
      </c>
    </row>
    <row r="750" spans="1:6" x14ac:dyDescent="0.3">
      <c r="A750" s="5" t="s">
        <v>25015</v>
      </c>
      <c r="B750" s="8">
        <v>16</v>
      </c>
      <c r="C750" s="8"/>
      <c r="D750" s="8"/>
      <c r="E750" s="8"/>
      <c r="F750" s="8">
        <v>16</v>
      </c>
    </row>
    <row r="751" spans="1:6" x14ac:dyDescent="0.3">
      <c r="A751" s="5" t="s">
        <v>2244</v>
      </c>
      <c r="B751" s="8"/>
      <c r="C751" s="8"/>
      <c r="D751" s="8">
        <v>20</v>
      </c>
      <c r="E751" s="8"/>
      <c r="F751" s="8">
        <v>20</v>
      </c>
    </row>
    <row r="752" spans="1:6" x14ac:dyDescent="0.3">
      <c r="A752" s="5" t="s">
        <v>29754</v>
      </c>
      <c r="B752" s="8"/>
      <c r="C752" s="8">
        <v>42</v>
      </c>
      <c r="D752" s="8"/>
      <c r="E752" s="8"/>
      <c r="F752" s="8">
        <v>42</v>
      </c>
    </row>
    <row r="753" spans="1:6" x14ac:dyDescent="0.3">
      <c r="A753" s="5" t="s">
        <v>19400</v>
      </c>
      <c r="B753" s="8"/>
      <c r="C753" s="8">
        <v>19</v>
      </c>
      <c r="D753" s="8"/>
      <c r="E753" s="8"/>
      <c r="F753" s="8">
        <v>19</v>
      </c>
    </row>
    <row r="754" spans="1:6" x14ac:dyDescent="0.3">
      <c r="A754" s="5" t="s">
        <v>32971</v>
      </c>
      <c r="B754" s="8">
        <v>21</v>
      </c>
      <c r="C754" s="8"/>
      <c r="D754" s="8"/>
      <c r="E754" s="8"/>
      <c r="F754" s="8">
        <v>21</v>
      </c>
    </row>
    <row r="755" spans="1:6" x14ac:dyDescent="0.3">
      <c r="A755" s="5" t="s">
        <v>22466</v>
      </c>
      <c r="B755" s="8"/>
      <c r="C755" s="8">
        <v>18</v>
      </c>
      <c r="D755" s="8"/>
      <c r="E755" s="8"/>
      <c r="F755" s="8">
        <v>18</v>
      </c>
    </row>
    <row r="756" spans="1:6" x14ac:dyDescent="0.3">
      <c r="A756" s="5" t="s">
        <v>32525</v>
      </c>
      <c r="B756" s="8">
        <v>36</v>
      </c>
      <c r="C756" s="8"/>
      <c r="D756" s="8"/>
      <c r="E756" s="8"/>
      <c r="F756" s="8">
        <v>36</v>
      </c>
    </row>
    <row r="757" spans="1:6" x14ac:dyDescent="0.3">
      <c r="A757" s="5" t="s">
        <v>22297</v>
      </c>
      <c r="B757" s="8"/>
      <c r="C757" s="8"/>
      <c r="D757" s="8"/>
      <c r="E757" s="8">
        <v>13</v>
      </c>
      <c r="F757" s="8">
        <v>13</v>
      </c>
    </row>
    <row r="758" spans="1:6" x14ac:dyDescent="0.3">
      <c r="A758" s="5" t="s">
        <v>7382</v>
      </c>
      <c r="B758" s="8"/>
      <c r="C758" s="8"/>
      <c r="D758" s="8">
        <v>7</v>
      </c>
      <c r="E758" s="8"/>
      <c r="F758" s="8">
        <v>7</v>
      </c>
    </row>
    <row r="759" spans="1:6" x14ac:dyDescent="0.3">
      <c r="A759" s="5" t="s">
        <v>12693</v>
      </c>
      <c r="B759" s="8"/>
      <c r="C759" s="8"/>
      <c r="D759" s="8">
        <v>36</v>
      </c>
      <c r="E759" s="8"/>
      <c r="F759" s="8">
        <v>36</v>
      </c>
    </row>
    <row r="760" spans="1:6" x14ac:dyDescent="0.3">
      <c r="A760" s="5" t="s">
        <v>29611</v>
      </c>
      <c r="B760" s="8"/>
      <c r="C760" s="8">
        <v>33</v>
      </c>
      <c r="D760" s="8"/>
      <c r="E760" s="8"/>
      <c r="F760" s="8">
        <v>33</v>
      </c>
    </row>
    <row r="761" spans="1:6" x14ac:dyDescent="0.3">
      <c r="A761" s="5" t="s">
        <v>6654</v>
      </c>
      <c r="B761" s="8">
        <v>5</v>
      </c>
      <c r="C761" s="8"/>
      <c r="D761" s="8"/>
      <c r="E761" s="8"/>
      <c r="F761" s="8">
        <v>5</v>
      </c>
    </row>
    <row r="762" spans="1:6" x14ac:dyDescent="0.3">
      <c r="A762" s="5" t="s">
        <v>6354</v>
      </c>
      <c r="B762" s="8"/>
      <c r="C762" s="8"/>
      <c r="D762" s="8"/>
      <c r="E762" s="8">
        <v>18</v>
      </c>
      <c r="F762" s="8">
        <v>18</v>
      </c>
    </row>
    <row r="763" spans="1:6" x14ac:dyDescent="0.3">
      <c r="A763" s="5" t="s">
        <v>23445</v>
      </c>
      <c r="B763" s="8">
        <v>10</v>
      </c>
      <c r="C763" s="8"/>
      <c r="D763" s="8"/>
      <c r="E763" s="8"/>
      <c r="F763" s="8">
        <v>10</v>
      </c>
    </row>
    <row r="764" spans="1:6" x14ac:dyDescent="0.3">
      <c r="A764" s="5" t="s">
        <v>7626</v>
      </c>
      <c r="B764" s="8"/>
      <c r="C764" s="8">
        <v>41</v>
      </c>
      <c r="D764" s="8"/>
      <c r="E764" s="8"/>
      <c r="F764" s="8">
        <v>41</v>
      </c>
    </row>
    <row r="765" spans="1:6" x14ac:dyDescent="0.3">
      <c r="A765" s="5" t="s">
        <v>32388</v>
      </c>
      <c r="B765" s="8">
        <v>43</v>
      </c>
      <c r="C765" s="8"/>
      <c r="D765" s="8"/>
      <c r="E765" s="8"/>
      <c r="F765" s="8">
        <v>43</v>
      </c>
    </row>
    <row r="766" spans="1:6" x14ac:dyDescent="0.3">
      <c r="A766" s="5" t="s">
        <v>14457</v>
      </c>
      <c r="B766" s="8">
        <v>44</v>
      </c>
      <c r="C766" s="8"/>
      <c r="D766" s="8"/>
      <c r="E766" s="8"/>
      <c r="F766" s="8">
        <v>44</v>
      </c>
    </row>
    <row r="767" spans="1:6" x14ac:dyDescent="0.3">
      <c r="A767" s="5" t="s">
        <v>18938</v>
      </c>
      <c r="B767" s="8">
        <v>6</v>
      </c>
      <c r="C767" s="8"/>
      <c r="D767" s="8"/>
      <c r="E767" s="8"/>
      <c r="F767" s="8">
        <v>6</v>
      </c>
    </row>
    <row r="768" spans="1:6" x14ac:dyDescent="0.3">
      <c r="A768" s="5" t="s">
        <v>13467</v>
      </c>
      <c r="B768" s="8"/>
      <c r="C768" s="8"/>
      <c r="D768" s="8">
        <v>17</v>
      </c>
      <c r="E768" s="8"/>
      <c r="F768" s="8">
        <v>17</v>
      </c>
    </row>
    <row r="769" spans="1:6" x14ac:dyDescent="0.3">
      <c r="A769" s="5" t="s">
        <v>15392</v>
      </c>
      <c r="B769" s="8"/>
      <c r="C769" s="8"/>
      <c r="D769" s="8"/>
      <c r="E769" s="8">
        <v>38</v>
      </c>
      <c r="F769" s="8">
        <v>38</v>
      </c>
    </row>
    <row r="770" spans="1:6" x14ac:dyDescent="0.3">
      <c r="A770" s="5" t="s">
        <v>5427</v>
      </c>
      <c r="B770" s="8"/>
      <c r="C770" s="8">
        <v>5</v>
      </c>
      <c r="D770" s="8"/>
      <c r="E770" s="8"/>
      <c r="F770" s="8">
        <v>5</v>
      </c>
    </row>
    <row r="771" spans="1:6" x14ac:dyDescent="0.3">
      <c r="A771" s="5" t="s">
        <v>9978</v>
      </c>
      <c r="B771" s="8"/>
      <c r="C771" s="8">
        <v>17</v>
      </c>
      <c r="D771" s="8"/>
      <c r="E771" s="8"/>
      <c r="F771" s="8">
        <v>17</v>
      </c>
    </row>
    <row r="772" spans="1:6" x14ac:dyDescent="0.3">
      <c r="A772" s="5" t="s">
        <v>19925</v>
      </c>
      <c r="B772" s="8">
        <v>34</v>
      </c>
      <c r="C772" s="8"/>
      <c r="D772" s="8"/>
      <c r="E772" s="8"/>
      <c r="F772" s="8">
        <v>34</v>
      </c>
    </row>
    <row r="773" spans="1:6" x14ac:dyDescent="0.3">
      <c r="A773" s="5" t="s">
        <v>14253</v>
      </c>
      <c r="B773" s="8"/>
      <c r="C773" s="8"/>
      <c r="D773" s="8"/>
      <c r="E773" s="8">
        <v>40</v>
      </c>
      <c r="F773" s="8">
        <v>40</v>
      </c>
    </row>
    <row r="774" spans="1:6" x14ac:dyDescent="0.3">
      <c r="A774" s="5" t="s">
        <v>13599</v>
      </c>
      <c r="B774" s="8"/>
      <c r="C774" s="8">
        <v>28</v>
      </c>
      <c r="D774" s="8"/>
      <c r="E774" s="8"/>
      <c r="F774" s="8">
        <v>28</v>
      </c>
    </row>
    <row r="775" spans="1:6" x14ac:dyDescent="0.3">
      <c r="A775" s="5" t="s">
        <v>191</v>
      </c>
      <c r="B775" s="8"/>
      <c r="C775" s="8"/>
      <c r="D775" s="8">
        <v>25</v>
      </c>
      <c r="E775" s="8"/>
      <c r="F775" s="8">
        <v>25</v>
      </c>
    </row>
    <row r="776" spans="1:6" x14ac:dyDescent="0.3">
      <c r="A776" s="5" t="s">
        <v>18493</v>
      </c>
      <c r="B776" s="8"/>
      <c r="C776" s="8">
        <v>29</v>
      </c>
      <c r="D776" s="8"/>
      <c r="E776" s="8"/>
      <c r="F776" s="8">
        <v>29</v>
      </c>
    </row>
    <row r="777" spans="1:6" x14ac:dyDescent="0.3">
      <c r="A777" s="5" t="s">
        <v>31767</v>
      </c>
      <c r="B777" s="8"/>
      <c r="C777" s="8"/>
      <c r="D777" s="8">
        <v>20</v>
      </c>
      <c r="E777" s="8"/>
      <c r="F777" s="8">
        <v>20</v>
      </c>
    </row>
    <row r="778" spans="1:6" x14ac:dyDescent="0.3">
      <c r="A778" s="5" t="s">
        <v>7459</v>
      </c>
      <c r="B778" s="8"/>
      <c r="C778" s="8">
        <v>13</v>
      </c>
      <c r="D778" s="8"/>
      <c r="E778" s="8"/>
      <c r="F778" s="8">
        <v>13</v>
      </c>
    </row>
    <row r="779" spans="1:6" x14ac:dyDescent="0.3">
      <c r="A779" s="5" t="s">
        <v>11508</v>
      </c>
      <c r="B779" s="8">
        <v>20</v>
      </c>
      <c r="C779" s="8"/>
      <c r="D779" s="8"/>
      <c r="E779" s="8"/>
      <c r="F779" s="8">
        <v>20</v>
      </c>
    </row>
    <row r="780" spans="1:6" x14ac:dyDescent="0.3">
      <c r="A780" s="5" t="s">
        <v>17692</v>
      </c>
      <c r="B780" s="8">
        <v>45</v>
      </c>
      <c r="C780" s="8"/>
      <c r="D780" s="8"/>
      <c r="E780" s="8"/>
      <c r="F780" s="8">
        <v>45</v>
      </c>
    </row>
    <row r="781" spans="1:6" x14ac:dyDescent="0.3">
      <c r="A781" s="5" t="s">
        <v>2648</v>
      </c>
      <c r="B781" s="8"/>
      <c r="C781" s="8"/>
      <c r="D781" s="8"/>
      <c r="E781" s="8">
        <v>19</v>
      </c>
      <c r="F781" s="8">
        <v>19</v>
      </c>
    </row>
    <row r="782" spans="1:6" x14ac:dyDescent="0.3">
      <c r="A782" s="5" t="s">
        <v>22088</v>
      </c>
      <c r="B782" s="8"/>
      <c r="C782" s="8">
        <v>23</v>
      </c>
      <c r="D782" s="8"/>
      <c r="E782" s="8"/>
      <c r="F782" s="8">
        <v>23</v>
      </c>
    </row>
    <row r="783" spans="1:6" x14ac:dyDescent="0.3">
      <c r="A783" s="5" t="s">
        <v>33030</v>
      </c>
      <c r="B783" s="8"/>
      <c r="C783" s="8">
        <v>17</v>
      </c>
      <c r="D783" s="8"/>
      <c r="E783" s="8"/>
      <c r="F783" s="8">
        <v>17</v>
      </c>
    </row>
    <row r="784" spans="1:6" x14ac:dyDescent="0.3">
      <c r="A784" s="5" t="s">
        <v>7357</v>
      </c>
      <c r="B784" s="8"/>
      <c r="C784" s="8">
        <v>30</v>
      </c>
      <c r="D784" s="8"/>
      <c r="E784" s="8"/>
      <c r="F784" s="8">
        <v>30</v>
      </c>
    </row>
    <row r="785" spans="1:6" x14ac:dyDescent="0.3">
      <c r="A785" s="5" t="s">
        <v>32064</v>
      </c>
      <c r="B785" s="8">
        <v>27</v>
      </c>
      <c r="C785" s="8"/>
      <c r="D785" s="8"/>
      <c r="E785" s="8"/>
      <c r="F785" s="8">
        <v>27</v>
      </c>
    </row>
    <row r="786" spans="1:6" x14ac:dyDescent="0.3">
      <c r="A786" s="5" t="s">
        <v>14872</v>
      </c>
      <c r="B786" s="8"/>
      <c r="C786" s="8">
        <v>17</v>
      </c>
      <c r="D786" s="8"/>
      <c r="E786" s="8"/>
      <c r="F786" s="8">
        <v>17</v>
      </c>
    </row>
    <row r="787" spans="1:6" x14ac:dyDescent="0.3">
      <c r="A787" s="5" t="s">
        <v>1226</v>
      </c>
      <c r="B787" s="8"/>
      <c r="C787" s="8">
        <v>29</v>
      </c>
      <c r="D787" s="8"/>
      <c r="E787" s="8"/>
      <c r="F787" s="8">
        <v>29</v>
      </c>
    </row>
    <row r="788" spans="1:6" x14ac:dyDescent="0.3">
      <c r="A788" s="5" t="s">
        <v>6424</v>
      </c>
      <c r="B788" s="8"/>
      <c r="C788" s="8">
        <v>44</v>
      </c>
      <c r="D788" s="8"/>
      <c r="E788" s="8"/>
      <c r="F788" s="8">
        <v>44</v>
      </c>
    </row>
    <row r="789" spans="1:6" x14ac:dyDescent="0.3">
      <c r="A789" s="5" t="s">
        <v>4340</v>
      </c>
      <c r="B789" s="8"/>
      <c r="C789" s="8">
        <v>14</v>
      </c>
      <c r="D789" s="8"/>
      <c r="E789" s="8"/>
      <c r="F789" s="8">
        <v>14</v>
      </c>
    </row>
    <row r="790" spans="1:6" x14ac:dyDescent="0.3">
      <c r="A790" s="5" t="s">
        <v>13136</v>
      </c>
      <c r="B790" s="8">
        <v>34</v>
      </c>
      <c r="C790" s="8"/>
      <c r="D790" s="8"/>
      <c r="E790" s="8"/>
      <c r="F790" s="8">
        <v>34</v>
      </c>
    </row>
    <row r="791" spans="1:6" x14ac:dyDescent="0.3">
      <c r="A791" s="5" t="s">
        <v>1720</v>
      </c>
      <c r="B791" s="8"/>
      <c r="C791" s="8"/>
      <c r="D791" s="8">
        <v>33</v>
      </c>
      <c r="E791" s="8"/>
      <c r="F791" s="8">
        <v>33</v>
      </c>
    </row>
    <row r="792" spans="1:6" x14ac:dyDescent="0.3">
      <c r="A792" s="5" t="s">
        <v>29830</v>
      </c>
      <c r="B792" s="8"/>
      <c r="C792" s="8"/>
      <c r="D792" s="8">
        <v>29</v>
      </c>
      <c r="E792" s="8"/>
      <c r="F792" s="8">
        <v>29</v>
      </c>
    </row>
    <row r="793" spans="1:6" x14ac:dyDescent="0.3">
      <c r="A793" s="5" t="s">
        <v>5804</v>
      </c>
      <c r="B793" s="8"/>
      <c r="C793" s="8">
        <v>32</v>
      </c>
      <c r="D793" s="8"/>
      <c r="E793" s="8"/>
      <c r="F793" s="8">
        <v>32</v>
      </c>
    </row>
    <row r="794" spans="1:6" x14ac:dyDescent="0.3">
      <c r="A794" s="5" t="s">
        <v>20664</v>
      </c>
      <c r="B794" s="8"/>
      <c r="C794" s="8"/>
      <c r="D794" s="8">
        <v>14</v>
      </c>
      <c r="E794" s="8"/>
      <c r="F794" s="8">
        <v>14</v>
      </c>
    </row>
    <row r="795" spans="1:6" x14ac:dyDescent="0.3">
      <c r="A795" s="5" t="s">
        <v>25832</v>
      </c>
      <c r="B795" s="8">
        <v>28</v>
      </c>
      <c r="C795" s="8"/>
      <c r="D795" s="8"/>
      <c r="E795" s="8"/>
      <c r="F795" s="8">
        <v>28</v>
      </c>
    </row>
    <row r="796" spans="1:6" x14ac:dyDescent="0.3">
      <c r="A796" s="5" t="s">
        <v>24438</v>
      </c>
      <c r="B796" s="8"/>
      <c r="C796" s="8"/>
      <c r="D796" s="8"/>
      <c r="E796" s="8">
        <v>20</v>
      </c>
      <c r="F796" s="8">
        <v>20</v>
      </c>
    </row>
    <row r="797" spans="1:6" x14ac:dyDescent="0.3">
      <c r="A797" s="5" t="s">
        <v>15046</v>
      </c>
      <c r="B797" s="8">
        <v>9</v>
      </c>
      <c r="C797" s="8"/>
      <c r="D797" s="8"/>
      <c r="E797" s="8"/>
      <c r="F797" s="8">
        <v>9</v>
      </c>
    </row>
    <row r="798" spans="1:6" x14ac:dyDescent="0.3">
      <c r="A798" s="5" t="s">
        <v>26058</v>
      </c>
      <c r="B798" s="8"/>
      <c r="C798" s="8">
        <v>6</v>
      </c>
      <c r="D798" s="8"/>
      <c r="E798" s="8"/>
      <c r="F798" s="8">
        <v>6</v>
      </c>
    </row>
    <row r="799" spans="1:6" x14ac:dyDescent="0.3">
      <c r="A799" s="5" t="s">
        <v>17343</v>
      </c>
      <c r="B799" s="8"/>
      <c r="C799" s="8"/>
      <c r="D799" s="8">
        <v>17</v>
      </c>
      <c r="E799" s="8"/>
      <c r="F799" s="8">
        <v>17</v>
      </c>
    </row>
    <row r="800" spans="1:6" x14ac:dyDescent="0.3">
      <c r="A800" s="5" t="s">
        <v>1627</v>
      </c>
      <c r="B800" s="8"/>
      <c r="C800" s="8"/>
      <c r="D800" s="8">
        <v>16</v>
      </c>
      <c r="E800" s="8"/>
      <c r="F800" s="8">
        <v>16</v>
      </c>
    </row>
    <row r="801" spans="1:6" x14ac:dyDescent="0.3">
      <c r="A801" s="5" t="s">
        <v>7512</v>
      </c>
      <c r="B801" s="8"/>
      <c r="C801" s="8"/>
      <c r="D801" s="8"/>
      <c r="E801" s="8">
        <v>12</v>
      </c>
      <c r="F801" s="8">
        <v>12</v>
      </c>
    </row>
    <row r="802" spans="1:6" x14ac:dyDescent="0.3">
      <c r="A802" s="5" t="s">
        <v>13414</v>
      </c>
      <c r="B802" s="8"/>
      <c r="C802" s="8"/>
      <c r="D802" s="8"/>
      <c r="E802" s="8">
        <v>13</v>
      </c>
      <c r="F802" s="8">
        <v>13</v>
      </c>
    </row>
    <row r="803" spans="1:6" x14ac:dyDescent="0.3">
      <c r="A803" s="5" t="s">
        <v>28530</v>
      </c>
      <c r="B803" s="8"/>
      <c r="C803" s="8"/>
      <c r="D803" s="8">
        <v>36</v>
      </c>
      <c r="E803" s="8"/>
      <c r="F803" s="8">
        <v>36</v>
      </c>
    </row>
    <row r="804" spans="1:6" x14ac:dyDescent="0.3">
      <c r="A804" s="5" t="s">
        <v>27490</v>
      </c>
      <c r="B804" s="8">
        <v>41</v>
      </c>
      <c r="C804" s="8"/>
      <c r="D804" s="8"/>
      <c r="E804" s="8"/>
      <c r="F804" s="8">
        <v>41</v>
      </c>
    </row>
    <row r="805" spans="1:6" x14ac:dyDescent="0.3">
      <c r="A805" s="5" t="s">
        <v>20949</v>
      </c>
      <c r="B805" s="8"/>
      <c r="C805" s="8"/>
      <c r="D805" s="8"/>
      <c r="E805" s="8">
        <v>18</v>
      </c>
      <c r="F805" s="8">
        <v>18</v>
      </c>
    </row>
    <row r="806" spans="1:6" x14ac:dyDescent="0.3">
      <c r="A806" s="5" t="s">
        <v>27264</v>
      </c>
      <c r="B806" s="8">
        <v>39</v>
      </c>
      <c r="C806" s="8"/>
      <c r="D806" s="8"/>
      <c r="E806" s="8"/>
      <c r="F806" s="8">
        <v>39</v>
      </c>
    </row>
    <row r="807" spans="1:6" x14ac:dyDescent="0.3">
      <c r="A807" s="5" t="s">
        <v>27425</v>
      </c>
      <c r="B807" s="8">
        <v>10</v>
      </c>
      <c r="C807" s="8"/>
      <c r="D807" s="8"/>
      <c r="E807" s="8"/>
      <c r="F807" s="8">
        <v>10</v>
      </c>
    </row>
    <row r="808" spans="1:6" x14ac:dyDescent="0.3">
      <c r="A808" s="5" t="s">
        <v>31422</v>
      </c>
      <c r="B808" s="8"/>
      <c r="C808" s="8"/>
      <c r="D808" s="8">
        <v>20</v>
      </c>
      <c r="E808" s="8"/>
      <c r="F808" s="8">
        <v>20</v>
      </c>
    </row>
    <row r="809" spans="1:6" x14ac:dyDescent="0.3">
      <c r="A809" s="5" t="s">
        <v>28415</v>
      </c>
      <c r="B809" s="8"/>
      <c r="C809" s="8"/>
      <c r="D809" s="8">
        <v>37</v>
      </c>
      <c r="E809" s="8"/>
      <c r="F809" s="8">
        <v>37</v>
      </c>
    </row>
    <row r="810" spans="1:6" x14ac:dyDescent="0.3">
      <c r="A810" s="5" t="s">
        <v>15601</v>
      </c>
      <c r="B810" s="8"/>
      <c r="C810" s="8"/>
      <c r="D810" s="8">
        <v>44</v>
      </c>
      <c r="E810" s="8"/>
      <c r="F810" s="8">
        <v>44</v>
      </c>
    </row>
    <row r="811" spans="1:6" x14ac:dyDescent="0.3">
      <c r="A811" s="5" t="s">
        <v>19965</v>
      </c>
      <c r="B811" s="8"/>
      <c r="C811" s="8">
        <v>22</v>
      </c>
      <c r="D811" s="8"/>
      <c r="E811" s="8"/>
      <c r="F811" s="8">
        <v>22</v>
      </c>
    </row>
    <row r="812" spans="1:6" x14ac:dyDescent="0.3">
      <c r="A812" s="5" t="s">
        <v>33051</v>
      </c>
      <c r="B812" s="8">
        <v>44</v>
      </c>
      <c r="C812" s="8"/>
      <c r="D812" s="8"/>
      <c r="E812" s="8"/>
      <c r="F812" s="8">
        <v>44</v>
      </c>
    </row>
    <row r="813" spans="1:6" x14ac:dyDescent="0.3">
      <c r="A813" s="5" t="s">
        <v>511</v>
      </c>
      <c r="B813" s="8"/>
      <c r="C813" s="8">
        <v>43</v>
      </c>
      <c r="D813" s="8"/>
      <c r="E813" s="8"/>
      <c r="F813" s="8">
        <v>43</v>
      </c>
    </row>
    <row r="814" spans="1:6" x14ac:dyDescent="0.3">
      <c r="A814" s="5" t="s">
        <v>5813</v>
      </c>
      <c r="B814" s="8"/>
      <c r="C814" s="8"/>
      <c r="D814" s="8">
        <v>26</v>
      </c>
      <c r="E814" s="8"/>
      <c r="F814" s="8">
        <v>26</v>
      </c>
    </row>
    <row r="815" spans="1:6" x14ac:dyDescent="0.3">
      <c r="A815" s="5" t="s">
        <v>32987</v>
      </c>
      <c r="B815" s="8"/>
      <c r="C815" s="8"/>
      <c r="D815" s="8">
        <v>17</v>
      </c>
      <c r="E815" s="8"/>
      <c r="F815" s="8">
        <v>17</v>
      </c>
    </row>
    <row r="816" spans="1:6" x14ac:dyDescent="0.3">
      <c r="A816" s="5" t="s">
        <v>9108</v>
      </c>
      <c r="B816" s="8">
        <v>13</v>
      </c>
      <c r="C816" s="8"/>
      <c r="D816" s="8"/>
      <c r="E816" s="8"/>
      <c r="F816" s="8">
        <v>13</v>
      </c>
    </row>
    <row r="817" spans="1:6" x14ac:dyDescent="0.3">
      <c r="A817" s="5" t="s">
        <v>19699</v>
      </c>
      <c r="B817" s="8"/>
      <c r="C817" s="8"/>
      <c r="D817" s="8"/>
      <c r="E817" s="8">
        <v>45</v>
      </c>
      <c r="F817" s="8">
        <v>45</v>
      </c>
    </row>
    <row r="818" spans="1:6" x14ac:dyDescent="0.3">
      <c r="A818" s="5" t="s">
        <v>14590</v>
      </c>
      <c r="B818" s="8">
        <v>22</v>
      </c>
      <c r="C818" s="8"/>
      <c r="D818" s="8"/>
      <c r="E818" s="8"/>
      <c r="F818" s="8">
        <v>22</v>
      </c>
    </row>
    <row r="819" spans="1:6" x14ac:dyDescent="0.3">
      <c r="A819" s="5" t="s">
        <v>2718</v>
      </c>
      <c r="B819" s="8"/>
      <c r="C819" s="8"/>
      <c r="D819" s="8">
        <v>44</v>
      </c>
      <c r="E819" s="8"/>
      <c r="F819" s="8">
        <v>44</v>
      </c>
    </row>
    <row r="820" spans="1:6" x14ac:dyDescent="0.3">
      <c r="A820" s="5" t="s">
        <v>17661</v>
      </c>
      <c r="B820" s="8"/>
      <c r="C820" s="8"/>
      <c r="D820" s="8">
        <v>24</v>
      </c>
      <c r="E820" s="8"/>
      <c r="F820" s="8">
        <v>24</v>
      </c>
    </row>
    <row r="821" spans="1:6" x14ac:dyDescent="0.3">
      <c r="A821" s="5" t="s">
        <v>7864</v>
      </c>
      <c r="B821" s="8"/>
      <c r="C821" s="8"/>
      <c r="D821" s="8">
        <v>13</v>
      </c>
      <c r="E821" s="8"/>
      <c r="F821" s="8">
        <v>13</v>
      </c>
    </row>
    <row r="822" spans="1:6" x14ac:dyDescent="0.3">
      <c r="A822" s="5" t="s">
        <v>30233</v>
      </c>
      <c r="B822" s="8">
        <v>40</v>
      </c>
      <c r="C822" s="8"/>
      <c r="D822" s="8"/>
      <c r="E822" s="8"/>
      <c r="F822" s="8">
        <v>40</v>
      </c>
    </row>
    <row r="823" spans="1:6" x14ac:dyDescent="0.3">
      <c r="A823" s="5" t="s">
        <v>30394</v>
      </c>
      <c r="B823" s="8"/>
      <c r="C823" s="8"/>
      <c r="D823" s="8"/>
      <c r="E823" s="8">
        <v>31</v>
      </c>
      <c r="F823" s="8">
        <v>31</v>
      </c>
    </row>
    <row r="824" spans="1:6" x14ac:dyDescent="0.3">
      <c r="A824" s="5" t="s">
        <v>12559</v>
      </c>
      <c r="B824" s="8">
        <v>30</v>
      </c>
      <c r="C824" s="8"/>
      <c r="D824" s="8"/>
      <c r="E824" s="8"/>
      <c r="F824" s="8">
        <v>30</v>
      </c>
    </row>
    <row r="825" spans="1:6" x14ac:dyDescent="0.3">
      <c r="A825" s="5" t="s">
        <v>29965</v>
      </c>
      <c r="B825" s="8"/>
      <c r="C825" s="8"/>
      <c r="D825" s="8"/>
      <c r="E825" s="8">
        <v>17</v>
      </c>
      <c r="F825" s="8">
        <v>17</v>
      </c>
    </row>
    <row r="826" spans="1:6" x14ac:dyDescent="0.3">
      <c r="A826" s="5" t="s">
        <v>30371</v>
      </c>
      <c r="B826" s="8"/>
      <c r="C826" s="8">
        <v>27</v>
      </c>
      <c r="D826" s="8"/>
      <c r="E826" s="8"/>
      <c r="F826" s="8">
        <v>27</v>
      </c>
    </row>
    <row r="827" spans="1:6" x14ac:dyDescent="0.3">
      <c r="A827" s="5" t="s">
        <v>17423</v>
      </c>
      <c r="B827" s="8">
        <v>5</v>
      </c>
      <c r="C827" s="8"/>
      <c r="D827" s="8"/>
      <c r="E827" s="8"/>
      <c r="F827" s="8">
        <v>5</v>
      </c>
    </row>
    <row r="828" spans="1:6" x14ac:dyDescent="0.3">
      <c r="A828" s="5" t="s">
        <v>14389</v>
      </c>
      <c r="B828" s="8"/>
      <c r="C828" s="8">
        <v>15</v>
      </c>
      <c r="D828" s="8"/>
      <c r="E828" s="8"/>
      <c r="F828" s="8">
        <v>15</v>
      </c>
    </row>
    <row r="829" spans="1:6" x14ac:dyDescent="0.3">
      <c r="A829" s="5" t="s">
        <v>24158</v>
      </c>
      <c r="B829" s="8">
        <v>45</v>
      </c>
      <c r="C829" s="8"/>
      <c r="D829" s="8"/>
      <c r="E829" s="8"/>
      <c r="F829" s="8">
        <v>45</v>
      </c>
    </row>
    <row r="830" spans="1:6" x14ac:dyDescent="0.3">
      <c r="A830" s="5" t="s">
        <v>3115</v>
      </c>
      <c r="B830" s="8"/>
      <c r="C830" s="8"/>
      <c r="D830" s="8"/>
      <c r="E830" s="8">
        <v>27</v>
      </c>
      <c r="F830" s="8">
        <v>27</v>
      </c>
    </row>
    <row r="831" spans="1:6" x14ac:dyDescent="0.3">
      <c r="A831" s="5" t="s">
        <v>7196</v>
      </c>
      <c r="B831" s="8"/>
      <c r="C831" s="8">
        <v>13</v>
      </c>
      <c r="D831" s="8"/>
      <c r="E831" s="8"/>
      <c r="F831" s="8">
        <v>13</v>
      </c>
    </row>
    <row r="832" spans="1:6" x14ac:dyDescent="0.3">
      <c r="A832" s="5" t="s">
        <v>8777</v>
      </c>
      <c r="B832" s="8"/>
      <c r="C832" s="8">
        <v>41</v>
      </c>
      <c r="D832" s="8"/>
      <c r="E832" s="8"/>
      <c r="F832" s="8">
        <v>41</v>
      </c>
    </row>
    <row r="833" spans="1:6" x14ac:dyDescent="0.3">
      <c r="A833" s="5" t="s">
        <v>26373</v>
      </c>
      <c r="B833" s="8"/>
      <c r="C833" s="8">
        <v>27</v>
      </c>
      <c r="D833" s="8"/>
      <c r="E833" s="8"/>
      <c r="F833" s="8">
        <v>27</v>
      </c>
    </row>
    <row r="834" spans="1:6" x14ac:dyDescent="0.3">
      <c r="A834" s="5" t="s">
        <v>11790</v>
      </c>
      <c r="B834" s="8"/>
      <c r="C834" s="8"/>
      <c r="D834" s="8"/>
      <c r="E834" s="8">
        <v>21</v>
      </c>
      <c r="F834" s="8">
        <v>21</v>
      </c>
    </row>
    <row r="835" spans="1:6" x14ac:dyDescent="0.3">
      <c r="A835" s="5" t="s">
        <v>18112</v>
      </c>
      <c r="B835" s="8"/>
      <c r="C835" s="8"/>
      <c r="D835" s="8">
        <v>9</v>
      </c>
      <c r="E835" s="8"/>
      <c r="F835" s="8">
        <v>9</v>
      </c>
    </row>
    <row r="836" spans="1:6" x14ac:dyDescent="0.3">
      <c r="A836" s="5" t="s">
        <v>20971</v>
      </c>
      <c r="B836" s="8"/>
      <c r="C836" s="8">
        <v>12</v>
      </c>
      <c r="D836" s="8"/>
      <c r="E836" s="8"/>
      <c r="F836" s="8">
        <v>12</v>
      </c>
    </row>
    <row r="837" spans="1:6" x14ac:dyDescent="0.3">
      <c r="A837" s="5" t="s">
        <v>5518</v>
      </c>
      <c r="B837" s="8"/>
      <c r="C837" s="8"/>
      <c r="D837" s="8">
        <v>20</v>
      </c>
      <c r="E837" s="8"/>
      <c r="F837" s="8">
        <v>20</v>
      </c>
    </row>
    <row r="838" spans="1:6" x14ac:dyDescent="0.3">
      <c r="A838" s="5" t="s">
        <v>13979</v>
      </c>
      <c r="B838" s="8"/>
      <c r="C838" s="8">
        <v>35</v>
      </c>
      <c r="D838" s="8"/>
      <c r="E838" s="8"/>
      <c r="F838" s="8">
        <v>35</v>
      </c>
    </row>
    <row r="839" spans="1:6" x14ac:dyDescent="0.3">
      <c r="A839" s="5" t="s">
        <v>30376</v>
      </c>
      <c r="B839" s="8"/>
      <c r="C839" s="8"/>
      <c r="D839" s="8"/>
      <c r="E839" s="8">
        <v>25</v>
      </c>
      <c r="F839" s="8">
        <v>25</v>
      </c>
    </row>
    <row r="840" spans="1:6" x14ac:dyDescent="0.3">
      <c r="A840" s="5" t="s">
        <v>5431</v>
      </c>
      <c r="B840" s="8"/>
      <c r="C840" s="8"/>
      <c r="D840" s="8"/>
      <c r="E840" s="8">
        <v>13</v>
      </c>
      <c r="F840" s="8">
        <v>13</v>
      </c>
    </row>
    <row r="841" spans="1:6" x14ac:dyDescent="0.3">
      <c r="A841" s="5" t="s">
        <v>19958</v>
      </c>
      <c r="B841" s="8">
        <v>20</v>
      </c>
      <c r="C841" s="8"/>
      <c r="D841" s="8"/>
      <c r="E841" s="8"/>
      <c r="F841" s="8">
        <v>20</v>
      </c>
    </row>
    <row r="842" spans="1:6" x14ac:dyDescent="0.3">
      <c r="A842" s="5" t="s">
        <v>9183</v>
      </c>
      <c r="B842" s="8"/>
      <c r="C842" s="8">
        <v>18</v>
      </c>
      <c r="D842" s="8"/>
      <c r="E842" s="8"/>
      <c r="F842" s="8">
        <v>18</v>
      </c>
    </row>
    <row r="843" spans="1:6" x14ac:dyDescent="0.3">
      <c r="A843" s="5" t="s">
        <v>19361</v>
      </c>
      <c r="B843" s="8"/>
      <c r="C843" s="8"/>
      <c r="D843" s="8">
        <v>16</v>
      </c>
      <c r="E843" s="8"/>
      <c r="F843" s="8">
        <v>16</v>
      </c>
    </row>
    <row r="844" spans="1:6" x14ac:dyDescent="0.3">
      <c r="A844" s="5" t="s">
        <v>28978</v>
      </c>
      <c r="B844" s="8"/>
      <c r="C844" s="8"/>
      <c r="D844" s="8"/>
      <c r="E844" s="8">
        <v>30</v>
      </c>
      <c r="F844" s="8">
        <v>30</v>
      </c>
    </row>
    <row r="845" spans="1:6" x14ac:dyDescent="0.3">
      <c r="A845" s="5" t="s">
        <v>7441</v>
      </c>
      <c r="B845" s="8"/>
      <c r="C845" s="8">
        <v>7</v>
      </c>
      <c r="D845" s="8"/>
      <c r="E845" s="8"/>
      <c r="F845" s="8">
        <v>7</v>
      </c>
    </row>
    <row r="846" spans="1:6" x14ac:dyDescent="0.3">
      <c r="A846" s="5" t="s">
        <v>30829</v>
      </c>
      <c r="B846" s="8"/>
      <c r="C846" s="8"/>
      <c r="D846" s="8">
        <v>23</v>
      </c>
      <c r="E846" s="8"/>
      <c r="F846" s="8">
        <v>23</v>
      </c>
    </row>
    <row r="847" spans="1:6" x14ac:dyDescent="0.3">
      <c r="A847" s="5" t="s">
        <v>29647</v>
      </c>
      <c r="B847" s="8"/>
      <c r="C847" s="8"/>
      <c r="D847" s="8">
        <v>36</v>
      </c>
      <c r="E847" s="8"/>
      <c r="F847" s="8">
        <v>36</v>
      </c>
    </row>
    <row r="848" spans="1:6" x14ac:dyDescent="0.3">
      <c r="A848" s="5" t="s">
        <v>24722</v>
      </c>
      <c r="B848" s="8">
        <v>28</v>
      </c>
      <c r="C848" s="8"/>
      <c r="D848" s="8"/>
      <c r="E848" s="8"/>
      <c r="F848" s="8">
        <v>28</v>
      </c>
    </row>
    <row r="849" spans="1:6" x14ac:dyDescent="0.3">
      <c r="A849" s="5" t="s">
        <v>31884</v>
      </c>
      <c r="B849" s="8"/>
      <c r="C849" s="8"/>
      <c r="D849" s="8">
        <v>18</v>
      </c>
      <c r="E849" s="8"/>
      <c r="F849" s="8">
        <v>18</v>
      </c>
    </row>
    <row r="850" spans="1:6" x14ac:dyDescent="0.3">
      <c r="A850" s="5" t="s">
        <v>14655</v>
      </c>
      <c r="B850" s="8">
        <v>37</v>
      </c>
      <c r="C850" s="8"/>
      <c r="D850" s="8"/>
      <c r="E850" s="8"/>
      <c r="F850" s="8">
        <v>37</v>
      </c>
    </row>
    <row r="851" spans="1:6" x14ac:dyDescent="0.3">
      <c r="A851" s="5" t="s">
        <v>28242</v>
      </c>
      <c r="B851" s="8">
        <v>12</v>
      </c>
      <c r="C851" s="8"/>
      <c r="D851" s="8"/>
      <c r="E851" s="8"/>
      <c r="F851" s="8">
        <v>12</v>
      </c>
    </row>
    <row r="852" spans="1:6" x14ac:dyDescent="0.3">
      <c r="A852" s="5" t="s">
        <v>13229</v>
      </c>
      <c r="B852" s="8"/>
      <c r="C852" s="8"/>
      <c r="D852" s="8">
        <v>41</v>
      </c>
      <c r="E852" s="8"/>
      <c r="F852" s="8">
        <v>41</v>
      </c>
    </row>
    <row r="853" spans="1:6" x14ac:dyDescent="0.3">
      <c r="A853" s="5" t="s">
        <v>4639</v>
      </c>
      <c r="B853" s="8">
        <v>14</v>
      </c>
      <c r="C853" s="8"/>
      <c r="D853" s="8"/>
      <c r="E853" s="8"/>
      <c r="F853" s="8">
        <v>14</v>
      </c>
    </row>
    <row r="854" spans="1:6" x14ac:dyDescent="0.3">
      <c r="A854" s="5" t="s">
        <v>11892</v>
      </c>
      <c r="B854" s="8"/>
      <c r="C854" s="8"/>
      <c r="D854" s="8">
        <v>19</v>
      </c>
      <c r="E854" s="8"/>
      <c r="F854" s="8">
        <v>19</v>
      </c>
    </row>
    <row r="855" spans="1:6" x14ac:dyDescent="0.3">
      <c r="A855" s="5" t="s">
        <v>5867</v>
      </c>
      <c r="B855" s="8"/>
      <c r="C855" s="8"/>
      <c r="D855" s="8">
        <v>37</v>
      </c>
      <c r="E855" s="8"/>
      <c r="F855" s="8">
        <v>37</v>
      </c>
    </row>
    <row r="856" spans="1:6" x14ac:dyDescent="0.3">
      <c r="A856" s="5" t="s">
        <v>12215</v>
      </c>
      <c r="B856" s="8">
        <v>26</v>
      </c>
      <c r="C856" s="8"/>
      <c r="D856" s="8"/>
      <c r="E856" s="8"/>
      <c r="F856" s="8">
        <v>26</v>
      </c>
    </row>
    <row r="857" spans="1:6" x14ac:dyDescent="0.3">
      <c r="A857" s="5" t="s">
        <v>17047</v>
      </c>
      <c r="B857" s="8">
        <v>33</v>
      </c>
      <c r="C857" s="8"/>
      <c r="D857" s="8"/>
      <c r="E857" s="8"/>
      <c r="F857" s="8">
        <v>33</v>
      </c>
    </row>
    <row r="858" spans="1:6" x14ac:dyDescent="0.3">
      <c r="A858" s="5" t="s">
        <v>28215</v>
      </c>
      <c r="B858" s="8"/>
      <c r="C858" s="8"/>
      <c r="D858" s="8">
        <v>43</v>
      </c>
      <c r="E858" s="8"/>
      <c r="F858" s="8">
        <v>43</v>
      </c>
    </row>
    <row r="859" spans="1:6" x14ac:dyDescent="0.3">
      <c r="A859" s="5" t="s">
        <v>29386</v>
      </c>
      <c r="B859" s="8"/>
      <c r="C859" s="8">
        <v>39</v>
      </c>
      <c r="D859" s="8"/>
      <c r="E859" s="8"/>
      <c r="F859" s="8">
        <v>39</v>
      </c>
    </row>
    <row r="860" spans="1:6" x14ac:dyDescent="0.3">
      <c r="A860" s="5" t="s">
        <v>17410</v>
      </c>
      <c r="B860" s="8">
        <v>42</v>
      </c>
      <c r="C860" s="8"/>
      <c r="D860" s="8"/>
      <c r="E860" s="8"/>
      <c r="F860" s="8">
        <v>42</v>
      </c>
    </row>
    <row r="861" spans="1:6" x14ac:dyDescent="0.3">
      <c r="A861" s="5" t="s">
        <v>6688</v>
      </c>
      <c r="B861" s="8">
        <v>21</v>
      </c>
      <c r="C861" s="8"/>
      <c r="D861" s="8"/>
      <c r="E861" s="8"/>
      <c r="F861" s="8">
        <v>21</v>
      </c>
    </row>
    <row r="862" spans="1:6" x14ac:dyDescent="0.3">
      <c r="A862" s="5" t="s">
        <v>32440</v>
      </c>
      <c r="B862" s="8">
        <v>28</v>
      </c>
      <c r="C862" s="8"/>
      <c r="D862" s="8"/>
      <c r="E862" s="8"/>
      <c r="F862" s="8">
        <v>28</v>
      </c>
    </row>
    <row r="863" spans="1:6" x14ac:dyDescent="0.3">
      <c r="A863" s="5" t="s">
        <v>30328</v>
      </c>
      <c r="B863" s="8">
        <v>42</v>
      </c>
      <c r="C863" s="8"/>
      <c r="D863" s="8"/>
      <c r="E863" s="8"/>
      <c r="F863" s="8">
        <v>42</v>
      </c>
    </row>
    <row r="864" spans="1:6" x14ac:dyDescent="0.3">
      <c r="A864" s="5" t="s">
        <v>32762</v>
      </c>
      <c r="B864" s="8"/>
      <c r="C864" s="8">
        <v>40</v>
      </c>
      <c r="D864" s="8"/>
      <c r="E864" s="8"/>
      <c r="F864" s="8">
        <v>40</v>
      </c>
    </row>
    <row r="865" spans="1:6" x14ac:dyDescent="0.3">
      <c r="A865" s="5" t="s">
        <v>3263</v>
      </c>
      <c r="B865" s="8">
        <v>34</v>
      </c>
      <c r="C865" s="8"/>
      <c r="D865" s="8"/>
      <c r="E865" s="8"/>
      <c r="F865" s="8">
        <v>34</v>
      </c>
    </row>
    <row r="866" spans="1:6" x14ac:dyDescent="0.3">
      <c r="A866" s="5" t="s">
        <v>14957</v>
      </c>
      <c r="B866" s="8"/>
      <c r="C866" s="8"/>
      <c r="D866" s="8">
        <v>22</v>
      </c>
      <c r="E866" s="8"/>
      <c r="F866" s="8">
        <v>22</v>
      </c>
    </row>
    <row r="867" spans="1:6" x14ac:dyDescent="0.3">
      <c r="A867" s="5" t="s">
        <v>8018</v>
      </c>
      <c r="B867" s="8"/>
      <c r="C867" s="8">
        <v>28</v>
      </c>
      <c r="D867" s="8"/>
      <c r="E867" s="8"/>
      <c r="F867" s="8">
        <v>28</v>
      </c>
    </row>
    <row r="868" spans="1:6" x14ac:dyDescent="0.3">
      <c r="A868" s="5" t="s">
        <v>15389</v>
      </c>
      <c r="B868" s="8">
        <v>15</v>
      </c>
      <c r="C868" s="8"/>
      <c r="D868" s="8"/>
      <c r="E868" s="8"/>
      <c r="F868" s="8">
        <v>15</v>
      </c>
    </row>
    <row r="869" spans="1:6" x14ac:dyDescent="0.3">
      <c r="A869" s="5" t="s">
        <v>15299</v>
      </c>
      <c r="B869" s="8"/>
      <c r="C869" s="8">
        <v>12</v>
      </c>
      <c r="D869" s="8"/>
      <c r="E869" s="8"/>
      <c r="F869" s="8">
        <v>12</v>
      </c>
    </row>
    <row r="870" spans="1:6" x14ac:dyDescent="0.3">
      <c r="A870" s="5" t="s">
        <v>11962</v>
      </c>
      <c r="B870" s="8">
        <v>12</v>
      </c>
      <c r="C870" s="8"/>
      <c r="D870" s="8"/>
      <c r="E870" s="8"/>
      <c r="F870" s="8">
        <v>12</v>
      </c>
    </row>
    <row r="871" spans="1:6" x14ac:dyDescent="0.3">
      <c r="A871" s="5" t="s">
        <v>21424</v>
      </c>
      <c r="B871" s="8"/>
      <c r="C871" s="8"/>
      <c r="D871" s="8"/>
      <c r="E871" s="8">
        <v>19</v>
      </c>
      <c r="F871" s="8">
        <v>19</v>
      </c>
    </row>
    <row r="872" spans="1:6" x14ac:dyDescent="0.3">
      <c r="A872" s="5" t="s">
        <v>20687</v>
      </c>
      <c r="B872" s="8"/>
      <c r="C872" s="8"/>
      <c r="D872" s="8"/>
      <c r="E872" s="8">
        <v>21</v>
      </c>
      <c r="F872" s="8">
        <v>21</v>
      </c>
    </row>
    <row r="873" spans="1:6" x14ac:dyDescent="0.3">
      <c r="A873" s="5" t="s">
        <v>24575</v>
      </c>
      <c r="B873" s="8">
        <v>11</v>
      </c>
      <c r="C873" s="8"/>
      <c r="D873" s="8"/>
      <c r="E873" s="8"/>
      <c r="F873" s="8">
        <v>11</v>
      </c>
    </row>
    <row r="874" spans="1:6" x14ac:dyDescent="0.3">
      <c r="A874" s="5" t="s">
        <v>28255</v>
      </c>
      <c r="B874" s="8"/>
      <c r="C874" s="8"/>
      <c r="D874" s="8">
        <v>26</v>
      </c>
      <c r="E874" s="8"/>
      <c r="F874" s="8">
        <v>26</v>
      </c>
    </row>
    <row r="875" spans="1:6" x14ac:dyDescent="0.3">
      <c r="A875" s="5" t="s">
        <v>936</v>
      </c>
      <c r="B875" s="8">
        <v>15</v>
      </c>
      <c r="C875" s="8"/>
      <c r="D875" s="8"/>
      <c r="E875" s="8"/>
      <c r="F875" s="8">
        <v>15</v>
      </c>
    </row>
    <row r="876" spans="1:6" x14ac:dyDescent="0.3">
      <c r="A876" s="5" t="s">
        <v>2222</v>
      </c>
      <c r="B876" s="8"/>
      <c r="C876" s="8">
        <v>23</v>
      </c>
      <c r="D876" s="8"/>
      <c r="E876" s="8"/>
      <c r="F876" s="8">
        <v>23</v>
      </c>
    </row>
    <row r="877" spans="1:6" x14ac:dyDescent="0.3">
      <c r="A877" s="5" t="s">
        <v>5410</v>
      </c>
      <c r="B877" s="8">
        <v>20</v>
      </c>
      <c r="C877" s="8"/>
      <c r="D877" s="8"/>
      <c r="E877" s="8"/>
      <c r="F877" s="8">
        <v>20</v>
      </c>
    </row>
    <row r="878" spans="1:6" x14ac:dyDescent="0.3">
      <c r="A878" s="5" t="s">
        <v>6376</v>
      </c>
      <c r="B878" s="8">
        <v>44</v>
      </c>
      <c r="C878" s="8"/>
      <c r="D878" s="8"/>
      <c r="E878" s="8"/>
      <c r="F878" s="8">
        <v>44</v>
      </c>
    </row>
    <row r="879" spans="1:6" x14ac:dyDescent="0.3">
      <c r="A879" s="5" t="s">
        <v>23623</v>
      </c>
      <c r="B879" s="8"/>
      <c r="C879" s="8">
        <v>18</v>
      </c>
      <c r="D879" s="8"/>
      <c r="E879" s="8"/>
      <c r="F879" s="8">
        <v>18</v>
      </c>
    </row>
    <row r="880" spans="1:6" x14ac:dyDescent="0.3">
      <c r="A880" s="5" t="s">
        <v>28367</v>
      </c>
      <c r="B880" s="8"/>
      <c r="C880" s="8"/>
      <c r="D880" s="8"/>
      <c r="E880" s="8">
        <v>5</v>
      </c>
      <c r="F880" s="8">
        <v>5</v>
      </c>
    </row>
    <row r="881" spans="1:6" x14ac:dyDescent="0.3">
      <c r="A881" s="5" t="s">
        <v>3968</v>
      </c>
      <c r="B881" s="8"/>
      <c r="C881" s="8"/>
      <c r="D881" s="8">
        <v>9</v>
      </c>
      <c r="E881" s="8"/>
      <c r="F881" s="8">
        <v>9</v>
      </c>
    </row>
    <row r="882" spans="1:6" x14ac:dyDescent="0.3">
      <c r="A882" s="5" t="s">
        <v>22611</v>
      </c>
      <c r="B882" s="8">
        <v>36</v>
      </c>
      <c r="C882" s="8"/>
      <c r="D882" s="8"/>
      <c r="E882" s="8"/>
      <c r="F882" s="8">
        <v>36</v>
      </c>
    </row>
    <row r="883" spans="1:6" x14ac:dyDescent="0.3">
      <c r="A883" s="5" t="s">
        <v>32801</v>
      </c>
      <c r="B883" s="8">
        <v>12</v>
      </c>
      <c r="C883" s="8"/>
      <c r="D883" s="8"/>
      <c r="E883" s="8"/>
      <c r="F883" s="8">
        <v>12</v>
      </c>
    </row>
    <row r="884" spans="1:6" x14ac:dyDescent="0.3">
      <c r="A884" s="5" t="s">
        <v>28524</v>
      </c>
      <c r="B884" s="8"/>
      <c r="C884" s="8">
        <v>12</v>
      </c>
      <c r="D884" s="8"/>
      <c r="E884" s="8"/>
      <c r="F884" s="8">
        <v>12</v>
      </c>
    </row>
    <row r="885" spans="1:6" x14ac:dyDescent="0.3">
      <c r="A885" s="5" t="s">
        <v>12531</v>
      </c>
      <c r="B885" s="8"/>
      <c r="C885" s="8"/>
      <c r="D885" s="8">
        <v>24</v>
      </c>
      <c r="E885" s="8"/>
      <c r="F885" s="8">
        <v>24</v>
      </c>
    </row>
    <row r="886" spans="1:6" x14ac:dyDescent="0.3">
      <c r="A886" s="5" t="s">
        <v>17826</v>
      </c>
      <c r="B886" s="8"/>
      <c r="C886" s="8"/>
      <c r="D886" s="8"/>
      <c r="E886" s="8">
        <v>29</v>
      </c>
      <c r="F886" s="8">
        <v>29</v>
      </c>
    </row>
    <row r="887" spans="1:6" x14ac:dyDescent="0.3">
      <c r="A887" s="5" t="s">
        <v>5637</v>
      </c>
      <c r="B887" s="8"/>
      <c r="C887" s="8"/>
      <c r="D887" s="8"/>
      <c r="E887" s="8">
        <v>33</v>
      </c>
      <c r="F887" s="8">
        <v>33</v>
      </c>
    </row>
    <row r="888" spans="1:6" x14ac:dyDescent="0.3">
      <c r="A888" s="5" t="s">
        <v>25974</v>
      </c>
      <c r="B888" s="8">
        <v>11</v>
      </c>
      <c r="C888" s="8"/>
      <c r="D888" s="8"/>
      <c r="E888" s="8"/>
      <c r="F888" s="8">
        <v>11</v>
      </c>
    </row>
    <row r="889" spans="1:6" x14ac:dyDescent="0.3">
      <c r="A889" s="5" t="s">
        <v>3260</v>
      </c>
      <c r="B889" s="8"/>
      <c r="C889" s="8"/>
      <c r="D889" s="8">
        <v>42</v>
      </c>
      <c r="E889" s="8"/>
      <c r="F889" s="8">
        <v>42</v>
      </c>
    </row>
    <row r="890" spans="1:6" x14ac:dyDescent="0.3">
      <c r="A890" s="5" t="s">
        <v>30687</v>
      </c>
      <c r="B890" s="8"/>
      <c r="C890" s="8"/>
      <c r="D890" s="8"/>
      <c r="E890" s="8">
        <v>7</v>
      </c>
      <c r="F890" s="8">
        <v>7</v>
      </c>
    </row>
    <row r="891" spans="1:6" x14ac:dyDescent="0.3">
      <c r="A891" s="5" t="s">
        <v>2714</v>
      </c>
      <c r="B891" s="8"/>
      <c r="C891" s="8">
        <v>9</v>
      </c>
      <c r="D891" s="8"/>
      <c r="E891" s="8"/>
      <c r="F891" s="8">
        <v>9</v>
      </c>
    </row>
    <row r="892" spans="1:6" x14ac:dyDescent="0.3">
      <c r="A892" s="5" t="s">
        <v>27340</v>
      </c>
      <c r="B892" s="8"/>
      <c r="C892" s="8">
        <v>36</v>
      </c>
      <c r="D892" s="8"/>
      <c r="E892" s="8"/>
      <c r="F892" s="8">
        <v>36</v>
      </c>
    </row>
    <row r="893" spans="1:6" x14ac:dyDescent="0.3">
      <c r="A893" s="5" t="s">
        <v>28452</v>
      </c>
      <c r="B893" s="8"/>
      <c r="C893" s="8"/>
      <c r="D893" s="8">
        <v>22</v>
      </c>
      <c r="E893" s="8"/>
      <c r="F893" s="8">
        <v>22</v>
      </c>
    </row>
    <row r="894" spans="1:6" x14ac:dyDescent="0.3">
      <c r="A894" s="5" t="s">
        <v>2841</v>
      </c>
      <c r="B894" s="8"/>
      <c r="C894" s="8">
        <v>37</v>
      </c>
      <c r="D894" s="8"/>
      <c r="E894" s="8"/>
      <c r="F894" s="8">
        <v>37</v>
      </c>
    </row>
    <row r="895" spans="1:6" x14ac:dyDescent="0.3">
      <c r="A895" s="5" t="s">
        <v>11358</v>
      </c>
      <c r="B895" s="8">
        <v>6</v>
      </c>
      <c r="C895" s="8"/>
      <c r="D895" s="8"/>
      <c r="E895" s="8"/>
      <c r="F895" s="8">
        <v>6</v>
      </c>
    </row>
    <row r="896" spans="1:6" x14ac:dyDescent="0.3">
      <c r="A896" s="5" t="s">
        <v>13385</v>
      </c>
      <c r="B896" s="8"/>
      <c r="C896" s="8"/>
      <c r="D896" s="8">
        <v>41</v>
      </c>
      <c r="E896" s="8"/>
      <c r="F896" s="8">
        <v>41</v>
      </c>
    </row>
    <row r="897" spans="1:6" x14ac:dyDescent="0.3">
      <c r="A897" s="5" t="s">
        <v>25465</v>
      </c>
      <c r="B897" s="8"/>
      <c r="C897" s="8"/>
      <c r="D897" s="8"/>
      <c r="E897" s="8">
        <v>27</v>
      </c>
      <c r="F897" s="8">
        <v>27</v>
      </c>
    </row>
    <row r="898" spans="1:6" x14ac:dyDescent="0.3">
      <c r="A898" s="5" t="s">
        <v>8380</v>
      </c>
      <c r="B898" s="8"/>
      <c r="C898" s="8">
        <v>36</v>
      </c>
      <c r="D898" s="8"/>
      <c r="E898" s="8"/>
      <c r="F898" s="8">
        <v>36</v>
      </c>
    </row>
    <row r="899" spans="1:6" x14ac:dyDescent="0.3">
      <c r="A899" s="5" t="s">
        <v>1287</v>
      </c>
      <c r="B899" s="8"/>
      <c r="C899" s="8">
        <v>27</v>
      </c>
      <c r="D899" s="8"/>
      <c r="E899" s="8"/>
      <c r="F899" s="8">
        <v>27</v>
      </c>
    </row>
    <row r="900" spans="1:6" x14ac:dyDescent="0.3">
      <c r="A900" s="5" t="s">
        <v>15680</v>
      </c>
      <c r="B900" s="8"/>
      <c r="C900" s="8"/>
      <c r="D900" s="8">
        <v>17</v>
      </c>
      <c r="E900" s="8"/>
      <c r="F900" s="8">
        <v>17</v>
      </c>
    </row>
    <row r="901" spans="1:6" x14ac:dyDescent="0.3">
      <c r="A901" s="5" t="s">
        <v>7238</v>
      </c>
      <c r="B901" s="8">
        <v>30</v>
      </c>
      <c r="C901" s="8"/>
      <c r="D901" s="8"/>
      <c r="E901" s="8"/>
      <c r="F901" s="8">
        <v>30</v>
      </c>
    </row>
    <row r="902" spans="1:6" x14ac:dyDescent="0.3">
      <c r="A902" s="5" t="s">
        <v>3304</v>
      </c>
      <c r="B902" s="8"/>
      <c r="C902" s="8"/>
      <c r="D902" s="8"/>
      <c r="E902" s="8">
        <v>19</v>
      </c>
      <c r="F902" s="8">
        <v>19</v>
      </c>
    </row>
    <row r="903" spans="1:6" x14ac:dyDescent="0.3">
      <c r="A903" s="5" t="s">
        <v>18919</v>
      </c>
      <c r="B903" s="8"/>
      <c r="C903" s="8">
        <v>29</v>
      </c>
      <c r="D903" s="8"/>
      <c r="E903" s="8"/>
      <c r="F903" s="8">
        <v>29</v>
      </c>
    </row>
    <row r="904" spans="1:6" x14ac:dyDescent="0.3">
      <c r="A904" s="5" t="s">
        <v>32275</v>
      </c>
      <c r="B904" s="8"/>
      <c r="C904" s="8"/>
      <c r="D904" s="8"/>
      <c r="E904" s="8">
        <v>41</v>
      </c>
      <c r="F904" s="8">
        <v>41</v>
      </c>
    </row>
    <row r="905" spans="1:6" x14ac:dyDescent="0.3">
      <c r="A905" s="5" t="s">
        <v>5688</v>
      </c>
      <c r="B905" s="8">
        <v>43</v>
      </c>
      <c r="C905" s="8"/>
      <c r="D905" s="8"/>
      <c r="E905" s="8"/>
      <c r="F905" s="8">
        <v>43</v>
      </c>
    </row>
    <row r="906" spans="1:6" x14ac:dyDescent="0.3">
      <c r="A906" s="5" t="s">
        <v>15451</v>
      </c>
      <c r="B906" s="8"/>
      <c r="C906" s="8"/>
      <c r="D906" s="8">
        <v>28</v>
      </c>
      <c r="E906" s="8"/>
      <c r="F906" s="8">
        <v>28</v>
      </c>
    </row>
    <row r="907" spans="1:6" x14ac:dyDescent="0.3">
      <c r="A907" s="5" t="s">
        <v>323</v>
      </c>
      <c r="B907" s="8">
        <v>11</v>
      </c>
      <c r="C907" s="8"/>
      <c r="D907" s="8"/>
      <c r="E907" s="8"/>
      <c r="F907" s="8">
        <v>11</v>
      </c>
    </row>
    <row r="908" spans="1:6" x14ac:dyDescent="0.3">
      <c r="A908" s="5" t="s">
        <v>31972</v>
      </c>
      <c r="B908" s="8"/>
      <c r="C908" s="8"/>
      <c r="D908" s="8">
        <v>14</v>
      </c>
      <c r="E908" s="8"/>
      <c r="F908" s="8">
        <v>14</v>
      </c>
    </row>
    <row r="909" spans="1:6" x14ac:dyDescent="0.3">
      <c r="A909" s="5" t="s">
        <v>17344</v>
      </c>
      <c r="B909" s="8"/>
      <c r="C909" s="8">
        <v>31</v>
      </c>
      <c r="D909" s="8"/>
      <c r="E909" s="8"/>
      <c r="F909" s="8">
        <v>31</v>
      </c>
    </row>
    <row r="910" spans="1:6" x14ac:dyDescent="0.3">
      <c r="A910" s="5" t="s">
        <v>30665</v>
      </c>
      <c r="B910" s="8">
        <v>33</v>
      </c>
      <c r="C910" s="8"/>
      <c r="D910" s="8"/>
      <c r="E910" s="8"/>
      <c r="F910" s="8">
        <v>33</v>
      </c>
    </row>
    <row r="911" spans="1:6" x14ac:dyDescent="0.3">
      <c r="A911" s="5" t="s">
        <v>10977</v>
      </c>
      <c r="B911" s="8"/>
      <c r="C911" s="8">
        <v>37</v>
      </c>
      <c r="D911" s="8"/>
      <c r="E911" s="8"/>
      <c r="F911" s="8">
        <v>37</v>
      </c>
    </row>
    <row r="912" spans="1:6" x14ac:dyDescent="0.3">
      <c r="A912" s="5" t="s">
        <v>3378</v>
      </c>
      <c r="B912" s="8"/>
      <c r="C912" s="8"/>
      <c r="D912" s="8"/>
      <c r="E912" s="8">
        <v>36</v>
      </c>
      <c r="F912" s="8">
        <v>36</v>
      </c>
    </row>
    <row r="913" spans="1:6" x14ac:dyDescent="0.3">
      <c r="A913" s="5" t="s">
        <v>25441</v>
      </c>
      <c r="B913" s="8"/>
      <c r="C913" s="8">
        <v>26</v>
      </c>
      <c r="D913" s="8"/>
      <c r="E913" s="8"/>
      <c r="F913" s="8">
        <v>26</v>
      </c>
    </row>
    <row r="914" spans="1:6" x14ac:dyDescent="0.3">
      <c r="A914" s="5" t="s">
        <v>15804</v>
      </c>
      <c r="B914" s="8">
        <v>6</v>
      </c>
      <c r="C914" s="8"/>
      <c r="D914" s="8"/>
      <c r="E914" s="8"/>
      <c r="F914" s="8">
        <v>6</v>
      </c>
    </row>
    <row r="915" spans="1:6" x14ac:dyDescent="0.3">
      <c r="A915" s="5" t="s">
        <v>16027</v>
      </c>
      <c r="B915" s="8">
        <v>18</v>
      </c>
      <c r="C915" s="8"/>
      <c r="D915" s="8"/>
      <c r="E915" s="8"/>
      <c r="F915" s="8">
        <v>18</v>
      </c>
    </row>
    <row r="916" spans="1:6" x14ac:dyDescent="0.3">
      <c r="A916" s="5" t="s">
        <v>14429</v>
      </c>
      <c r="B916" s="8"/>
      <c r="C916" s="8">
        <v>6</v>
      </c>
      <c r="D916" s="8"/>
      <c r="E916" s="8"/>
      <c r="F916" s="8">
        <v>6</v>
      </c>
    </row>
    <row r="917" spans="1:6" x14ac:dyDescent="0.3">
      <c r="A917" s="5" t="s">
        <v>9351</v>
      </c>
      <c r="B917" s="8"/>
      <c r="C917" s="8"/>
      <c r="D917" s="8">
        <v>45</v>
      </c>
      <c r="E917" s="8"/>
      <c r="F917" s="8">
        <v>45</v>
      </c>
    </row>
    <row r="918" spans="1:6" x14ac:dyDescent="0.3">
      <c r="A918" s="5" t="s">
        <v>13350</v>
      </c>
      <c r="B918" s="8">
        <v>12</v>
      </c>
      <c r="C918" s="8"/>
      <c r="D918" s="8"/>
      <c r="E918" s="8"/>
      <c r="F918" s="8">
        <v>12</v>
      </c>
    </row>
    <row r="919" spans="1:6" x14ac:dyDescent="0.3">
      <c r="A919" s="5" t="s">
        <v>1430</v>
      </c>
      <c r="B919" s="8">
        <v>11</v>
      </c>
      <c r="C919" s="8"/>
      <c r="D919" s="8"/>
      <c r="E919" s="8"/>
      <c r="F919" s="8">
        <v>11</v>
      </c>
    </row>
    <row r="920" spans="1:6" x14ac:dyDescent="0.3">
      <c r="A920" s="5" t="s">
        <v>25684</v>
      </c>
      <c r="B920" s="8">
        <v>44</v>
      </c>
      <c r="C920" s="8"/>
      <c r="D920" s="8"/>
      <c r="E920" s="8"/>
      <c r="F920" s="8">
        <v>44</v>
      </c>
    </row>
    <row r="921" spans="1:6" x14ac:dyDescent="0.3">
      <c r="A921" s="5" t="s">
        <v>18734</v>
      </c>
      <c r="B921" s="8"/>
      <c r="C921" s="8"/>
      <c r="D921" s="8">
        <v>15</v>
      </c>
      <c r="E921" s="8"/>
      <c r="F921" s="8">
        <v>15</v>
      </c>
    </row>
    <row r="922" spans="1:6" x14ac:dyDescent="0.3">
      <c r="A922" s="5" t="s">
        <v>15928</v>
      </c>
      <c r="B922" s="8"/>
      <c r="C922" s="8">
        <v>6</v>
      </c>
      <c r="D922" s="8"/>
      <c r="E922" s="8"/>
      <c r="F922" s="8">
        <v>6</v>
      </c>
    </row>
    <row r="923" spans="1:6" x14ac:dyDescent="0.3">
      <c r="A923" s="5" t="s">
        <v>30169</v>
      </c>
      <c r="B923" s="8">
        <v>10</v>
      </c>
      <c r="C923" s="8"/>
      <c r="D923" s="8"/>
      <c r="E923" s="8"/>
      <c r="F923" s="8">
        <v>10</v>
      </c>
    </row>
    <row r="924" spans="1:6" x14ac:dyDescent="0.3">
      <c r="A924" s="5" t="s">
        <v>8897</v>
      </c>
      <c r="B924" s="8"/>
      <c r="C924" s="8"/>
      <c r="D924" s="8">
        <v>28</v>
      </c>
      <c r="E924" s="8"/>
      <c r="F924" s="8">
        <v>28</v>
      </c>
    </row>
    <row r="925" spans="1:6" x14ac:dyDescent="0.3">
      <c r="A925" s="5" t="s">
        <v>21373</v>
      </c>
      <c r="B925" s="8"/>
      <c r="C925" s="8"/>
      <c r="D925" s="8">
        <v>20</v>
      </c>
      <c r="E925" s="8"/>
      <c r="F925" s="8">
        <v>20</v>
      </c>
    </row>
    <row r="926" spans="1:6" x14ac:dyDescent="0.3">
      <c r="A926" s="5" t="s">
        <v>28077</v>
      </c>
      <c r="B926" s="8">
        <v>6</v>
      </c>
      <c r="C926" s="8"/>
      <c r="D926" s="8"/>
      <c r="E926" s="8"/>
      <c r="F926" s="8">
        <v>6</v>
      </c>
    </row>
    <row r="927" spans="1:6" x14ac:dyDescent="0.3">
      <c r="A927" s="5" t="s">
        <v>1866</v>
      </c>
      <c r="B927" s="8"/>
      <c r="C927" s="8">
        <v>45</v>
      </c>
      <c r="D927" s="8"/>
      <c r="E927" s="8"/>
      <c r="F927" s="8">
        <v>45</v>
      </c>
    </row>
    <row r="928" spans="1:6" x14ac:dyDescent="0.3">
      <c r="A928" s="5" t="s">
        <v>26880</v>
      </c>
      <c r="B928" s="8">
        <v>14</v>
      </c>
      <c r="C928" s="8"/>
      <c r="D928" s="8"/>
      <c r="E928" s="8"/>
      <c r="F928" s="8">
        <v>14</v>
      </c>
    </row>
    <row r="929" spans="1:6" x14ac:dyDescent="0.3">
      <c r="A929" s="5" t="s">
        <v>24225</v>
      </c>
      <c r="B929" s="8"/>
      <c r="C929" s="8">
        <v>28</v>
      </c>
      <c r="D929" s="8"/>
      <c r="E929" s="8"/>
      <c r="F929" s="8">
        <v>28</v>
      </c>
    </row>
    <row r="930" spans="1:6" x14ac:dyDescent="0.3">
      <c r="A930" s="5" t="s">
        <v>28592</v>
      </c>
      <c r="B930" s="8"/>
      <c r="C930" s="8">
        <v>30</v>
      </c>
      <c r="D930" s="8"/>
      <c r="E930" s="8"/>
      <c r="F930" s="8">
        <v>30</v>
      </c>
    </row>
    <row r="931" spans="1:6" x14ac:dyDescent="0.3">
      <c r="A931" s="5" t="s">
        <v>13206</v>
      </c>
      <c r="B931" s="8"/>
      <c r="C931" s="8">
        <v>33</v>
      </c>
      <c r="D931" s="8"/>
      <c r="E931" s="8"/>
      <c r="F931" s="8">
        <v>33</v>
      </c>
    </row>
    <row r="932" spans="1:6" x14ac:dyDescent="0.3">
      <c r="A932" s="5" t="s">
        <v>25557</v>
      </c>
      <c r="B932" s="8"/>
      <c r="C932" s="8"/>
      <c r="D932" s="8">
        <v>45</v>
      </c>
      <c r="E932" s="8"/>
      <c r="F932" s="8">
        <v>45</v>
      </c>
    </row>
    <row r="933" spans="1:6" x14ac:dyDescent="0.3">
      <c r="A933" s="5" t="s">
        <v>19524</v>
      </c>
      <c r="B933" s="8">
        <v>27</v>
      </c>
      <c r="C933" s="8"/>
      <c r="D933" s="8"/>
      <c r="E933" s="8"/>
      <c r="F933" s="8">
        <v>27</v>
      </c>
    </row>
    <row r="934" spans="1:6" x14ac:dyDescent="0.3">
      <c r="A934" s="5" t="s">
        <v>4649</v>
      </c>
      <c r="B934" s="8">
        <v>31</v>
      </c>
      <c r="C934" s="8"/>
      <c r="D934" s="8"/>
      <c r="E934" s="8"/>
      <c r="F934" s="8">
        <v>31</v>
      </c>
    </row>
    <row r="935" spans="1:6" x14ac:dyDescent="0.3">
      <c r="A935" s="5" t="s">
        <v>32044</v>
      </c>
      <c r="B935" s="8">
        <v>12</v>
      </c>
      <c r="C935" s="8"/>
      <c r="D935" s="8"/>
      <c r="E935" s="8"/>
      <c r="F935" s="8">
        <v>12</v>
      </c>
    </row>
    <row r="936" spans="1:6" x14ac:dyDescent="0.3">
      <c r="A936" s="5" t="s">
        <v>30338</v>
      </c>
      <c r="B936" s="8">
        <v>33</v>
      </c>
      <c r="C936" s="8"/>
      <c r="D936" s="8"/>
      <c r="E936" s="8"/>
      <c r="F936" s="8">
        <v>33</v>
      </c>
    </row>
    <row r="937" spans="1:6" x14ac:dyDescent="0.3">
      <c r="A937" s="5" t="s">
        <v>12750</v>
      </c>
      <c r="B937" s="8">
        <v>35</v>
      </c>
      <c r="C937" s="8"/>
      <c r="D937" s="8"/>
      <c r="E937" s="8"/>
      <c r="F937" s="8">
        <v>35</v>
      </c>
    </row>
    <row r="938" spans="1:6" x14ac:dyDescent="0.3">
      <c r="A938" s="5" t="s">
        <v>12814</v>
      </c>
      <c r="B938" s="8"/>
      <c r="C938" s="8">
        <v>22</v>
      </c>
      <c r="D938" s="8"/>
      <c r="E938" s="8"/>
      <c r="F938" s="8">
        <v>22</v>
      </c>
    </row>
    <row r="939" spans="1:6" x14ac:dyDescent="0.3">
      <c r="A939" s="5" t="s">
        <v>5238</v>
      </c>
      <c r="B939" s="8">
        <v>29</v>
      </c>
      <c r="C939" s="8"/>
      <c r="D939" s="8"/>
      <c r="E939" s="8"/>
      <c r="F939" s="8">
        <v>29</v>
      </c>
    </row>
    <row r="940" spans="1:6" x14ac:dyDescent="0.3">
      <c r="A940" s="5" t="s">
        <v>15575</v>
      </c>
      <c r="B940" s="8"/>
      <c r="C940" s="8">
        <v>27</v>
      </c>
      <c r="D940" s="8"/>
      <c r="E940" s="8"/>
      <c r="F940" s="8">
        <v>27</v>
      </c>
    </row>
    <row r="941" spans="1:6" x14ac:dyDescent="0.3">
      <c r="A941" s="5" t="s">
        <v>13719</v>
      </c>
      <c r="B941" s="8"/>
      <c r="C941" s="8"/>
      <c r="D941" s="8">
        <v>22</v>
      </c>
      <c r="E941" s="8"/>
      <c r="F941" s="8">
        <v>22</v>
      </c>
    </row>
    <row r="942" spans="1:6" x14ac:dyDescent="0.3">
      <c r="A942" s="5" t="s">
        <v>31878</v>
      </c>
      <c r="B942" s="8"/>
      <c r="C942" s="8"/>
      <c r="D942" s="8">
        <v>24</v>
      </c>
      <c r="E942" s="8"/>
      <c r="F942" s="8">
        <v>24</v>
      </c>
    </row>
    <row r="943" spans="1:6" x14ac:dyDescent="0.3">
      <c r="A943" s="5" t="s">
        <v>1651</v>
      </c>
      <c r="B943" s="8"/>
      <c r="C943" s="8">
        <v>22</v>
      </c>
      <c r="D943" s="8"/>
      <c r="E943" s="8"/>
      <c r="F943" s="8">
        <v>22</v>
      </c>
    </row>
    <row r="944" spans="1:6" x14ac:dyDescent="0.3">
      <c r="A944" s="5" t="s">
        <v>20252</v>
      </c>
      <c r="B944" s="8">
        <v>19</v>
      </c>
      <c r="C944" s="8"/>
      <c r="D944" s="8"/>
      <c r="E944" s="8"/>
      <c r="F944" s="8">
        <v>19</v>
      </c>
    </row>
    <row r="945" spans="1:6" x14ac:dyDescent="0.3">
      <c r="A945" s="5" t="s">
        <v>15651</v>
      </c>
      <c r="B945" s="8">
        <v>45</v>
      </c>
      <c r="C945" s="8"/>
      <c r="D945" s="8"/>
      <c r="E945" s="8"/>
      <c r="F945" s="8">
        <v>45</v>
      </c>
    </row>
    <row r="946" spans="1:6" x14ac:dyDescent="0.3">
      <c r="A946" s="5" t="s">
        <v>33435</v>
      </c>
      <c r="B946" s="8">
        <v>41</v>
      </c>
      <c r="C946" s="8"/>
      <c r="D946" s="8"/>
      <c r="E946" s="8"/>
      <c r="F946" s="8">
        <v>41</v>
      </c>
    </row>
    <row r="947" spans="1:6" x14ac:dyDescent="0.3">
      <c r="A947" s="5" t="s">
        <v>25758</v>
      </c>
      <c r="B947" s="8"/>
      <c r="C947" s="8"/>
      <c r="D947" s="8"/>
      <c r="E947" s="8">
        <v>30</v>
      </c>
      <c r="F947" s="8">
        <v>30</v>
      </c>
    </row>
    <row r="948" spans="1:6" x14ac:dyDescent="0.3">
      <c r="A948" s="5" t="s">
        <v>9269</v>
      </c>
      <c r="B948" s="8">
        <v>35</v>
      </c>
      <c r="C948" s="8"/>
      <c r="D948" s="8"/>
      <c r="E948" s="8"/>
      <c r="F948" s="8">
        <v>35</v>
      </c>
    </row>
    <row r="949" spans="1:6" x14ac:dyDescent="0.3">
      <c r="A949" s="5" t="s">
        <v>29454</v>
      </c>
      <c r="B949" s="8"/>
      <c r="C949" s="8"/>
      <c r="D949" s="8">
        <v>23</v>
      </c>
      <c r="E949" s="8"/>
      <c r="F949" s="8">
        <v>23</v>
      </c>
    </row>
    <row r="950" spans="1:6" x14ac:dyDescent="0.3">
      <c r="A950" s="5" t="s">
        <v>29819</v>
      </c>
      <c r="B950" s="8"/>
      <c r="C950" s="8"/>
      <c r="D950" s="8"/>
      <c r="E950" s="8">
        <v>31</v>
      </c>
      <c r="F950" s="8">
        <v>31</v>
      </c>
    </row>
    <row r="951" spans="1:6" x14ac:dyDescent="0.3">
      <c r="A951" s="5" t="s">
        <v>3033</v>
      </c>
      <c r="B951" s="8">
        <v>26</v>
      </c>
      <c r="C951" s="8"/>
      <c r="D951" s="8"/>
      <c r="E951" s="8"/>
      <c r="F951" s="8">
        <v>26</v>
      </c>
    </row>
    <row r="952" spans="1:6" x14ac:dyDescent="0.3">
      <c r="A952" s="5" t="s">
        <v>1743</v>
      </c>
      <c r="B952" s="8">
        <v>14</v>
      </c>
      <c r="C952" s="8"/>
      <c r="D952" s="8"/>
      <c r="E952" s="8"/>
      <c r="F952" s="8">
        <v>14</v>
      </c>
    </row>
    <row r="953" spans="1:6" x14ac:dyDescent="0.3">
      <c r="A953" s="5" t="s">
        <v>3921</v>
      </c>
      <c r="B953" s="8"/>
      <c r="C953" s="8"/>
      <c r="D953" s="8">
        <v>7</v>
      </c>
      <c r="E953" s="8"/>
      <c r="F953" s="8">
        <v>7</v>
      </c>
    </row>
    <row r="954" spans="1:6" x14ac:dyDescent="0.3">
      <c r="A954" s="5" t="s">
        <v>7930</v>
      </c>
      <c r="B954" s="8"/>
      <c r="C954" s="8"/>
      <c r="D954" s="8">
        <v>23</v>
      </c>
      <c r="E954" s="8"/>
      <c r="F954" s="8">
        <v>23</v>
      </c>
    </row>
    <row r="955" spans="1:6" x14ac:dyDescent="0.3">
      <c r="A955" s="5" t="s">
        <v>14878</v>
      </c>
      <c r="B955" s="8"/>
      <c r="C955" s="8"/>
      <c r="D955" s="8"/>
      <c r="E955" s="8">
        <v>23</v>
      </c>
      <c r="F955" s="8">
        <v>23</v>
      </c>
    </row>
    <row r="956" spans="1:6" x14ac:dyDescent="0.3">
      <c r="A956" s="5" t="s">
        <v>8753</v>
      </c>
      <c r="B956" s="8"/>
      <c r="C956" s="8"/>
      <c r="D956" s="8">
        <v>14</v>
      </c>
      <c r="E956" s="8"/>
      <c r="F956" s="8">
        <v>14</v>
      </c>
    </row>
    <row r="957" spans="1:6" x14ac:dyDescent="0.3">
      <c r="A957" s="5" t="s">
        <v>27669</v>
      </c>
      <c r="B957" s="8">
        <v>33</v>
      </c>
      <c r="C957" s="8"/>
      <c r="D957" s="8"/>
      <c r="E957" s="8"/>
      <c r="F957" s="8">
        <v>33</v>
      </c>
    </row>
    <row r="958" spans="1:6" x14ac:dyDescent="0.3">
      <c r="A958" s="5" t="s">
        <v>27525</v>
      </c>
      <c r="B958" s="8"/>
      <c r="C958" s="8">
        <v>33</v>
      </c>
      <c r="D958" s="8"/>
      <c r="E958" s="8"/>
      <c r="F958" s="8">
        <v>33</v>
      </c>
    </row>
    <row r="959" spans="1:6" x14ac:dyDescent="0.3">
      <c r="A959" s="5" t="s">
        <v>13153</v>
      </c>
      <c r="B959" s="8"/>
      <c r="C959" s="8">
        <v>6</v>
      </c>
      <c r="D959" s="8"/>
      <c r="E959" s="8"/>
      <c r="F959" s="8">
        <v>6</v>
      </c>
    </row>
    <row r="960" spans="1:6" x14ac:dyDescent="0.3">
      <c r="A960" s="5" t="s">
        <v>3583</v>
      </c>
      <c r="B960" s="8">
        <v>36</v>
      </c>
      <c r="C960" s="8"/>
      <c r="D960" s="8"/>
      <c r="E960" s="8"/>
      <c r="F960" s="8">
        <v>36</v>
      </c>
    </row>
    <row r="961" spans="1:6" x14ac:dyDescent="0.3">
      <c r="A961" s="5" t="s">
        <v>5325</v>
      </c>
      <c r="B961" s="8"/>
      <c r="C961" s="8">
        <v>14</v>
      </c>
      <c r="D961" s="8"/>
      <c r="E961" s="8"/>
      <c r="F961" s="8">
        <v>14</v>
      </c>
    </row>
    <row r="962" spans="1:6" x14ac:dyDescent="0.3">
      <c r="A962" s="5" t="s">
        <v>14252</v>
      </c>
      <c r="B962" s="8">
        <v>40</v>
      </c>
      <c r="C962" s="8"/>
      <c r="D962" s="8"/>
      <c r="E962" s="8"/>
      <c r="F962" s="8">
        <v>40</v>
      </c>
    </row>
    <row r="963" spans="1:6" x14ac:dyDescent="0.3">
      <c r="A963" s="5" t="s">
        <v>19401</v>
      </c>
      <c r="B963" s="8"/>
      <c r="C963" s="8"/>
      <c r="D963" s="8"/>
      <c r="E963" s="8">
        <v>13</v>
      </c>
      <c r="F963" s="8">
        <v>13</v>
      </c>
    </row>
    <row r="964" spans="1:6" x14ac:dyDescent="0.3">
      <c r="A964" s="5" t="s">
        <v>31406</v>
      </c>
      <c r="B964" s="8">
        <v>5</v>
      </c>
      <c r="C964" s="8"/>
      <c r="D964" s="8"/>
      <c r="E964" s="8"/>
      <c r="F964" s="8">
        <v>5</v>
      </c>
    </row>
    <row r="965" spans="1:6" x14ac:dyDescent="0.3">
      <c r="A965" s="5" t="s">
        <v>10049</v>
      </c>
      <c r="B965" s="8">
        <v>21</v>
      </c>
      <c r="C965" s="8"/>
      <c r="D965" s="8"/>
      <c r="E965" s="8"/>
      <c r="F965" s="8">
        <v>21</v>
      </c>
    </row>
    <row r="966" spans="1:6" x14ac:dyDescent="0.3">
      <c r="A966" s="5" t="s">
        <v>10158</v>
      </c>
      <c r="B966" s="8">
        <v>23</v>
      </c>
      <c r="C966" s="8"/>
      <c r="D966" s="8"/>
      <c r="E966" s="8"/>
      <c r="F966" s="8">
        <v>23</v>
      </c>
    </row>
    <row r="967" spans="1:6" x14ac:dyDescent="0.3">
      <c r="A967" s="5" t="s">
        <v>9202</v>
      </c>
      <c r="B967" s="8">
        <v>16</v>
      </c>
      <c r="C967" s="8"/>
      <c r="D967" s="8"/>
      <c r="E967" s="8"/>
      <c r="F967" s="8">
        <v>16</v>
      </c>
    </row>
    <row r="968" spans="1:6" x14ac:dyDescent="0.3">
      <c r="A968" s="5" t="s">
        <v>28756</v>
      </c>
      <c r="B968" s="8"/>
      <c r="C968" s="8"/>
      <c r="D968" s="8">
        <v>43</v>
      </c>
      <c r="E968" s="8"/>
      <c r="F968" s="8">
        <v>43</v>
      </c>
    </row>
    <row r="969" spans="1:6" x14ac:dyDescent="0.3">
      <c r="A969" s="5" t="s">
        <v>15191</v>
      </c>
      <c r="B969" s="8"/>
      <c r="C969" s="8">
        <v>13</v>
      </c>
      <c r="D969" s="8"/>
      <c r="E969" s="8"/>
      <c r="F969" s="8">
        <v>13</v>
      </c>
    </row>
    <row r="970" spans="1:6" x14ac:dyDescent="0.3">
      <c r="A970" s="5" t="s">
        <v>23209</v>
      </c>
      <c r="B970" s="8">
        <v>23</v>
      </c>
      <c r="C970" s="8"/>
      <c r="D970" s="8"/>
      <c r="E970" s="8"/>
      <c r="F970" s="8">
        <v>23</v>
      </c>
    </row>
    <row r="971" spans="1:6" x14ac:dyDescent="0.3">
      <c r="A971" s="5" t="s">
        <v>18343</v>
      </c>
      <c r="B971" s="8">
        <v>21</v>
      </c>
      <c r="C971" s="8"/>
      <c r="D971" s="8"/>
      <c r="E971" s="8"/>
      <c r="F971" s="8">
        <v>21</v>
      </c>
    </row>
    <row r="972" spans="1:6" x14ac:dyDescent="0.3">
      <c r="A972" s="5" t="s">
        <v>26593</v>
      </c>
      <c r="B972" s="8"/>
      <c r="C972" s="8"/>
      <c r="D972" s="8">
        <v>39</v>
      </c>
      <c r="E972" s="8"/>
      <c r="F972" s="8">
        <v>39</v>
      </c>
    </row>
    <row r="973" spans="1:6" x14ac:dyDescent="0.3">
      <c r="A973" s="5" t="s">
        <v>30588</v>
      </c>
      <c r="B973" s="8"/>
      <c r="C973" s="8"/>
      <c r="D973" s="8">
        <v>35</v>
      </c>
      <c r="E973" s="8"/>
      <c r="F973" s="8">
        <v>35</v>
      </c>
    </row>
    <row r="974" spans="1:6" x14ac:dyDescent="0.3">
      <c r="A974" s="5" t="s">
        <v>13293</v>
      </c>
      <c r="B974" s="8"/>
      <c r="C974" s="8"/>
      <c r="D974" s="8">
        <v>34</v>
      </c>
      <c r="E974" s="8"/>
      <c r="F974" s="8">
        <v>34</v>
      </c>
    </row>
    <row r="975" spans="1:6" x14ac:dyDescent="0.3">
      <c r="A975" s="5" t="s">
        <v>18538</v>
      </c>
      <c r="B975" s="8">
        <v>10</v>
      </c>
      <c r="C975" s="8"/>
      <c r="D975" s="8"/>
      <c r="E975" s="8"/>
      <c r="F975" s="8">
        <v>10</v>
      </c>
    </row>
    <row r="976" spans="1:6" x14ac:dyDescent="0.3">
      <c r="A976" s="5" t="s">
        <v>30729</v>
      </c>
      <c r="B976" s="8">
        <v>21</v>
      </c>
      <c r="C976" s="8"/>
      <c r="D976" s="8"/>
      <c r="E976" s="8"/>
      <c r="F976" s="8">
        <v>21</v>
      </c>
    </row>
    <row r="977" spans="1:6" x14ac:dyDescent="0.3">
      <c r="A977" s="5" t="s">
        <v>17681</v>
      </c>
      <c r="B977" s="8"/>
      <c r="C977" s="8"/>
      <c r="D977" s="8"/>
      <c r="E977" s="8">
        <v>39</v>
      </c>
      <c r="F977" s="8">
        <v>39</v>
      </c>
    </row>
    <row r="978" spans="1:6" x14ac:dyDescent="0.3">
      <c r="A978" s="5" t="s">
        <v>12982</v>
      </c>
      <c r="B978" s="8"/>
      <c r="C978" s="8"/>
      <c r="D978" s="8"/>
      <c r="E978" s="8">
        <v>14</v>
      </c>
      <c r="F978" s="8">
        <v>14</v>
      </c>
    </row>
    <row r="979" spans="1:6" x14ac:dyDescent="0.3">
      <c r="A979" s="5" t="s">
        <v>6673</v>
      </c>
      <c r="B979" s="8"/>
      <c r="C979" s="8">
        <v>9</v>
      </c>
      <c r="D979" s="8"/>
      <c r="E979" s="8"/>
      <c r="F979" s="8">
        <v>9</v>
      </c>
    </row>
    <row r="980" spans="1:6" x14ac:dyDescent="0.3">
      <c r="A980" s="5" t="s">
        <v>4177</v>
      </c>
      <c r="B980" s="8">
        <v>28</v>
      </c>
      <c r="C980" s="8"/>
      <c r="D980" s="8"/>
      <c r="E980" s="8"/>
      <c r="F980" s="8">
        <v>28</v>
      </c>
    </row>
    <row r="981" spans="1:6" x14ac:dyDescent="0.3">
      <c r="A981" s="5" t="s">
        <v>3199</v>
      </c>
      <c r="B981" s="8"/>
      <c r="C981" s="8"/>
      <c r="D981" s="8"/>
      <c r="E981" s="8">
        <v>37</v>
      </c>
      <c r="F981" s="8">
        <v>37</v>
      </c>
    </row>
    <row r="982" spans="1:6" x14ac:dyDescent="0.3">
      <c r="A982" s="5" t="s">
        <v>14784</v>
      </c>
      <c r="B982" s="8"/>
      <c r="C982" s="8"/>
      <c r="D982" s="8">
        <v>6</v>
      </c>
      <c r="E982" s="8"/>
      <c r="F982" s="8">
        <v>6</v>
      </c>
    </row>
    <row r="983" spans="1:6" x14ac:dyDescent="0.3">
      <c r="A983" s="5" t="s">
        <v>18678</v>
      </c>
      <c r="B983" s="8">
        <v>44</v>
      </c>
      <c r="C983" s="8"/>
      <c r="D983" s="8"/>
      <c r="E983" s="8"/>
      <c r="F983" s="8">
        <v>44</v>
      </c>
    </row>
    <row r="984" spans="1:6" x14ac:dyDescent="0.3">
      <c r="A984" s="5" t="s">
        <v>30741</v>
      </c>
      <c r="B984" s="8"/>
      <c r="C984" s="8"/>
      <c r="D984" s="8">
        <v>27</v>
      </c>
      <c r="E984" s="8"/>
      <c r="F984" s="8">
        <v>27</v>
      </c>
    </row>
    <row r="985" spans="1:6" x14ac:dyDescent="0.3">
      <c r="A985" s="5" t="s">
        <v>29526</v>
      </c>
      <c r="B985" s="8"/>
      <c r="C985" s="8"/>
      <c r="D985" s="8">
        <v>26</v>
      </c>
      <c r="E985" s="8"/>
      <c r="F985" s="8">
        <v>26</v>
      </c>
    </row>
    <row r="986" spans="1:6" x14ac:dyDescent="0.3">
      <c r="A986" s="5" t="s">
        <v>27249</v>
      </c>
      <c r="B986" s="8"/>
      <c r="C986" s="8">
        <v>23</v>
      </c>
      <c r="D986" s="8"/>
      <c r="E986" s="8"/>
      <c r="F986" s="8">
        <v>23</v>
      </c>
    </row>
    <row r="987" spans="1:6" x14ac:dyDescent="0.3">
      <c r="A987" s="5" t="s">
        <v>33401</v>
      </c>
      <c r="B987" s="8"/>
      <c r="C987" s="8"/>
      <c r="D987" s="8"/>
      <c r="E987" s="8">
        <v>29</v>
      </c>
      <c r="F987" s="8">
        <v>29</v>
      </c>
    </row>
    <row r="988" spans="1:6" x14ac:dyDescent="0.3">
      <c r="A988" s="5" t="s">
        <v>31236</v>
      </c>
      <c r="B988" s="8"/>
      <c r="C988" s="8"/>
      <c r="D988" s="8">
        <v>29</v>
      </c>
      <c r="E988" s="8"/>
      <c r="F988" s="8">
        <v>29</v>
      </c>
    </row>
    <row r="989" spans="1:6" x14ac:dyDescent="0.3">
      <c r="A989" s="5" t="s">
        <v>24379</v>
      </c>
      <c r="B989" s="8"/>
      <c r="C989" s="8"/>
      <c r="D989" s="8">
        <v>11</v>
      </c>
      <c r="E989" s="8"/>
      <c r="F989" s="8">
        <v>11</v>
      </c>
    </row>
    <row r="990" spans="1:6" x14ac:dyDescent="0.3">
      <c r="A990" s="5" t="s">
        <v>25892</v>
      </c>
      <c r="B990" s="8"/>
      <c r="C990" s="8"/>
      <c r="D990" s="8">
        <v>28</v>
      </c>
      <c r="E990" s="8"/>
      <c r="F990" s="8">
        <v>28</v>
      </c>
    </row>
    <row r="991" spans="1:6" x14ac:dyDescent="0.3">
      <c r="A991" s="5" t="s">
        <v>31427</v>
      </c>
      <c r="B991" s="8"/>
      <c r="C991" s="8">
        <v>31</v>
      </c>
      <c r="D991" s="8"/>
      <c r="E991" s="8"/>
      <c r="F991" s="8">
        <v>31</v>
      </c>
    </row>
    <row r="992" spans="1:6" x14ac:dyDescent="0.3">
      <c r="A992" s="5" t="s">
        <v>324</v>
      </c>
      <c r="B992" s="8"/>
      <c r="C992" s="8">
        <v>32</v>
      </c>
      <c r="D992" s="8"/>
      <c r="E992" s="8"/>
      <c r="F992" s="8">
        <v>32</v>
      </c>
    </row>
    <row r="993" spans="1:6" x14ac:dyDescent="0.3">
      <c r="A993" s="5" t="s">
        <v>23633</v>
      </c>
      <c r="B993" s="8">
        <v>45</v>
      </c>
      <c r="C993" s="8"/>
      <c r="D993" s="8"/>
      <c r="E993" s="8"/>
      <c r="F993" s="8">
        <v>45</v>
      </c>
    </row>
    <row r="994" spans="1:6" x14ac:dyDescent="0.3">
      <c r="A994" s="5" t="s">
        <v>11424</v>
      </c>
      <c r="B994" s="8"/>
      <c r="C994" s="8"/>
      <c r="D994" s="8">
        <v>7</v>
      </c>
      <c r="E994" s="8"/>
      <c r="F994" s="8">
        <v>7</v>
      </c>
    </row>
    <row r="995" spans="1:6" x14ac:dyDescent="0.3">
      <c r="A995" s="5" t="s">
        <v>1772</v>
      </c>
      <c r="B995" s="8"/>
      <c r="C995" s="8">
        <v>31</v>
      </c>
      <c r="D995" s="8"/>
      <c r="E995" s="8"/>
      <c r="F995" s="8">
        <v>31</v>
      </c>
    </row>
    <row r="996" spans="1:6" x14ac:dyDescent="0.3">
      <c r="A996" s="5" t="s">
        <v>27321</v>
      </c>
      <c r="B996" s="8">
        <v>21</v>
      </c>
      <c r="C996" s="8"/>
      <c r="D996" s="8"/>
      <c r="E996" s="8"/>
      <c r="F996" s="8">
        <v>21</v>
      </c>
    </row>
    <row r="997" spans="1:6" x14ac:dyDescent="0.3">
      <c r="A997" s="5" t="s">
        <v>7600</v>
      </c>
      <c r="B997" s="8"/>
      <c r="C997" s="8">
        <v>36</v>
      </c>
      <c r="D997" s="8"/>
      <c r="E997" s="8"/>
      <c r="F997" s="8">
        <v>36</v>
      </c>
    </row>
    <row r="998" spans="1:6" x14ac:dyDescent="0.3">
      <c r="A998" s="5" t="s">
        <v>7042</v>
      </c>
      <c r="B998" s="8"/>
      <c r="C998" s="8"/>
      <c r="D998" s="8"/>
      <c r="E998" s="8">
        <v>20</v>
      </c>
      <c r="F998" s="8">
        <v>20</v>
      </c>
    </row>
    <row r="999" spans="1:6" x14ac:dyDescent="0.3">
      <c r="A999" s="5" t="s">
        <v>10528</v>
      </c>
      <c r="B999" s="8">
        <v>15</v>
      </c>
      <c r="C999" s="8"/>
      <c r="D999" s="8"/>
      <c r="E999" s="8"/>
      <c r="F999" s="8">
        <v>15</v>
      </c>
    </row>
    <row r="1000" spans="1:6" x14ac:dyDescent="0.3">
      <c r="A1000" s="5" t="s">
        <v>7764</v>
      </c>
      <c r="B1000" s="8"/>
      <c r="C1000" s="8">
        <v>26</v>
      </c>
      <c r="D1000" s="8"/>
      <c r="E1000" s="8"/>
      <c r="F1000" s="8">
        <v>26</v>
      </c>
    </row>
    <row r="1001" spans="1:6" x14ac:dyDescent="0.3">
      <c r="A1001" s="5" t="s">
        <v>20571</v>
      </c>
      <c r="B1001" s="8"/>
      <c r="C1001" s="8"/>
      <c r="D1001" s="8">
        <v>20</v>
      </c>
      <c r="E1001" s="8"/>
      <c r="F1001" s="8">
        <v>20</v>
      </c>
    </row>
    <row r="1002" spans="1:6" x14ac:dyDescent="0.3">
      <c r="A1002" s="5" t="s">
        <v>10649</v>
      </c>
      <c r="B1002" s="8"/>
      <c r="C1002" s="8"/>
      <c r="D1002" s="8"/>
      <c r="E1002" s="8">
        <v>40</v>
      </c>
      <c r="F1002" s="8">
        <v>40</v>
      </c>
    </row>
    <row r="1003" spans="1:6" x14ac:dyDescent="0.3">
      <c r="A1003" s="5" t="s">
        <v>11629</v>
      </c>
      <c r="B1003" s="8"/>
      <c r="C1003" s="8">
        <v>28</v>
      </c>
      <c r="D1003" s="8"/>
      <c r="E1003" s="8"/>
      <c r="F1003" s="8">
        <v>28</v>
      </c>
    </row>
    <row r="1004" spans="1:6" x14ac:dyDescent="0.3">
      <c r="A1004" s="5" t="s">
        <v>2110</v>
      </c>
      <c r="B1004" s="8">
        <v>34</v>
      </c>
      <c r="C1004" s="8"/>
      <c r="D1004" s="8"/>
      <c r="E1004" s="8"/>
      <c r="F1004" s="8">
        <v>34</v>
      </c>
    </row>
    <row r="1005" spans="1:6" x14ac:dyDescent="0.3">
      <c r="A1005" s="5" t="s">
        <v>32615</v>
      </c>
      <c r="B1005" s="8">
        <v>43</v>
      </c>
      <c r="C1005" s="8"/>
      <c r="D1005" s="8"/>
      <c r="E1005" s="8"/>
      <c r="F1005" s="8">
        <v>43</v>
      </c>
    </row>
    <row r="1006" spans="1:6" x14ac:dyDescent="0.3">
      <c r="A1006" s="5" t="s">
        <v>13512</v>
      </c>
      <c r="B1006" s="8">
        <v>20</v>
      </c>
      <c r="C1006" s="8"/>
      <c r="D1006" s="8"/>
      <c r="E1006" s="8"/>
      <c r="F1006" s="8">
        <v>20</v>
      </c>
    </row>
    <row r="1007" spans="1:6" x14ac:dyDescent="0.3">
      <c r="A1007" s="5" t="s">
        <v>29964</v>
      </c>
      <c r="B1007" s="8">
        <v>17</v>
      </c>
      <c r="C1007" s="8"/>
      <c r="D1007" s="8"/>
      <c r="E1007" s="8"/>
      <c r="F1007" s="8">
        <v>17</v>
      </c>
    </row>
    <row r="1008" spans="1:6" x14ac:dyDescent="0.3">
      <c r="A1008" s="5" t="s">
        <v>16119</v>
      </c>
      <c r="B1008" s="8"/>
      <c r="C1008" s="8"/>
      <c r="D1008" s="8">
        <v>36</v>
      </c>
      <c r="E1008" s="8"/>
      <c r="F1008" s="8">
        <v>36</v>
      </c>
    </row>
    <row r="1009" spans="1:6" x14ac:dyDescent="0.3">
      <c r="A1009" s="5" t="s">
        <v>4726</v>
      </c>
      <c r="B1009" s="8">
        <v>24</v>
      </c>
      <c r="C1009" s="8"/>
      <c r="D1009" s="8"/>
      <c r="E1009" s="8"/>
      <c r="F1009" s="8">
        <v>24</v>
      </c>
    </row>
    <row r="1010" spans="1:6" x14ac:dyDescent="0.3">
      <c r="A1010" s="5" t="s">
        <v>22160</v>
      </c>
      <c r="B1010" s="8"/>
      <c r="C1010" s="8"/>
      <c r="D1010" s="8"/>
      <c r="E1010" s="8">
        <v>11</v>
      </c>
      <c r="F1010" s="8">
        <v>11</v>
      </c>
    </row>
    <row r="1011" spans="1:6" x14ac:dyDescent="0.3">
      <c r="A1011" s="5" t="s">
        <v>2173</v>
      </c>
      <c r="B1011" s="8">
        <v>16</v>
      </c>
      <c r="C1011" s="8"/>
      <c r="D1011" s="8"/>
      <c r="E1011" s="8"/>
      <c r="F1011" s="8">
        <v>16</v>
      </c>
    </row>
    <row r="1012" spans="1:6" x14ac:dyDescent="0.3">
      <c r="A1012" s="5" t="s">
        <v>17647</v>
      </c>
      <c r="B1012" s="8"/>
      <c r="C1012" s="8"/>
      <c r="D1012" s="8">
        <v>7</v>
      </c>
      <c r="E1012" s="8"/>
      <c r="F1012" s="8">
        <v>7</v>
      </c>
    </row>
    <row r="1013" spans="1:6" x14ac:dyDescent="0.3">
      <c r="A1013" s="5" t="s">
        <v>16799</v>
      </c>
      <c r="B1013" s="8">
        <v>9</v>
      </c>
      <c r="C1013" s="8"/>
      <c r="D1013" s="8"/>
      <c r="E1013" s="8"/>
      <c r="F1013" s="8">
        <v>9</v>
      </c>
    </row>
    <row r="1014" spans="1:6" x14ac:dyDescent="0.3">
      <c r="A1014" s="5" t="s">
        <v>24257</v>
      </c>
      <c r="B1014" s="8">
        <v>12</v>
      </c>
      <c r="C1014" s="8"/>
      <c r="D1014" s="8"/>
      <c r="E1014" s="8"/>
      <c r="F1014" s="8">
        <v>12</v>
      </c>
    </row>
    <row r="1015" spans="1:6" x14ac:dyDescent="0.3">
      <c r="A1015" s="5" t="s">
        <v>21895</v>
      </c>
      <c r="B1015" s="8"/>
      <c r="C1015" s="8"/>
      <c r="D1015" s="8"/>
      <c r="E1015" s="8">
        <v>38</v>
      </c>
      <c r="F1015" s="8">
        <v>38</v>
      </c>
    </row>
    <row r="1016" spans="1:6" x14ac:dyDescent="0.3">
      <c r="A1016" s="5" t="s">
        <v>23796</v>
      </c>
      <c r="B1016" s="8"/>
      <c r="C1016" s="8"/>
      <c r="D1016" s="8"/>
      <c r="E1016" s="8">
        <v>36</v>
      </c>
      <c r="F1016" s="8">
        <v>36</v>
      </c>
    </row>
    <row r="1017" spans="1:6" x14ac:dyDescent="0.3">
      <c r="A1017" s="5" t="s">
        <v>17764</v>
      </c>
      <c r="B1017" s="8"/>
      <c r="C1017" s="8"/>
      <c r="D1017" s="8">
        <v>13</v>
      </c>
      <c r="E1017" s="8"/>
      <c r="F1017" s="8">
        <v>13</v>
      </c>
    </row>
    <row r="1018" spans="1:6" x14ac:dyDescent="0.3">
      <c r="A1018" s="5" t="s">
        <v>25594</v>
      </c>
      <c r="B1018" s="8"/>
      <c r="C1018" s="8"/>
      <c r="D1018" s="8"/>
      <c r="E1018" s="8">
        <v>27</v>
      </c>
      <c r="F1018" s="8">
        <v>27</v>
      </c>
    </row>
    <row r="1019" spans="1:6" x14ac:dyDescent="0.3">
      <c r="A1019" s="5" t="s">
        <v>16754</v>
      </c>
      <c r="B1019" s="8"/>
      <c r="C1019" s="8">
        <v>36</v>
      </c>
      <c r="D1019" s="8"/>
      <c r="E1019" s="8"/>
      <c r="F1019" s="8">
        <v>36</v>
      </c>
    </row>
    <row r="1020" spans="1:6" x14ac:dyDescent="0.3">
      <c r="A1020" s="5" t="s">
        <v>32953</v>
      </c>
      <c r="B1020" s="8"/>
      <c r="C1020" s="8"/>
      <c r="D1020" s="8">
        <v>22</v>
      </c>
      <c r="E1020" s="8"/>
      <c r="F1020" s="8">
        <v>22</v>
      </c>
    </row>
    <row r="1021" spans="1:6" x14ac:dyDescent="0.3">
      <c r="A1021" s="5" t="s">
        <v>10375</v>
      </c>
      <c r="B1021" s="8"/>
      <c r="C1021" s="8"/>
      <c r="D1021" s="8">
        <v>33</v>
      </c>
      <c r="E1021" s="8"/>
      <c r="F1021" s="8">
        <v>33</v>
      </c>
    </row>
    <row r="1022" spans="1:6" x14ac:dyDescent="0.3">
      <c r="A1022" s="5" t="s">
        <v>2809</v>
      </c>
      <c r="B1022" s="8"/>
      <c r="C1022" s="8"/>
      <c r="D1022" s="8">
        <v>33</v>
      </c>
      <c r="E1022" s="8"/>
      <c r="F1022" s="8">
        <v>33</v>
      </c>
    </row>
    <row r="1023" spans="1:6" x14ac:dyDescent="0.3">
      <c r="A1023" s="5" t="s">
        <v>2794</v>
      </c>
      <c r="B1023" s="8"/>
      <c r="C1023" s="8">
        <v>20</v>
      </c>
      <c r="D1023" s="8"/>
      <c r="E1023" s="8"/>
      <c r="F1023" s="8">
        <v>20</v>
      </c>
    </row>
    <row r="1024" spans="1:6" x14ac:dyDescent="0.3">
      <c r="A1024" s="5" t="s">
        <v>14354</v>
      </c>
      <c r="B1024" s="8">
        <v>33</v>
      </c>
      <c r="C1024" s="8"/>
      <c r="D1024" s="8"/>
      <c r="E1024" s="8"/>
      <c r="F1024" s="8">
        <v>33</v>
      </c>
    </row>
    <row r="1025" spans="1:6" x14ac:dyDescent="0.3">
      <c r="A1025" s="5" t="s">
        <v>2823</v>
      </c>
      <c r="B1025" s="8">
        <v>13</v>
      </c>
      <c r="C1025" s="8"/>
      <c r="D1025" s="8"/>
      <c r="E1025" s="8"/>
      <c r="F1025" s="8">
        <v>13</v>
      </c>
    </row>
    <row r="1026" spans="1:6" x14ac:dyDescent="0.3">
      <c r="A1026" s="5" t="s">
        <v>10174</v>
      </c>
      <c r="B1026" s="8"/>
      <c r="C1026" s="8"/>
      <c r="D1026" s="8">
        <v>24</v>
      </c>
      <c r="E1026" s="8"/>
      <c r="F1026" s="8">
        <v>24</v>
      </c>
    </row>
    <row r="1027" spans="1:6" x14ac:dyDescent="0.3">
      <c r="A1027" s="5" t="s">
        <v>3661</v>
      </c>
      <c r="B1027" s="8">
        <v>12</v>
      </c>
      <c r="C1027" s="8"/>
      <c r="D1027" s="8"/>
      <c r="E1027" s="8"/>
      <c r="F1027" s="8">
        <v>12</v>
      </c>
    </row>
    <row r="1028" spans="1:6" x14ac:dyDescent="0.3">
      <c r="A1028" s="5" t="s">
        <v>7936</v>
      </c>
      <c r="B1028" s="8"/>
      <c r="C1028" s="8"/>
      <c r="D1028" s="8"/>
      <c r="E1028" s="8">
        <v>44</v>
      </c>
      <c r="F1028" s="8">
        <v>44</v>
      </c>
    </row>
    <row r="1029" spans="1:6" x14ac:dyDescent="0.3">
      <c r="A1029" s="5" t="s">
        <v>17021</v>
      </c>
      <c r="B1029" s="8"/>
      <c r="C1029" s="8">
        <v>8</v>
      </c>
      <c r="D1029" s="8"/>
      <c r="E1029" s="8"/>
      <c r="F1029" s="8">
        <v>8</v>
      </c>
    </row>
    <row r="1030" spans="1:6" x14ac:dyDescent="0.3">
      <c r="A1030" s="5" t="s">
        <v>8218</v>
      </c>
      <c r="B1030" s="8"/>
      <c r="C1030" s="8"/>
      <c r="D1030" s="8"/>
      <c r="E1030" s="8">
        <v>8</v>
      </c>
      <c r="F1030" s="8">
        <v>8</v>
      </c>
    </row>
    <row r="1031" spans="1:6" x14ac:dyDescent="0.3">
      <c r="A1031" s="5" t="s">
        <v>21667</v>
      </c>
      <c r="B1031" s="8"/>
      <c r="C1031" s="8"/>
      <c r="D1031" s="8"/>
      <c r="E1031" s="8">
        <v>8</v>
      </c>
      <c r="F1031" s="8">
        <v>8</v>
      </c>
    </row>
    <row r="1032" spans="1:6" x14ac:dyDescent="0.3">
      <c r="A1032" s="5" t="s">
        <v>26202</v>
      </c>
      <c r="B1032" s="8"/>
      <c r="C1032" s="8"/>
      <c r="D1032" s="8"/>
      <c r="E1032" s="8">
        <v>36</v>
      </c>
      <c r="F1032" s="8">
        <v>36</v>
      </c>
    </row>
    <row r="1033" spans="1:6" x14ac:dyDescent="0.3">
      <c r="A1033" s="5" t="s">
        <v>15830</v>
      </c>
      <c r="B1033" s="8"/>
      <c r="C1033" s="8"/>
      <c r="D1033" s="8">
        <v>18</v>
      </c>
      <c r="E1033" s="8"/>
      <c r="F1033" s="8">
        <v>18</v>
      </c>
    </row>
    <row r="1034" spans="1:6" x14ac:dyDescent="0.3">
      <c r="A1034" s="5" t="s">
        <v>12788</v>
      </c>
      <c r="B1034" s="8">
        <v>26</v>
      </c>
      <c r="C1034" s="8"/>
      <c r="D1034" s="8"/>
      <c r="E1034" s="8"/>
      <c r="F1034" s="8">
        <v>26</v>
      </c>
    </row>
    <row r="1035" spans="1:6" x14ac:dyDescent="0.3">
      <c r="A1035" s="5" t="s">
        <v>30068</v>
      </c>
      <c r="B1035" s="8">
        <v>9</v>
      </c>
      <c r="C1035" s="8"/>
      <c r="D1035" s="8"/>
      <c r="E1035" s="8"/>
      <c r="F1035" s="8">
        <v>9</v>
      </c>
    </row>
    <row r="1036" spans="1:6" x14ac:dyDescent="0.3">
      <c r="A1036" s="5" t="s">
        <v>25449</v>
      </c>
      <c r="B1036" s="8">
        <v>36</v>
      </c>
      <c r="C1036" s="8"/>
      <c r="D1036" s="8"/>
      <c r="E1036" s="8"/>
      <c r="F1036" s="8">
        <v>36</v>
      </c>
    </row>
    <row r="1037" spans="1:6" x14ac:dyDescent="0.3">
      <c r="A1037" s="5" t="s">
        <v>12889</v>
      </c>
      <c r="B1037" s="8">
        <v>5</v>
      </c>
      <c r="C1037" s="8"/>
      <c r="D1037" s="8"/>
      <c r="E1037" s="8"/>
      <c r="F1037" s="8">
        <v>5</v>
      </c>
    </row>
    <row r="1038" spans="1:6" x14ac:dyDescent="0.3">
      <c r="A1038" s="5" t="s">
        <v>12816</v>
      </c>
      <c r="B1038" s="8"/>
      <c r="C1038" s="8">
        <v>42</v>
      </c>
      <c r="D1038" s="8"/>
      <c r="E1038" s="8"/>
      <c r="F1038" s="8">
        <v>42</v>
      </c>
    </row>
    <row r="1039" spans="1:6" x14ac:dyDescent="0.3">
      <c r="A1039" s="5" t="s">
        <v>9720</v>
      </c>
      <c r="B1039" s="8">
        <v>22</v>
      </c>
      <c r="C1039" s="8"/>
      <c r="D1039" s="8"/>
      <c r="E1039" s="8"/>
      <c r="F1039" s="8">
        <v>22</v>
      </c>
    </row>
    <row r="1040" spans="1:6" x14ac:dyDescent="0.3">
      <c r="A1040" s="5" t="s">
        <v>17986</v>
      </c>
      <c r="B1040" s="8">
        <v>32</v>
      </c>
      <c r="C1040" s="8"/>
      <c r="D1040" s="8"/>
      <c r="E1040" s="8"/>
      <c r="F1040" s="8">
        <v>32</v>
      </c>
    </row>
    <row r="1041" spans="1:6" x14ac:dyDescent="0.3">
      <c r="A1041" s="5" t="s">
        <v>2883</v>
      </c>
      <c r="B1041" s="8">
        <v>6</v>
      </c>
      <c r="C1041" s="8"/>
      <c r="D1041" s="8"/>
      <c r="E1041" s="8"/>
      <c r="F1041" s="8">
        <v>6</v>
      </c>
    </row>
    <row r="1042" spans="1:6" x14ac:dyDescent="0.3">
      <c r="A1042" s="5" t="s">
        <v>1046</v>
      </c>
      <c r="B1042" s="8">
        <v>18</v>
      </c>
      <c r="C1042" s="8"/>
      <c r="D1042" s="8"/>
      <c r="E1042" s="8"/>
      <c r="F1042" s="8">
        <v>18</v>
      </c>
    </row>
    <row r="1043" spans="1:6" x14ac:dyDescent="0.3">
      <c r="A1043" s="5" t="s">
        <v>28571</v>
      </c>
      <c r="B1043" s="8"/>
      <c r="C1043" s="8"/>
      <c r="D1043" s="8">
        <v>32</v>
      </c>
      <c r="E1043" s="8"/>
      <c r="F1043" s="8">
        <v>32</v>
      </c>
    </row>
    <row r="1044" spans="1:6" x14ac:dyDescent="0.3">
      <c r="A1044" s="5" t="s">
        <v>29862</v>
      </c>
      <c r="B1044" s="8"/>
      <c r="C1044" s="8"/>
      <c r="D1044" s="8">
        <v>25</v>
      </c>
      <c r="E1044" s="8"/>
      <c r="F1044" s="8">
        <v>25</v>
      </c>
    </row>
    <row r="1045" spans="1:6" x14ac:dyDescent="0.3">
      <c r="A1045" s="5" t="s">
        <v>17821</v>
      </c>
      <c r="B1045" s="8"/>
      <c r="C1045" s="8"/>
      <c r="D1045" s="8">
        <v>5</v>
      </c>
      <c r="E1045" s="8"/>
      <c r="F1045" s="8">
        <v>5</v>
      </c>
    </row>
    <row r="1046" spans="1:6" x14ac:dyDescent="0.3">
      <c r="A1046" s="5" t="s">
        <v>23421</v>
      </c>
      <c r="B1046" s="8"/>
      <c r="C1046" s="8">
        <v>35</v>
      </c>
      <c r="D1046" s="8"/>
      <c r="E1046" s="8"/>
      <c r="F1046" s="8">
        <v>35</v>
      </c>
    </row>
    <row r="1047" spans="1:6" x14ac:dyDescent="0.3">
      <c r="A1047" s="5" t="s">
        <v>1253</v>
      </c>
      <c r="B1047" s="8"/>
      <c r="C1047" s="8"/>
      <c r="D1047" s="8">
        <v>22</v>
      </c>
      <c r="E1047" s="8"/>
      <c r="F1047" s="8">
        <v>22</v>
      </c>
    </row>
    <row r="1048" spans="1:6" x14ac:dyDescent="0.3">
      <c r="A1048" s="5" t="s">
        <v>5965</v>
      </c>
      <c r="B1048" s="8">
        <v>35</v>
      </c>
      <c r="C1048" s="8"/>
      <c r="D1048" s="8"/>
      <c r="E1048" s="8"/>
      <c r="F1048" s="8">
        <v>35</v>
      </c>
    </row>
    <row r="1049" spans="1:6" x14ac:dyDescent="0.3">
      <c r="A1049" s="5" t="s">
        <v>26890</v>
      </c>
      <c r="B1049" s="8"/>
      <c r="C1049" s="8"/>
      <c r="D1049" s="8">
        <v>19</v>
      </c>
      <c r="E1049" s="8"/>
      <c r="F1049" s="8">
        <v>19</v>
      </c>
    </row>
    <row r="1050" spans="1:6" x14ac:dyDescent="0.3">
      <c r="A1050" s="5" t="s">
        <v>22181</v>
      </c>
      <c r="B1050" s="8"/>
      <c r="C1050" s="8">
        <v>34</v>
      </c>
      <c r="D1050" s="8"/>
      <c r="E1050" s="8"/>
      <c r="F1050" s="8">
        <v>34</v>
      </c>
    </row>
    <row r="1051" spans="1:6" x14ac:dyDescent="0.3">
      <c r="A1051" s="5" t="s">
        <v>5425</v>
      </c>
      <c r="B1051" s="8">
        <v>18</v>
      </c>
      <c r="C1051" s="8"/>
      <c r="D1051" s="8"/>
      <c r="E1051" s="8"/>
      <c r="F1051" s="8">
        <v>18</v>
      </c>
    </row>
    <row r="1052" spans="1:6" x14ac:dyDescent="0.3">
      <c r="A1052" s="5" t="s">
        <v>32436</v>
      </c>
      <c r="B1052" s="8"/>
      <c r="C1052" s="8">
        <v>6</v>
      </c>
      <c r="D1052" s="8"/>
      <c r="E1052" s="8"/>
      <c r="F1052" s="8">
        <v>6</v>
      </c>
    </row>
    <row r="1053" spans="1:6" x14ac:dyDescent="0.3">
      <c r="A1053" s="5" t="s">
        <v>30266</v>
      </c>
      <c r="B1053" s="8"/>
      <c r="C1053" s="8"/>
      <c r="D1053" s="8"/>
      <c r="E1053" s="8">
        <v>27</v>
      </c>
      <c r="F1053" s="8">
        <v>27</v>
      </c>
    </row>
    <row r="1054" spans="1:6" x14ac:dyDescent="0.3">
      <c r="A1054" s="5" t="s">
        <v>17627</v>
      </c>
      <c r="B1054" s="8"/>
      <c r="C1054" s="8"/>
      <c r="D1054" s="8">
        <v>45</v>
      </c>
      <c r="E1054" s="8"/>
      <c r="F1054" s="8">
        <v>45</v>
      </c>
    </row>
    <row r="1055" spans="1:6" x14ac:dyDescent="0.3">
      <c r="A1055" s="5" t="s">
        <v>3982</v>
      </c>
      <c r="B1055" s="8"/>
      <c r="C1055" s="8"/>
      <c r="D1055" s="8">
        <v>28</v>
      </c>
      <c r="E1055" s="8"/>
      <c r="F1055" s="8">
        <v>28</v>
      </c>
    </row>
    <row r="1056" spans="1:6" x14ac:dyDescent="0.3">
      <c r="A1056" s="5" t="s">
        <v>31983</v>
      </c>
      <c r="B1056" s="8"/>
      <c r="C1056" s="8"/>
      <c r="D1056" s="8">
        <v>8</v>
      </c>
      <c r="E1056" s="8"/>
      <c r="F1056" s="8">
        <v>8</v>
      </c>
    </row>
    <row r="1057" spans="1:6" x14ac:dyDescent="0.3">
      <c r="A1057" s="5" t="s">
        <v>32642</v>
      </c>
      <c r="B1057" s="8">
        <v>25</v>
      </c>
      <c r="C1057" s="8"/>
      <c r="D1057" s="8"/>
      <c r="E1057" s="8"/>
      <c r="F1057" s="8">
        <v>25</v>
      </c>
    </row>
    <row r="1058" spans="1:6" x14ac:dyDescent="0.3">
      <c r="A1058" s="5" t="s">
        <v>4297</v>
      </c>
      <c r="B1058" s="8"/>
      <c r="C1058" s="8"/>
      <c r="D1058" s="8"/>
      <c r="E1058" s="8">
        <v>29</v>
      </c>
      <c r="F1058" s="8">
        <v>29</v>
      </c>
    </row>
    <row r="1059" spans="1:6" x14ac:dyDescent="0.3">
      <c r="A1059" s="5" t="s">
        <v>26462</v>
      </c>
      <c r="B1059" s="8"/>
      <c r="C1059" s="8"/>
      <c r="D1059" s="8">
        <v>30</v>
      </c>
      <c r="E1059" s="8"/>
      <c r="F1059" s="8">
        <v>30</v>
      </c>
    </row>
    <row r="1060" spans="1:6" x14ac:dyDescent="0.3">
      <c r="A1060" s="5" t="s">
        <v>6805</v>
      </c>
      <c r="B1060" s="8"/>
      <c r="C1060" s="8"/>
      <c r="D1060" s="8">
        <v>11</v>
      </c>
      <c r="E1060" s="8"/>
      <c r="F1060" s="8">
        <v>11</v>
      </c>
    </row>
    <row r="1061" spans="1:6" x14ac:dyDescent="0.3">
      <c r="A1061" s="5" t="s">
        <v>21987</v>
      </c>
      <c r="B1061" s="8"/>
      <c r="C1061" s="8"/>
      <c r="D1061" s="8"/>
      <c r="E1061" s="8">
        <v>29</v>
      </c>
      <c r="F1061" s="8">
        <v>29</v>
      </c>
    </row>
    <row r="1062" spans="1:6" x14ac:dyDescent="0.3">
      <c r="A1062" s="5" t="s">
        <v>23148</v>
      </c>
      <c r="B1062" s="8"/>
      <c r="C1062" s="8"/>
      <c r="D1062" s="8">
        <v>35</v>
      </c>
      <c r="E1062" s="8"/>
      <c r="F1062" s="8">
        <v>35</v>
      </c>
    </row>
    <row r="1063" spans="1:6" x14ac:dyDescent="0.3">
      <c r="A1063" s="5" t="s">
        <v>10387</v>
      </c>
      <c r="B1063" s="8"/>
      <c r="C1063" s="8">
        <v>10</v>
      </c>
      <c r="D1063" s="8"/>
      <c r="E1063" s="8"/>
      <c r="F1063" s="8">
        <v>10</v>
      </c>
    </row>
    <row r="1064" spans="1:6" x14ac:dyDescent="0.3">
      <c r="A1064" s="5" t="s">
        <v>6159</v>
      </c>
      <c r="B1064" s="8"/>
      <c r="C1064" s="8">
        <v>23</v>
      </c>
      <c r="D1064" s="8"/>
      <c r="E1064" s="8"/>
      <c r="F1064" s="8">
        <v>23</v>
      </c>
    </row>
    <row r="1065" spans="1:6" x14ac:dyDescent="0.3">
      <c r="A1065" s="5" t="s">
        <v>15081</v>
      </c>
      <c r="B1065" s="8"/>
      <c r="C1065" s="8"/>
      <c r="D1065" s="8">
        <v>18</v>
      </c>
      <c r="E1065" s="8"/>
      <c r="F1065" s="8">
        <v>18</v>
      </c>
    </row>
    <row r="1066" spans="1:6" x14ac:dyDescent="0.3">
      <c r="A1066" s="5" t="s">
        <v>4139</v>
      </c>
      <c r="B1066" s="8"/>
      <c r="C1066" s="8"/>
      <c r="D1066" s="8">
        <v>15</v>
      </c>
      <c r="E1066" s="8"/>
      <c r="F1066" s="8">
        <v>15</v>
      </c>
    </row>
    <row r="1067" spans="1:6" x14ac:dyDescent="0.3">
      <c r="A1067" s="5" t="s">
        <v>24078</v>
      </c>
      <c r="B1067" s="8"/>
      <c r="C1067" s="8"/>
      <c r="D1067" s="8"/>
      <c r="E1067" s="8">
        <v>28</v>
      </c>
      <c r="F1067" s="8">
        <v>28</v>
      </c>
    </row>
    <row r="1068" spans="1:6" x14ac:dyDescent="0.3">
      <c r="A1068" s="5" t="s">
        <v>18949</v>
      </c>
      <c r="B1068" s="8"/>
      <c r="C1068" s="8"/>
      <c r="D1068" s="8"/>
      <c r="E1068" s="8">
        <v>28</v>
      </c>
      <c r="F1068" s="8">
        <v>28</v>
      </c>
    </row>
    <row r="1069" spans="1:6" x14ac:dyDescent="0.3">
      <c r="A1069" s="5" t="s">
        <v>20780</v>
      </c>
      <c r="B1069" s="8"/>
      <c r="C1069" s="8"/>
      <c r="D1069" s="8">
        <v>27</v>
      </c>
      <c r="E1069" s="8"/>
      <c r="F1069" s="8">
        <v>27</v>
      </c>
    </row>
    <row r="1070" spans="1:6" x14ac:dyDescent="0.3">
      <c r="A1070" s="5" t="s">
        <v>16944</v>
      </c>
      <c r="B1070" s="8"/>
      <c r="C1070" s="8">
        <v>8</v>
      </c>
      <c r="D1070" s="8"/>
      <c r="E1070" s="8"/>
      <c r="F1070" s="8">
        <v>8</v>
      </c>
    </row>
    <row r="1071" spans="1:6" x14ac:dyDescent="0.3">
      <c r="A1071" s="5" t="s">
        <v>12124</v>
      </c>
      <c r="B1071" s="8"/>
      <c r="C1071" s="8">
        <v>25</v>
      </c>
      <c r="D1071" s="8"/>
      <c r="E1071" s="8"/>
      <c r="F1071" s="8">
        <v>25</v>
      </c>
    </row>
    <row r="1072" spans="1:6" x14ac:dyDescent="0.3">
      <c r="A1072" s="5" t="s">
        <v>25188</v>
      </c>
      <c r="B1072" s="8"/>
      <c r="C1072" s="8"/>
      <c r="D1072" s="8">
        <v>29</v>
      </c>
      <c r="E1072" s="8"/>
      <c r="F1072" s="8">
        <v>29</v>
      </c>
    </row>
    <row r="1073" spans="1:6" x14ac:dyDescent="0.3">
      <c r="A1073" s="5" t="s">
        <v>4033</v>
      </c>
      <c r="B1073" s="8"/>
      <c r="C1073" s="8">
        <v>22</v>
      </c>
      <c r="D1073" s="8"/>
      <c r="E1073" s="8"/>
      <c r="F1073" s="8">
        <v>22</v>
      </c>
    </row>
    <row r="1074" spans="1:6" x14ac:dyDescent="0.3">
      <c r="A1074" s="5" t="s">
        <v>22264</v>
      </c>
      <c r="B1074" s="8"/>
      <c r="C1074" s="8">
        <v>23</v>
      </c>
      <c r="D1074" s="8"/>
      <c r="E1074" s="8"/>
      <c r="F1074" s="8">
        <v>23</v>
      </c>
    </row>
    <row r="1075" spans="1:6" x14ac:dyDescent="0.3">
      <c r="A1075" s="5" t="s">
        <v>6518</v>
      </c>
      <c r="B1075" s="8">
        <v>38</v>
      </c>
      <c r="C1075" s="8"/>
      <c r="D1075" s="8"/>
      <c r="E1075" s="8"/>
      <c r="F1075" s="8">
        <v>38</v>
      </c>
    </row>
    <row r="1076" spans="1:6" x14ac:dyDescent="0.3">
      <c r="A1076" s="5" t="s">
        <v>2087</v>
      </c>
      <c r="B1076" s="8"/>
      <c r="C1076" s="8"/>
      <c r="D1076" s="8"/>
      <c r="E1076" s="8">
        <v>30</v>
      </c>
      <c r="F1076" s="8">
        <v>30</v>
      </c>
    </row>
    <row r="1077" spans="1:6" x14ac:dyDescent="0.3">
      <c r="A1077" s="5" t="s">
        <v>28268</v>
      </c>
      <c r="B1077" s="8"/>
      <c r="C1077" s="8"/>
      <c r="D1077" s="8"/>
      <c r="E1077" s="8">
        <v>6</v>
      </c>
      <c r="F1077" s="8">
        <v>6</v>
      </c>
    </row>
    <row r="1078" spans="1:6" x14ac:dyDescent="0.3">
      <c r="A1078" s="5" t="s">
        <v>10812</v>
      </c>
      <c r="B1078" s="8"/>
      <c r="C1078" s="8"/>
      <c r="D1078" s="8"/>
      <c r="E1078" s="8">
        <v>44</v>
      </c>
      <c r="F1078" s="8">
        <v>44</v>
      </c>
    </row>
    <row r="1079" spans="1:6" x14ac:dyDescent="0.3">
      <c r="A1079" s="5" t="s">
        <v>28757</v>
      </c>
      <c r="B1079" s="8"/>
      <c r="C1079" s="8"/>
      <c r="D1079" s="8"/>
      <c r="E1079" s="8">
        <v>28</v>
      </c>
      <c r="F1079" s="8">
        <v>28</v>
      </c>
    </row>
    <row r="1080" spans="1:6" x14ac:dyDescent="0.3">
      <c r="A1080" s="5" t="s">
        <v>8531</v>
      </c>
      <c r="B1080" s="8">
        <v>24</v>
      </c>
      <c r="C1080" s="8"/>
      <c r="D1080" s="8"/>
      <c r="E1080" s="8"/>
      <c r="F1080" s="8">
        <v>24</v>
      </c>
    </row>
    <row r="1081" spans="1:6" x14ac:dyDescent="0.3">
      <c r="A1081" s="5" t="s">
        <v>22372</v>
      </c>
      <c r="B1081" s="8"/>
      <c r="C1081" s="8"/>
      <c r="D1081" s="8">
        <v>44</v>
      </c>
      <c r="E1081" s="8"/>
      <c r="F1081" s="8">
        <v>44</v>
      </c>
    </row>
    <row r="1082" spans="1:6" x14ac:dyDescent="0.3">
      <c r="A1082" s="5" t="s">
        <v>593</v>
      </c>
      <c r="B1082" s="8"/>
      <c r="C1082" s="8"/>
      <c r="D1082" s="8">
        <v>34</v>
      </c>
      <c r="E1082" s="8"/>
      <c r="F1082" s="8">
        <v>34</v>
      </c>
    </row>
    <row r="1083" spans="1:6" x14ac:dyDescent="0.3">
      <c r="A1083" s="5" t="s">
        <v>23056</v>
      </c>
      <c r="B1083" s="8"/>
      <c r="C1083" s="8"/>
      <c r="D1083" s="8"/>
      <c r="E1083" s="8">
        <v>18</v>
      </c>
      <c r="F1083" s="8">
        <v>18</v>
      </c>
    </row>
    <row r="1084" spans="1:6" x14ac:dyDescent="0.3">
      <c r="A1084" s="5" t="s">
        <v>8361</v>
      </c>
      <c r="B1084" s="8"/>
      <c r="C1084" s="8"/>
      <c r="D1084" s="8"/>
      <c r="E1084" s="8">
        <v>7</v>
      </c>
      <c r="F1084" s="8">
        <v>7</v>
      </c>
    </row>
    <row r="1085" spans="1:6" x14ac:dyDescent="0.3">
      <c r="A1085" s="5" t="s">
        <v>24259</v>
      </c>
      <c r="B1085" s="8">
        <v>31</v>
      </c>
      <c r="C1085" s="8"/>
      <c r="D1085" s="8"/>
      <c r="E1085" s="8"/>
      <c r="F1085" s="8">
        <v>31</v>
      </c>
    </row>
    <row r="1086" spans="1:6" x14ac:dyDescent="0.3">
      <c r="A1086" s="5" t="s">
        <v>21316</v>
      </c>
      <c r="B1086" s="8"/>
      <c r="C1086" s="8"/>
      <c r="D1086" s="8"/>
      <c r="E1086" s="8">
        <v>29</v>
      </c>
      <c r="F1086" s="8">
        <v>29</v>
      </c>
    </row>
    <row r="1087" spans="1:6" x14ac:dyDescent="0.3">
      <c r="A1087" s="5" t="s">
        <v>30112</v>
      </c>
      <c r="B1087" s="8"/>
      <c r="C1087" s="8"/>
      <c r="D1087" s="8">
        <v>32</v>
      </c>
      <c r="E1087" s="8"/>
      <c r="F1087" s="8">
        <v>32</v>
      </c>
    </row>
    <row r="1088" spans="1:6" x14ac:dyDescent="0.3">
      <c r="A1088" s="5" t="s">
        <v>30078</v>
      </c>
      <c r="B1088" s="8"/>
      <c r="C1088" s="8"/>
      <c r="D1088" s="8"/>
      <c r="E1088" s="8">
        <v>15</v>
      </c>
      <c r="F1088" s="8">
        <v>15</v>
      </c>
    </row>
    <row r="1089" spans="1:6" x14ac:dyDescent="0.3">
      <c r="A1089" s="5" t="s">
        <v>33365</v>
      </c>
      <c r="B1089" s="8"/>
      <c r="C1089" s="8">
        <v>22</v>
      </c>
      <c r="D1089" s="8"/>
      <c r="E1089" s="8"/>
      <c r="F1089" s="8">
        <v>22</v>
      </c>
    </row>
    <row r="1090" spans="1:6" x14ac:dyDescent="0.3">
      <c r="A1090" s="5" t="s">
        <v>9100</v>
      </c>
      <c r="B1090" s="8"/>
      <c r="C1090" s="8">
        <v>14</v>
      </c>
      <c r="D1090" s="8"/>
      <c r="E1090" s="8"/>
      <c r="F1090" s="8">
        <v>14</v>
      </c>
    </row>
    <row r="1091" spans="1:6" x14ac:dyDescent="0.3">
      <c r="A1091" s="5" t="s">
        <v>29068</v>
      </c>
      <c r="B1091" s="8">
        <v>38</v>
      </c>
      <c r="C1091" s="8"/>
      <c r="D1091" s="8"/>
      <c r="E1091" s="8"/>
      <c r="F1091" s="8">
        <v>38</v>
      </c>
    </row>
    <row r="1092" spans="1:6" x14ac:dyDescent="0.3">
      <c r="A1092" s="5" t="s">
        <v>24933</v>
      </c>
      <c r="B1092" s="8"/>
      <c r="C1092" s="8"/>
      <c r="D1092" s="8">
        <v>30</v>
      </c>
      <c r="E1092" s="8"/>
      <c r="F1092" s="8">
        <v>30</v>
      </c>
    </row>
    <row r="1093" spans="1:6" x14ac:dyDescent="0.3">
      <c r="A1093" s="5" t="s">
        <v>20545</v>
      </c>
      <c r="B1093" s="8"/>
      <c r="C1093" s="8"/>
      <c r="D1093" s="8">
        <v>36</v>
      </c>
      <c r="E1093" s="8"/>
      <c r="F1093" s="8">
        <v>36</v>
      </c>
    </row>
    <row r="1094" spans="1:6" x14ac:dyDescent="0.3">
      <c r="A1094" s="5" t="s">
        <v>11355</v>
      </c>
      <c r="B1094" s="8"/>
      <c r="C1094" s="8">
        <v>7</v>
      </c>
      <c r="D1094" s="8"/>
      <c r="E1094" s="8"/>
      <c r="F1094" s="8">
        <v>7</v>
      </c>
    </row>
    <row r="1095" spans="1:6" x14ac:dyDescent="0.3">
      <c r="A1095" s="5" t="s">
        <v>25800</v>
      </c>
      <c r="B1095" s="8">
        <v>16</v>
      </c>
      <c r="C1095" s="8"/>
      <c r="D1095" s="8"/>
      <c r="E1095" s="8"/>
      <c r="F1095" s="8">
        <v>16</v>
      </c>
    </row>
    <row r="1096" spans="1:6" x14ac:dyDescent="0.3">
      <c r="A1096" s="5" t="s">
        <v>5290</v>
      </c>
      <c r="B1096" s="8"/>
      <c r="C1096" s="8">
        <v>41</v>
      </c>
      <c r="D1096" s="8"/>
      <c r="E1096" s="8"/>
      <c r="F1096" s="8">
        <v>41</v>
      </c>
    </row>
    <row r="1097" spans="1:6" x14ac:dyDescent="0.3">
      <c r="A1097" s="5" t="s">
        <v>26168</v>
      </c>
      <c r="B1097" s="8"/>
      <c r="C1097" s="8"/>
      <c r="D1097" s="8"/>
      <c r="E1097" s="8">
        <v>41</v>
      </c>
      <c r="F1097" s="8">
        <v>41</v>
      </c>
    </row>
    <row r="1098" spans="1:6" x14ac:dyDescent="0.3">
      <c r="A1098" s="5" t="s">
        <v>10094</v>
      </c>
      <c r="B1098" s="8"/>
      <c r="C1098" s="8"/>
      <c r="D1098" s="8">
        <v>12</v>
      </c>
      <c r="E1098" s="8"/>
      <c r="F1098" s="8">
        <v>12</v>
      </c>
    </row>
    <row r="1099" spans="1:6" x14ac:dyDescent="0.3">
      <c r="A1099" s="5" t="s">
        <v>21326</v>
      </c>
      <c r="B1099" s="8">
        <v>5</v>
      </c>
      <c r="C1099" s="8"/>
      <c r="D1099" s="8"/>
      <c r="E1099" s="8"/>
      <c r="F1099" s="8">
        <v>5</v>
      </c>
    </row>
    <row r="1100" spans="1:6" x14ac:dyDescent="0.3">
      <c r="A1100" s="5" t="s">
        <v>18418</v>
      </c>
      <c r="B1100" s="8"/>
      <c r="C1100" s="8"/>
      <c r="D1100" s="8"/>
      <c r="E1100" s="8">
        <v>21</v>
      </c>
      <c r="F1100" s="8">
        <v>21</v>
      </c>
    </row>
    <row r="1101" spans="1:6" x14ac:dyDescent="0.3">
      <c r="A1101" s="5" t="s">
        <v>19868</v>
      </c>
      <c r="B1101" s="8">
        <v>18</v>
      </c>
      <c r="C1101" s="8"/>
      <c r="D1101" s="8"/>
      <c r="E1101" s="8"/>
      <c r="F1101" s="8">
        <v>18</v>
      </c>
    </row>
    <row r="1102" spans="1:6" x14ac:dyDescent="0.3">
      <c r="A1102" s="5" t="s">
        <v>12975</v>
      </c>
      <c r="B1102" s="8"/>
      <c r="C1102" s="8">
        <v>29</v>
      </c>
      <c r="D1102" s="8"/>
      <c r="E1102" s="8"/>
      <c r="F1102" s="8">
        <v>29</v>
      </c>
    </row>
    <row r="1103" spans="1:6" x14ac:dyDescent="0.3">
      <c r="A1103" s="5" t="s">
        <v>28845</v>
      </c>
      <c r="B1103" s="8">
        <v>29</v>
      </c>
      <c r="C1103" s="8"/>
      <c r="D1103" s="8"/>
      <c r="E1103" s="8"/>
      <c r="F1103" s="8">
        <v>29</v>
      </c>
    </row>
    <row r="1104" spans="1:6" x14ac:dyDescent="0.3">
      <c r="A1104" s="5" t="s">
        <v>12659</v>
      </c>
      <c r="B1104" s="8">
        <v>45</v>
      </c>
      <c r="C1104" s="8"/>
      <c r="D1104" s="8"/>
      <c r="E1104" s="8"/>
      <c r="F1104" s="8">
        <v>45</v>
      </c>
    </row>
    <row r="1105" spans="1:6" x14ac:dyDescent="0.3">
      <c r="A1105" s="5" t="s">
        <v>3137</v>
      </c>
      <c r="B1105" s="8"/>
      <c r="C1105" s="8"/>
      <c r="D1105" s="8">
        <v>42</v>
      </c>
      <c r="E1105" s="8"/>
      <c r="F1105" s="8">
        <v>42</v>
      </c>
    </row>
    <row r="1106" spans="1:6" x14ac:dyDescent="0.3">
      <c r="A1106" s="5" t="s">
        <v>3016</v>
      </c>
      <c r="B1106" s="8"/>
      <c r="C1106" s="8">
        <v>21</v>
      </c>
      <c r="D1106" s="8"/>
      <c r="E1106" s="8"/>
      <c r="F1106" s="8">
        <v>21</v>
      </c>
    </row>
    <row r="1107" spans="1:6" x14ac:dyDescent="0.3">
      <c r="A1107" s="5" t="s">
        <v>4189</v>
      </c>
      <c r="B1107" s="8"/>
      <c r="C1107" s="8"/>
      <c r="D1107" s="8">
        <v>12</v>
      </c>
      <c r="E1107" s="8"/>
      <c r="F1107" s="8">
        <v>12</v>
      </c>
    </row>
    <row r="1108" spans="1:6" x14ac:dyDescent="0.3">
      <c r="A1108" s="5" t="s">
        <v>1020</v>
      </c>
      <c r="B1108" s="8"/>
      <c r="C1108" s="8"/>
      <c r="D1108" s="8">
        <v>16</v>
      </c>
      <c r="E1108" s="8"/>
      <c r="F1108" s="8">
        <v>16</v>
      </c>
    </row>
    <row r="1109" spans="1:6" x14ac:dyDescent="0.3">
      <c r="A1109" s="5" t="s">
        <v>19113</v>
      </c>
      <c r="B1109" s="8">
        <v>35</v>
      </c>
      <c r="C1109" s="8"/>
      <c r="D1109" s="8"/>
      <c r="E1109" s="8"/>
      <c r="F1109" s="8">
        <v>35</v>
      </c>
    </row>
    <row r="1110" spans="1:6" x14ac:dyDescent="0.3">
      <c r="A1110" s="5" t="s">
        <v>23020</v>
      </c>
      <c r="B1110" s="8"/>
      <c r="C1110" s="8"/>
      <c r="D1110" s="8"/>
      <c r="E1110" s="8">
        <v>12</v>
      </c>
      <c r="F1110" s="8">
        <v>12</v>
      </c>
    </row>
    <row r="1111" spans="1:6" x14ac:dyDescent="0.3">
      <c r="A1111" s="5" t="s">
        <v>20382</v>
      </c>
      <c r="B1111" s="8"/>
      <c r="C1111" s="8"/>
      <c r="D1111" s="8">
        <v>41</v>
      </c>
      <c r="E1111" s="8"/>
      <c r="F1111" s="8">
        <v>41</v>
      </c>
    </row>
    <row r="1112" spans="1:6" x14ac:dyDescent="0.3">
      <c r="A1112" s="5" t="s">
        <v>12263</v>
      </c>
      <c r="B1112" s="8">
        <v>30</v>
      </c>
      <c r="C1112" s="8"/>
      <c r="D1112" s="8"/>
      <c r="E1112" s="8"/>
      <c r="F1112" s="8">
        <v>30</v>
      </c>
    </row>
    <row r="1113" spans="1:6" x14ac:dyDescent="0.3">
      <c r="A1113" s="5" t="s">
        <v>12339</v>
      </c>
      <c r="B1113" s="8">
        <v>21</v>
      </c>
      <c r="C1113" s="8"/>
      <c r="D1113" s="8"/>
      <c r="E1113" s="8"/>
      <c r="F1113" s="8">
        <v>21</v>
      </c>
    </row>
    <row r="1114" spans="1:6" x14ac:dyDescent="0.3">
      <c r="A1114" s="5" t="s">
        <v>12229</v>
      </c>
      <c r="B1114" s="8"/>
      <c r="C1114" s="8"/>
      <c r="D1114" s="8"/>
      <c r="E1114" s="8">
        <v>26</v>
      </c>
      <c r="F1114" s="8">
        <v>26</v>
      </c>
    </row>
    <row r="1115" spans="1:6" x14ac:dyDescent="0.3">
      <c r="A1115" s="5" t="s">
        <v>4798</v>
      </c>
      <c r="B1115" s="8"/>
      <c r="C1115" s="8"/>
      <c r="D1115" s="8">
        <v>38</v>
      </c>
      <c r="E1115" s="8"/>
      <c r="F1115" s="8">
        <v>38</v>
      </c>
    </row>
    <row r="1116" spans="1:6" x14ac:dyDescent="0.3">
      <c r="A1116" s="5" t="s">
        <v>5076</v>
      </c>
      <c r="B1116" s="8"/>
      <c r="C1116" s="8"/>
      <c r="D1116" s="8"/>
      <c r="E1116" s="8">
        <v>30</v>
      </c>
      <c r="F1116" s="8">
        <v>30</v>
      </c>
    </row>
    <row r="1117" spans="1:6" x14ac:dyDescent="0.3">
      <c r="A1117" s="5" t="s">
        <v>17845</v>
      </c>
      <c r="B1117" s="8"/>
      <c r="C1117" s="8">
        <v>28</v>
      </c>
      <c r="D1117" s="8"/>
      <c r="E1117" s="8"/>
      <c r="F1117" s="8">
        <v>28</v>
      </c>
    </row>
    <row r="1118" spans="1:6" x14ac:dyDescent="0.3">
      <c r="A1118" s="5" t="s">
        <v>15733</v>
      </c>
      <c r="B1118" s="8">
        <v>44</v>
      </c>
      <c r="C1118" s="8"/>
      <c r="D1118" s="8"/>
      <c r="E1118" s="8"/>
      <c r="F1118" s="8">
        <v>44</v>
      </c>
    </row>
    <row r="1119" spans="1:6" x14ac:dyDescent="0.3">
      <c r="A1119" s="5" t="s">
        <v>14421</v>
      </c>
      <c r="B1119" s="8"/>
      <c r="C1119" s="8"/>
      <c r="D1119" s="8"/>
      <c r="E1119" s="8">
        <v>30</v>
      </c>
      <c r="F1119" s="8">
        <v>30</v>
      </c>
    </row>
    <row r="1120" spans="1:6" x14ac:dyDescent="0.3">
      <c r="A1120" s="5" t="s">
        <v>32405</v>
      </c>
      <c r="B1120" s="8"/>
      <c r="C1120" s="8"/>
      <c r="D1120" s="8"/>
      <c r="E1120" s="8">
        <v>28</v>
      </c>
      <c r="F1120" s="8">
        <v>28</v>
      </c>
    </row>
    <row r="1121" spans="1:6" x14ac:dyDescent="0.3">
      <c r="A1121" s="5" t="s">
        <v>13831</v>
      </c>
      <c r="B1121" s="8">
        <v>26</v>
      </c>
      <c r="C1121" s="8"/>
      <c r="D1121" s="8"/>
      <c r="E1121" s="8"/>
      <c r="F1121" s="8">
        <v>26</v>
      </c>
    </row>
    <row r="1122" spans="1:6" x14ac:dyDescent="0.3">
      <c r="A1122" s="5" t="s">
        <v>23400</v>
      </c>
      <c r="B1122" s="8"/>
      <c r="C1122" s="8">
        <v>13</v>
      </c>
      <c r="D1122" s="8"/>
      <c r="E1122" s="8"/>
      <c r="F1122" s="8">
        <v>13</v>
      </c>
    </row>
    <row r="1123" spans="1:6" x14ac:dyDescent="0.3">
      <c r="A1123" s="5" t="s">
        <v>28472</v>
      </c>
      <c r="B1123" s="8"/>
      <c r="C1123" s="8"/>
      <c r="D1123" s="8">
        <v>9</v>
      </c>
      <c r="E1123" s="8"/>
      <c r="F1123" s="8">
        <v>9</v>
      </c>
    </row>
    <row r="1124" spans="1:6" x14ac:dyDescent="0.3">
      <c r="A1124" s="5" t="s">
        <v>3662</v>
      </c>
      <c r="B1124" s="8"/>
      <c r="C1124" s="8"/>
      <c r="D1124" s="8"/>
      <c r="E1124" s="8">
        <v>12</v>
      </c>
      <c r="F1124" s="8">
        <v>12</v>
      </c>
    </row>
    <row r="1125" spans="1:6" x14ac:dyDescent="0.3">
      <c r="A1125" s="5" t="s">
        <v>16394</v>
      </c>
      <c r="B1125" s="8"/>
      <c r="C1125" s="8"/>
      <c r="D1125" s="8"/>
      <c r="E1125" s="8">
        <v>34</v>
      </c>
      <c r="F1125" s="8">
        <v>34</v>
      </c>
    </row>
    <row r="1126" spans="1:6" x14ac:dyDescent="0.3">
      <c r="A1126" s="5" t="s">
        <v>18652</v>
      </c>
      <c r="B1126" s="8"/>
      <c r="C1126" s="8"/>
      <c r="D1126" s="8"/>
      <c r="E1126" s="8">
        <v>27</v>
      </c>
      <c r="F1126" s="8">
        <v>27</v>
      </c>
    </row>
    <row r="1127" spans="1:6" x14ac:dyDescent="0.3">
      <c r="A1127" s="5" t="s">
        <v>32800</v>
      </c>
      <c r="B1127" s="8"/>
      <c r="C1127" s="8">
        <v>44</v>
      </c>
      <c r="D1127" s="8"/>
      <c r="E1127" s="8"/>
      <c r="F1127" s="8">
        <v>44</v>
      </c>
    </row>
    <row r="1128" spans="1:6" x14ac:dyDescent="0.3">
      <c r="A1128" s="5" t="s">
        <v>8555</v>
      </c>
      <c r="B1128" s="8">
        <v>28</v>
      </c>
      <c r="C1128" s="8"/>
      <c r="D1128" s="8"/>
      <c r="E1128" s="8"/>
      <c r="F1128" s="8">
        <v>28</v>
      </c>
    </row>
    <row r="1129" spans="1:6" x14ac:dyDescent="0.3">
      <c r="A1129" s="5" t="s">
        <v>19028</v>
      </c>
      <c r="B1129" s="8">
        <v>35</v>
      </c>
      <c r="C1129" s="8"/>
      <c r="D1129" s="8"/>
      <c r="E1129" s="8"/>
      <c r="F1129" s="8">
        <v>35</v>
      </c>
    </row>
    <row r="1130" spans="1:6" x14ac:dyDescent="0.3">
      <c r="A1130" s="5" t="s">
        <v>2353</v>
      </c>
      <c r="B1130" s="8"/>
      <c r="C1130" s="8"/>
      <c r="D1130" s="8">
        <v>39</v>
      </c>
      <c r="E1130" s="8"/>
      <c r="F1130" s="8">
        <v>39</v>
      </c>
    </row>
    <row r="1131" spans="1:6" x14ac:dyDescent="0.3">
      <c r="A1131" s="5" t="s">
        <v>25812</v>
      </c>
      <c r="B1131" s="8">
        <v>33</v>
      </c>
      <c r="C1131" s="8"/>
      <c r="D1131" s="8"/>
      <c r="E1131" s="8"/>
      <c r="F1131" s="8">
        <v>33</v>
      </c>
    </row>
    <row r="1132" spans="1:6" x14ac:dyDescent="0.3">
      <c r="A1132" s="5" t="s">
        <v>1504</v>
      </c>
      <c r="B1132" s="8"/>
      <c r="C1132" s="8">
        <v>18</v>
      </c>
      <c r="D1132" s="8"/>
      <c r="E1132" s="8"/>
      <c r="F1132" s="8">
        <v>18</v>
      </c>
    </row>
    <row r="1133" spans="1:6" x14ac:dyDescent="0.3">
      <c r="A1133" s="5" t="s">
        <v>19720</v>
      </c>
      <c r="B1133" s="8"/>
      <c r="C1133" s="8">
        <v>30</v>
      </c>
      <c r="D1133" s="8"/>
      <c r="E1133" s="8"/>
      <c r="F1133" s="8">
        <v>30</v>
      </c>
    </row>
    <row r="1134" spans="1:6" x14ac:dyDescent="0.3">
      <c r="A1134" s="5" t="s">
        <v>19119</v>
      </c>
      <c r="B1134" s="8"/>
      <c r="C1134" s="8"/>
      <c r="D1134" s="8">
        <v>34</v>
      </c>
      <c r="E1134" s="8"/>
      <c r="F1134" s="8">
        <v>34</v>
      </c>
    </row>
    <row r="1135" spans="1:6" x14ac:dyDescent="0.3">
      <c r="A1135" s="5" t="s">
        <v>24350</v>
      </c>
      <c r="B1135" s="8"/>
      <c r="C1135" s="8"/>
      <c r="D1135" s="8">
        <v>41</v>
      </c>
      <c r="E1135" s="8"/>
      <c r="F1135" s="8">
        <v>41</v>
      </c>
    </row>
    <row r="1136" spans="1:6" x14ac:dyDescent="0.3">
      <c r="A1136" s="5" t="s">
        <v>29192</v>
      </c>
      <c r="B1136" s="8">
        <v>29</v>
      </c>
      <c r="C1136" s="8"/>
      <c r="D1136" s="8"/>
      <c r="E1136" s="8"/>
      <c r="F1136" s="8">
        <v>29</v>
      </c>
    </row>
    <row r="1137" spans="1:6" x14ac:dyDescent="0.3">
      <c r="A1137" s="5" t="s">
        <v>4592</v>
      </c>
      <c r="B1137" s="8"/>
      <c r="C1137" s="8"/>
      <c r="D1137" s="8"/>
      <c r="E1137" s="8">
        <v>26</v>
      </c>
      <c r="F1137" s="8">
        <v>26</v>
      </c>
    </row>
    <row r="1138" spans="1:6" x14ac:dyDescent="0.3">
      <c r="A1138" s="5" t="s">
        <v>19848</v>
      </c>
      <c r="B1138" s="8"/>
      <c r="C1138" s="8"/>
      <c r="D1138" s="8"/>
      <c r="E1138" s="8">
        <v>18</v>
      </c>
      <c r="F1138" s="8">
        <v>18</v>
      </c>
    </row>
    <row r="1139" spans="1:6" x14ac:dyDescent="0.3">
      <c r="A1139" s="5" t="s">
        <v>15808</v>
      </c>
      <c r="B1139" s="8"/>
      <c r="C1139" s="8"/>
      <c r="D1139" s="8"/>
      <c r="E1139" s="8">
        <v>12</v>
      </c>
      <c r="F1139" s="8">
        <v>12</v>
      </c>
    </row>
    <row r="1140" spans="1:6" x14ac:dyDescent="0.3">
      <c r="A1140" s="5" t="s">
        <v>9120</v>
      </c>
      <c r="B1140" s="8">
        <v>8</v>
      </c>
      <c r="C1140" s="8"/>
      <c r="D1140" s="8"/>
      <c r="E1140" s="8"/>
      <c r="F1140" s="8">
        <v>8</v>
      </c>
    </row>
    <row r="1141" spans="1:6" x14ac:dyDescent="0.3">
      <c r="A1141" s="5" t="s">
        <v>28080</v>
      </c>
      <c r="B1141" s="8">
        <v>29</v>
      </c>
      <c r="C1141" s="8"/>
      <c r="D1141" s="8"/>
      <c r="E1141" s="8"/>
      <c r="F1141" s="8">
        <v>29</v>
      </c>
    </row>
    <row r="1142" spans="1:6" x14ac:dyDescent="0.3">
      <c r="A1142" s="5" t="s">
        <v>25965</v>
      </c>
      <c r="B1142" s="8"/>
      <c r="C1142" s="8"/>
      <c r="D1142" s="8">
        <v>5</v>
      </c>
      <c r="E1142" s="8"/>
      <c r="F1142" s="8">
        <v>5</v>
      </c>
    </row>
    <row r="1143" spans="1:6" x14ac:dyDescent="0.3">
      <c r="A1143" s="5" t="s">
        <v>15173</v>
      </c>
      <c r="B1143" s="8"/>
      <c r="C1143" s="8">
        <v>26</v>
      </c>
      <c r="D1143" s="8"/>
      <c r="E1143" s="8"/>
      <c r="F1143" s="8">
        <v>26</v>
      </c>
    </row>
    <row r="1144" spans="1:6" x14ac:dyDescent="0.3">
      <c r="A1144" s="5" t="s">
        <v>25384</v>
      </c>
      <c r="B1144" s="8"/>
      <c r="C1144" s="8"/>
      <c r="D1144" s="8"/>
      <c r="E1144" s="8">
        <v>11</v>
      </c>
      <c r="F1144" s="8">
        <v>11</v>
      </c>
    </row>
    <row r="1145" spans="1:6" x14ac:dyDescent="0.3">
      <c r="A1145" s="5" t="s">
        <v>18137</v>
      </c>
      <c r="B1145" s="8"/>
      <c r="C1145" s="8"/>
      <c r="D1145" s="8"/>
      <c r="E1145" s="8">
        <v>45</v>
      </c>
      <c r="F1145" s="8">
        <v>45</v>
      </c>
    </row>
    <row r="1146" spans="1:6" x14ac:dyDescent="0.3">
      <c r="A1146" s="5" t="s">
        <v>8665</v>
      </c>
      <c r="B1146" s="8">
        <v>43</v>
      </c>
      <c r="C1146" s="8"/>
      <c r="D1146" s="8"/>
      <c r="E1146" s="8"/>
      <c r="F1146" s="8">
        <v>43</v>
      </c>
    </row>
    <row r="1147" spans="1:6" x14ac:dyDescent="0.3">
      <c r="A1147" s="5" t="s">
        <v>4716</v>
      </c>
      <c r="B1147" s="8"/>
      <c r="C1147" s="8"/>
      <c r="D1147" s="8"/>
      <c r="E1147" s="8">
        <v>36</v>
      </c>
      <c r="F1147" s="8">
        <v>36</v>
      </c>
    </row>
    <row r="1148" spans="1:6" x14ac:dyDescent="0.3">
      <c r="A1148" s="5" t="s">
        <v>31509</v>
      </c>
      <c r="B1148" s="8">
        <v>35</v>
      </c>
      <c r="C1148" s="8"/>
      <c r="D1148" s="8"/>
      <c r="E1148" s="8"/>
      <c r="F1148" s="8">
        <v>35</v>
      </c>
    </row>
    <row r="1149" spans="1:6" x14ac:dyDescent="0.3">
      <c r="A1149" s="5" t="s">
        <v>17947</v>
      </c>
      <c r="B1149" s="8"/>
      <c r="C1149" s="8">
        <v>36</v>
      </c>
      <c r="D1149" s="8"/>
      <c r="E1149" s="8"/>
      <c r="F1149" s="8">
        <v>36</v>
      </c>
    </row>
    <row r="1150" spans="1:6" x14ac:dyDescent="0.3">
      <c r="A1150" s="5" t="s">
        <v>12854</v>
      </c>
      <c r="B1150" s="8"/>
      <c r="C1150" s="8"/>
      <c r="D1150" s="8">
        <v>18</v>
      </c>
      <c r="E1150" s="8"/>
      <c r="F1150" s="8">
        <v>18</v>
      </c>
    </row>
    <row r="1151" spans="1:6" x14ac:dyDescent="0.3">
      <c r="A1151" s="5" t="s">
        <v>27362</v>
      </c>
      <c r="B1151" s="8"/>
      <c r="C1151" s="8"/>
      <c r="D1151" s="8">
        <v>41</v>
      </c>
      <c r="E1151" s="8"/>
      <c r="F1151" s="8">
        <v>41</v>
      </c>
    </row>
    <row r="1152" spans="1:6" x14ac:dyDescent="0.3">
      <c r="A1152" s="5" t="s">
        <v>18131</v>
      </c>
      <c r="B1152" s="8"/>
      <c r="C1152" s="8"/>
      <c r="D1152" s="8">
        <v>22</v>
      </c>
      <c r="E1152" s="8"/>
      <c r="F1152" s="8">
        <v>22</v>
      </c>
    </row>
    <row r="1153" spans="1:6" x14ac:dyDescent="0.3">
      <c r="A1153" s="5" t="s">
        <v>33260</v>
      </c>
      <c r="B1153" s="8"/>
      <c r="C1153" s="8">
        <v>11</v>
      </c>
      <c r="D1153" s="8"/>
      <c r="E1153" s="8"/>
      <c r="F1153" s="8">
        <v>11</v>
      </c>
    </row>
    <row r="1154" spans="1:6" x14ac:dyDescent="0.3">
      <c r="A1154" s="5" t="s">
        <v>18047</v>
      </c>
      <c r="B1154" s="8"/>
      <c r="C1154" s="8"/>
      <c r="D1154" s="8"/>
      <c r="E1154" s="8">
        <v>17</v>
      </c>
      <c r="F1154" s="8">
        <v>17</v>
      </c>
    </row>
    <row r="1155" spans="1:6" x14ac:dyDescent="0.3">
      <c r="A1155" s="5" t="s">
        <v>13437</v>
      </c>
      <c r="B1155" s="8"/>
      <c r="C1155" s="8"/>
      <c r="D1155" s="8">
        <v>37</v>
      </c>
      <c r="E1155" s="8"/>
      <c r="F1155" s="8">
        <v>37</v>
      </c>
    </row>
    <row r="1156" spans="1:6" x14ac:dyDescent="0.3">
      <c r="A1156" s="5" t="s">
        <v>14387</v>
      </c>
      <c r="B1156" s="8"/>
      <c r="C1156" s="8"/>
      <c r="D1156" s="8"/>
      <c r="E1156" s="8">
        <v>14</v>
      </c>
      <c r="F1156" s="8">
        <v>14</v>
      </c>
    </row>
    <row r="1157" spans="1:6" x14ac:dyDescent="0.3">
      <c r="A1157" s="5" t="s">
        <v>9125</v>
      </c>
      <c r="B1157" s="8"/>
      <c r="C1157" s="8">
        <v>9</v>
      </c>
      <c r="D1157" s="8"/>
      <c r="E1157" s="8"/>
      <c r="F1157" s="8">
        <v>9</v>
      </c>
    </row>
    <row r="1158" spans="1:6" x14ac:dyDescent="0.3">
      <c r="A1158" s="5" t="s">
        <v>25377</v>
      </c>
      <c r="B1158" s="8">
        <v>28</v>
      </c>
      <c r="C1158" s="8"/>
      <c r="D1158" s="8"/>
      <c r="E1158" s="8"/>
      <c r="F1158" s="8">
        <v>28</v>
      </c>
    </row>
    <row r="1159" spans="1:6" x14ac:dyDescent="0.3">
      <c r="A1159" s="5" t="s">
        <v>9377</v>
      </c>
      <c r="B1159" s="8">
        <v>32</v>
      </c>
      <c r="C1159" s="8"/>
      <c r="D1159" s="8"/>
      <c r="E1159" s="8"/>
      <c r="F1159" s="8">
        <v>32</v>
      </c>
    </row>
    <row r="1160" spans="1:6" x14ac:dyDescent="0.3">
      <c r="A1160" s="5" t="s">
        <v>8133</v>
      </c>
      <c r="B1160" s="8">
        <v>10</v>
      </c>
      <c r="C1160" s="8"/>
      <c r="D1160" s="8"/>
      <c r="E1160" s="8"/>
      <c r="F1160" s="8">
        <v>10</v>
      </c>
    </row>
    <row r="1161" spans="1:6" x14ac:dyDescent="0.3">
      <c r="A1161" s="5" t="s">
        <v>20717</v>
      </c>
      <c r="B1161" s="8"/>
      <c r="C1161" s="8"/>
      <c r="D1161" s="8"/>
      <c r="E1161" s="8">
        <v>22</v>
      </c>
      <c r="F1161" s="8">
        <v>22</v>
      </c>
    </row>
    <row r="1162" spans="1:6" x14ac:dyDescent="0.3">
      <c r="A1162" s="5" t="s">
        <v>18375</v>
      </c>
      <c r="B1162" s="8"/>
      <c r="C1162" s="8"/>
      <c r="D1162" s="8"/>
      <c r="E1162" s="8">
        <v>44</v>
      </c>
      <c r="F1162" s="8">
        <v>44</v>
      </c>
    </row>
    <row r="1163" spans="1:6" x14ac:dyDescent="0.3">
      <c r="A1163" s="5" t="s">
        <v>28486</v>
      </c>
      <c r="B1163" s="8">
        <v>31</v>
      </c>
      <c r="C1163" s="8"/>
      <c r="D1163" s="8"/>
      <c r="E1163" s="8"/>
      <c r="F1163" s="8">
        <v>31</v>
      </c>
    </row>
    <row r="1164" spans="1:6" x14ac:dyDescent="0.3">
      <c r="A1164" s="5" t="s">
        <v>6845</v>
      </c>
      <c r="B1164" s="8"/>
      <c r="C1164" s="8"/>
      <c r="D1164" s="8">
        <v>45</v>
      </c>
      <c r="E1164" s="8"/>
      <c r="F1164" s="8">
        <v>45</v>
      </c>
    </row>
    <row r="1165" spans="1:6" x14ac:dyDescent="0.3">
      <c r="A1165" s="5" t="s">
        <v>11594</v>
      </c>
      <c r="B1165" s="8"/>
      <c r="C1165" s="8">
        <v>13</v>
      </c>
      <c r="D1165" s="8"/>
      <c r="E1165" s="8"/>
      <c r="F1165" s="8">
        <v>13</v>
      </c>
    </row>
    <row r="1166" spans="1:6" x14ac:dyDescent="0.3">
      <c r="A1166" s="5" t="s">
        <v>13330</v>
      </c>
      <c r="B1166" s="8"/>
      <c r="C1166" s="8"/>
      <c r="D1166" s="8">
        <v>5</v>
      </c>
      <c r="E1166" s="8"/>
      <c r="F1166" s="8">
        <v>5</v>
      </c>
    </row>
    <row r="1167" spans="1:6" x14ac:dyDescent="0.3">
      <c r="A1167" s="5" t="s">
        <v>15801</v>
      </c>
      <c r="B1167" s="8">
        <v>9</v>
      </c>
      <c r="C1167" s="8"/>
      <c r="D1167" s="8"/>
      <c r="E1167" s="8"/>
      <c r="F1167" s="8">
        <v>9</v>
      </c>
    </row>
    <row r="1168" spans="1:6" x14ac:dyDescent="0.3">
      <c r="A1168" s="5" t="s">
        <v>9215</v>
      </c>
      <c r="B1168" s="8"/>
      <c r="C1168" s="8"/>
      <c r="D1168" s="8">
        <v>36</v>
      </c>
      <c r="E1168" s="8"/>
      <c r="F1168" s="8">
        <v>36</v>
      </c>
    </row>
    <row r="1169" spans="1:6" x14ac:dyDescent="0.3">
      <c r="A1169" s="5" t="s">
        <v>20375</v>
      </c>
      <c r="B1169" s="8"/>
      <c r="C1169" s="8">
        <v>9</v>
      </c>
      <c r="D1169" s="8"/>
      <c r="E1169" s="8"/>
      <c r="F1169" s="8">
        <v>9</v>
      </c>
    </row>
    <row r="1170" spans="1:6" x14ac:dyDescent="0.3">
      <c r="A1170" s="5" t="s">
        <v>33176</v>
      </c>
      <c r="B1170" s="8"/>
      <c r="C1170" s="8"/>
      <c r="D1170" s="8">
        <v>33</v>
      </c>
      <c r="E1170" s="8"/>
      <c r="F1170" s="8">
        <v>33</v>
      </c>
    </row>
    <row r="1171" spans="1:6" x14ac:dyDescent="0.3">
      <c r="A1171" s="5" t="s">
        <v>1773</v>
      </c>
      <c r="B1171" s="8">
        <v>42</v>
      </c>
      <c r="C1171" s="8"/>
      <c r="D1171" s="8"/>
      <c r="E1171" s="8"/>
      <c r="F1171" s="8">
        <v>42</v>
      </c>
    </row>
    <row r="1172" spans="1:6" x14ac:dyDescent="0.3">
      <c r="A1172" s="5" t="s">
        <v>23965</v>
      </c>
      <c r="B1172" s="8"/>
      <c r="C1172" s="8"/>
      <c r="D1172" s="8">
        <v>8</v>
      </c>
      <c r="E1172" s="8"/>
      <c r="F1172" s="8">
        <v>8</v>
      </c>
    </row>
    <row r="1173" spans="1:6" x14ac:dyDescent="0.3">
      <c r="A1173" s="5" t="s">
        <v>2290</v>
      </c>
      <c r="B1173" s="8"/>
      <c r="C1173" s="8"/>
      <c r="D1173" s="8"/>
      <c r="E1173" s="8">
        <v>42</v>
      </c>
      <c r="F1173" s="8">
        <v>42</v>
      </c>
    </row>
    <row r="1174" spans="1:6" x14ac:dyDescent="0.3">
      <c r="A1174" s="5" t="s">
        <v>18198</v>
      </c>
      <c r="B1174" s="8"/>
      <c r="C1174" s="8">
        <v>7</v>
      </c>
      <c r="D1174" s="8"/>
      <c r="E1174" s="8"/>
      <c r="F1174" s="8">
        <v>7</v>
      </c>
    </row>
    <row r="1175" spans="1:6" x14ac:dyDescent="0.3">
      <c r="A1175" s="5" t="s">
        <v>7426</v>
      </c>
      <c r="B1175" s="8"/>
      <c r="C1175" s="8"/>
      <c r="D1175" s="8">
        <v>14</v>
      </c>
      <c r="E1175" s="8"/>
      <c r="F1175" s="8">
        <v>14</v>
      </c>
    </row>
    <row r="1176" spans="1:6" x14ac:dyDescent="0.3">
      <c r="A1176" s="5" t="s">
        <v>9838</v>
      </c>
      <c r="B1176" s="8">
        <v>18</v>
      </c>
      <c r="C1176" s="8"/>
      <c r="D1176" s="8"/>
      <c r="E1176" s="8"/>
      <c r="F1176" s="8">
        <v>18</v>
      </c>
    </row>
    <row r="1177" spans="1:6" x14ac:dyDescent="0.3">
      <c r="A1177" s="5" t="s">
        <v>20053</v>
      </c>
      <c r="B1177" s="8"/>
      <c r="C1177" s="8">
        <v>41</v>
      </c>
      <c r="D1177" s="8"/>
      <c r="E1177" s="8"/>
      <c r="F1177" s="8">
        <v>41</v>
      </c>
    </row>
    <row r="1178" spans="1:6" x14ac:dyDescent="0.3">
      <c r="A1178" s="5" t="s">
        <v>11450</v>
      </c>
      <c r="B1178" s="8"/>
      <c r="C1178" s="8"/>
      <c r="D1178" s="8"/>
      <c r="E1178" s="8">
        <v>18</v>
      </c>
      <c r="F1178" s="8">
        <v>18</v>
      </c>
    </row>
    <row r="1179" spans="1:6" x14ac:dyDescent="0.3">
      <c r="A1179" s="5" t="s">
        <v>24021</v>
      </c>
      <c r="B1179" s="8">
        <v>25</v>
      </c>
      <c r="C1179" s="8"/>
      <c r="D1179" s="8"/>
      <c r="E1179" s="8"/>
      <c r="F1179" s="8">
        <v>25</v>
      </c>
    </row>
    <row r="1180" spans="1:6" x14ac:dyDescent="0.3">
      <c r="A1180" s="5" t="s">
        <v>3755</v>
      </c>
      <c r="B1180" s="8"/>
      <c r="C1180" s="8">
        <v>29</v>
      </c>
      <c r="D1180" s="8"/>
      <c r="E1180" s="8"/>
      <c r="F1180" s="8">
        <v>29</v>
      </c>
    </row>
    <row r="1181" spans="1:6" x14ac:dyDescent="0.3">
      <c r="A1181" s="5" t="s">
        <v>30168</v>
      </c>
      <c r="B1181" s="8"/>
      <c r="C1181" s="8">
        <v>34</v>
      </c>
      <c r="D1181" s="8"/>
      <c r="E1181" s="8"/>
      <c r="F1181" s="8">
        <v>34</v>
      </c>
    </row>
    <row r="1182" spans="1:6" x14ac:dyDescent="0.3">
      <c r="A1182" s="5" t="s">
        <v>28271</v>
      </c>
      <c r="B1182" s="8"/>
      <c r="C1182" s="8">
        <v>6</v>
      </c>
      <c r="D1182" s="8"/>
      <c r="E1182" s="8"/>
      <c r="F1182" s="8">
        <v>6</v>
      </c>
    </row>
    <row r="1183" spans="1:6" x14ac:dyDescent="0.3">
      <c r="A1183" s="5" t="s">
        <v>30617</v>
      </c>
      <c r="B1183" s="8"/>
      <c r="C1183" s="8">
        <v>36</v>
      </c>
      <c r="D1183" s="8"/>
      <c r="E1183" s="8"/>
      <c r="F1183" s="8">
        <v>36</v>
      </c>
    </row>
    <row r="1184" spans="1:6" x14ac:dyDescent="0.3">
      <c r="A1184" s="5" t="s">
        <v>23716</v>
      </c>
      <c r="B1184" s="8">
        <v>17</v>
      </c>
      <c r="C1184" s="8"/>
      <c r="D1184" s="8"/>
      <c r="E1184" s="8"/>
      <c r="F1184" s="8">
        <v>17</v>
      </c>
    </row>
    <row r="1185" spans="1:6" x14ac:dyDescent="0.3">
      <c r="A1185" s="5" t="s">
        <v>31193</v>
      </c>
      <c r="B1185" s="8"/>
      <c r="C1185" s="8"/>
      <c r="D1185" s="8"/>
      <c r="E1185" s="8">
        <v>23</v>
      </c>
      <c r="F1185" s="8">
        <v>23</v>
      </c>
    </row>
    <row r="1186" spans="1:6" x14ac:dyDescent="0.3">
      <c r="A1186" s="5" t="s">
        <v>28041</v>
      </c>
      <c r="B1186" s="8"/>
      <c r="C1186" s="8"/>
      <c r="D1186" s="8"/>
      <c r="E1186" s="8">
        <v>41</v>
      </c>
      <c r="F1186" s="8">
        <v>41</v>
      </c>
    </row>
    <row r="1187" spans="1:6" x14ac:dyDescent="0.3">
      <c r="A1187" s="5" t="s">
        <v>23198</v>
      </c>
      <c r="B1187" s="8"/>
      <c r="C1187" s="8"/>
      <c r="D1187" s="8">
        <v>31</v>
      </c>
      <c r="E1187" s="8"/>
      <c r="F1187" s="8">
        <v>31</v>
      </c>
    </row>
    <row r="1188" spans="1:6" x14ac:dyDescent="0.3">
      <c r="A1188" s="5" t="s">
        <v>27998</v>
      </c>
      <c r="B1188" s="8">
        <v>12</v>
      </c>
      <c r="C1188" s="8"/>
      <c r="D1188" s="8"/>
      <c r="E1188" s="8"/>
      <c r="F1188" s="8">
        <v>12</v>
      </c>
    </row>
    <row r="1189" spans="1:6" x14ac:dyDescent="0.3">
      <c r="A1189" s="5" t="s">
        <v>11289</v>
      </c>
      <c r="B1189" s="8"/>
      <c r="C1189" s="8">
        <v>11</v>
      </c>
      <c r="D1189" s="8"/>
      <c r="E1189" s="8"/>
      <c r="F1189" s="8">
        <v>11</v>
      </c>
    </row>
    <row r="1190" spans="1:6" x14ac:dyDescent="0.3">
      <c r="A1190" s="5" t="s">
        <v>16309</v>
      </c>
      <c r="B1190" s="8">
        <v>5</v>
      </c>
      <c r="C1190" s="8"/>
      <c r="D1190" s="8"/>
      <c r="E1190" s="8"/>
      <c r="F1190" s="8">
        <v>5</v>
      </c>
    </row>
    <row r="1191" spans="1:6" x14ac:dyDescent="0.3">
      <c r="A1191" s="5" t="s">
        <v>30320</v>
      </c>
      <c r="B1191" s="8"/>
      <c r="C1191" s="8"/>
      <c r="D1191" s="8">
        <v>40</v>
      </c>
      <c r="E1191" s="8"/>
      <c r="F1191" s="8">
        <v>40</v>
      </c>
    </row>
    <row r="1192" spans="1:6" x14ac:dyDescent="0.3">
      <c r="A1192" s="5" t="s">
        <v>17360</v>
      </c>
      <c r="B1192" s="8">
        <v>17</v>
      </c>
      <c r="C1192" s="8"/>
      <c r="D1192" s="8"/>
      <c r="E1192" s="8"/>
      <c r="F1192" s="8">
        <v>17</v>
      </c>
    </row>
    <row r="1193" spans="1:6" x14ac:dyDescent="0.3">
      <c r="A1193" s="5" t="s">
        <v>24496</v>
      </c>
      <c r="B1193" s="8"/>
      <c r="C1193" s="8"/>
      <c r="D1193" s="8"/>
      <c r="E1193" s="8">
        <v>43</v>
      </c>
      <c r="F1193" s="8">
        <v>43</v>
      </c>
    </row>
    <row r="1194" spans="1:6" x14ac:dyDescent="0.3">
      <c r="A1194" s="5" t="s">
        <v>20126</v>
      </c>
      <c r="B1194" s="8"/>
      <c r="C1194" s="8">
        <v>17</v>
      </c>
      <c r="D1194" s="8"/>
      <c r="E1194" s="8"/>
      <c r="F1194" s="8">
        <v>17</v>
      </c>
    </row>
    <row r="1195" spans="1:6" x14ac:dyDescent="0.3">
      <c r="A1195" s="5" t="s">
        <v>33313</v>
      </c>
      <c r="B1195" s="8"/>
      <c r="C1195" s="8">
        <v>29</v>
      </c>
      <c r="D1195" s="8"/>
      <c r="E1195" s="8"/>
      <c r="F1195" s="8">
        <v>29</v>
      </c>
    </row>
    <row r="1196" spans="1:6" x14ac:dyDescent="0.3">
      <c r="A1196" s="5" t="s">
        <v>2048</v>
      </c>
      <c r="B1196" s="8"/>
      <c r="C1196" s="8">
        <v>23</v>
      </c>
      <c r="D1196" s="8"/>
      <c r="E1196" s="8"/>
      <c r="F1196" s="8">
        <v>23</v>
      </c>
    </row>
    <row r="1197" spans="1:6" x14ac:dyDescent="0.3">
      <c r="A1197" s="5" t="s">
        <v>10333</v>
      </c>
      <c r="B1197" s="8">
        <v>13</v>
      </c>
      <c r="C1197" s="8"/>
      <c r="D1197" s="8"/>
      <c r="E1197" s="8"/>
      <c r="F1197" s="8">
        <v>13</v>
      </c>
    </row>
    <row r="1198" spans="1:6" x14ac:dyDescent="0.3">
      <c r="A1198" s="5" t="s">
        <v>30213</v>
      </c>
      <c r="B1198" s="8">
        <v>17</v>
      </c>
      <c r="C1198" s="8"/>
      <c r="D1198" s="8"/>
      <c r="E1198" s="8"/>
      <c r="F1198" s="8">
        <v>17</v>
      </c>
    </row>
    <row r="1199" spans="1:6" x14ac:dyDescent="0.3">
      <c r="A1199" s="5" t="s">
        <v>2345</v>
      </c>
      <c r="B1199" s="8"/>
      <c r="C1199" s="8">
        <v>28</v>
      </c>
      <c r="D1199" s="8"/>
      <c r="E1199" s="8"/>
      <c r="F1199" s="8">
        <v>28</v>
      </c>
    </row>
    <row r="1200" spans="1:6" x14ac:dyDescent="0.3">
      <c r="A1200" s="5" t="s">
        <v>15071</v>
      </c>
      <c r="B1200" s="8"/>
      <c r="C1200" s="8">
        <v>15</v>
      </c>
      <c r="D1200" s="8"/>
      <c r="E1200" s="8"/>
      <c r="F1200" s="8">
        <v>15</v>
      </c>
    </row>
    <row r="1201" spans="1:6" x14ac:dyDescent="0.3">
      <c r="A1201" s="5" t="s">
        <v>21809</v>
      </c>
      <c r="B1201" s="8"/>
      <c r="C1201" s="8">
        <v>35</v>
      </c>
      <c r="D1201" s="8"/>
      <c r="E1201" s="8"/>
      <c r="F1201" s="8">
        <v>35</v>
      </c>
    </row>
    <row r="1202" spans="1:6" x14ac:dyDescent="0.3">
      <c r="A1202" s="5" t="s">
        <v>6199</v>
      </c>
      <c r="B1202" s="8"/>
      <c r="C1202" s="8"/>
      <c r="D1202" s="8"/>
      <c r="E1202" s="8">
        <v>43</v>
      </c>
      <c r="F1202" s="8">
        <v>43</v>
      </c>
    </row>
    <row r="1203" spans="1:6" x14ac:dyDescent="0.3">
      <c r="A1203" s="5" t="s">
        <v>15287</v>
      </c>
      <c r="B1203" s="8">
        <v>35</v>
      </c>
      <c r="C1203" s="8"/>
      <c r="D1203" s="8"/>
      <c r="E1203" s="8"/>
      <c r="F1203" s="8">
        <v>35</v>
      </c>
    </row>
    <row r="1204" spans="1:6" x14ac:dyDescent="0.3">
      <c r="A1204" s="5" t="s">
        <v>24277</v>
      </c>
      <c r="B1204" s="8"/>
      <c r="C1204" s="8"/>
      <c r="D1204" s="8"/>
      <c r="E1204" s="8">
        <v>20</v>
      </c>
      <c r="F1204" s="8">
        <v>20</v>
      </c>
    </row>
    <row r="1205" spans="1:6" x14ac:dyDescent="0.3">
      <c r="A1205" s="5" t="s">
        <v>21735</v>
      </c>
      <c r="B1205" s="8"/>
      <c r="C1205" s="8"/>
      <c r="D1205" s="8">
        <v>42</v>
      </c>
      <c r="E1205" s="8"/>
      <c r="F1205" s="8">
        <v>42</v>
      </c>
    </row>
    <row r="1206" spans="1:6" x14ac:dyDescent="0.3">
      <c r="A1206" s="5" t="s">
        <v>29008</v>
      </c>
      <c r="B1206" s="8"/>
      <c r="C1206" s="8"/>
      <c r="D1206" s="8">
        <v>25</v>
      </c>
      <c r="E1206" s="8"/>
      <c r="F1206" s="8">
        <v>25</v>
      </c>
    </row>
    <row r="1207" spans="1:6" x14ac:dyDescent="0.3">
      <c r="A1207" s="5" t="s">
        <v>20281</v>
      </c>
      <c r="B1207" s="8"/>
      <c r="C1207" s="8"/>
      <c r="D1207" s="8">
        <v>22</v>
      </c>
      <c r="E1207" s="8"/>
      <c r="F1207" s="8">
        <v>22</v>
      </c>
    </row>
    <row r="1208" spans="1:6" x14ac:dyDescent="0.3">
      <c r="A1208" s="5" t="s">
        <v>8632</v>
      </c>
      <c r="B1208" s="8">
        <v>11</v>
      </c>
      <c r="C1208" s="8"/>
      <c r="D1208" s="8"/>
      <c r="E1208" s="8"/>
      <c r="F1208" s="8">
        <v>11</v>
      </c>
    </row>
    <row r="1209" spans="1:6" x14ac:dyDescent="0.3">
      <c r="A1209" s="5" t="s">
        <v>32715</v>
      </c>
      <c r="B1209" s="8">
        <v>28</v>
      </c>
      <c r="C1209" s="8"/>
      <c r="D1209" s="8"/>
      <c r="E1209" s="8"/>
      <c r="F1209" s="8">
        <v>28</v>
      </c>
    </row>
    <row r="1210" spans="1:6" x14ac:dyDescent="0.3">
      <c r="A1210" s="5" t="s">
        <v>26246</v>
      </c>
      <c r="B1210" s="8">
        <v>5</v>
      </c>
      <c r="C1210" s="8"/>
      <c r="D1210" s="8"/>
      <c r="E1210" s="8"/>
      <c r="F1210" s="8">
        <v>5</v>
      </c>
    </row>
    <row r="1211" spans="1:6" x14ac:dyDescent="0.3">
      <c r="A1211" s="5" t="s">
        <v>18557</v>
      </c>
      <c r="B1211" s="8">
        <v>13</v>
      </c>
      <c r="C1211" s="8"/>
      <c r="D1211" s="8"/>
      <c r="E1211" s="8"/>
      <c r="F1211" s="8">
        <v>13</v>
      </c>
    </row>
    <row r="1212" spans="1:6" x14ac:dyDescent="0.3">
      <c r="A1212" s="5" t="s">
        <v>16216</v>
      </c>
      <c r="B1212" s="8"/>
      <c r="C1212" s="8"/>
      <c r="D1212" s="8">
        <v>41</v>
      </c>
      <c r="E1212" s="8"/>
      <c r="F1212" s="8">
        <v>41</v>
      </c>
    </row>
    <row r="1213" spans="1:6" x14ac:dyDescent="0.3">
      <c r="A1213" s="5" t="s">
        <v>7923</v>
      </c>
      <c r="B1213" s="8"/>
      <c r="C1213" s="8"/>
      <c r="D1213" s="8">
        <v>37</v>
      </c>
      <c r="E1213" s="8"/>
      <c r="F1213" s="8">
        <v>37</v>
      </c>
    </row>
    <row r="1214" spans="1:6" x14ac:dyDescent="0.3">
      <c r="A1214" s="5" t="s">
        <v>8663</v>
      </c>
      <c r="B1214" s="8">
        <v>33</v>
      </c>
      <c r="C1214" s="8"/>
      <c r="D1214" s="8"/>
      <c r="E1214" s="8"/>
      <c r="F1214" s="8">
        <v>33</v>
      </c>
    </row>
    <row r="1215" spans="1:6" x14ac:dyDescent="0.3">
      <c r="A1215" s="5" t="s">
        <v>4143</v>
      </c>
      <c r="B1215" s="8">
        <v>7</v>
      </c>
      <c r="C1215" s="8"/>
      <c r="D1215" s="8"/>
      <c r="E1215" s="8"/>
      <c r="F1215" s="8">
        <v>7</v>
      </c>
    </row>
    <row r="1216" spans="1:6" x14ac:dyDescent="0.3">
      <c r="A1216" s="5" t="s">
        <v>9750</v>
      </c>
      <c r="B1216" s="8">
        <v>35</v>
      </c>
      <c r="C1216" s="8"/>
      <c r="D1216" s="8"/>
      <c r="E1216" s="8"/>
      <c r="F1216" s="8">
        <v>35</v>
      </c>
    </row>
    <row r="1217" spans="1:6" x14ac:dyDescent="0.3">
      <c r="A1217" s="5" t="s">
        <v>16203</v>
      </c>
      <c r="B1217" s="8"/>
      <c r="C1217" s="8"/>
      <c r="D1217" s="8">
        <v>7</v>
      </c>
      <c r="E1217" s="8"/>
      <c r="F1217" s="8">
        <v>7</v>
      </c>
    </row>
    <row r="1218" spans="1:6" x14ac:dyDescent="0.3">
      <c r="A1218" s="5" t="s">
        <v>12886</v>
      </c>
      <c r="B1218" s="8"/>
      <c r="C1218" s="8">
        <v>26</v>
      </c>
      <c r="D1218" s="8"/>
      <c r="E1218" s="8"/>
      <c r="F1218" s="8">
        <v>26</v>
      </c>
    </row>
    <row r="1219" spans="1:6" x14ac:dyDescent="0.3">
      <c r="A1219" s="5" t="s">
        <v>21064</v>
      </c>
      <c r="B1219" s="8">
        <v>32</v>
      </c>
      <c r="C1219" s="8"/>
      <c r="D1219" s="8"/>
      <c r="E1219" s="8"/>
      <c r="F1219" s="8">
        <v>32</v>
      </c>
    </row>
    <row r="1220" spans="1:6" x14ac:dyDescent="0.3">
      <c r="A1220" s="5" t="s">
        <v>12621</v>
      </c>
      <c r="B1220" s="8"/>
      <c r="C1220" s="8"/>
      <c r="D1220" s="8"/>
      <c r="E1220" s="8">
        <v>25</v>
      </c>
      <c r="F1220" s="8">
        <v>25</v>
      </c>
    </row>
    <row r="1221" spans="1:6" x14ac:dyDescent="0.3">
      <c r="A1221" s="5" t="s">
        <v>21625</v>
      </c>
      <c r="B1221" s="8"/>
      <c r="C1221" s="8">
        <v>11</v>
      </c>
      <c r="D1221" s="8"/>
      <c r="E1221" s="8"/>
      <c r="F1221" s="8">
        <v>11</v>
      </c>
    </row>
    <row r="1222" spans="1:6" x14ac:dyDescent="0.3">
      <c r="A1222" s="5" t="s">
        <v>3053</v>
      </c>
      <c r="B1222" s="8"/>
      <c r="C1222" s="8"/>
      <c r="D1222" s="8">
        <v>40</v>
      </c>
      <c r="E1222" s="8"/>
      <c r="F1222" s="8">
        <v>40</v>
      </c>
    </row>
    <row r="1223" spans="1:6" x14ac:dyDescent="0.3">
      <c r="A1223" s="5" t="s">
        <v>1867</v>
      </c>
      <c r="B1223" s="8"/>
      <c r="C1223" s="8"/>
      <c r="D1223" s="8"/>
      <c r="E1223" s="8">
        <v>33</v>
      </c>
      <c r="F1223" s="8">
        <v>33</v>
      </c>
    </row>
    <row r="1224" spans="1:6" x14ac:dyDescent="0.3">
      <c r="A1224" s="5" t="s">
        <v>6073</v>
      </c>
      <c r="B1224" s="8">
        <v>29</v>
      </c>
      <c r="C1224" s="8"/>
      <c r="D1224" s="8"/>
      <c r="E1224" s="8"/>
      <c r="F1224" s="8">
        <v>29</v>
      </c>
    </row>
    <row r="1225" spans="1:6" x14ac:dyDescent="0.3">
      <c r="A1225" s="5" t="s">
        <v>17520</v>
      </c>
      <c r="B1225" s="8"/>
      <c r="C1225" s="8">
        <v>25</v>
      </c>
      <c r="D1225" s="8"/>
      <c r="E1225" s="8"/>
      <c r="F1225" s="8">
        <v>25</v>
      </c>
    </row>
    <row r="1226" spans="1:6" x14ac:dyDescent="0.3">
      <c r="A1226" s="5" t="s">
        <v>28497</v>
      </c>
      <c r="B1226" s="8"/>
      <c r="C1226" s="8">
        <v>24</v>
      </c>
      <c r="D1226" s="8"/>
      <c r="E1226" s="8"/>
      <c r="F1226" s="8">
        <v>24</v>
      </c>
    </row>
    <row r="1227" spans="1:6" x14ac:dyDescent="0.3">
      <c r="A1227" s="5" t="s">
        <v>9030</v>
      </c>
      <c r="B1227" s="8">
        <v>33</v>
      </c>
      <c r="C1227" s="8"/>
      <c r="D1227" s="8"/>
      <c r="E1227" s="8"/>
      <c r="F1227" s="8">
        <v>33</v>
      </c>
    </row>
    <row r="1228" spans="1:6" x14ac:dyDescent="0.3">
      <c r="A1228" s="5" t="s">
        <v>5864</v>
      </c>
      <c r="B1228" s="8">
        <v>19</v>
      </c>
      <c r="C1228" s="8"/>
      <c r="D1228" s="8"/>
      <c r="E1228" s="8"/>
      <c r="F1228" s="8">
        <v>19</v>
      </c>
    </row>
    <row r="1229" spans="1:6" x14ac:dyDescent="0.3">
      <c r="A1229" s="5" t="s">
        <v>23076</v>
      </c>
      <c r="B1229" s="8">
        <v>36</v>
      </c>
      <c r="C1229" s="8"/>
      <c r="D1229" s="8"/>
      <c r="E1229" s="8"/>
      <c r="F1229" s="8">
        <v>36</v>
      </c>
    </row>
    <row r="1230" spans="1:6" x14ac:dyDescent="0.3">
      <c r="A1230" s="5" t="s">
        <v>32460</v>
      </c>
      <c r="B1230" s="8"/>
      <c r="C1230" s="8"/>
      <c r="D1230" s="8">
        <v>32</v>
      </c>
      <c r="E1230" s="8"/>
      <c r="F1230" s="8">
        <v>32</v>
      </c>
    </row>
    <row r="1231" spans="1:6" x14ac:dyDescent="0.3">
      <c r="A1231" s="5" t="s">
        <v>17979</v>
      </c>
      <c r="B1231" s="8"/>
      <c r="C1231" s="8"/>
      <c r="D1231" s="8">
        <v>45</v>
      </c>
      <c r="E1231" s="8"/>
      <c r="F1231" s="8">
        <v>45</v>
      </c>
    </row>
    <row r="1232" spans="1:6" x14ac:dyDescent="0.3">
      <c r="A1232" s="5" t="s">
        <v>30935</v>
      </c>
      <c r="B1232" s="8"/>
      <c r="C1232" s="8"/>
      <c r="D1232" s="8">
        <v>24</v>
      </c>
      <c r="E1232" s="8"/>
      <c r="F1232" s="8">
        <v>24</v>
      </c>
    </row>
    <row r="1233" spans="1:6" x14ac:dyDescent="0.3">
      <c r="A1233" s="5" t="s">
        <v>20145</v>
      </c>
      <c r="B1233" s="8"/>
      <c r="C1233" s="8"/>
      <c r="D1233" s="8">
        <v>38</v>
      </c>
      <c r="E1233" s="8"/>
      <c r="F1233" s="8">
        <v>38</v>
      </c>
    </row>
    <row r="1234" spans="1:6" x14ac:dyDescent="0.3">
      <c r="A1234" s="5" t="s">
        <v>2428</v>
      </c>
      <c r="B1234" s="8"/>
      <c r="C1234" s="8">
        <v>30</v>
      </c>
      <c r="D1234" s="8"/>
      <c r="E1234" s="8"/>
      <c r="F1234" s="8">
        <v>30</v>
      </c>
    </row>
    <row r="1235" spans="1:6" x14ac:dyDescent="0.3">
      <c r="A1235" s="5" t="s">
        <v>24031</v>
      </c>
      <c r="B1235" s="8">
        <v>36</v>
      </c>
      <c r="C1235" s="8"/>
      <c r="D1235" s="8"/>
      <c r="E1235" s="8"/>
      <c r="F1235" s="8">
        <v>36</v>
      </c>
    </row>
    <row r="1236" spans="1:6" x14ac:dyDescent="0.3">
      <c r="A1236" s="5" t="s">
        <v>17222</v>
      </c>
      <c r="B1236" s="8"/>
      <c r="C1236" s="8"/>
      <c r="D1236" s="8">
        <v>34</v>
      </c>
      <c r="E1236" s="8"/>
      <c r="F1236" s="8">
        <v>34</v>
      </c>
    </row>
    <row r="1237" spans="1:6" x14ac:dyDescent="0.3">
      <c r="A1237" s="5" t="s">
        <v>31307</v>
      </c>
      <c r="B1237" s="8"/>
      <c r="C1237" s="8"/>
      <c r="D1237" s="8">
        <v>26</v>
      </c>
      <c r="E1237" s="8"/>
      <c r="F1237" s="8">
        <v>26</v>
      </c>
    </row>
    <row r="1238" spans="1:6" x14ac:dyDescent="0.3">
      <c r="A1238" s="5" t="s">
        <v>4741</v>
      </c>
      <c r="B1238" s="8"/>
      <c r="C1238" s="8">
        <v>23</v>
      </c>
      <c r="D1238" s="8"/>
      <c r="E1238" s="8"/>
      <c r="F1238" s="8">
        <v>23</v>
      </c>
    </row>
    <row r="1239" spans="1:6" x14ac:dyDescent="0.3">
      <c r="A1239" s="5" t="s">
        <v>8122</v>
      </c>
      <c r="B1239" s="8">
        <v>37</v>
      </c>
      <c r="C1239" s="8"/>
      <c r="D1239" s="8"/>
      <c r="E1239" s="8"/>
      <c r="F1239" s="8">
        <v>37</v>
      </c>
    </row>
    <row r="1240" spans="1:6" x14ac:dyDescent="0.3">
      <c r="A1240" s="5" t="s">
        <v>15644</v>
      </c>
      <c r="B1240" s="8">
        <v>35</v>
      </c>
      <c r="C1240" s="8"/>
      <c r="D1240" s="8"/>
      <c r="E1240" s="8"/>
      <c r="F1240" s="8">
        <v>35</v>
      </c>
    </row>
    <row r="1241" spans="1:6" x14ac:dyDescent="0.3">
      <c r="A1241" s="5" t="s">
        <v>18784</v>
      </c>
      <c r="B1241" s="8"/>
      <c r="C1241" s="8">
        <v>22</v>
      </c>
      <c r="D1241" s="8"/>
      <c r="E1241" s="8"/>
      <c r="F1241" s="8">
        <v>22</v>
      </c>
    </row>
    <row r="1242" spans="1:6" x14ac:dyDescent="0.3">
      <c r="A1242" s="5" t="s">
        <v>23900</v>
      </c>
      <c r="B1242" s="8"/>
      <c r="C1242" s="8"/>
      <c r="D1242" s="8">
        <v>42</v>
      </c>
      <c r="E1242" s="8"/>
      <c r="F1242" s="8">
        <v>42</v>
      </c>
    </row>
    <row r="1243" spans="1:6" x14ac:dyDescent="0.3">
      <c r="A1243" s="5" t="s">
        <v>189</v>
      </c>
      <c r="B1243" s="8"/>
      <c r="C1243" s="8"/>
      <c r="D1243" s="8"/>
      <c r="E1243" s="8">
        <v>36</v>
      </c>
      <c r="F1243" s="8">
        <v>36</v>
      </c>
    </row>
    <row r="1244" spans="1:6" x14ac:dyDescent="0.3">
      <c r="A1244" s="5" t="s">
        <v>6674</v>
      </c>
      <c r="B1244" s="8"/>
      <c r="C1244" s="8"/>
      <c r="D1244" s="8">
        <v>13</v>
      </c>
      <c r="E1244" s="8"/>
      <c r="F1244" s="8">
        <v>13</v>
      </c>
    </row>
    <row r="1245" spans="1:6" x14ac:dyDescent="0.3">
      <c r="A1245" s="5" t="s">
        <v>25020</v>
      </c>
      <c r="B1245" s="8"/>
      <c r="C1245" s="8"/>
      <c r="D1245" s="8"/>
      <c r="E1245" s="8">
        <v>23</v>
      </c>
      <c r="F1245" s="8">
        <v>23</v>
      </c>
    </row>
    <row r="1246" spans="1:6" x14ac:dyDescent="0.3">
      <c r="A1246" s="5" t="s">
        <v>5868</v>
      </c>
      <c r="B1246" s="8"/>
      <c r="C1246" s="8"/>
      <c r="D1246" s="8"/>
      <c r="E1246" s="8">
        <v>12</v>
      </c>
      <c r="F1246" s="8">
        <v>12</v>
      </c>
    </row>
    <row r="1247" spans="1:6" x14ac:dyDescent="0.3">
      <c r="A1247" s="5" t="s">
        <v>6747</v>
      </c>
      <c r="B1247" s="8"/>
      <c r="C1247" s="8"/>
      <c r="D1247" s="8">
        <v>44</v>
      </c>
      <c r="E1247" s="8"/>
      <c r="F1247" s="8">
        <v>44</v>
      </c>
    </row>
    <row r="1248" spans="1:6" x14ac:dyDescent="0.3">
      <c r="A1248" s="5" t="s">
        <v>30791</v>
      </c>
      <c r="B1248" s="8"/>
      <c r="C1248" s="8"/>
      <c r="D1248" s="8"/>
      <c r="E1248" s="8">
        <v>12</v>
      </c>
      <c r="F1248" s="8">
        <v>12</v>
      </c>
    </row>
    <row r="1249" spans="1:6" x14ac:dyDescent="0.3">
      <c r="A1249" s="5" t="s">
        <v>29468</v>
      </c>
      <c r="B1249" s="8"/>
      <c r="C1249" s="8">
        <v>6</v>
      </c>
      <c r="D1249" s="8"/>
      <c r="E1249" s="8"/>
      <c r="F1249" s="8">
        <v>6</v>
      </c>
    </row>
    <row r="1250" spans="1:6" x14ac:dyDescent="0.3">
      <c r="A1250" s="5" t="s">
        <v>15755</v>
      </c>
      <c r="B1250" s="8"/>
      <c r="C1250" s="8"/>
      <c r="D1250" s="8">
        <v>6</v>
      </c>
      <c r="E1250" s="8"/>
      <c r="F1250" s="8">
        <v>6</v>
      </c>
    </row>
    <row r="1251" spans="1:6" x14ac:dyDescent="0.3">
      <c r="A1251" s="5" t="s">
        <v>6952</v>
      </c>
      <c r="B1251" s="8"/>
      <c r="C1251" s="8"/>
      <c r="D1251" s="8">
        <v>5</v>
      </c>
      <c r="E1251" s="8"/>
      <c r="F1251" s="8">
        <v>5</v>
      </c>
    </row>
    <row r="1252" spans="1:6" x14ac:dyDescent="0.3">
      <c r="A1252" s="5" t="s">
        <v>10905</v>
      </c>
      <c r="B1252" s="8">
        <v>23</v>
      </c>
      <c r="C1252" s="8"/>
      <c r="D1252" s="8"/>
      <c r="E1252" s="8"/>
      <c r="F1252" s="8">
        <v>23</v>
      </c>
    </row>
    <row r="1253" spans="1:6" x14ac:dyDescent="0.3">
      <c r="A1253" s="5" t="s">
        <v>23518</v>
      </c>
      <c r="B1253" s="8"/>
      <c r="C1253" s="8"/>
      <c r="D1253" s="8"/>
      <c r="E1253" s="8">
        <v>6</v>
      </c>
      <c r="F1253" s="8">
        <v>6</v>
      </c>
    </row>
    <row r="1254" spans="1:6" x14ac:dyDescent="0.3">
      <c r="A1254" s="5" t="s">
        <v>22758</v>
      </c>
      <c r="B1254" s="8"/>
      <c r="C1254" s="8">
        <v>20</v>
      </c>
      <c r="D1254" s="8"/>
      <c r="E1254" s="8"/>
      <c r="F1254" s="8">
        <v>20</v>
      </c>
    </row>
    <row r="1255" spans="1:6" x14ac:dyDescent="0.3">
      <c r="A1255" s="5" t="s">
        <v>11140</v>
      </c>
      <c r="B1255" s="8"/>
      <c r="C1255" s="8">
        <v>10</v>
      </c>
      <c r="D1255" s="8"/>
      <c r="E1255" s="8"/>
      <c r="F1255" s="8">
        <v>10</v>
      </c>
    </row>
    <row r="1256" spans="1:6" x14ac:dyDescent="0.3">
      <c r="A1256" s="5" t="s">
        <v>17394</v>
      </c>
      <c r="B1256" s="8">
        <v>29</v>
      </c>
      <c r="C1256" s="8"/>
      <c r="D1256" s="8"/>
      <c r="E1256" s="8"/>
      <c r="F1256" s="8">
        <v>29</v>
      </c>
    </row>
    <row r="1257" spans="1:6" x14ac:dyDescent="0.3">
      <c r="A1257" s="5" t="s">
        <v>29011</v>
      </c>
      <c r="B1257" s="8"/>
      <c r="C1257" s="8"/>
      <c r="D1257" s="8"/>
      <c r="E1257" s="8">
        <v>16</v>
      </c>
      <c r="F1257" s="8">
        <v>16</v>
      </c>
    </row>
    <row r="1258" spans="1:6" x14ac:dyDescent="0.3">
      <c r="A1258" s="5" t="s">
        <v>27954</v>
      </c>
      <c r="B1258" s="8">
        <v>20</v>
      </c>
      <c r="C1258" s="8"/>
      <c r="D1258" s="8"/>
      <c r="E1258" s="8"/>
      <c r="F1258" s="8">
        <v>20</v>
      </c>
    </row>
    <row r="1259" spans="1:6" x14ac:dyDescent="0.3">
      <c r="A1259" s="5" t="s">
        <v>26490</v>
      </c>
      <c r="B1259" s="8">
        <v>35</v>
      </c>
      <c r="C1259" s="8"/>
      <c r="D1259" s="8"/>
      <c r="E1259" s="8"/>
      <c r="F1259" s="8">
        <v>35</v>
      </c>
    </row>
    <row r="1260" spans="1:6" x14ac:dyDescent="0.3">
      <c r="A1260" s="5" t="s">
        <v>3521</v>
      </c>
      <c r="B1260" s="8"/>
      <c r="C1260" s="8"/>
      <c r="D1260" s="8">
        <v>5</v>
      </c>
      <c r="E1260" s="8"/>
      <c r="F1260" s="8">
        <v>5</v>
      </c>
    </row>
    <row r="1261" spans="1:6" x14ac:dyDescent="0.3">
      <c r="A1261" s="5" t="s">
        <v>7910</v>
      </c>
      <c r="B1261" s="8">
        <v>18</v>
      </c>
      <c r="C1261" s="8"/>
      <c r="D1261" s="8"/>
      <c r="E1261" s="8"/>
      <c r="F1261" s="8">
        <v>18</v>
      </c>
    </row>
    <row r="1262" spans="1:6" x14ac:dyDescent="0.3">
      <c r="A1262" s="5" t="s">
        <v>18653</v>
      </c>
      <c r="B1262" s="8">
        <v>41</v>
      </c>
      <c r="C1262" s="8"/>
      <c r="D1262" s="8"/>
      <c r="E1262" s="8"/>
      <c r="F1262" s="8">
        <v>41</v>
      </c>
    </row>
    <row r="1263" spans="1:6" x14ac:dyDescent="0.3">
      <c r="A1263" s="5" t="s">
        <v>20633</v>
      </c>
      <c r="B1263" s="8"/>
      <c r="C1263" s="8">
        <v>24</v>
      </c>
      <c r="D1263" s="8"/>
      <c r="E1263" s="8"/>
      <c r="F1263" s="8">
        <v>24</v>
      </c>
    </row>
    <row r="1264" spans="1:6" x14ac:dyDescent="0.3">
      <c r="A1264" s="5" t="s">
        <v>11587</v>
      </c>
      <c r="B1264" s="8">
        <v>35</v>
      </c>
      <c r="C1264" s="8"/>
      <c r="D1264" s="8"/>
      <c r="E1264" s="8"/>
      <c r="F1264" s="8">
        <v>35</v>
      </c>
    </row>
    <row r="1265" spans="1:6" x14ac:dyDescent="0.3">
      <c r="A1265" s="5" t="s">
        <v>6877</v>
      </c>
      <c r="B1265" s="8"/>
      <c r="C1265" s="8">
        <v>22</v>
      </c>
      <c r="D1265" s="8"/>
      <c r="E1265" s="8"/>
      <c r="F1265" s="8">
        <v>22</v>
      </c>
    </row>
    <row r="1266" spans="1:6" x14ac:dyDescent="0.3">
      <c r="A1266" s="5" t="s">
        <v>12211</v>
      </c>
      <c r="B1266" s="8"/>
      <c r="C1266" s="8"/>
      <c r="D1266" s="8"/>
      <c r="E1266" s="8">
        <v>41</v>
      </c>
      <c r="F1266" s="8">
        <v>41</v>
      </c>
    </row>
    <row r="1267" spans="1:6" x14ac:dyDescent="0.3">
      <c r="A1267" s="5" t="s">
        <v>31138</v>
      </c>
      <c r="B1267" s="8">
        <v>36</v>
      </c>
      <c r="C1267" s="8"/>
      <c r="D1267" s="8"/>
      <c r="E1267" s="8"/>
      <c r="F1267" s="8">
        <v>36</v>
      </c>
    </row>
    <row r="1268" spans="1:6" x14ac:dyDescent="0.3">
      <c r="A1268" s="5" t="s">
        <v>8679</v>
      </c>
      <c r="B1268" s="8"/>
      <c r="C1268" s="8"/>
      <c r="D1268" s="8">
        <v>27</v>
      </c>
      <c r="E1268" s="8"/>
      <c r="F1268" s="8">
        <v>27</v>
      </c>
    </row>
    <row r="1269" spans="1:6" x14ac:dyDescent="0.3">
      <c r="A1269" s="5" t="s">
        <v>1422</v>
      </c>
      <c r="B1269" s="8"/>
      <c r="C1269" s="8"/>
      <c r="D1269" s="8">
        <v>14</v>
      </c>
      <c r="E1269" s="8"/>
      <c r="F1269" s="8">
        <v>14</v>
      </c>
    </row>
    <row r="1270" spans="1:6" x14ac:dyDescent="0.3">
      <c r="A1270" s="5" t="s">
        <v>12409</v>
      </c>
      <c r="B1270" s="8"/>
      <c r="C1270" s="8">
        <v>14</v>
      </c>
      <c r="D1270" s="8"/>
      <c r="E1270" s="8"/>
      <c r="F1270" s="8">
        <v>14</v>
      </c>
    </row>
    <row r="1271" spans="1:6" x14ac:dyDescent="0.3">
      <c r="A1271" s="5" t="s">
        <v>31284</v>
      </c>
      <c r="B1271" s="8"/>
      <c r="C1271" s="8"/>
      <c r="D1271" s="8">
        <v>36</v>
      </c>
      <c r="E1271" s="8"/>
      <c r="F1271" s="8">
        <v>36</v>
      </c>
    </row>
    <row r="1272" spans="1:6" x14ac:dyDescent="0.3">
      <c r="A1272" s="5" t="s">
        <v>10512</v>
      </c>
      <c r="B1272" s="8"/>
      <c r="C1272" s="8">
        <v>10</v>
      </c>
      <c r="D1272" s="8"/>
      <c r="E1272" s="8"/>
      <c r="F1272" s="8">
        <v>10</v>
      </c>
    </row>
    <row r="1273" spans="1:6" x14ac:dyDescent="0.3">
      <c r="A1273" s="5" t="s">
        <v>17962</v>
      </c>
      <c r="B1273" s="8">
        <v>37</v>
      </c>
      <c r="C1273" s="8"/>
      <c r="D1273" s="8"/>
      <c r="E1273" s="8"/>
      <c r="F1273" s="8">
        <v>37</v>
      </c>
    </row>
    <row r="1274" spans="1:6" x14ac:dyDescent="0.3">
      <c r="A1274" s="5" t="s">
        <v>24828</v>
      </c>
      <c r="B1274" s="8">
        <v>9</v>
      </c>
      <c r="C1274" s="8"/>
      <c r="D1274" s="8"/>
      <c r="E1274" s="8"/>
      <c r="F1274" s="8">
        <v>9</v>
      </c>
    </row>
    <row r="1275" spans="1:6" x14ac:dyDescent="0.3">
      <c r="A1275" s="5" t="s">
        <v>11927</v>
      </c>
      <c r="B1275" s="8"/>
      <c r="C1275" s="8">
        <v>6</v>
      </c>
      <c r="D1275" s="8"/>
      <c r="E1275" s="8"/>
      <c r="F1275" s="8">
        <v>6</v>
      </c>
    </row>
    <row r="1276" spans="1:6" x14ac:dyDescent="0.3">
      <c r="A1276" s="5" t="s">
        <v>3967</v>
      </c>
      <c r="B1276" s="8"/>
      <c r="C1276" s="8">
        <v>44</v>
      </c>
      <c r="D1276" s="8"/>
      <c r="E1276" s="8"/>
      <c r="F1276" s="8">
        <v>44</v>
      </c>
    </row>
    <row r="1277" spans="1:6" x14ac:dyDescent="0.3">
      <c r="A1277" s="5" t="s">
        <v>2611</v>
      </c>
      <c r="B1277" s="8"/>
      <c r="C1277" s="8"/>
      <c r="D1277" s="8">
        <v>7</v>
      </c>
      <c r="E1277" s="8"/>
      <c r="F1277" s="8">
        <v>7</v>
      </c>
    </row>
    <row r="1278" spans="1:6" x14ac:dyDescent="0.3">
      <c r="A1278" s="5" t="s">
        <v>285</v>
      </c>
      <c r="B1278" s="8"/>
      <c r="C1278" s="8"/>
      <c r="D1278" s="8"/>
      <c r="E1278" s="8">
        <v>9</v>
      </c>
      <c r="F1278" s="8">
        <v>9</v>
      </c>
    </row>
    <row r="1279" spans="1:6" x14ac:dyDescent="0.3">
      <c r="A1279" s="5" t="s">
        <v>2560</v>
      </c>
      <c r="B1279" s="8"/>
      <c r="C1279" s="8">
        <v>9</v>
      </c>
      <c r="D1279" s="8"/>
      <c r="E1279" s="8"/>
      <c r="F1279" s="8">
        <v>9</v>
      </c>
    </row>
    <row r="1280" spans="1:6" x14ac:dyDescent="0.3">
      <c r="A1280" s="5" t="s">
        <v>24624</v>
      </c>
      <c r="B1280" s="8"/>
      <c r="C1280" s="8"/>
      <c r="D1280" s="8"/>
      <c r="E1280" s="8">
        <v>18</v>
      </c>
      <c r="F1280" s="8">
        <v>18</v>
      </c>
    </row>
    <row r="1281" spans="1:6" x14ac:dyDescent="0.3">
      <c r="A1281" s="5" t="s">
        <v>15855</v>
      </c>
      <c r="B1281" s="8"/>
      <c r="C1281" s="8"/>
      <c r="D1281" s="8"/>
      <c r="E1281" s="8">
        <v>12</v>
      </c>
      <c r="F1281" s="8">
        <v>12</v>
      </c>
    </row>
    <row r="1282" spans="1:6" x14ac:dyDescent="0.3">
      <c r="A1282" s="5" t="s">
        <v>4312</v>
      </c>
      <c r="B1282" s="8"/>
      <c r="C1282" s="8">
        <v>26</v>
      </c>
      <c r="D1282" s="8"/>
      <c r="E1282" s="8"/>
      <c r="F1282" s="8">
        <v>26</v>
      </c>
    </row>
    <row r="1283" spans="1:6" x14ac:dyDescent="0.3">
      <c r="A1283" s="5" t="s">
        <v>21128</v>
      </c>
      <c r="B1283" s="8"/>
      <c r="C1283" s="8"/>
      <c r="D1283" s="8"/>
      <c r="E1283" s="8">
        <v>33</v>
      </c>
      <c r="F1283" s="8">
        <v>33</v>
      </c>
    </row>
    <row r="1284" spans="1:6" x14ac:dyDescent="0.3">
      <c r="A1284" s="5" t="s">
        <v>13163</v>
      </c>
      <c r="B1284" s="8">
        <v>9</v>
      </c>
      <c r="C1284" s="8"/>
      <c r="D1284" s="8"/>
      <c r="E1284" s="8"/>
      <c r="F1284" s="8">
        <v>9</v>
      </c>
    </row>
    <row r="1285" spans="1:6" x14ac:dyDescent="0.3">
      <c r="A1285" s="5" t="s">
        <v>3923</v>
      </c>
      <c r="B1285" s="8"/>
      <c r="C1285" s="8">
        <v>34</v>
      </c>
      <c r="D1285" s="8"/>
      <c r="E1285" s="8"/>
      <c r="F1285" s="8">
        <v>34</v>
      </c>
    </row>
    <row r="1286" spans="1:6" x14ac:dyDescent="0.3">
      <c r="A1286" s="5" t="s">
        <v>21042</v>
      </c>
      <c r="B1286" s="8"/>
      <c r="C1286" s="8"/>
      <c r="D1286" s="8"/>
      <c r="E1286" s="8">
        <v>39</v>
      </c>
      <c r="F1286" s="8">
        <v>39</v>
      </c>
    </row>
    <row r="1287" spans="1:6" x14ac:dyDescent="0.3">
      <c r="A1287" s="5" t="s">
        <v>19357</v>
      </c>
      <c r="B1287" s="8">
        <v>45</v>
      </c>
      <c r="C1287" s="8"/>
      <c r="D1287" s="8"/>
      <c r="E1287" s="8"/>
      <c r="F1287" s="8">
        <v>45</v>
      </c>
    </row>
    <row r="1288" spans="1:6" x14ac:dyDescent="0.3">
      <c r="A1288" s="5" t="s">
        <v>16713</v>
      </c>
      <c r="B1288" s="8">
        <v>44</v>
      </c>
      <c r="C1288" s="8"/>
      <c r="D1288" s="8"/>
      <c r="E1288" s="8"/>
      <c r="F1288" s="8">
        <v>44</v>
      </c>
    </row>
    <row r="1289" spans="1:6" x14ac:dyDescent="0.3">
      <c r="A1289" s="5" t="s">
        <v>18338</v>
      </c>
      <c r="B1289" s="8"/>
      <c r="C1289" s="8">
        <v>21</v>
      </c>
      <c r="D1289" s="8"/>
      <c r="E1289" s="8"/>
      <c r="F1289" s="8">
        <v>21</v>
      </c>
    </row>
    <row r="1290" spans="1:6" x14ac:dyDescent="0.3">
      <c r="A1290" s="5" t="s">
        <v>32721</v>
      </c>
      <c r="B1290" s="8"/>
      <c r="C1290" s="8"/>
      <c r="D1290" s="8">
        <v>17</v>
      </c>
      <c r="E1290" s="8"/>
      <c r="F1290" s="8">
        <v>17</v>
      </c>
    </row>
    <row r="1291" spans="1:6" x14ac:dyDescent="0.3">
      <c r="A1291" s="5" t="s">
        <v>2890</v>
      </c>
      <c r="B1291" s="8"/>
      <c r="C1291" s="8"/>
      <c r="D1291" s="8"/>
      <c r="E1291" s="8">
        <v>35</v>
      </c>
      <c r="F1291" s="8">
        <v>35</v>
      </c>
    </row>
    <row r="1292" spans="1:6" x14ac:dyDescent="0.3">
      <c r="A1292" s="5" t="s">
        <v>21472</v>
      </c>
      <c r="B1292" s="8"/>
      <c r="C1292" s="8"/>
      <c r="D1292" s="8"/>
      <c r="E1292" s="8">
        <v>45</v>
      </c>
      <c r="F1292" s="8">
        <v>45</v>
      </c>
    </row>
    <row r="1293" spans="1:6" x14ac:dyDescent="0.3">
      <c r="A1293" s="5" t="s">
        <v>367</v>
      </c>
      <c r="B1293" s="8"/>
      <c r="C1293" s="8">
        <v>37</v>
      </c>
      <c r="D1293" s="8"/>
      <c r="E1293" s="8"/>
      <c r="F1293" s="8">
        <v>37</v>
      </c>
    </row>
    <row r="1294" spans="1:6" x14ac:dyDescent="0.3">
      <c r="A1294" s="5" t="s">
        <v>12510</v>
      </c>
      <c r="B1294" s="8"/>
      <c r="C1294" s="8"/>
      <c r="D1294" s="8"/>
      <c r="E1294" s="8">
        <v>35</v>
      </c>
      <c r="F1294" s="8">
        <v>35</v>
      </c>
    </row>
    <row r="1295" spans="1:6" x14ac:dyDescent="0.3">
      <c r="A1295" s="5" t="s">
        <v>6724</v>
      </c>
      <c r="B1295" s="8">
        <v>23</v>
      </c>
      <c r="C1295" s="8"/>
      <c r="D1295" s="8"/>
      <c r="E1295" s="8"/>
      <c r="F1295" s="8">
        <v>23</v>
      </c>
    </row>
    <row r="1296" spans="1:6" x14ac:dyDescent="0.3">
      <c r="A1296" s="5" t="s">
        <v>30076</v>
      </c>
      <c r="B1296" s="8">
        <v>5</v>
      </c>
      <c r="C1296" s="8"/>
      <c r="D1296" s="8"/>
      <c r="E1296" s="8"/>
      <c r="F1296" s="8">
        <v>5</v>
      </c>
    </row>
    <row r="1297" spans="1:6" x14ac:dyDescent="0.3">
      <c r="A1297" s="5" t="s">
        <v>5213</v>
      </c>
      <c r="B1297" s="8"/>
      <c r="C1297" s="8"/>
      <c r="D1297" s="8"/>
      <c r="E1297" s="8">
        <v>39</v>
      </c>
      <c r="F1297" s="8">
        <v>39</v>
      </c>
    </row>
    <row r="1298" spans="1:6" x14ac:dyDescent="0.3">
      <c r="A1298" s="5" t="s">
        <v>24156</v>
      </c>
      <c r="B1298" s="8">
        <v>23</v>
      </c>
      <c r="C1298" s="8"/>
      <c r="D1298" s="8"/>
      <c r="E1298" s="8"/>
      <c r="F1298" s="8">
        <v>23</v>
      </c>
    </row>
    <row r="1299" spans="1:6" x14ac:dyDescent="0.3">
      <c r="A1299" s="5" t="s">
        <v>13724</v>
      </c>
      <c r="B1299" s="8">
        <v>25</v>
      </c>
      <c r="C1299" s="8"/>
      <c r="D1299" s="8"/>
      <c r="E1299" s="8"/>
      <c r="F1299" s="8">
        <v>25</v>
      </c>
    </row>
    <row r="1300" spans="1:6" x14ac:dyDescent="0.3">
      <c r="A1300" s="5" t="s">
        <v>21395</v>
      </c>
      <c r="B1300" s="8">
        <v>30</v>
      </c>
      <c r="C1300" s="8"/>
      <c r="D1300" s="8"/>
      <c r="E1300" s="8"/>
      <c r="F1300" s="8">
        <v>30</v>
      </c>
    </row>
    <row r="1301" spans="1:6" x14ac:dyDescent="0.3">
      <c r="A1301" s="5" t="s">
        <v>10244</v>
      </c>
      <c r="B1301" s="8"/>
      <c r="C1301" s="8"/>
      <c r="D1301" s="8"/>
      <c r="E1301" s="8">
        <v>29</v>
      </c>
      <c r="F1301" s="8">
        <v>29</v>
      </c>
    </row>
    <row r="1302" spans="1:6" x14ac:dyDescent="0.3">
      <c r="A1302" s="5" t="s">
        <v>4730</v>
      </c>
      <c r="B1302" s="8"/>
      <c r="C1302" s="8"/>
      <c r="D1302" s="8"/>
      <c r="E1302" s="8">
        <v>33</v>
      </c>
      <c r="F1302" s="8">
        <v>33</v>
      </c>
    </row>
    <row r="1303" spans="1:6" x14ac:dyDescent="0.3">
      <c r="A1303" s="5" t="s">
        <v>12096</v>
      </c>
      <c r="B1303" s="8"/>
      <c r="C1303" s="8">
        <v>30</v>
      </c>
      <c r="D1303" s="8"/>
      <c r="E1303" s="8"/>
      <c r="F1303" s="8">
        <v>30</v>
      </c>
    </row>
    <row r="1304" spans="1:6" x14ac:dyDescent="0.3">
      <c r="A1304" s="5" t="s">
        <v>17580</v>
      </c>
      <c r="B1304" s="8"/>
      <c r="C1304" s="8">
        <v>23</v>
      </c>
      <c r="D1304" s="8"/>
      <c r="E1304" s="8"/>
      <c r="F1304" s="8">
        <v>23</v>
      </c>
    </row>
    <row r="1305" spans="1:6" x14ac:dyDescent="0.3">
      <c r="A1305" s="5" t="s">
        <v>13264</v>
      </c>
      <c r="B1305" s="8"/>
      <c r="C1305" s="8">
        <v>30</v>
      </c>
      <c r="D1305" s="8"/>
      <c r="E1305" s="8"/>
      <c r="F1305" s="8">
        <v>30</v>
      </c>
    </row>
    <row r="1306" spans="1:6" x14ac:dyDescent="0.3">
      <c r="A1306" s="5" t="s">
        <v>28519</v>
      </c>
      <c r="B1306" s="8">
        <v>30</v>
      </c>
      <c r="C1306" s="8"/>
      <c r="D1306" s="8"/>
      <c r="E1306" s="8"/>
      <c r="F1306" s="8">
        <v>30</v>
      </c>
    </row>
    <row r="1307" spans="1:6" x14ac:dyDescent="0.3">
      <c r="A1307" s="5" t="s">
        <v>31682</v>
      </c>
      <c r="B1307" s="8">
        <v>34</v>
      </c>
      <c r="C1307" s="8"/>
      <c r="D1307" s="8"/>
      <c r="E1307" s="8"/>
      <c r="F1307" s="8">
        <v>34</v>
      </c>
    </row>
    <row r="1308" spans="1:6" x14ac:dyDescent="0.3">
      <c r="A1308" s="5" t="s">
        <v>3628</v>
      </c>
      <c r="B1308" s="8"/>
      <c r="C1308" s="8"/>
      <c r="D1308" s="8"/>
      <c r="E1308" s="8">
        <v>24</v>
      </c>
      <c r="F1308" s="8">
        <v>24</v>
      </c>
    </row>
    <row r="1309" spans="1:6" x14ac:dyDescent="0.3">
      <c r="A1309" s="5" t="s">
        <v>1448</v>
      </c>
      <c r="B1309" s="8">
        <v>30</v>
      </c>
      <c r="C1309" s="8"/>
      <c r="D1309" s="8"/>
      <c r="E1309" s="8"/>
      <c r="F1309" s="8">
        <v>30</v>
      </c>
    </row>
    <row r="1310" spans="1:6" x14ac:dyDescent="0.3">
      <c r="A1310" s="5" t="s">
        <v>3213</v>
      </c>
      <c r="B1310" s="8"/>
      <c r="C1310" s="8"/>
      <c r="D1310" s="8">
        <v>29</v>
      </c>
      <c r="E1310" s="8"/>
      <c r="F1310" s="8">
        <v>29</v>
      </c>
    </row>
    <row r="1311" spans="1:6" x14ac:dyDescent="0.3">
      <c r="A1311" s="5" t="s">
        <v>13135</v>
      </c>
      <c r="B1311" s="8"/>
      <c r="C1311" s="8"/>
      <c r="D1311" s="8"/>
      <c r="E1311" s="8">
        <v>21</v>
      </c>
      <c r="F1311" s="8">
        <v>21</v>
      </c>
    </row>
    <row r="1312" spans="1:6" x14ac:dyDescent="0.3">
      <c r="A1312" s="5" t="s">
        <v>21637</v>
      </c>
      <c r="B1312" s="8"/>
      <c r="C1312" s="8"/>
      <c r="D1312" s="8"/>
      <c r="E1312" s="8">
        <v>10</v>
      </c>
      <c r="F1312" s="8">
        <v>10</v>
      </c>
    </row>
    <row r="1313" spans="1:6" x14ac:dyDescent="0.3">
      <c r="A1313" s="5" t="s">
        <v>25780</v>
      </c>
      <c r="B1313" s="8"/>
      <c r="C1313" s="8"/>
      <c r="D1313" s="8"/>
      <c r="E1313" s="8">
        <v>38</v>
      </c>
      <c r="F1313" s="8">
        <v>38</v>
      </c>
    </row>
    <row r="1314" spans="1:6" x14ac:dyDescent="0.3">
      <c r="A1314" s="5" t="s">
        <v>20446</v>
      </c>
      <c r="B1314" s="8"/>
      <c r="C1314" s="8"/>
      <c r="D1314" s="8">
        <v>43</v>
      </c>
      <c r="E1314" s="8"/>
      <c r="F1314" s="8">
        <v>43</v>
      </c>
    </row>
    <row r="1315" spans="1:6" x14ac:dyDescent="0.3">
      <c r="A1315" s="5" t="s">
        <v>14840</v>
      </c>
      <c r="B1315" s="8"/>
      <c r="C1315" s="8"/>
      <c r="D1315" s="8">
        <v>7</v>
      </c>
      <c r="E1315" s="8"/>
      <c r="F1315" s="8">
        <v>7</v>
      </c>
    </row>
    <row r="1316" spans="1:6" x14ac:dyDescent="0.3">
      <c r="A1316" s="5" t="s">
        <v>18455</v>
      </c>
      <c r="B1316" s="8"/>
      <c r="C1316" s="8"/>
      <c r="D1316" s="8">
        <v>16</v>
      </c>
      <c r="E1316" s="8"/>
      <c r="F1316" s="8">
        <v>16</v>
      </c>
    </row>
    <row r="1317" spans="1:6" x14ac:dyDescent="0.3">
      <c r="A1317" s="5" t="s">
        <v>29824</v>
      </c>
      <c r="B1317" s="8"/>
      <c r="C1317" s="8">
        <v>20</v>
      </c>
      <c r="D1317" s="8"/>
      <c r="E1317" s="8"/>
      <c r="F1317" s="8">
        <v>20</v>
      </c>
    </row>
    <row r="1318" spans="1:6" x14ac:dyDescent="0.3">
      <c r="A1318" s="5" t="s">
        <v>29806</v>
      </c>
      <c r="B1318" s="8">
        <v>22</v>
      </c>
      <c r="C1318" s="8"/>
      <c r="D1318" s="8"/>
      <c r="E1318" s="8"/>
      <c r="F1318" s="8">
        <v>22</v>
      </c>
    </row>
    <row r="1319" spans="1:6" x14ac:dyDescent="0.3">
      <c r="A1319" s="5" t="s">
        <v>29853</v>
      </c>
      <c r="B1319" s="8"/>
      <c r="C1319" s="8">
        <v>42</v>
      </c>
      <c r="D1319" s="8"/>
      <c r="E1319" s="8"/>
      <c r="F1319" s="8">
        <v>42</v>
      </c>
    </row>
    <row r="1320" spans="1:6" x14ac:dyDescent="0.3">
      <c r="A1320" s="5" t="s">
        <v>1519</v>
      </c>
      <c r="B1320" s="8"/>
      <c r="C1320" s="8"/>
      <c r="D1320" s="8"/>
      <c r="E1320" s="8">
        <v>42</v>
      </c>
      <c r="F1320" s="8">
        <v>42</v>
      </c>
    </row>
    <row r="1321" spans="1:6" x14ac:dyDescent="0.3">
      <c r="A1321" s="5" t="s">
        <v>24936</v>
      </c>
      <c r="B1321" s="8"/>
      <c r="C1321" s="8"/>
      <c r="D1321" s="8">
        <v>13</v>
      </c>
      <c r="E1321" s="8"/>
      <c r="F1321" s="8">
        <v>13</v>
      </c>
    </row>
    <row r="1322" spans="1:6" x14ac:dyDescent="0.3">
      <c r="A1322" s="5" t="s">
        <v>29568</v>
      </c>
      <c r="B1322" s="8">
        <v>9</v>
      </c>
      <c r="C1322" s="8"/>
      <c r="D1322" s="8"/>
      <c r="E1322" s="8"/>
      <c r="F1322" s="8">
        <v>9</v>
      </c>
    </row>
    <row r="1323" spans="1:6" x14ac:dyDescent="0.3">
      <c r="A1323" s="5" t="s">
        <v>7041</v>
      </c>
      <c r="B1323" s="8">
        <v>29</v>
      </c>
      <c r="C1323" s="8"/>
      <c r="D1323" s="8"/>
      <c r="E1323" s="8"/>
      <c r="F1323" s="8">
        <v>29</v>
      </c>
    </row>
    <row r="1324" spans="1:6" x14ac:dyDescent="0.3">
      <c r="A1324" s="5" t="s">
        <v>21731</v>
      </c>
      <c r="B1324" s="8"/>
      <c r="C1324" s="8"/>
      <c r="D1324" s="8"/>
      <c r="E1324" s="8">
        <v>42</v>
      </c>
      <c r="F1324" s="8">
        <v>42</v>
      </c>
    </row>
    <row r="1325" spans="1:6" x14ac:dyDescent="0.3">
      <c r="A1325" s="5" t="s">
        <v>42</v>
      </c>
      <c r="B1325" s="8"/>
      <c r="C1325" s="8">
        <v>31</v>
      </c>
      <c r="D1325" s="8"/>
      <c r="E1325" s="8"/>
      <c r="F1325" s="8">
        <v>31</v>
      </c>
    </row>
    <row r="1326" spans="1:6" x14ac:dyDescent="0.3">
      <c r="A1326" s="5" t="s">
        <v>30048</v>
      </c>
      <c r="B1326" s="8">
        <v>37</v>
      </c>
      <c r="C1326" s="8"/>
      <c r="D1326" s="8"/>
      <c r="E1326" s="8"/>
      <c r="F1326" s="8">
        <v>37</v>
      </c>
    </row>
    <row r="1327" spans="1:6" x14ac:dyDescent="0.3">
      <c r="A1327" s="5" t="s">
        <v>4195</v>
      </c>
      <c r="B1327" s="8"/>
      <c r="C1327" s="8"/>
      <c r="D1327" s="8"/>
      <c r="E1327" s="8">
        <v>33</v>
      </c>
      <c r="F1327" s="8">
        <v>33</v>
      </c>
    </row>
    <row r="1328" spans="1:6" x14ac:dyDescent="0.3">
      <c r="A1328" s="5" t="s">
        <v>24537</v>
      </c>
      <c r="B1328" s="8">
        <v>45</v>
      </c>
      <c r="C1328" s="8"/>
      <c r="D1328" s="8"/>
      <c r="E1328" s="8"/>
      <c r="F1328" s="8">
        <v>45</v>
      </c>
    </row>
    <row r="1329" spans="1:6" x14ac:dyDescent="0.3">
      <c r="A1329" s="5" t="s">
        <v>25967</v>
      </c>
      <c r="B1329" s="8">
        <v>38</v>
      </c>
      <c r="C1329" s="8"/>
      <c r="D1329" s="8"/>
      <c r="E1329" s="8"/>
      <c r="F1329" s="8">
        <v>38</v>
      </c>
    </row>
    <row r="1330" spans="1:6" x14ac:dyDescent="0.3">
      <c r="A1330" s="5" t="s">
        <v>6042</v>
      </c>
      <c r="B1330" s="8"/>
      <c r="C1330" s="8">
        <v>9</v>
      </c>
      <c r="D1330" s="8"/>
      <c r="E1330" s="8"/>
      <c r="F1330" s="8">
        <v>9</v>
      </c>
    </row>
    <row r="1331" spans="1:6" x14ac:dyDescent="0.3">
      <c r="A1331" s="5" t="s">
        <v>12850</v>
      </c>
      <c r="B1331" s="8">
        <v>21</v>
      </c>
      <c r="C1331" s="8"/>
      <c r="D1331" s="8"/>
      <c r="E1331" s="8"/>
      <c r="F1331" s="8">
        <v>21</v>
      </c>
    </row>
    <row r="1332" spans="1:6" x14ac:dyDescent="0.3">
      <c r="A1332" s="5" t="s">
        <v>11390</v>
      </c>
      <c r="B1332" s="8"/>
      <c r="C1332" s="8">
        <v>27</v>
      </c>
      <c r="D1332" s="8"/>
      <c r="E1332" s="8"/>
      <c r="F1332" s="8">
        <v>27</v>
      </c>
    </row>
    <row r="1333" spans="1:6" x14ac:dyDescent="0.3">
      <c r="A1333" s="5" t="s">
        <v>15610</v>
      </c>
      <c r="B1333" s="8"/>
      <c r="C1333" s="8"/>
      <c r="D1333" s="8"/>
      <c r="E1333" s="8">
        <v>42</v>
      </c>
      <c r="F1333" s="8">
        <v>42</v>
      </c>
    </row>
    <row r="1334" spans="1:6" x14ac:dyDescent="0.3">
      <c r="A1334" s="5" t="s">
        <v>20617</v>
      </c>
      <c r="B1334" s="8"/>
      <c r="C1334" s="8">
        <v>42</v>
      </c>
      <c r="D1334" s="8"/>
      <c r="E1334" s="8"/>
      <c r="F1334" s="8">
        <v>42</v>
      </c>
    </row>
    <row r="1335" spans="1:6" x14ac:dyDescent="0.3">
      <c r="A1335" s="5" t="s">
        <v>6903</v>
      </c>
      <c r="B1335" s="8"/>
      <c r="C1335" s="8"/>
      <c r="D1335" s="8"/>
      <c r="E1335" s="8">
        <v>40</v>
      </c>
      <c r="F1335" s="8">
        <v>40</v>
      </c>
    </row>
    <row r="1336" spans="1:6" x14ac:dyDescent="0.3">
      <c r="A1336" s="5" t="s">
        <v>27369</v>
      </c>
      <c r="B1336" s="8"/>
      <c r="C1336" s="8"/>
      <c r="D1336" s="8"/>
      <c r="E1336" s="8">
        <v>25</v>
      </c>
      <c r="F1336" s="8">
        <v>25</v>
      </c>
    </row>
    <row r="1337" spans="1:6" x14ac:dyDescent="0.3">
      <c r="A1337" s="5" t="s">
        <v>30754</v>
      </c>
      <c r="B1337" s="8"/>
      <c r="C1337" s="8"/>
      <c r="D1337" s="8"/>
      <c r="E1337" s="8">
        <v>13</v>
      </c>
      <c r="F1337" s="8">
        <v>13</v>
      </c>
    </row>
    <row r="1338" spans="1:6" x14ac:dyDescent="0.3">
      <c r="A1338" s="5" t="s">
        <v>20784</v>
      </c>
      <c r="B1338" s="8">
        <v>27</v>
      </c>
      <c r="C1338" s="8"/>
      <c r="D1338" s="8"/>
      <c r="E1338" s="8"/>
      <c r="F1338" s="8">
        <v>27</v>
      </c>
    </row>
    <row r="1339" spans="1:6" x14ac:dyDescent="0.3">
      <c r="A1339" s="5" t="s">
        <v>1547</v>
      </c>
      <c r="B1339" s="8"/>
      <c r="C1339" s="8"/>
      <c r="D1339" s="8">
        <v>28</v>
      </c>
      <c r="E1339" s="8"/>
      <c r="F1339" s="8">
        <v>28</v>
      </c>
    </row>
    <row r="1340" spans="1:6" x14ac:dyDescent="0.3">
      <c r="A1340" s="5" t="s">
        <v>32986</v>
      </c>
      <c r="B1340" s="8">
        <v>27</v>
      </c>
      <c r="C1340" s="8"/>
      <c r="D1340" s="8"/>
      <c r="E1340" s="8"/>
      <c r="F1340" s="8">
        <v>27</v>
      </c>
    </row>
    <row r="1341" spans="1:6" x14ac:dyDescent="0.3">
      <c r="A1341" s="5" t="s">
        <v>15860</v>
      </c>
      <c r="B1341" s="8"/>
      <c r="C1341" s="8"/>
      <c r="D1341" s="8">
        <v>43</v>
      </c>
      <c r="E1341" s="8"/>
      <c r="F1341" s="8">
        <v>43</v>
      </c>
    </row>
    <row r="1342" spans="1:6" x14ac:dyDescent="0.3">
      <c r="A1342" s="5" t="s">
        <v>24629</v>
      </c>
      <c r="B1342" s="8"/>
      <c r="C1342" s="8"/>
      <c r="D1342" s="8"/>
      <c r="E1342" s="8">
        <v>44</v>
      </c>
      <c r="F1342" s="8">
        <v>44</v>
      </c>
    </row>
    <row r="1343" spans="1:6" x14ac:dyDescent="0.3">
      <c r="A1343" s="5" t="s">
        <v>6282</v>
      </c>
      <c r="B1343" s="8"/>
      <c r="C1343" s="8"/>
      <c r="D1343" s="8"/>
      <c r="E1343" s="8">
        <v>18</v>
      </c>
      <c r="F1343" s="8">
        <v>18</v>
      </c>
    </row>
    <row r="1344" spans="1:6" x14ac:dyDescent="0.3">
      <c r="A1344" s="5" t="s">
        <v>25814</v>
      </c>
      <c r="B1344" s="8"/>
      <c r="C1344" s="8"/>
      <c r="D1344" s="8">
        <v>39</v>
      </c>
      <c r="E1344" s="8"/>
      <c r="F1344" s="8">
        <v>39</v>
      </c>
    </row>
    <row r="1345" spans="1:6" x14ac:dyDescent="0.3">
      <c r="A1345" s="5" t="s">
        <v>16385</v>
      </c>
      <c r="B1345" s="8"/>
      <c r="C1345" s="8"/>
      <c r="D1345" s="8"/>
      <c r="E1345" s="8">
        <v>27</v>
      </c>
      <c r="F1345" s="8">
        <v>27</v>
      </c>
    </row>
    <row r="1346" spans="1:6" x14ac:dyDescent="0.3">
      <c r="A1346" s="5" t="s">
        <v>4979</v>
      </c>
      <c r="B1346" s="8"/>
      <c r="C1346" s="8">
        <v>31</v>
      </c>
      <c r="D1346" s="8"/>
      <c r="E1346" s="8"/>
      <c r="F1346" s="8">
        <v>31</v>
      </c>
    </row>
    <row r="1347" spans="1:6" x14ac:dyDescent="0.3">
      <c r="A1347" s="5" t="s">
        <v>14541</v>
      </c>
      <c r="B1347" s="8"/>
      <c r="C1347" s="8"/>
      <c r="D1347" s="8"/>
      <c r="E1347" s="8">
        <v>14</v>
      </c>
      <c r="F1347" s="8">
        <v>14</v>
      </c>
    </row>
    <row r="1348" spans="1:6" x14ac:dyDescent="0.3">
      <c r="A1348" s="5" t="s">
        <v>17496</v>
      </c>
      <c r="B1348" s="8"/>
      <c r="C1348" s="8"/>
      <c r="D1348" s="8"/>
      <c r="E1348" s="8">
        <v>33</v>
      </c>
      <c r="F1348" s="8">
        <v>33</v>
      </c>
    </row>
    <row r="1349" spans="1:6" x14ac:dyDescent="0.3">
      <c r="A1349" s="5" t="s">
        <v>26775</v>
      </c>
      <c r="B1349" s="8">
        <v>26</v>
      </c>
      <c r="C1349" s="8"/>
      <c r="D1349" s="8"/>
      <c r="E1349" s="8"/>
      <c r="F1349" s="8">
        <v>26</v>
      </c>
    </row>
    <row r="1350" spans="1:6" x14ac:dyDescent="0.3">
      <c r="A1350" s="5" t="s">
        <v>23189</v>
      </c>
      <c r="B1350" s="8"/>
      <c r="C1350" s="8"/>
      <c r="D1350" s="8"/>
      <c r="E1350" s="8">
        <v>16</v>
      </c>
      <c r="F1350" s="8">
        <v>16</v>
      </c>
    </row>
    <row r="1351" spans="1:6" x14ac:dyDescent="0.3">
      <c r="A1351" s="5" t="s">
        <v>4249</v>
      </c>
      <c r="B1351" s="8"/>
      <c r="C1351" s="8"/>
      <c r="D1351" s="8">
        <v>19</v>
      </c>
      <c r="E1351" s="8"/>
      <c r="F1351" s="8">
        <v>19</v>
      </c>
    </row>
    <row r="1352" spans="1:6" x14ac:dyDescent="0.3">
      <c r="A1352" s="5" t="s">
        <v>21645</v>
      </c>
      <c r="B1352" s="8"/>
      <c r="C1352" s="8"/>
      <c r="D1352" s="8">
        <v>44</v>
      </c>
      <c r="E1352" s="8"/>
      <c r="F1352" s="8">
        <v>44</v>
      </c>
    </row>
    <row r="1353" spans="1:6" x14ac:dyDescent="0.3">
      <c r="A1353" s="5" t="s">
        <v>24757</v>
      </c>
      <c r="B1353" s="8">
        <v>7</v>
      </c>
      <c r="C1353" s="8"/>
      <c r="D1353" s="8"/>
      <c r="E1353" s="8"/>
      <c r="F1353" s="8">
        <v>7</v>
      </c>
    </row>
    <row r="1354" spans="1:6" x14ac:dyDescent="0.3">
      <c r="A1354" s="5" t="s">
        <v>4065</v>
      </c>
      <c r="B1354" s="8"/>
      <c r="C1354" s="8"/>
      <c r="D1354" s="8">
        <v>28</v>
      </c>
      <c r="E1354" s="8"/>
      <c r="F1354" s="8">
        <v>28</v>
      </c>
    </row>
    <row r="1355" spans="1:6" x14ac:dyDescent="0.3">
      <c r="A1355" s="5" t="s">
        <v>9795</v>
      </c>
      <c r="B1355" s="8"/>
      <c r="C1355" s="8"/>
      <c r="D1355" s="8">
        <v>25</v>
      </c>
      <c r="E1355" s="8"/>
      <c r="F1355" s="8">
        <v>25</v>
      </c>
    </row>
    <row r="1356" spans="1:6" x14ac:dyDescent="0.3">
      <c r="A1356" s="5" t="s">
        <v>27270</v>
      </c>
      <c r="B1356" s="8"/>
      <c r="C1356" s="8">
        <v>13</v>
      </c>
      <c r="D1356" s="8"/>
      <c r="E1356" s="8"/>
      <c r="F1356" s="8">
        <v>13</v>
      </c>
    </row>
    <row r="1357" spans="1:6" x14ac:dyDescent="0.3">
      <c r="A1357" s="5" t="s">
        <v>4911</v>
      </c>
      <c r="B1357" s="8"/>
      <c r="C1357" s="8"/>
      <c r="D1357" s="8">
        <v>32</v>
      </c>
      <c r="E1357" s="8"/>
      <c r="F1357" s="8">
        <v>32</v>
      </c>
    </row>
    <row r="1358" spans="1:6" x14ac:dyDescent="0.3">
      <c r="A1358" s="5" t="s">
        <v>7836</v>
      </c>
      <c r="B1358" s="8">
        <v>21</v>
      </c>
      <c r="C1358" s="8"/>
      <c r="D1358" s="8"/>
      <c r="E1358" s="8"/>
      <c r="F1358" s="8">
        <v>21</v>
      </c>
    </row>
    <row r="1359" spans="1:6" x14ac:dyDescent="0.3">
      <c r="A1359" s="5" t="s">
        <v>31146</v>
      </c>
      <c r="B1359" s="8"/>
      <c r="C1359" s="8"/>
      <c r="D1359" s="8">
        <v>13</v>
      </c>
      <c r="E1359" s="8"/>
      <c r="F1359" s="8">
        <v>13</v>
      </c>
    </row>
    <row r="1360" spans="1:6" x14ac:dyDescent="0.3">
      <c r="A1360" s="5" t="s">
        <v>9352</v>
      </c>
      <c r="B1360" s="8">
        <v>34</v>
      </c>
      <c r="C1360" s="8"/>
      <c r="D1360" s="8"/>
      <c r="E1360" s="8"/>
      <c r="F1360" s="8">
        <v>34</v>
      </c>
    </row>
    <row r="1361" spans="1:6" x14ac:dyDescent="0.3">
      <c r="A1361" s="5" t="s">
        <v>7050</v>
      </c>
      <c r="B1361" s="8"/>
      <c r="C1361" s="8">
        <v>10</v>
      </c>
      <c r="D1361" s="8"/>
      <c r="E1361" s="8"/>
      <c r="F1361" s="8">
        <v>10</v>
      </c>
    </row>
    <row r="1362" spans="1:6" x14ac:dyDescent="0.3">
      <c r="A1362" s="5" t="s">
        <v>30478</v>
      </c>
      <c r="B1362" s="8"/>
      <c r="C1362" s="8">
        <v>43</v>
      </c>
      <c r="D1362" s="8"/>
      <c r="E1362" s="8"/>
      <c r="F1362" s="8">
        <v>43</v>
      </c>
    </row>
    <row r="1363" spans="1:6" x14ac:dyDescent="0.3">
      <c r="A1363" s="5" t="s">
        <v>27378</v>
      </c>
      <c r="B1363" s="8"/>
      <c r="C1363" s="8"/>
      <c r="D1363" s="8">
        <v>45</v>
      </c>
      <c r="E1363" s="8"/>
      <c r="F1363" s="8">
        <v>45</v>
      </c>
    </row>
    <row r="1364" spans="1:6" x14ac:dyDescent="0.3">
      <c r="A1364" s="5" t="s">
        <v>31056</v>
      </c>
      <c r="B1364" s="8"/>
      <c r="C1364" s="8"/>
      <c r="D1364" s="8"/>
      <c r="E1364" s="8">
        <v>42</v>
      </c>
      <c r="F1364" s="8">
        <v>42</v>
      </c>
    </row>
    <row r="1365" spans="1:6" x14ac:dyDescent="0.3">
      <c r="A1365" s="5" t="s">
        <v>18254</v>
      </c>
      <c r="B1365" s="8">
        <v>36</v>
      </c>
      <c r="C1365" s="8"/>
      <c r="D1365" s="8"/>
      <c r="E1365" s="8"/>
      <c r="F1365" s="8">
        <v>36</v>
      </c>
    </row>
    <row r="1366" spans="1:6" x14ac:dyDescent="0.3">
      <c r="A1366" s="5" t="s">
        <v>3744</v>
      </c>
      <c r="B1366" s="8">
        <v>20</v>
      </c>
      <c r="C1366" s="8"/>
      <c r="D1366" s="8"/>
      <c r="E1366" s="8"/>
      <c r="F1366" s="8">
        <v>20</v>
      </c>
    </row>
    <row r="1367" spans="1:6" x14ac:dyDescent="0.3">
      <c r="A1367" s="5" t="s">
        <v>9073</v>
      </c>
      <c r="B1367" s="8"/>
      <c r="C1367" s="8"/>
      <c r="D1367" s="8">
        <v>19</v>
      </c>
      <c r="E1367" s="8"/>
      <c r="F1367" s="8">
        <v>19</v>
      </c>
    </row>
    <row r="1368" spans="1:6" x14ac:dyDescent="0.3">
      <c r="A1368" s="5" t="s">
        <v>28823</v>
      </c>
      <c r="B1368" s="8">
        <v>8</v>
      </c>
      <c r="C1368" s="8"/>
      <c r="D1368" s="8"/>
      <c r="E1368" s="8"/>
      <c r="F1368" s="8">
        <v>8</v>
      </c>
    </row>
    <row r="1369" spans="1:6" x14ac:dyDescent="0.3">
      <c r="A1369" s="5" t="s">
        <v>6610</v>
      </c>
      <c r="B1369" s="8"/>
      <c r="C1369" s="8"/>
      <c r="D1369" s="8">
        <v>21</v>
      </c>
      <c r="E1369" s="8"/>
      <c r="F1369" s="8">
        <v>21</v>
      </c>
    </row>
    <row r="1370" spans="1:6" x14ac:dyDescent="0.3">
      <c r="A1370" s="5" t="s">
        <v>5727</v>
      </c>
      <c r="B1370" s="8">
        <v>17</v>
      </c>
      <c r="C1370" s="8"/>
      <c r="D1370" s="8"/>
      <c r="E1370" s="8"/>
      <c r="F1370" s="8">
        <v>17</v>
      </c>
    </row>
    <row r="1371" spans="1:6" x14ac:dyDescent="0.3">
      <c r="A1371" s="5" t="s">
        <v>31826</v>
      </c>
      <c r="B1371" s="8"/>
      <c r="C1371" s="8">
        <v>14</v>
      </c>
      <c r="D1371" s="8"/>
      <c r="E1371" s="8"/>
      <c r="F1371" s="8">
        <v>14</v>
      </c>
    </row>
    <row r="1372" spans="1:6" x14ac:dyDescent="0.3">
      <c r="A1372" s="5" t="s">
        <v>24397</v>
      </c>
      <c r="B1372" s="8">
        <v>43</v>
      </c>
      <c r="C1372" s="8"/>
      <c r="D1372" s="8"/>
      <c r="E1372" s="8"/>
      <c r="F1372" s="8">
        <v>43</v>
      </c>
    </row>
    <row r="1373" spans="1:6" x14ac:dyDescent="0.3">
      <c r="A1373" s="5" t="s">
        <v>15194</v>
      </c>
      <c r="B1373" s="8">
        <v>29</v>
      </c>
      <c r="C1373" s="8"/>
      <c r="D1373" s="8"/>
      <c r="E1373" s="8"/>
      <c r="F1373" s="8">
        <v>29</v>
      </c>
    </row>
    <row r="1374" spans="1:6" x14ac:dyDescent="0.3">
      <c r="A1374" s="5" t="s">
        <v>1451</v>
      </c>
      <c r="B1374" s="8">
        <v>9</v>
      </c>
      <c r="C1374" s="8"/>
      <c r="D1374" s="8"/>
      <c r="E1374" s="8"/>
      <c r="F1374" s="8">
        <v>9</v>
      </c>
    </row>
    <row r="1375" spans="1:6" x14ac:dyDescent="0.3">
      <c r="A1375" s="5" t="s">
        <v>3777</v>
      </c>
      <c r="B1375" s="8"/>
      <c r="C1375" s="8">
        <v>11</v>
      </c>
      <c r="D1375" s="8"/>
      <c r="E1375" s="8"/>
      <c r="F1375" s="8">
        <v>11</v>
      </c>
    </row>
    <row r="1376" spans="1:6" x14ac:dyDescent="0.3">
      <c r="A1376" s="5" t="s">
        <v>1263</v>
      </c>
      <c r="B1376" s="8"/>
      <c r="C1376" s="8">
        <v>29</v>
      </c>
      <c r="D1376" s="8"/>
      <c r="E1376" s="8"/>
      <c r="F1376" s="8">
        <v>29</v>
      </c>
    </row>
    <row r="1377" spans="1:6" x14ac:dyDescent="0.3">
      <c r="A1377" s="5" t="s">
        <v>17894</v>
      </c>
      <c r="B1377" s="8"/>
      <c r="C1377" s="8"/>
      <c r="D1377" s="8">
        <v>41</v>
      </c>
      <c r="E1377" s="8"/>
      <c r="F1377" s="8">
        <v>41</v>
      </c>
    </row>
    <row r="1378" spans="1:6" x14ac:dyDescent="0.3">
      <c r="A1378" s="5" t="s">
        <v>19874</v>
      </c>
      <c r="B1378" s="8"/>
      <c r="C1378" s="8"/>
      <c r="D1378" s="8"/>
      <c r="E1378" s="8">
        <v>23</v>
      </c>
      <c r="F1378" s="8">
        <v>23</v>
      </c>
    </row>
    <row r="1379" spans="1:6" x14ac:dyDescent="0.3">
      <c r="A1379" s="5" t="s">
        <v>17554</v>
      </c>
      <c r="B1379" s="8"/>
      <c r="C1379" s="8"/>
      <c r="D1379" s="8">
        <v>5</v>
      </c>
      <c r="E1379" s="8"/>
      <c r="F1379" s="8">
        <v>5</v>
      </c>
    </row>
    <row r="1380" spans="1:6" x14ac:dyDescent="0.3">
      <c r="A1380" s="5" t="s">
        <v>30845</v>
      </c>
      <c r="B1380" s="8"/>
      <c r="C1380" s="8"/>
      <c r="D1380" s="8"/>
      <c r="E1380" s="8">
        <v>25</v>
      </c>
      <c r="F1380" s="8">
        <v>25</v>
      </c>
    </row>
    <row r="1381" spans="1:6" x14ac:dyDescent="0.3">
      <c r="A1381" s="5" t="s">
        <v>30818</v>
      </c>
      <c r="B1381" s="8"/>
      <c r="C1381" s="8"/>
      <c r="D1381" s="8">
        <v>29</v>
      </c>
      <c r="E1381" s="8"/>
      <c r="F1381" s="8">
        <v>29</v>
      </c>
    </row>
    <row r="1382" spans="1:6" x14ac:dyDescent="0.3">
      <c r="A1382" s="5" t="s">
        <v>8865</v>
      </c>
      <c r="B1382" s="8"/>
      <c r="C1382" s="8"/>
      <c r="D1382" s="8">
        <v>22</v>
      </c>
      <c r="E1382" s="8"/>
      <c r="F1382" s="8">
        <v>22</v>
      </c>
    </row>
    <row r="1383" spans="1:6" x14ac:dyDescent="0.3">
      <c r="A1383" s="5" t="s">
        <v>16242</v>
      </c>
      <c r="B1383" s="8"/>
      <c r="C1383" s="8">
        <v>12</v>
      </c>
      <c r="D1383" s="8"/>
      <c r="E1383" s="8"/>
      <c r="F1383" s="8">
        <v>12</v>
      </c>
    </row>
    <row r="1384" spans="1:6" x14ac:dyDescent="0.3">
      <c r="A1384" s="5" t="s">
        <v>7834</v>
      </c>
      <c r="B1384" s="8">
        <v>24</v>
      </c>
      <c r="C1384" s="8"/>
      <c r="D1384" s="8"/>
      <c r="E1384" s="8"/>
      <c r="F1384" s="8">
        <v>24</v>
      </c>
    </row>
    <row r="1385" spans="1:6" x14ac:dyDescent="0.3">
      <c r="A1385" s="5" t="s">
        <v>12445</v>
      </c>
      <c r="B1385" s="8"/>
      <c r="C1385" s="8">
        <v>11</v>
      </c>
      <c r="D1385" s="8"/>
      <c r="E1385" s="8"/>
      <c r="F1385" s="8">
        <v>11</v>
      </c>
    </row>
    <row r="1386" spans="1:6" x14ac:dyDescent="0.3">
      <c r="A1386" s="5" t="s">
        <v>20631</v>
      </c>
      <c r="B1386" s="8"/>
      <c r="C1386" s="8"/>
      <c r="D1386" s="8">
        <v>25</v>
      </c>
      <c r="E1386" s="8"/>
      <c r="F1386" s="8">
        <v>25</v>
      </c>
    </row>
    <row r="1387" spans="1:6" x14ac:dyDescent="0.3">
      <c r="A1387" s="5" t="s">
        <v>16275</v>
      </c>
      <c r="B1387" s="8"/>
      <c r="C1387" s="8"/>
      <c r="D1387" s="8"/>
      <c r="E1387" s="8">
        <v>45</v>
      </c>
      <c r="F1387" s="8">
        <v>45</v>
      </c>
    </row>
    <row r="1388" spans="1:6" x14ac:dyDescent="0.3">
      <c r="A1388" s="5" t="s">
        <v>22826</v>
      </c>
      <c r="B1388" s="8">
        <v>22</v>
      </c>
      <c r="C1388" s="8"/>
      <c r="D1388" s="8"/>
      <c r="E1388" s="8"/>
      <c r="F1388" s="8">
        <v>22</v>
      </c>
    </row>
    <row r="1389" spans="1:6" x14ac:dyDescent="0.3">
      <c r="A1389" s="5" t="s">
        <v>3127</v>
      </c>
      <c r="B1389" s="8"/>
      <c r="C1389" s="8"/>
      <c r="D1389" s="8">
        <v>40</v>
      </c>
      <c r="E1389" s="8"/>
      <c r="F1389" s="8">
        <v>40</v>
      </c>
    </row>
    <row r="1390" spans="1:6" x14ac:dyDescent="0.3">
      <c r="A1390" s="5" t="s">
        <v>17928</v>
      </c>
      <c r="B1390" s="8"/>
      <c r="C1390" s="8"/>
      <c r="D1390" s="8">
        <v>44</v>
      </c>
      <c r="E1390" s="8"/>
      <c r="F1390" s="8">
        <v>44</v>
      </c>
    </row>
    <row r="1391" spans="1:6" x14ac:dyDescent="0.3">
      <c r="A1391" s="5" t="s">
        <v>22245</v>
      </c>
      <c r="B1391" s="8">
        <v>21</v>
      </c>
      <c r="C1391" s="8"/>
      <c r="D1391" s="8"/>
      <c r="E1391" s="8"/>
      <c r="F1391" s="8">
        <v>21</v>
      </c>
    </row>
    <row r="1392" spans="1:6" x14ac:dyDescent="0.3">
      <c r="A1392" s="5" t="s">
        <v>30921</v>
      </c>
      <c r="B1392" s="8">
        <v>5</v>
      </c>
      <c r="C1392" s="8"/>
      <c r="D1392" s="8"/>
      <c r="E1392" s="8"/>
      <c r="F1392" s="8">
        <v>5</v>
      </c>
    </row>
    <row r="1393" spans="1:6" x14ac:dyDescent="0.3">
      <c r="A1393" s="5" t="s">
        <v>6934</v>
      </c>
      <c r="B1393" s="8"/>
      <c r="C1393" s="8"/>
      <c r="D1393" s="8"/>
      <c r="E1393" s="8">
        <v>5</v>
      </c>
      <c r="F1393" s="8">
        <v>5</v>
      </c>
    </row>
    <row r="1394" spans="1:6" x14ac:dyDescent="0.3">
      <c r="A1394" s="5" t="s">
        <v>16724</v>
      </c>
      <c r="B1394" s="8"/>
      <c r="C1394" s="8"/>
      <c r="D1394" s="8">
        <v>45</v>
      </c>
      <c r="E1394" s="8"/>
      <c r="F1394" s="8">
        <v>45</v>
      </c>
    </row>
    <row r="1395" spans="1:6" x14ac:dyDescent="0.3">
      <c r="A1395" s="5" t="s">
        <v>625</v>
      </c>
      <c r="B1395" s="8"/>
      <c r="C1395" s="8"/>
      <c r="D1395" s="8">
        <v>42</v>
      </c>
      <c r="E1395" s="8"/>
      <c r="F1395" s="8">
        <v>42</v>
      </c>
    </row>
    <row r="1396" spans="1:6" x14ac:dyDescent="0.3">
      <c r="A1396" s="5" t="s">
        <v>17543</v>
      </c>
      <c r="B1396" s="8"/>
      <c r="C1396" s="8">
        <v>19</v>
      </c>
      <c r="D1396" s="8"/>
      <c r="E1396" s="8"/>
      <c r="F1396" s="8">
        <v>19</v>
      </c>
    </row>
    <row r="1397" spans="1:6" x14ac:dyDescent="0.3">
      <c r="A1397" s="5" t="s">
        <v>28455</v>
      </c>
      <c r="B1397" s="8">
        <v>37</v>
      </c>
      <c r="C1397" s="8"/>
      <c r="D1397" s="8"/>
      <c r="E1397" s="8"/>
      <c r="F1397" s="8">
        <v>37</v>
      </c>
    </row>
    <row r="1398" spans="1:6" x14ac:dyDescent="0.3">
      <c r="A1398" s="5" t="s">
        <v>28654</v>
      </c>
      <c r="B1398" s="8"/>
      <c r="C1398" s="8"/>
      <c r="D1398" s="8"/>
      <c r="E1398" s="8">
        <v>25</v>
      </c>
      <c r="F1398" s="8">
        <v>25</v>
      </c>
    </row>
    <row r="1399" spans="1:6" x14ac:dyDescent="0.3">
      <c r="A1399" s="5" t="s">
        <v>5409</v>
      </c>
      <c r="B1399" s="8">
        <v>45</v>
      </c>
      <c r="C1399" s="8"/>
      <c r="D1399" s="8"/>
      <c r="E1399" s="8"/>
      <c r="F1399" s="8">
        <v>45</v>
      </c>
    </row>
    <row r="1400" spans="1:6" x14ac:dyDescent="0.3">
      <c r="A1400" s="5" t="s">
        <v>26326</v>
      </c>
      <c r="B1400" s="8"/>
      <c r="C1400" s="8">
        <v>41</v>
      </c>
      <c r="D1400" s="8"/>
      <c r="E1400" s="8"/>
      <c r="F1400" s="8">
        <v>41</v>
      </c>
    </row>
    <row r="1401" spans="1:6" x14ac:dyDescent="0.3">
      <c r="A1401" s="5" t="s">
        <v>12825</v>
      </c>
      <c r="B1401" s="8"/>
      <c r="C1401" s="8"/>
      <c r="D1401" s="8"/>
      <c r="E1401" s="8">
        <v>31</v>
      </c>
      <c r="F1401" s="8">
        <v>31</v>
      </c>
    </row>
    <row r="1402" spans="1:6" x14ac:dyDescent="0.3">
      <c r="A1402" s="5" t="s">
        <v>818</v>
      </c>
      <c r="B1402" s="8"/>
      <c r="C1402" s="8"/>
      <c r="D1402" s="8">
        <v>18</v>
      </c>
      <c r="E1402" s="8"/>
      <c r="F1402" s="8">
        <v>18</v>
      </c>
    </row>
    <row r="1403" spans="1:6" x14ac:dyDescent="0.3">
      <c r="A1403" s="5" t="s">
        <v>17882</v>
      </c>
      <c r="B1403" s="8"/>
      <c r="C1403" s="8"/>
      <c r="D1403" s="8">
        <v>19</v>
      </c>
      <c r="E1403" s="8"/>
      <c r="F1403" s="8">
        <v>19</v>
      </c>
    </row>
    <row r="1404" spans="1:6" x14ac:dyDescent="0.3">
      <c r="A1404" s="5" t="s">
        <v>26591</v>
      </c>
      <c r="B1404" s="8"/>
      <c r="C1404" s="8">
        <v>17</v>
      </c>
      <c r="D1404" s="8"/>
      <c r="E1404" s="8"/>
      <c r="F1404" s="8">
        <v>17</v>
      </c>
    </row>
    <row r="1405" spans="1:6" x14ac:dyDescent="0.3">
      <c r="A1405" s="5" t="s">
        <v>24672</v>
      </c>
      <c r="B1405" s="8"/>
      <c r="C1405" s="8"/>
      <c r="D1405" s="8">
        <v>19</v>
      </c>
      <c r="E1405" s="8"/>
      <c r="F1405" s="8">
        <v>19</v>
      </c>
    </row>
    <row r="1406" spans="1:6" x14ac:dyDescent="0.3">
      <c r="A1406" s="5" t="s">
        <v>3348</v>
      </c>
      <c r="B1406" s="8"/>
      <c r="C1406" s="8">
        <v>7</v>
      </c>
      <c r="D1406" s="8"/>
      <c r="E1406" s="8"/>
      <c r="F1406" s="8">
        <v>7</v>
      </c>
    </row>
    <row r="1407" spans="1:6" x14ac:dyDescent="0.3">
      <c r="A1407" s="5" t="s">
        <v>8821</v>
      </c>
      <c r="B1407" s="8"/>
      <c r="C1407" s="8"/>
      <c r="D1407" s="8">
        <v>11</v>
      </c>
      <c r="E1407" s="8"/>
      <c r="F1407" s="8">
        <v>11</v>
      </c>
    </row>
    <row r="1408" spans="1:6" x14ac:dyDescent="0.3">
      <c r="A1408" s="5" t="s">
        <v>14376</v>
      </c>
      <c r="B1408" s="8"/>
      <c r="C1408" s="8"/>
      <c r="D1408" s="8">
        <v>10</v>
      </c>
      <c r="E1408" s="8"/>
      <c r="F1408" s="8">
        <v>10</v>
      </c>
    </row>
    <row r="1409" spans="1:6" x14ac:dyDescent="0.3">
      <c r="A1409" s="5" t="s">
        <v>1742</v>
      </c>
      <c r="B1409" s="8"/>
      <c r="C1409" s="8"/>
      <c r="D1409" s="8">
        <v>5</v>
      </c>
      <c r="E1409" s="8"/>
      <c r="F1409" s="8">
        <v>5</v>
      </c>
    </row>
    <row r="1410" spans="1:6" x14ac:dyDescent="0.3">
      <c r="A1410" s="5" t="s">
        <v>21210</v>
      </c>
      <c r="B1410" s="8">
        <v>31</v>
      </c>
      <c r="C1410" s="8"/>
      <c r="D1410" s="8"/>
      <c r="E1410" s="8"/>
      <c r="F1410" s="8">
        <v>31</v>
      </c>
    </row>
    <row r="1411" spans="1:6" x14ac:dyDescent="0.3">
      <c r="A1411" s="5" t="s">
        <v>24285</v>
      </c>
      <c r="B1411" s="8"/>
      <c r="C1411" s="8">
        <v>20</v>
      </c>
      <c r="D1411" s="8"/>
      <c r="E1411" s="8"/>
      <c r="F1411" s="8">
        <v>20</v>
      </c>
    </row>
    <row r="1412" spans="1:6" x14ac:dyDescent="0.3">
      <c r="A1412" s="5" t="s">
        <v>28139</v>
      </c>
      <c r="B1412" s="8">
        <v>36</v>
      </c>
      <c r="C1412" s="8"/>
      <c r="D1412" s="8"/>
      <c r="E1412" s="8"/>
      <c r="F1412" s="8">
        <v>36</v>
      </c>
    </row>
    <row r="1413" spans="1:6" x14ac:dyDescent="0.3">
      <c r="A1413" s="5" t="s">
        <v>32597</v>
      </c>
      <c r="B1413" s="8">
        <v>44</v>
      </c>
      <c r="C1413" s="8"/>
      <c r="D1413" s="8"/>
      <c r="E1413" s="8"/>
      <c r="F1413" s="8">
        <v>44</v>
      </c>
    </row>
    <row r="1414" spans="1:6" x14ac:dyDescent="0.3">
      <c r="A1414" s="5" t="s">
        <v>30351</v>
      </c>
      <c r="B1414" s="8"/>
      <c r="C1414" s="8">
        <v>27</v>
      </c>
      <c r="D1414" s="8"/>
      <c r="E1414" s="8"/>
      <c r="F1414" s="8">
        <v>27</v>
      </c>
    </row>
    <row r="1415" spans="1:6" x14ac:dyDescent="0.3">
      <c r="A1415" s="5" t="s">
        <v>20027</v>
      </c>
      <c r="B1415" s="8">
        <v>25</v>
      </c>
      <c r="C1415" s="8"/>
      <c r="D1415" s="8"/>
      <c r="E1415" s="8"/>
      <c r="F1415" s="8">
        <v>25</v>
      </c>
    </row>
    <row r="1416" spans="1:6" x14ac:dyDescent="0.3">
      <c r="A1416" s="5" t="s">
        <v>29310</v>
      </c>
      <c r="B1416" s="8">
        <v>14</v>
      </c>
      <c r="C1416" s="8"/>
      <c r="D1416" s="8"/>
      <c r="E1416" s="8"/>
      <c r="F1416" s="8">
        <v>14</v>
      </c>
    </row>
    <row r="1417" spans="1:6" x14ac:dyDescent="0.3">
      <c r="A1417" s="5" t="s">
        <v>7074</v>
      </c>
      <c r="B1417" s="8">
        <v>16</v>
      </c>
      <c r="C1417" s="8"/>
      <c r="D1417" s="8"/>
      <c r="E1417" s="8"/>
      <c r="F1417" s="8">
        <v>16</v>
      </c>
    </row>
    <row r="1418" spans="1:6" x14ac:dyDescent="0.3">
      <c r="A1418" s="5" t="s">
        <v>33452</v>
      </c>
      <c r="B1418" s="8"/>
      <c r="C1418" s="8"/>
      <c r="D1418" s="8">
        <v>18</v>
      </c>
      <c r="E1418" s="8"/>
      <c r="F1418" s="8">
        <v>18</v>
      </c>
    </row>
    <row r="1419" spans="1:6" x14ac:dyDescent="0.3">
      <c r="A1419" s="5" t="s">
        <v>11006</v>
      </c>
      <c r="B1419" s="8"/>
      <c r="C1419" s="8">
        <v>36</v>
      </c>
      <c r="D1419" s="8"/>
      <c r="E1419" s="8"/>
      <c r="F1419" s="8">
        <v>36</v>
      </c>
    </row>
    <row r="1420" spans="1:6" x14ac:dyDescent="0.3">
      <c r="A1420" s="5" t="s">
        <v>25516</v>
      </c>
      <c r="B1420" s="8"/>
      <c r="C1420" s="8"/>
      <c r="D1420" s="8">
        <v>33</v>
      </c>
      <c r="E1420" s="8"/>
      <c r="F1420" s="8">
        <v>33</v>
      </c>
    </row>
    <row r="1421" spans="1:6" x14ac:dyDescent="0.3">
      <c r="A1421" s="5" t="s">
        <v>20352</v>
      </c>
      <c r="B1421" s="8"/>
      <c r="C1421" s="8"/>
      <c r="D1421" s="8"/>
      <c r="E1421" s="8">
        <v>27</v>
      </c>
      <c r="F1421" s="8">
        <v>27</v>
      </c>
    </row>
    <row r="1422" spans="1:6" x14ac:dyDescent="0.3">
      <c r="A1422" s="5" t="s">
        <v>10230</v>
      </c>
      <c r="B1422" s="8"/>
      <c r="C1422" s="8">
        <v>39</v>
      </c>
      <c r="D1422" s="8"/>
      <c r="E1422" s="8"/>
      <c r="F1422" s="8">
        <v>39</v>
      </c>
    </row>
    <row r="1423" spans="1:6" x14ac:dyDescent="0.3">
      <c r="A1423" s="5" t="s">
        <v>5008</v>
      </c>
      <c r="B1423" s="8"/>
      <c r="C1423" s="8"/>
      <c r="D1423" s="8"/>
      <c r="E1423" s="8">
        <v>34</v>
      </c>
      <c r="F1423" s="8">
        <v>34</v>
      </c>
    </row>
    <row r="1424" spans="1:6" x14ac:dyDescent="0.3">
      <c r="A1424" s="5" t="s">
        <v>28219</v>
      </c>
      <c r="B1424" s="8"/>
      <c r="C1424" s="8"/>
      <c r="D1424" s="8">
        <v>44</v>
      </c>
      <c r="E1424" s="8"/>
      <c r="F1424" s="8">
        <v>44</v>
      </c>
    </row>
    <row r="1425" spans="1:6" x14ac:dyDescent="0.3">
      <c r="A1425" s="5" t="s">
        <v>13917</v>
      </c>
      <c r="B1425" s="8">
        <v>9</v>
      </c>
      <c r="C1425" s="8"/>
      <c r="D1425" s="8"/>
      <c r="E1425" s="8"/>
      <c r="F1425" s="8">
        <v>9</v>
      </c>
    </row>
    <row r="1426" spans="1:6" x14ac:dyDescent="0.3">
      <c r="A1426" s="5" t="s">
        <v>22727</v>
      </c>
      <c r="B1426" s="8">
        <v>34</v>
      </c>
      <c r="C1426" s="8"/>
      <c r="D1426" s="8"/>
      <c r="E1426" s="8"/>
      <c r="F1426" s="8">
        <v>34</v>
      </c>
    </row>
    <row r="1427" spans="1:6" x14ac:dyDescent="0.3">
      <c r="A1427" s="5" t="s">
        <v>17592</v>
      </c>
      <c r="B1427" s="8"/>
      <c r="C1427" s="8"/>
      <c r="D1427" s="8"/>
      <c r="E1427" s="8">
        <v>17</v>
      </c>
      <c r="F1427" s="8">
        <v>17</v>
      </c>
    </row>
    <row r="1428" spans="1:6" x14ac:dyDescent="0.3">
      <c r="A1428" s="5" t="s">
        <v>5373</v>
      </c>
      <c r="B1428" s="8">
        <v>23</v>
      </c>
      <c r="C1428" s="8"/>
      <c r="D1428" s="8"/>
      <c r="E1428" s="8"/>
      <c r="F1428" s="8">
        <v>23</v>
      </c>
    </row>
    <row r="1429" spans="1:6" x14ac:dyDescent="0.3">
      <c r="A1429" s="5" t="s">
        <v>12332</v>
      </c>
      <c r="B1429" s="8">
        <v>6</v>
      </c>
      <c r="C1429" s="8"/>
      <c r="D1429" s="8"/>
      <c r="E1429" s="8"/>
      <c r="F1429" s="8">
        <v>6</v>
      </c>
    </row>
    <row r="1430" spans="1:6" x14ac:dyDescent="0.3">
      <c r="A1430" s="5" t="s">
        <v>22572</v>
      </c>
      <c r="B1430" s="8"/>
      <c r="C1430" s="8"/>
      <c r="D1430" s="8">
        <v>7</v>
      </c>
      <c r="E1430" s="8"/>
      <c r="F1430" s="8">
        <v>7</v>
      </c>
    </row>
    <row r="1431" spans="1:6" x14ac:dyDescent="0.3">
      <c r="A1431" s="5" t="s">
        <v>13258</v>
      </c>
      <c r="B1431" s="8"/>
      <c r="C1431" s="8"/>
      <c r="D1431" s="8">
        <v>28</v>
      </c>
      <c r="E1431" s="8"/>
      <c r="F1431" s="8">
        <v>28</v>
      </c>
    </row>
    <row r="1432" spans="1:6" x14ac:dyDescent="0.3">
      <c r="A1432" s="5" t="s">
        <v>4467</v>
      </c>
      <c r="B1432" s="8">
        <v>23</v>
      </c>
      <c r="C1432" s="8"/>
      <c r="D1432" s="8"/>
      <c r="E1432" s="8"/>
      <c r="F1432" s="8">
        <v>23</v>
      </c>
    </row>
    <row r="1433" spans="1:6" x14ac:dyDescent="0.3">
      <c r="A1433" s="5" t="s">
        <v>30134</v>
      </c>
      <c r="B1433" s="8">
        <v>27</v>
      </c>
      <c r="C1433" s="8"/>
      <c r="D1433" s="8"/>
      <c r="E1433" s="8"/>
      <c r="F1433" s="8">
        <v>27</v>
      </c>
    </row>
    <row r="1434" spans="1:6" x14ac:dyDescent="0.3">
      <c r="A1434" s="5" t="s">
        <v>12092</v>
      </c>
      <c r="B1434" s="8"/>
      <c r="C1434" s="8">
        <v>32</v>
      </c>
      <c r="D1434" s="8"/>
      <c r="E1434" s="8"/>
      <c r="F1434" s="8">
        <v>32</v>
      </c>
    </row>
    <row r="1435" spans="1:6" x14ac:dyDescent="0.3">
      <c r="A1435" s="5" t="s">
        <v>23285</v>
      </c>
      <c r="B1435" s="8"/>
      <c r="C1435" s="8">
        <v>14</v>
      </c>
      <c r="D1435" s="8"/>
      <c r="E1435" s="8"/>
      <c r="F1435" s="8">
        <v>14</v>
      </c>
    </row>
    <row r="1436" spans="1:6" x14ac:dyDescent="0.3">
      <c r="A1436" s="5" t="s">
        <v>13568</v>
      </c>
      <c r="B1436" s="8">
        <v>16</v>
      </c>
      <c r="C1436" s="8"/>
      <c r="D1436" s="8"/>
      <c r="E1436" s="8"/>
      <c r="F1436" s="8">
        <v>16</v>
      </c>
    </row>
    <row r="1437" spans="1:6" x14ac:dyDescent="0.3">
      <c r="A1437" s="5" t="s">
        <v>26991</v>
      </c>
      <c r="B1437" s="8"/>
      <c r="C1437" s="8">
        <v>31</v>
      </c>
      <c r="D1437" s="8"/>
      <c r="E1437" s="8"/>
      <c r="F1437" s="8">
        <v>31</v>
      </c>
    </row>
    <row r="1438" spans="1:6" x14ac:dyDescent="0.3">
      <c r="A1438" s="5" t="s">
        <v>7681</v>
      </c>
      <c r="B1438" s="8"/>
      <c r="C1438" s="8"/>
      <c r="D1438" s="8">
        <v>27</v>
      </c>
      <c r="E1438" s="8"/>
      <c r="F1438" s="8">
        <v>27</v>
      </c>
    </row>
    <row r="1439" spans="1:6" x14ac:dyDescent="0.3">
      <c r="A1439" s="5" t="s">
        <v>24737</v>
      </c>
      <c r="B1439" s="8"/>
      <c r="C1439" s="8"/>
      <c r="D1439" s="8">
        <v>15</v>
      </c>
      <c r="E1439" s="8"/>
      <c r="F1439" s="8">
        <v>15</v>
      </c>
    </row>
    <row r="1440" spans="1:6" x14ac:dyDescent="0.3">
      <c r="A1440" s="5" t="s">
        <v>11853</v>
      </c>
      <c r="B1440" s="8">
        <v>31</v>
      </c>
      <c r="C1440" s="8"/>
      <c r="D1440" s="8"/>
      <c r="E1440" s="8"/>
      <c r="F1440" s="8">
        <v>31</v>
      </c>
    </row>
    <row r="1441" spans="1:6" x14ac:dyDescent="0.3">
      <c r="A1441" s="5" t="s">
        <v>4103</v>
      </c>
      <c r="B1441" s="8"/>
      <c r="C1441" s="8"/>
      <c r="D1441" s="8">
        <v>33</v>
      </c>
      <c r="E1441" s="8"/>
      <c r="F1441" s="8">
        <v>33</v>
      </c>
    </row>
    <row r="1442" spans="1:6" x14ac:dyDescent="0.3">
      <c r="A1442" s="5" t="s">
        <v>18069</v>
      </c>
      <c r="B1442" s="8"/>
      <c r="C1442" s="8"/>
      <c r="D1442" s="8">
        <v>8</v>
      </c>
      <c r="E1442" s="8"/>
      <c r="F1442" s="8">
        <v>8</v>
      </c>
    </row>
    <row r="1443" spans="1:6" x14ac:dyDescent="0.3">
      <c r="A1443" s="5" t="s">
        <v>6418</v>
      </c>
      <c r="B1443" s="8"/>
      <c r="C1443" s="8">
        <v>22</v>
      </c>
      <c r="D1443" s="8"/>
      <c r="E1443" s="8"/>
      <c r="F1443" s="8">
        <v>22</v>
      </c>
    </row>
    <row r="1444" spans="1:6" x14ac:dyDescent="0.3">
      <c r="A1444" s="5" t="s">
        <v>29642</v>
      </c>
      <c r="B1444" s="8"/>
      <c r="C1444" s="8"/>
      <c r="D1444" s="8"/>
      <c r="E1444" s="8">
        <v>37</v>
      </c>
      <c r="F1444" s="8">
        <v>37</v>
      </c>
    </row>
    <row r="1445" spans="1:6" x14ac:dyDescent="0.3">
      <c r="A1445" s="5" t="s">
        <v>16840</v>
      </c>
      <c r="B1445" s="8"/>
      <c r="C1445" s="8"/>
      <c r="D1445" s="8">
        <v>19</v>
      </c>
      <c r="E1445" s="8"/>
      <c r="F1445" s="8">
        <v>19</v>
      </c>
    </row>
    <row r="1446" spans="1:6" x14ac:dyDescent="0.3">
      <c r="A1446" s="5" t="s">
        <v>13288</v>
      </c>
      <c r="B1446" s="8"/>
      <c r="C1446" s="8">
        <v>36</v>
      </c>
      <c r="D1446" s="8"/>
      <c r="E1446" s="8"/>
      <c r="F1446" s="8">
        <v>36</v>
      </c>
    </row>
    <row r="1447" spans="1:6" x14ac:dyDescent="0.3">
      <c r="A1447" s="5" t="s">
        <v>26855</v>
      </c>
      <c r="B1447" s="8">
        <v>18</v>
      </c>
      <c r="C1447" s="8"/>
      <c r="D1447" s="8"/>
      <c r="E1447" s="8"/>
      <c r="F1447" s="8">
        <v>18</v>
      </c>
    </row>
    <row r="1448" spans="1:6" x14ac:dyDescent="0.3">
      <c r="A1448" s="5" t="s">
        <v>3049</v>
      </c>
      <c r="B1448" s="8"/>
      <c r="C1448" s="8"/>
      <c r="D1448" s="8">
        <v>7</v>
      </c>
      <c r="E1448" s="8"/>
      <c r="F1448" s="8">
        <v>7</v>
      </c>
    </row>
    <row r="1449" spans="1:6" x14ac:dyDescent="0.3">
      <c r="A1449" s="5" t="s">
        <v>8287</v>
      </c>
      <c r="B1449" s="8"/>
      <c r="C1449" s="8">
        <v>30</v>
      </c>
      <c r="D1449" s="8"/>
      <c r="E1449" s="8"/>
      <c r="F1449" s="8">
        <v>30</v>
      </c>
    </row>
    <row r="1450" spans="1:6" x14ac:dyDescent="0.3">
      <c r="A1450" s="5" t="s">
        <v>650</v>
      </c>
      <c r="B1450" s="8"/>
      <c r="C1450" s="8">
        <v>40</v>
      </c>
      <c r="D1450" s="8"/>
      <c r="E1450" s="8"/>
      <c r="F1450" s="8">
        <v>40</v>
      </c>
    </row>
    <row r="1451" spans="1:6" x14ac:dyDescent="0.3">
      <c r="A1451" s="5" t="s">
        <v>5220</v>
      </c>
      <c r="B1451" s="8">
        <v>19</v>
      </c>
      <c r="C1451" s="8"/>
      <c r="D1451" s="8"/>
      <c r="E1451" s="8"/>
      <c r="F1451" s="8">
        <v>19</v>
      </c>
    </row>
    <row r="1452" spans="1:6" x14ac:dyDescent="0.3">
      <c r="A1452" s="5" t="s">
        <v>4862</v>
      </c>
      <c r="B1452" s="8"/>
      <c r="C1452" s="8"/>
      <c r="D1452" s="8"/>
      <c r="E1452" s="8">
        <v>12</v>
      </c>
      <c r="F1452" s="8">
        <v>12</v>
      </c>
    </row>
    <row r="1453" spans="1:6" x14ac:dyDescent="0.3">
      <c r="A1453" s="5" t="s">
        <v>19706</v>
      </c>
      <c r="B1453" s="8"/>
      <c r="C1453" s="8"/>
      <c r="D1453" s="8"/>
      <c r="E1453" s="8">
        <v>12</v>
      </c>
      <c r="F1453" s="8">
        <v>12</v>
      </c>
    </row>
    <row r="1454" spans="1:6" x14ac:dyDescent="0.3">
      <c r="A1454" s="5" t="s">
        <v>22061</v>
      </c>
      <c r="B1454" s="8"/>
      <c r="C1454" s="8"/>
      <c r="D1454" s="8"/>
      <c r="E1454" s="8">
        <v>44</v>
      </c>
      <c r="F1454" s="8">
        <v>44</v>
      </c>
    </row>
    <row r="1455" spans="1:6" x14ac:dyDescent="0.3">
      <c r="A1455" s="5" t="s">
        <v>6069</v>
      </c>
      <c r="B1455" s="8"/>
      <c r="C1455" s="8">
        <v>31</v>
      </c>
      <c r="D1455" s="8"/>
      <c r="E1455" s="8"/>
      <c r="F1455" s="8">
        <v>31</v>
      </c>
    </row>
    <row r="1456" spans="1:6" x14ac:dyDescent="0.3">
      <c r="A1456" s="5" t="s">
        <v>3163</v>
      </c>
      <c r="B1456" s="8"/>
      <c r="C1456" s="8"/>
      <c r="D1456" s="8">
        <v>15</v>
      </c>
      <c r="E1456" s="8"/>
      <c r="F1456" s="8">
        <v>15</v>
      </c>
    </row>
    <row r="1457" spans="1:6" x14ac:dyDescent="0.3">
      <c r="A1457" s="5" t="s">
        <v>4040</v>
      </c>
      <c r="B1457" s="8"/>
      <c r="C1457" s="8"/>
      <c r="D1457" s="8">
        <v>43</v>
      </c>
      <c r="E1457" s="8"/>
      <c r="F1457" s="8">
        <v>43</v>
      </c>
    </row>
    <row r="1458" spans="1:6" x14ac:dyDescent="0.3">
      <c r="A1458" s="5" t="s">
        <v>19473</v>
      </c>
      <c r="B1458" s="8"/>
      <c r="C1458" s="8"/>
      <c r="D1458" s="8"/>
      <c r="E1458" s="8">
        <v>17</v>
      </c>
      <c r="F1458" s="8">
        <v>17</v>
      </c>
    </row>
    <row r="1459" spans="1:6" x14ac:dyDescent="0.3">
      <c r="A1459" s="5" t="s">
        <v>3159</v>
      </c>
      <c r="B1459" s="8"/>
      <c r="C1459" s="8">
        <v>24</v>
      </c>
      <c r="D1459" s="8"/>
      <c r="E1459" s="8"/>
      <c r="F1459" s="8">
        <v>24</v>
      </c>
    </row>
    <row r="1460" spans="1:6" x14ac:dyDescent="0.3">
      <c r="A1460" s="5" t="s">
        <v>27736</v>
      </c>
      <c r="B1460" s="8"/>
      <c r="C1460" s="8"/>
      <c r="D1460" s="8">
        <v>7</v>
      </c>
      <c r="E1460" s="8"/>
      <c r="F1460" s="8">
        <v>7</v>
      </c>
    </row>
    <row r="1461" spans="1:6" x14ac:dyDescent="0.3">
      <c r="A1461" s="5" t="s">
        <v>7484</v>
      </c>
      <c r="B1461" s="8"/>
      <c r="C1461" s="8"/>
      <c r="D1461" s="8">
        <v>40</v>
      </c>
      <c r="E1461" s="8"/>
      <c r="F1461" s="8">
        <v>40</v>
      </c>
    </row>
    <row r="1462" spans="1:6" x14ac:dyDescent="0.3">
      <c r="A1462" s="5" t="s">
        <v>13029</v>
      </c>
      <c r="B1462" s="8"/>
      <c r="C1462" s="8"/>
      <c r="D1462" s="8"/>
      <c r="E1462" s="8">
        <v>11</v>
      </c>
      <c r="F1462" s="8">
        <v>11</v>
      </c>
    </row>
    <row r="1463" spans="1:6" x14ac:dyDescent="0.3">
      <c r="A1463" s="5" t="s">
        <v>16614</v>
      </c>
      <c r="B1463" s="8"/>
      <c r="C1463" s="8"/>
      <c r="D1463" s="8">
        <v>43</v>
      </c>
      <c r="E1463" s="8"/>
      <c r="F1463" s="8">
        <v>43</v>
      </c>
    </row>
    <row r="1464" spans="1:6" x14ac:dyDescent="0.3">
      <c r="A1464" s="5" t="s">
        <v>24424</v>
      </c>
      <c r="B1464" s="8">
        <v>26</v>
      </c>
      <c r="C1464" s="8"/>
      <c r="D1464" s="8"/>
      <c r="E1464" s="8"/>
      <c r="F1464" s="8">
        <v>26</v>
      </c>
    </row>
    <row r="1465" spans="1:6" x14ac:dyDescent="0.3">
      <c r="A1465" s="5" t="s">
        <v>21960</v>
      </c>
      <c r="B1465" s="8"/>
      <c r="C1465" s="8"/>
      <c r="D1465" s="8"/>
      <c r="E1465" s="8">
        <v>20</v>
      </c>
      <c r="F1465" s="8">
        <v>20</v>
      </c>
    </row>
    <row r="1466" spans="1:6" x14ac:dyDescent="0.3">
      <c r="A1466" s="5" t="s">
        <v>4745</v>
      </c>
      <c r="B1466" s="8"/>
      <c r="C1466" s="8"/>
      <c r="D1466" s="8"/>
      <c r="E1466" s="8">
        <v>40</v>
      </c>
      <c r="F1466" s="8">
        <v>40</v>
      </c>
    </row>
    <row r="1467" spans="1:6" x14ac:dyDescent="0.3">
      <c r="A1467" s="5" t="s">
        <v>4417</v>
      </c>
      <c r="B1467" s="8">
        <v>26</v>
      </c>
      <c r="C1467" s="8"/>
      <c r="D1467" s="8"/>
      <c r="E1467" s="8"/>
      <c r="F1467" s="8">
        <v>26</v>
      </c>
    </row>
    <row r="1468" spans="1:6" x14ac:dyDescent="0.3">
      <c r="A1468" s="5" t="s">
        <v>12039</v>
      </c>
      <c r="B1468" s="8"/>
      <c r="C1468" s="8"/>
      <c r="D1468" s="8"/>
      <c r="E1468" s="8">
        <v>27</v>
      </c>
      <c r="F1468" s="8">
        <v>27</v>
      </c>
    </row>
    <row r="1469" spans="1:6" x14ac:dyDescent="0.3">
      <c r="A1469" s="5" t="s">
        <v>2717</v>
      </c>
      <c r="B1469" s="8">
        <v>35</v>
      </c>
      <c r="C1469" s="8"/>
      <c r="D1469" s="8"/>
      <c r="E1469" s="8"/>
      <c r="F1469" s="8">
        <v>35</v>
      </c>
    </row>
    <row r="1470" spans="1:6" x14ac:dyDescent="0.3">
      <c r="A1470" s="5" t="s">
        <v>19545</v>
      </c>
      <c r="B1470" s="8"/>
      <c r="C1470" s="8"/>
      <c r="D1470" s="8"/>
      <c r="E1470" s="8">
        <v>39</v>
      </c>
      <c r="F1470" s="8">
        <v>39</v>
      </c>
    </row>
    <row r="1471" spans="1:6" x14ac:dyDescent="0.3">
      <c r="A1471" s="5" t="s">
        <v>4325</v>
      </c>
      <c r="B1471" s="8">
        <v>20</v>
      </c>
      <c r="C1471" s="8"/>
      <c r="D1471" s="8"/>
      <c r="E1471" s="8"/>
      <c r="F1471" s="8">
        <v>20</v>
      </c>
    </row>
    <row r="1472" spans="1:6" x14ac:dyDescent="0.3">
      <c r="A1472" s="5" t="s">
        <v>11832</v>
      </c>
      <c r="B1472" s="8"/>
      <c r="C1472" s="8"/>
      <c r="D1472" s="8">
        <v>26</v>
      </c>
      <c r="E1472" s="8"/>
      <c r="F1472" s="8">
        <v>26</v>
      </c>
    </row>
    <row r="1473" spans="1:6" x14ac:dyDescent="0.3">
      <c r="A1473" s="5" t="s">
        <v>16390</v>
      </c>
      <c r="B1473" s="8">
        <v>24</v>
      </c>
      <c r="C1473" s="8"/>
      <c r="D1473" s="8"/>
      <c r="E1473" s="8"/>
      <c r="F1473" s="8">
        <v>24</v>
      </c>
    </row>
    <row r="1474" spans="1:6" x14ac:dyDescent="0.3">
      <c r="A1474" s="5" t="s">
        <v>28007</v>
      </c>
      <c r="B1474" s="8"/>
      <c r="C1474" s="8"/>
      <c r="D1474" s="8">
        <v>21</v>
      </c>
      <c r="E1474" s="8"/>
      <c r="F1474" s="8">
        <v>21</v>
      </c>
    </row>
    <row r="1475" spans="1:6" x14ac:dyDescent="0.3">
      <c r="A1475" s="5" t="s">
        <v>21966</v>
      </c>
      <c r="B1475" s="8"/>
      <c r="C1475" s="8">
        <v>9</v>
      </c>
      <c r="D1475" s="8"/>
      <c r="E1475" s="8"/>
      <c r="F1475" s="8">
        <v>9</v>
      </c>
    </row>
    <row r="1476" spans="1:6" x14ac:dyDescent="0.3">
      <c r="A1476" s="5" t="s">
        <v>1352</v>
      </c>
      <c r="B1476" s="8"/>
      <c r="C1476" s="8"/>
      <c r="D1476" s="8"/>
      <c r="E1476" s="8">
        <v>39</v>
      </c>
      <c r="F1476" s="8">
        <v>39</v>
      </c>
    </row>
    <row r="1477" spans="1:6" x14ac:dyDescent="0.3">
      <c r="A1477" s="5" t="s">
        <v>11675</v>
      </c>
      <c r="B1477" s="8"/>
      <c r="C1477" s="8"/>
      <c r="D1477" s="8"/>
      <c r="E1477" s="8">
        <v>16</v>
      </c>
      <c r="F1477" s="8">
        <v>16</v>
      </c>
    </row>
    <row r="1478" spans="1:6" x14ac:dyDescent="0.3">
      <c r="A1478" s="5" t="s">
        <v>21537</v>
      </c>
      <c r="B1478" s="8">
        <v>29</v>
      </c>
      <c r="C1478" s="8"/>
      <c r="D1478" s="8"/>
      <c r="E1478" s="8"/>
      <c r="F1478" s="8">
        <v>29</v>
      </c>
    </row>
    <row r="1479" spans="1:6" x14ac:dyDescent="0.3">
      <c r="A1479" s="5" t="s">
        <v>9220</v>
      </c>
      <c r="B1479" s="8">
        <v>20</v>
      </c>
      <c r="C1479" s="8"/>
      <c r="D1479" s="8"/>
      <c r="E1479" s="8"/>
      <c r="F1479" s="8">
        <v>20</v>
      </c>
    </row>
    <row r="1480" spans="1:6" x14ac:dyDescent="0.3">
      <c r="A1480" s="5" t="s">
        <v>16863</v>
      </c>
      <c r="B1480" s="8"/>
      <c r="C1480" s="8">
        <v>29</v>
      </c>
      <c r="D1480" s="8"/>
      <c r="E1480" s="8"/>
      <c r="F1480" s="8">
        <v>29</v>
      </c>
    </row>
    <row r="1481" spans="1:6" x14ac:dyDescent="0.3">
      <c r="A1481" s="5" t="s">
        <v>8357</v>
      </c>
      <c r="B1481" s="8"/>
      <c r="C1481" s="8"/>
      <c r="D1481" s="8">
        <v>8</v>
      </c>
      <c r="E1481" s="8"/>
      <c r="F1481" s="8">
        <v>8</v>
      </c>
    </row>
    <row r="1482" spans="1:6" x14ac:dyDescent="0.3">
      <c r="A1482" s="5" t="s">
        <v>20531</v>
      </c>
      <c r="B1482" s="8">
        <v>34</v>
      </c>
      <c r="C1482" s="8"/>
      <c r="D1482" s="8"/>
      <c r="E1482" s="8"/>
      <c r="F1482" s="8">
        <v>34</v>
      </c>
    </row>
    <row r="1483" spans="1:6" x14ac:dyDescent="0.3">
      <c r="A1483" s="5" t="s">
        <v>27041</v>
      </c>
      <c r="B1483" s="8"/>
      <c r="C1483" s="8"/>
      <c r="D1483" s="8"/>
      <c r="E1483" s="8">
        <v>20</v>
      </c>
      <c r="F1483" s="8">
        <v>20</v>
      </c>
    </row>
    <row r="1484" spans="1:6" x14ac:dyDescent="0.3">
      <c r="A1484" s="5" t="s">
        <v>13918</v>
      </c>
      <c r="B1484" s="8"/>
      <c r="C1484" s="8">
        <v>12</v>
      </c>
      <c r="D1484" s="8"/>
      <c r="E1484" s="8"/>
      <c r="F1484" s="8">
        <v>12</v>
      </c>
    </row>
    <row r="1485" spans="1:6" x14ac:dyDescent="0.3">
      <c r="A1485" s="5" t="s">
        <v>15453</v>
      </c>
      <c r="B1485" s="8"/>
      <c r="C1485" s="8"/>
      <c r="D1485" s="8">
        <v>13</v>
      </c>
      <c r="E1485" s="8"/>
      <c r="F1485" s="8">
        <v>13</v>
      </c>
    </row>
    <row r="1486" spans="1:6" x14ac:dyDescent="0.3">
      <c r="A1486" s="5" t="s">
        <v>2367</v>
      </c>
      <c r="B1486" s="8"/>
      <c r="C1486" s="8"/>
      <c r="D1486" s="8">
        <v>12</v>
      </c>
      <c r="E1486" s="8"/>
      <c r="F1486" s="8">
        <v>12</v>
      </c>
    </row>
    <row r="1487" spans="1:6" x14ac:dyDescent="0.3">
      <c r="A1487" s="5" t="s">
        <v>6333</v>
      </c>
      <c r="B1487" s="8">
        <v>32</v>
      </c>
      <c r="C1487" s="8"/>
      <c r="D1487" s="8"/>
      <c r="E1487" s="8"/>
      <c r="F1487" s="8">
        <v>32</v>
      </c>
    </row>
    <row r="1488" spans="1:6" x14ac:dyDescent="0.3">
      <c r="A1488" s="5" t="s">
        <v>33221</v>
      </c>
      <c r="B1488" s="8"/>
      <c r="C1488" s="8">
        <v>19</v>
      </c>
      <c r="D1488" s="8"/>
      <c r="E1488" s="8"/>
      <c r="F1488" s="8">
        <v>19</v>
      </c>
    </row>
    <row r="1489" spans="1:6" x14ac:dyDescent="0.3">
      <c r="A1489" s="5" t="s">
        <v>21398</v>
      </c>
      <c r="B1489" s="8"/>
      <c r="C1489" s="8">
        <v>30</v>
      </c>
      <c r="D1489" s="8"/>
      <c r="E1489" s="8"/>
      <c r="F1489" s="8">
        <v>30</v>
      </c>
    </row>
    <row r="1490" spans="1:6" x14ac:dyDescent="0.3">
      <c r="A1490" s="5" t="s">
        <v>4887</v>
      </c>
      <c r="B1490" s="8"/>
      <c r="C1490" s="8"/>
      <c r="D1490" s="8">
        <v>5</v>
      </c>
      <c r="E1490" s="8"/>
      <c r="F1490" s="8">
        <v>5</v>
      </c>
    </row>
    <row r="1491" spans="1:6" x14ac:dyDescent="0.3">
      <c r="A1491" s="5" t="s">
        <v>12685</v>
      </c>
      <c r="B1491" s="8">
        <v>33</v>
      </c>
      <c r="C1491" s="8"/>
      <c r="D1491" s="8"/>
      <c r="E1491" s="8"/>
      <c r="F1491" s="8">
        <v>33</v>
      </c>
    </row>
    <row r="1492" spans="1:6" x14ac:dyDescent="0.3">
      <c r="A1492" s="5" t="s">
        <v>29142</v>
      </c>
      <c r="B1492" s="8"/>
      <c r="C1492" s="8"/>
      <c r="D1492" s="8">
        <v>43</v>
      </c>
      <c r="E1492" s="8"/>
      <c r="F1492" s="8">
        <v>43</v>
      </c>
    </row>
    <row r="1493" spans="1:6" x14ac:dyDescent="0.3">
      <c r="A1493" s="5" t="s">
        <v>30824</v>
      </c>
      <c r="B1493" s="8">
        <v>30</v>
      </c>
      <c r="C1493" s="8"/>
      <c r="D1493" s="8"/>
      <c r="E1493" s="8"/>
      <c r="F1493" s="8">
        <v>30</v>
      </c>
    </row>
    <row r="1494" spans="1:6" x14ac:dyDescent="0.3">
      <c r="A1494" s="5" t="s">
        <v>9334</v>
      </c>
      <c r="B1494" s="8"/>
      <c r="C1494" s="8">
        <v>7</v>
      </c>
      <c r="D1494" s="8"/>
      <c r="E1494" s="8"/>
      <c r="F1494" s="8">
        <v>7</v>
      </c>
    </row>
    <row r="1495" spans="1:6" x14ac:dyDescent="0.3">
      <c r="A1495" s="5" t="s">
        <v>10382</v>
      </c>
      <c r="B1495" s="8">
        <v>28</v>
      </c>
      <c r="C1495" s="8"/>
      <c r="D1495" s="8"/>
      <c r="E1495" s="8"/>
      <c r="F1495" s="8">
        <v>28</v>
      </c>
    </row>
    <row r="1496" spans="1:6" x14ac:dyDescent="0.3">
      <c r="A1496" s="5" t="s">
        <v>10923</v>
      </c>
      <c r="B1496" s="8"/>
      <c r="C1496" s="8"/>
      <c r="D1496" s="8"/>
      <c r="E1496" s="8">
        <v>12</v>
      </c>
      <c r="F1496" s="8">
        <v>12</v>
      </c>
    </row>
    <row r="1497" spans="1:6" x14ac:dyDescent="0.3">
      <c r="A1497" s="5" t="s">
        <v>6804</v>
      </c>
      <c r="B1497" s="8"/>
      <c r="C1497" s="8">
        <v>40</v>
      </c>
      <c r="D1497" s="8"/>
      <c r="E1497" s="8"/>
      <c r="F1497" s="8">
        <v>40</v>
      </c>
    </row>
    <row r="1498" spans="1:6" x14ac:dyDescent="0.3">
      <c r="A1498" s="5" t="s">
        <v>19785</v>
      </c>
      <c r="B1498" s="8"/>
      <c r="C1498" s="8"/>
      <c r="D1498" s="8">
        <v>34</v>
      </c>
      <c r="E1498" s="8"/>
      <c r="F1498" s="8">
        <v>34</v>
      </c>
    </row>
    <row r="1499" spans="1:6" x14ac:dyDescent="0.3">
      <c r="A1499" s="5" t="s">
        <v>19794</v>
      </c>
      <c r="B1499" s="8"/>
      <c r="C1499" s="8"/>
      <c r="D1499" s="8"/>
      <c r="E1499" s="8">
        <v>13</v>
      </c>
      <c r="F1499" s="8">
        <v>13</v>
      </c>
    </row>
    <row r="1500" spans="1:6" x14ac:dyDescent="0.3">
      <c r="A1500" s="5" t="s">
        <v>12156</v>
      </c>
      <c r="B1500" s="8">
        <v>11</v>
      </c>
      <c r="C1500" s="8"/>
      <c r="D1500" s="8"/>
      <c r="E1500" s="8"/>
      <c r="F1500" s="8">
        <v>11</v>
      </c>
    </row>
    <row r="1501" spans="1:6" x14ac:dyDescent="0.3">
      <c r="A1501" s="5" t="s">
        <v>28923</v>
      </c>
      <c r="B1501" s="8"/>
      <c r="C1501" s="8"/>
      <c r="D1501" s="8">
        <v>41</v>
      </c>
      <c r="E1501" s="8"/>
      <c r="F1501" s="8">
        <v>41</v>
      </c>
    </row>
    <row r="1502" spans="1:6" x14ac:dyDescent="0.3">
      <c r="A1502" s="5" t="s">
        <v>21758</v>
      </c>
      <c r="B1502" s="8">
        <v>31</v>
      </c>
      <c r="C1502" s="8"/>
      <c r="D1502" s="8"/>
      <c r="E1502" s="8"/>
      <c r="F1502" s="8">
        <v>31</v>
      </c>
    </row>
    <row r="1503" spans="1:6" x14ac:dyDescent="0.3">
      <c r="A1503" s="5" t="s">
        <v>5305</v>
      </c>
      <c r="B1503" s="8"/>
      <c r="C1503" s="8">
        <v>17</v>
      </c>
      <c r="D1503" s="8"/>
      <c r="E1503" s="8"/>
      <c r="F1503" s="8">
        <v>17</v>
      </c>
    </row>
    <row r="1504" spans="1:6" x14ac:dyDescent="0.3">
      <c r="A1504" s="5" t="s">
        <v>18002</v>
      </c>
      <c r="B1504" s="8"/>
      <c r="C1504" s="8"/>
      <c r="D1504" s="8">
        <v>24</v>
      </c>
      <c r="E1504" s="8"/>
      <c r="F1504" s="8">
        <v>24</v>
      </c>
    </row>
    <row r="1505" spans="1:6" x14ac:dyDescent="0.3">
      <c r="A1505" s="5" t="s">
        <v>9390</v>
      </c>
      <c r="B1505" s="8">
        <v>24</v>
      </c>
      <c r="C1505" s="8"/>
      <c r="D1505" s="8"/>
      <c r="E1505" s="8"/>
      <c r="F1505" s="8">
        <v>24</v>
      </c>
    </row>
    <row r="1506" spans="1:6" x14ac:dyDescent="0.3">
      <c r="A1506" s="5" t="s">
        <v>10579</v>
      </c>
      <c r="B1506" s="8"/>
      <c r="C1506" s="8"/>
      <c r="D1506" s="8">
        <v>10</v>
      </c>
      <c r="E1506" s="8"/>
      <c r="F1506" s="8">
        <v>10</v>
      </c>
    </row>
    <row r="1507" spans="1:6" x14ac:dyDescent="0.3">
      <c r="A1507" s="5" t="s">
        <v>5811</v>
      </c>
      <c r="B1507" s="8"/>
      <c r="C1507" s="8"/>
      <c r="D1507" s="8">
        <v>9</v>
      </c>
      <c r="E1507" s="8"/>
      <c r="F1507" s="8">
        <v>9</v>
      </c>
    </row>
    <row r="1508" spans="1:6" x14ac:dyDescent="0.3">
      <c r="A1508" s="5" t="s">
        <v>11391</v>
      </c>
      <c r="B1508" s="8">
        <v>41</v>
      </c>
      <c r="C1508" s="8"/>
      <c r="D1508" s="8"/>
      <c r="E1508" s="8"/>
      <c r="F1508" s="8">
        <v>41</v>
      </c>
    </row>
    <row r="1509" spans="1:6" x14ac:dyDescent="0.3">
      <c r="A1509" s="5" t="s">
        <v>3135</v>
      </c>
      <c r="B1509" s="8">
        <v>41</v>
      </c>
      <c r="C1509" s="8"/>
      <c r="D1509" s="8"/>
      <c r="E1509" s="8"/>
      <c r="F1509" s="8">
        <v>41</v>
      </c>
    </row>
    <row r="1510" spans="1:6" x14ac:dyDescent="0.3">
      <c r="A1510" s="5" t="s">
        <v>27779</v>
      </c>
      <c r="B1510" s="8"/>
      <c r="C1510" s="8">
        <v>43</v>
      </c>
      <c r="D1510" s="8"/>
      <c r="E1510" s="8"/>
      <c r="F1510" s="8">
        <v>43</v>
      </c>
    </row>
    <row r="1511" spans="1:6" x14ac:dyDescent="0.3">
      <c r="A1511" s="5" t="s">
        <v>5795</v>
      </c>
      <c r="B1511" s="8"/>
      <c r="C1511" s="8">
        <v>37</v>
      </c>
      <c r="D1511" s="8"/>
      <c r="E1511" s="8"/>
      <c r="F1511" s="8">
        <v>37</v>
      </c>
    </row>
    <row r="1512" spans="1:6" x14ac:dyDescent="0.3">
      <c r="A1512" s="5" t="s">
        <v>30707</v>
      </c>
      <c r="B1512" s="8"/>
      <c r="C1512" s="8">
        <v>24</v>
      </c>
      <c r="D1512" s="8"/>
      <c r="E1512" s="8"/>
      <c r="F1512" s="8">
        <v>24</v>
      </c>
    </row>
    <row r="1513" spans="1:6" x14ac:dyDescent="0.3">
      <c r="A1513" s="5" t="s">
        <v>4788</v>
      </c>
      <c r="B1513" s="8"/>
      <c r="C1513" s="8"/>
      <c r="D1513" s="8">
        <v>28</v>
      </c>
      <c r="E1513" s="8"/>
      <c r="F1513" s="8">
        <v>28</v>
      </c>
    </row>
    <row r="1514" spans="1:6" x14ac:dyDescent="0.3">
      <c r="A1514" s="5" t="s">
        <v>15029</v>
      </c>
      <c r="B1514" s="8"/>
      <c r="C1514" s="8">
        <v>39</v>
      </c>
      <c r="D1514" s="8"/>
      <c r="E1514" s="8"/>
      <c r="F1514" s="8">
        <v>39</v>
      </c>
    </row>
    <row r="1515" spans="1:6" x14ac:dyDescent="0.3">
      <c r="A1515" s="5" t="s">
        <v>19939</v>
      </c>
      <c r="B1515" s="8"/>
      <c r="C1515" s="8"/>
      <c r="D1515" s="8">
        <v>25</v>
      </c>
      <c r="E1515" s="8"/>
      <c r="F1515" s="8">
        <v>25</v>
      </c>
    </row>
    <row r="1516" spans="1:6" x14ac:dyDescent="0.3">
      <c r="A1516" s="5" t="s">
        <v>24834</v>
      </c>
      <c r="B1516" s="8"/>
      <c r="C1516" s="8"/>
      <c r="D1516" s="8"/>
      <c r="E1516" s="8">
        <v>35</v>
      </c>
      <c r="F1516" s="8">
        <v>35</v>
      </c>
    </row>
    <row r="1517" spans="1:6" x14ac:dyDescent="0.3">
      <c r="A1517" s="5" t="s">
        <v>1507</v>
      </c>
      <c r="B1517" s="8">
        <v>25</v>
      </c>
      <c r="C1517" s="8"/>
      <c r="D1517" s="8"/>
      <c r="E1517" s="8"/>
      <c r="F1517" s="8">
        <v>25</v>
      </c>
    </row>
    <row r="1518" spans="1:6" x14ac:dyDescent="0.3">
      <c r="A1518" s="5" t="s">
        <v>31626</v>
      </c>
      <c r="B1518" s="8"/>
      <c r="C1518" s="8"/>
      <c r="D1518" s="8"/>
      <c r="E1518" s="8">
        <v>34</v>
      </c>
      <c r="F1518" s="8">
        <v>34</v>
      </c>
    </row>
    <row r="1519" spans="1:6" x14ac:dyDescent="0.3">
      <c r="A1519" s="5" t="s">
        <v>22252</v>
      </c>
      <c r="B1519" s="8"/>
      <c r="C1519" s="8"/>
      <c r="D1519" s="8"/>
      <c r="E1519" s="8">
        <v>11</v>
      </c>
      <c r="F1519" s="8">
        <v>11</v>
      </c>
    </row>
    <row r="1520" spans="1:6" x14ac:dyDescent="0.3">
      <c r="A1520" s="5" t="s">
        <v>3920</v>
      </c>
      <c r="B1520" s="8"/>
      <c r="C1520" s="8"/>
      <c r="D1520" s="8">
        <v>38</v>
      </c>
      <c r="E1520" s="8"/>
      <c r="F1520" s="8">
        <v>38</v>
      </c>
    </row>
    <row r="1521" spans="1:6" x14ac:dyDescent="0.3">
      <c r="A1521" s="5" t="s">
        <v>20209</v>
      </c>
      <c r="B1521" s="8"/>
      <c r="C1521" s="8"/>
      <c r="D1521" s="8">
        <v>21</v>
      </c>
      <c r="E1521" s="8"/>
      <c r="F1521" s="8">
        <v>21</v>
      </c>
    </row>
    <row r="1522" spans="1:6" x14ac:dyDescent="0.3">
      <c r="A1522" s="5" t="s">
        <v>11569</v>
      </c>
      <c r="B1522" s="8"/>
      <c r="C1522" s="8"/>
      <c r="D1522" s="8"/>
      <c r="E1522" s="8">
        <v>17</v>
      </c>
      <c r="F1522" s="8">
        <v>17</v>
      </c>
    </row>
    <row r="1523" spans="1:6" x14ac:dyDescent="0.3">
      <c r="A1523" s="5" t="s">
        <v>31438</v>
      </c>
      <c r="B1523" s="8">
        <v>18</v>
      </c>
      <c r="C1523" s="8"/>
      <c r="D1523" s="8"/>
      <c r="E1523" s="8"/>
      <c r="F1523" s="8">
        <v>18</v>
      </c>
    </row>
    <row r="1524" spans="1:6" x14ac:dyDescent="0.3">
      <c r="A1524" s="5" t="s">
        <v>29480</v>
      </c>
      <c r="B1524" s="8"/>
      <c r="C1524" s="8"/>
      <c r="D1524" s="8"/>
      <c r="E1524" s="8">
        <v>33</v>
      </c>
      <c r="F1524" s="8">
        <v>33</v>
      </c>
    </row>
    <row r="1525" spans="1:6" x14ac:dyDescent="0.3">
      <c r="A1525" s="5" t="s">
        <v>4455</v>
      </c>
      <c r="B1525" s="8"/>
      <c r="C1525" s="8">
        <v>30</v>
      </c>
      <c r="D1525" s="8"/>
      <c r="E1525" s="8"/>
      <c r="F1525" s="8">
        <v>30</v>
      </c>
    </row>
    <row r="1526" spans="1:6" x14ac:dyDescent="0.3">
      <c r="A1526" s="5" t="s">
        <v>4228</v>
      </c>
      <c r="B1526" s="8">
        <v>30</v>
      </c>
      <c r="C1526" s="8"/>
      <c r="D1526" s="8"/>
      <c r="E1526" s="8"/>
      <c r="F1526" s="8">
        <v>30</v>
      </c>
    </row>
    <row r="1527" spans="1:6" x14ac:dyDescent="0.3">
      <c r="A1527" s="5" t="s">
        <v>1512</v>
      </c>
      <c r="B1527" s="8">
        <v>14</v>
      </c>
      <c r="C1527" s="8"/>
      <c r="D1527" s="8"/>
      <c r="E1527" s="8"/>
      <c r="F1527" s="8">
        <v>14</v>
      </c>
    </row>
    <row r="1528" spans="1:6" x14ac:dyDescent="0.3">
      <c r="A1528" s="5" t="s">
        <v>8719</v>
      </c>
      <c r="B1528" s="8"/>
      <c r="C1528" s="8"/>
      <c r="D1528" s="8">
        <v>34</v>
      </c>
      <c r="E1528" s="8"/>
      <c r="F1528" s="8">
        <v>34</v>
      </c>
    </row>
    <row r="1529" spans="1:6" x14ac:dyDescent="0.3">
      <c r="A1529" s="5" t="s">
        <v>13458</v>
      </c>
      <c r="B1529" s="8"/>
      <c r="C1529" s="8"/>
      <c r="D1529" s="8">
        <v>38</v>
      </c>
      <c r="E1529" s="8"/>
      <c r="F1529" s="8">
        <v>38</v>
      </c>
    </row>
    <row r="1530" spans="1:6" x14ac:dyDescent="0.3">
      <c r="A1530" s="5" t="s">
        <v>4937</v>
      </c>
      <c r="B1530" s="8"/>
      <c r="C1530" s="8">
        <v>5</v>
      </c>
      <c r="D1530" s="8"/>
      <c r="E1530" s="8"/>
      <c r="F1530" s="8">
        <v>5</v>
      </c>
    </row>
    <row r="1531" spans="1:6" x14ac:dyDescent="0.3">
      <c r="A1531" s="5" t="s">
        <v>3952</v>
      </c>
      <c r="B1531" s="8"/>
      <c r="C1531" s="8">
        <v>24</v>
      </c>
      <c r="D1531" s="8"/>
      <c r="E1531" s="8"/>
      <c r="F1531" s="8">
        <v>24</v>
      </c>
    </row>
    <row r="1532" spans="1:6" x14ac:dyDescent="0.3">
      <c r="A1532" s="5" t="s">
        <v>10131</v>
      </c>
      <c r="B1532" s="8">
        <v>22</v>
      </c>
      <c r="C1532" s="8"/>
      <c r="D1532" s="8"/>
      <c r="E1532" s="8"/>
      <c r="F1532" s="8">
        <v>22</v>
      </c>
    </row>
    <row r="1533" spans="1:6" x14ac:dyDescent="0.3">
      <c r="A1533" s="5" t="s">
        <v>25422</v>
      </c>
      <c r="B1533" s="8"/>
      <c r="C1533" s="8">
        <v>20</v>
      </c>
      <c r="D1533" s="8"/>
      <c r="E1533" s="8"/>
      <c r="F1533" s="8">
        <v>20</v>
      </c>
    </row>
    <row r="1534" spans="1:6" x14ac:dyDescent="0.3">
      <c r="A1534" s="5" t="s">
        <v>33323</v>
      </c>
      <c r="B1534" s="8"/>
      <c r="C1534" s="8"/>
      <c r="D1534" s="8"/>
      <c r="E1534" s="8">
        <v>5</v>
      </c>
      <c r="F1534" s="8">
        <v>5</v>
      </c>
    </row>
    <row r="1535" spans="1:6" x14ac:dyDescent="0.3">
      <c r="A1535" s="5" t="s">
        <v>9408</v>
      </c>
      <c r="B1535" s="8"/>
      <c r="C1535" s="8"/>
      <c r="D1535" s="8"/>
      <c r="E1535" s="8">
        <v>35</v>
      </c>
      <c r="F1535" s="8">
        <v>35</v>
      </c>
    </row>
    <row r="1536" spans="1:6" x14ac:dyDescent="0.3">
      <c r="A1536" s="5" t="s">
        <v>18887</v>
      </c>
      <c r="B1536" s="8"/>
      <c r="C1536" s="8">
        <v>22</v>
      </c>
      <c r="D1536" s="8"/>
      <c r="E1536" s="8"/>
      <c r="F1536" s="8">
        <v>22</v>
      </c>
    </row>
    <row r="1537" spans="1:6" x14ac:dyDescent="0.3">
      <c r="A1537" s="5" t="s">
        <v>10438</v>
      </c>
      <c r="B1537" s="8">
        <v>7</v>
      </c>
      <c r="C1537" s="8"/>
      <c r="D1537" s="8"/>
      <c r="E1537" s="8"/>
      <c r="F1537" s="8">
        <v>7</v>
      </c>
    </row>
    <row r="1538" spans="1:6" x14ac:dyDescent="0.3">
      <c r="A1538" s="5" t="s">
        <v>24847</v>
      </c>
      <c r="B1538" s="8"/>
      <c r="C1538" s="8"/>
      <c r="D1538" s="8"/>
      <c r="E1538" s="8">
        <v>35</v>
      </c>
      <c r="F1538" s="8">
        <v>35</v>
      </c>
    </row>
    <row r="1539" spans="1:6" x14ac:dyDescent="0.3">
      <c r="A1539" s="5" t="s">
        <v>33281</v>
      </c>
      <c r="B1539" s="8"/>
      <c r="C1539" s="8"/>
      <c r="D1539" s="8"/>
      <c r="E1539" s="8">
        <v>23</v>
      </c>
      <c r="F1539" s="8">
        <v>23</v>
      </c>
    </row>
    <row r="1540" spans="1:6" x14ac:dyDescent="0.3">
      <c r="A1540" s="5" t="s">
        <v>33237</v>
      </c>
      <c r="B1540" s="8"/>
      <c r="C1540" s="8"/>
      <c r="D1540" s="8">
        <v>7</v>
      </c>
      <c r="E1540" s="8"/>
      <c r="F1540" s="8">
        <v>7</v>
      </c>
    </row>
    <row r="1541" spans="1:6" x14ac:dyDescent="0.3">
      <c r="A1541" s="5" t="s">
        <v>3103</v>
      </c>
      <c r="B1541" s="8">
        <v>11</v>
      </c>
      <c r="C1541" s="8"/>
      <c r="D1541" s="8"/>
      <c r="E1541" s="8"/>
      <c r="F1541" s="8">
        <v>11</v>
      </c>
    </row>
    <row r="1542" spans="1:6" x14ac:dyDescent="0.3">
      <c r="A1542" s="5" t="s">
        <v>31905</v>
      </c>
      <c r="B1542" s="8"/>
      <c r="C1542" s="8">
        <v>18</v>
      </c>
      <c r="D1542" s="8"/>
      <c r="E1542" s="8"/>
      <c r="F1542" s="8">
        <v>18</v>
      </c>
    </row>
    <row r="1543" spans="1:6" x14ac:dyDescent="0.3">
      <c r="A1543" s="5" t="s">
        <v>11710</v>
      </c>
      <c r="B1543" s="8"/>
      <c r="C1543" s="8"/>
      <c r="D1543" s="8"/>
      <c r="E1543" s="8">
        <v>45</v>
      </c>
      <c r="F1543" s="8">
        <v>45</v>
      </c>
    </row>
    <row r="1544" spans="1:6" x14ac:dyDescent="0.3">
      <c r="A1544" s="5" t="s">
        <v>5946</v>
      </c>
      <c r="B1544" s="8">
        <v>28</v>
      </c>
      <c r="C1544" s="8"/>
      <c r="D1544" s="8"/>
      <c r="E1544" s="8"/>
      <c r="F1544" s="8">
        <v>28</v>
      </c>
    </row>
    <row r="1545" spans="1:6" x14ac:dyDescent="0.3">
      <c r="A1545" s="5" t="s">
        <v>21048</v>
      </c>
      <c r="B1545" s="8"/>
      <c r="C1545" s="8">
        <v>20</v>
      </c>
      <c r="D1545" s="8"/>
      <c r="E1545" s="8"/>
      <c r="F1545" s="8">
        <v>20</v>
      </c>
    </row>
    <row r="1546" spans="1:6" x14ac:dyDescent="0.3">
      <c r="A1546" s="5" t="s">
        <v>27083</v>
      </c>
      <c r="B1546" s="8">
        <v>23</v>
      </c>
      <c r="C1546" s="8"/>
      <c r="D1546" s="8"/>
      <c r="E1546" s="8"/>
      <c r="F1546" s="8">
        <v>23</v>
      </c>
    </row>
    <row r="1547" spans="1:6" x14ac:dyDescent="0.3">
      <c r="A1547" s="5" t="s">
        <v>12262</v>
      </c>
      <c r="B1547" s="8"/>
      <c r="C1547" s="8"/>
      <c r="D1547" s="8">
        <v>29</v>
      </c>
      <c r="E1547" s="8"/>
      <c r="F1547" s="8">
        <v>29</v>
      </c>
    </row>
    <row r="1548" spans="1:6" x14ac:dyDescent="0.3">
      <c r="A1548" s="5" t="s">
        <v>3667</v>
      </c>
      <c r="B1548" s="8">
        <v>14</v>
      </c>
      <c r="C1548" s="8"/>
      <c r="D1548" s="8"/>
      <c r="E1548" s="8"/>
      <c r="F1548" s="8">
        <v>14</v>
      </c>
    </row>
    <row r="1549" spans="1:6" x14ac:dyDescent="0.3">
      <c r="A1549" s="5" t="s">
        <v>2130</v>
      </c>
      <c r="B1549" s="8"/>
      <c r="C1549" s="8"/>
      <c r="D1549" s="8">
        <v>17</v>
      </c>
      <c r="E1549" s="8"/>
      <c r="F1549" s="8">
        <v>17</v>
      </c>
    </row>
    <row r="1550" spans="1:6" x14ac:dyDescent="0.3">
      <c r="A1550" s="5" t="s">
        <v>3962</v>
      </c>
      <c r="B1550" s="8"/>
      <c r="C1550" s="8"/>
      <c r="D1550" s="8">
        <v>10</v>
      </c>
      <c r="E1550" s="8"/>
      <c r="F1550" s="8">
        <v>10</v>
      </c>
    </row>
    <row r="1551" spans="1:6" x14ac:dyDescent="0.3">
      <c r="A1551" s="5" t="s">
        <v>2954</v>
      </c>
      <c r="B1551" s="8">
        <v>9</v>
      </c>
      <c r="C1551" s="8"/>
      <c r="D1551" s="8"/>
      <c r="E1551" s="8"/>
      <c r="F1551" s="8">
        <v>9</v>
      </c>
    </row>
    <row r="1552" spans="1:6" x14ac:dyDescent="0.3">
      <c r="A1552" s="5" t="s">
        <v>2612</v>
      </c>
      <c r="B1552" s="8">
        <v>19</v>
      </c>
      <c r="C1552" s="8"/>
      <c r="D1552" s="8"/>
      <c r="E1552" s="8"/>
      <c r="F1552" s="8">
        <v>19</v>
      </c>
    </row>
    <row r="1553" spans="1:6" x14ac:dyDescent="0.3">
      <c r="A1553" s="5" t="s">
        <v>32409</v>
      </c>
      <c r="B1553" s="8">
        <v>36</v>
      </c>
      <c r="C1553" s="8"/>
      <c r="D1553" s="8"/>
      <c r="E1553" s="8"/>
      <c r="F1553" s="8">
        <v>36</v>
      </c>
    </row>
    <row r="1554" spans="1:6" x14ac:dyDescent="0.3">
      <c r="A1554" s="5" t="s">
        <v>27978</v>
      </c>
      <c r="B1554" s="8">
        <v>18</v>
      </c>
      <c r="C1554" s="8"/>
      <c r="D1554" s="8"/>
      <c r="E1554" s="8"/>
      <c r="F1554" s="8">
        <v>18</v>
      </c>
    </row>
    <row r="1555" spans="1:6" x14ac:dyDescent="0.3">
      <c r="A1555" s="5" t="s">
        <v>18199</v>
      </c>
      <c r="B1555" s="8">
        <v>9</v>
      </c>
      <c r="C1555" s="8"/>
      <c r="D1555" s="8"/>
      <c r="E1555" s="8"/>
      <c r="F1555" s="8">
        <v>9</v>
      </c>
    </row>
    <row r="1556" spans="1:6" x14ac:dyDescent="0.3">
      <c r="A1556" s="5" t="s">
        <v>5947</v>
      </c>
      <c r="B1556" s="8"/>
      <c r="C1556" s="8"/>
      <c r="D1556" s="8"/>
      <c r="E1556" s="8">
        <v>26</v>
      </c>
      <c r="F1556" s="8">
        <v>26</v>
      </c>
    </row>
    <row r="1557" spans="1:6" x14ac:dyDescent="0.3">
      <c r="A1557" s="5" t="s">
        <v>28040</v>
      </c>
      <c r="B1557" s="8">
        <v>42</v>
      </c>
      <c r="C1557" s="8"/>
      <c r="D1557" s="8"/>
      <c r="E1557" s="8"/>
      <c r="F1557" s="8">
        <v>42</v>
      </c>
    </row>
    <row r="1558" spans="1:6" x14ac:dyDescent="0.3">
      <c r="A1558" s="5" t="s">
        <v>19767</v>
      </c>
      <c r="B1558" s="8"/>
      <c r="C1558" s="8">
        <v>32</v>
      </c>
      <c r="D1558" s="8"/>
      <c r="E1558" s="8"/>
      <c r="F1558" s="8">
        <v>32</v>
      </c>
    </row>
    <row r="1559" spans="1:6" x14ac:dyDescent="0.3">
      <c r="A1559" s="5" t="s">
        <v>24018</v>
      </c>
      <c r="B1559" s="8"/>
      <c r="C1559" s="8">
        <v>42</v>
      </c>
      <c r="D1559" s="8"/>
      <c r="E1559" s="8"/>
      <c r="F1559" s="8">
        <v>42</v>
      </c>
    </row>
    <row r="1560" spans="1:6" x14ac:dyDescent="0.3">
      <c r="A1560" s="5" t="s">
        <v>1796</v>
      </c>
      <c r="B1560" s="8"/>
      <c r="C1560" s="8"/>
      <c r="D1560" s="8">
        <v>16</v>
      </c>
      <c r="E1560" s="8"/>
      <c r="F1560" s="8">
        <v>16</v>
      </c>
    </row>
    <row r="1561" spans="1:6" x14ac:dyDescent="0.3">
      <c r="A1561" s="5" t="s">
        <v>19894</v>
      </c>
      <c r="B1561" s="8">
        <v>17</v>
      </c>
      <c r="C1561" s="8"/>
      <c r="D1561" s="8"/>
      <c r="E1561" s="8"/>
      <c r="F1561" s="8">
        <v>17</v>
      </c>
    </row>
    <row r="1562" spans="1:6" x14ac:dyDescent="0.3">
      <c r="A1562" s="5" t="s">
        <v>5993</v>
      </c>
      <c r="B1562" s="8">
        <v>43</v>
      </c>
      <c r="C1562" s="8"/>
      <c r="D1562" s="8"/>
      <c r="E1562" s="8"/>
      <c r="F1562" s="8">
        <v>43</v>
      </c>
    </row>
    <row r="1563" spans="1:6" x14ac:dyDescent="0.3">
      <c r="A1563" s="5" t="s">
        <v>28244</v>
      </c>
      <c r="B1563" s="8">
        <v>15</v>
      </c>
      <c r="C1563" s="8"/>
      <c r="D1563" s="8"/>
      <c r="E1563" s="8"/>
      <c r="F1563" s="8">
        <v>15</v>
      </c>
    </row>
    <row r="1564" spans="1:6" x14ac:dyDescent="0.3">
      <c r="A1564" s="5" t="s">
        <v>4360</v>
      </c>
      <c r="B1564" s="8"/>
      <c r="C1564" s="8"/>
      <c r="D1564" s="8">
        <v>34</v>
      </c>
      <c r="E1564" s="8"/>
      <c r="F1564" s="8">
        <v>34</v>
      </c>
    </row>
    <row r="1565" spans="1:6" x14ac:dyDescent="0.3">
      <c r="A1565" s="5" t="s">
        <v>26310</v>
      </c>
      <c r="B1565" s="8"/>
      <c r="C1565" s="8">
        <v>41</v>
      </c>
      <c r="D1565" s="8"/>
      <c r="E1565" s="8"/>
      <c r="F1565" s="8">
        <v>41</v>
      </c>
    </row>
    <row r="1566" spans="1:6" x14ac:dyDescent="0.3">
      <c r="A1566" s="5" t="s">
        <v>30870</v>
      </c>
      <c r="B1566" s="8"/>
      <c r="C1566" s="8">
        <v>43</v>
      </c>
      <c r="D1566" s="8"/>
      <c r="E1566" s="8"/>
      <c r="F1566" s="8">
        <v>43</v>
      </c>
    </row>
    <row r="1567" spans="1:6" x14ac:dyDescent="0.3">
      <c r="A1567" s="5" t="s">
        <v>27540</v>
      </c>
      <c r="B1567" s="8">
        <v>28</v>
      </c>
      <c r="C1567" s="8"/>
      <c r="D1567" s="8"/>
      <c r="E1567" s="8"/>
      <c r="F1567" s="8">
        <v>28</v>
      </c>
    </row>
    <row r="1568" spans="1:6" x14ac:dyDescent="0.3">
      <c r="A1568" s="5" t="s">
        <v>71</v>
      </c>
      <c r="B1568" s="8"/>
      <c r="C1568" s="8">
        <v>28</v>
      </c>
      <c r="D1568" s="8"/>
      <c r="E1568" s="8"/>
      <c r="F1568" s="8">
        <v>28</v>
      </c>
    </row>
    <row r="1569" spans="1:6" x14ac:dyDescent="0.3">
      <c r="A1569" s="5" t="s">
        <v>5650</v>
      </c>
      <c r="B1569" s="8"/>
      <c r="C1569" s="8"/>
      <c r="D1569" s="8">
        <v>30</v>
      </c>
      <c r="E1569" s="8"/>
      <c r="F1569" s="8">
        <v>30</v>
      </c>
    </row>
    <row r="1570" spans="1:6" x14ac:dyDescent="0.3">
      <c r="A1570" s="5" t="s">
        <v>14153</v>
      </c>
      <c r="B1570" s="8">
        <v>41</v>
      </c>
      <c r="C1570" s="8"/>
      <c r="D1570" s="8"/>
      <c r="E1570" s="8"/>
      <c r="F1570" s="8">
        <v>41</v>
      </c>
    </row>
    <row r="1571" spans="1:6" x14ac:dyDescent="0.3">
      <c r="A1571" s="5" t="s">
        <v>15219</v>
      </c>
      <c r="B1571" s="8">
        <v>34</v>
      </c>
      <c r="C1571" s="8"/>
      <c r="D1571" s="8"/>
      <c r="E1571" s="8"/>
      <c r="F1571" s="8">
        <v>34</v>
      </c>
    </row>
    <row r="1572" spans="1:6" x14ac:dyDescent="0.3">
      <c r="A1572" s="5" t="s">
        <v>1174</v>
      </c>
      <c r="B1572" s="8"/>
      <c r="C1572" s="8"/>
      <c r="D1572" s="8">
        <v>40</v>
      </c>
      <c r="E1572" s="8"/>
      <c r="F1572" s="8">
        <v>40</v>
      </c>
    </row>
    <row r="1573" spans="1:6" x14ac:dyDescent="0.3">
      <c r="A1573" s="5" t="s">
        <v>540</v>
      </c>
      <c r="B1573" s="8"/>
      <c r="C1573" s="8"/>
      <c r="D1573" s="8">
        <v>20</v>
      </c>
      <c r="E1573" s="8"/>
      <c r="F1573" s="8">
        <v>20</v>
      </c>
    </row>
    <row r="1574" spans="1:6" x14ac:dyDescent="0.3">
      <c r="A1574" s="5" t="s">
        <v>4596</v>
      </c>
      <c r="B1574" s="8">
        <v>37</v>
      </c>
      <c r="C1574" s="8"/>
      <c r="D1574" s="8"/>
      <c r="E1574" s="8"/>
      <c r="F1574" s="8">
        <v>37</v>
      </c>
    </row>
    <row r="1575" spans="1:6" x14ac:dyDescent="0.3">
      <c r="A1575" s="5" t="s">
        <v>4102</v>
      </c>
      <c r="B1575" s="8"/>
      <c r="C1575" s="8"/>
      <c r="D1575" s="8">
        <v>11</v>
      </c>
      <c r="E1575" s="8"/>
      <c r="F1575" s="8">
        <v>11</v>
      </c>
    </row>
    <row r="1576" spans="1:6" x14ac:dyDescent="0.3">
      <c r="A1576" s="5" t="s">
        <v>9631</v>
      </c>
      <c r="B1576" s="8"/>
      <c r="C1576" s="8"/>
      <c r="D1576" s="8"/>
      <c r="E1576" s="8">
        <v>5</v>
      </c>
      <c r="F1576" s="8">
        <v>5</v>
      </c>
    </row>
    <row r="1577" spans="1:6" x14ac:dyDescent="0.3">
      <c r="A1577" s="5" t="s">
        <v>13394</v>
      </c>
      <c r="B1577" s="8">
        <v>42</v>
      </c>
      <c r="C1577" s="8"/>
      <c r="D1577" s="8"/>
      <c r="E1577" s="8"/>
      <c r="F1577" s="8">
        <v>42</v>
      </c>
    </row>
    <row r="1578" spans="1:6" x14ac:dyDescent="0.3">
      <c r="A1578" s="5" t="s">
        <v>12913</v>
      </c>
      <c r="B1578" s="8">
        <v>45</v>
      </c>
      <c r="C1578" s="8"/>
      <c r="D1578" s="8"/>
      <c r="E1578" s="8"/>
      <c r="F1578" s="8">
        <v>45</v>
      </c>
    </row>
    <row r="1579" spans="1:6" x14ac:dyDescent="0.3">
      <c r="A1579" s="5" t="s">
        <v>1959</v>
      </c>
      <c r="B1579" s="8"/>
      <c r="C1579" s="8"/>
      <c r="D1579" s="8"/>
      <c r="E1579" s="8">
        <v>33</v>
      </c>
      <c r="F1579" s="8">
        <v>33</v>
      </c>
    </row>
    <row r="1580" spans="1:6" x14ac:dyDescent="0.3">
      <c r="A1580" s="5" t="s">
        <v>3048</v>
      </c>
      <c r="B1580" s="8"/>
      <c r="C1580" s="8"/>
      <c r="D1580" s="8">
        <v>7</v>
      </c>
      <c r="E1580" s="8"/>
      <c r="F1580" s="8">
        <v>7</v>
      </c>
    </row>
    <row r="1581" spans="1:6" x14ac:dyDescent="0.3">
      <c r="A1581" s="5" t="s">
        <v>30239</v>
      </c>
      <c r="B1581" s="8"/>
      <c r="C1581" s="8"/>
      <c r="D1581" s="8"/>
      <c r="E1581" s="8">
        <v>11</v>
      </c>
      <c r="F1581" s="8">
        <v>11</v>
      </c>
    </row>
    <row r="1582" spans="1:6" x14ac:dyDescent="0.3">
      <c r="A1582" s="5" t="s">
        <v>28763</v>
      </c>
      <c r="B1582" s="8">
        <v>26</v>
      </c>
      <c r="C1582" s="8"/>
      <c r="D1582" s="8"/>
      <c r="E1582" s="8"/>
      <c r="F1582" s="8">
        <v>26</v>
      </c>
    </row>
    <row r="1583" spans="1:6" x14ac:dyDescent="0.3">
      <c r="A1583" s="5" t="s">
        <v>26196</v>
      </c>
      <c r="B1583" s="8"/>
      <c r="C1583" s="8"/>
      <c r="D1583" s="8"/>
      <c r="E1583" s="8">
        <v>26</v>
      </c>
      <c r="F1583" s="8">
        <v>26</v>
      </c>
    </row>
    <row r="1584" spans="1:6" x14ac:dyDescent="0.3">
      <c r="A1584" s="5" t="s">
        <v>26457</v>
      </c>
      <c r="B1584" s="8"/>
      <c r="C1584" s="8">
        <v>31</v>
      </c>
      <c r="D1584" s="8"/>
      <c r="E1584" s="8"/>
      <c r="F1584" s="8">
        <v>31</v>
      </c>
    </row>
    <row r="1585" spans="1:6" x14ac:dyDescent="0.3">
      <c r="A1585" s="5" t="s">
        <v>26390</v>
      </c>
      <c r="B1585" s="8">
        <v>13</v>
      </c>
      <c r="C1585" s="8"/>
      <c r="D1585" s="8"/>
      <c r="E1585" s="8"/>
      <c r="F1585" s="8">
        <v>13</v>
      </c>
    </row>
    <row r="1586" spans="1:6" x14ac:dyDescent="0.3">
      <c r="A1586" s="5" t="s">
        <v>32319</v>
      </c>
      <c r="B1586" s="8"/>
      <c r="C1586" s="8"/>
      <c r="D1586" s="8">
        <v>13</v>
      </c>
      <c r="E1586" s="8"/>
      <c r="F1586" s="8">
        <v>13</v>
      </c>
    </row>
    <row r="1587" spans="1:6" x14ac:dyDescent="0.3">
      <c r="A1587" s="5" t="s">
        <v>24995</v>
      </c>
      <c r="B1587" s="8"/>
      <c r="C1587" s="8"/>
      <c r="D1587" s="8">
        <v>44</v>
      </c>
      <c r="E1587" s="8"/>
      <c r="F1587" s="8">
        <v>44</v>
      </c>
    </row>
    <row r="1588" spans="1:6" x14ac:dyDescent="0.3">
      <c r="A1588" s="5" t="s">
        <v>852</v>
      </c>
      <c r="B1588" s="8"/>
      <c r="C1588" s="8"/>
      <c r="D1588" s="8"/>
      <c r="E1588" s="8">
        <v>32</v>
      </c>
      <c r="F1588" s="8">
        <v>32</v>
      </c>
    </row>
    <row r="1589" spans="1:6" x14ac:dyDescent="0.3">
      <c r="A1589" s="5" t="s">
        <v>21444</v>
      </c>
      <c r="B1589" s="8"/>
      <c r="C1589" s="8">
        <v>30</v>
      </c>
      <c r="D1589" s="8"/>
      <c r="E1589" s="8"/>
      <c r="F1589" s="8">
        <v>30</v>
      </c>
    </row>
    <row r="1590" spans="1:6" x14ac:dyDescent="0.3">
      <c r="A1590" s="5" t="s">
        <v>17695</v>
      </c>
      <c r="B1590" s="8"/>
      <c r="C1590" s="8"/>
      <c r="D1590" s="8">
        <v>40</v>
      </c>
      <c r="E1590" s="8"/>
      <c r="F1590" s="8">
        <v>40</v>
      </c>
    </row>
    <row r="1591" spans="1:6" x14ac:dyDescent="0.3">
      <c r="A1591" s="5" t="s">
        <v>18007</v>
      </c>
      <c r="B1591" s="8"/>
      <c r="C1591" s="8"/>
      <c r="D1591" s="8"/>
      <c r="E1591" s="8">
        <v>6</v>
      </c>
      <c r="F1591" s="8">
        <v>6</v>
      </c>
    </row>
    <row r="1592" spans="1:6" x14ac:dyDescent="0.3">
      <c r="A1592" s="5" t="s">
        <v>5982</v>
      </c>
      <c r="B1592" s="8"/>
      <c r="C1592" s="8"/>
      <c r="D1592" s="8">
        <v>44</v>
      </c>
      <c r="E1592" s="8"/>
      <c r="F1592" s="8">
        <v>44</v>
      </c>
    </row>
    <row r="1593" spans="1:6" x14ac:dyDescent="0.3">
      <c r="A1593" s="5" t="s">
        <v>12298</v>
      </c>
      <c r="B1593" s="8"/>
      <c r="C1593" s="8">
        <v>16</v>
      </c>
      <c r="D1593" s="8"/>
      <c r="E1593" s="8"/>
      <c r="F1593" s="8">
        <v>16</v>
      </c>
    </row>
    <row r="1594" spans="1:6" x14ac:dyDescent="0.3">
      <c r="A1594" s="5" t="s">
        <v>1869</v>
      </c>
      <c r="B1594" s="8"/>
      <c r="C1594" s="8">
        <v>42</v>
      </c>
      <c r="D1594" s="8"/>
      <c r="E1594" s="8"/>
      <c r="F1594" s="8">
        <v>42</v>
      </c>
    </row>
    <row r="1595" spans="1:6" x14ac:dyDescent="0.3">
      <c r="A1595" s="5" t="s">
        <v>16433</v>
      </c>
      <c r="B1595" s="8"/>
      <c r="C1595" s="8"/>
      <c r="D1595" s="8"/>
      <c r="E1595" s="8">
        <v>18</v>
      </c>
      <c r="F1595" s="8">
        <v>18</v>
      </c>
    </row>
    <row r="1596" spans="1:6" x14ac:dyDescent="0.3">
      <c r="A1596" s="5" t="s">
        <v>31723</v>
      </c>
      <c r="B1596" s="8">
        <v>17</v>
      </c>
      <c r="C1596" s="8"/>
      <c r="D1596" s="8"/>
      <c r="E1596" s="8"/>
      <c r="F1596" s="8">
        <v>17</v>
      </c>
    </row>
    <row r="1597" spans="1:6" x14ac:dyDescent="0.3">
      <c r="A1597" s="5" t="s">
        <v>8916</v>
      </c>
      <c r="B1597" s="8"/>
      <c r="C1597" s="8"/>
      <c r="D1597" s="8">
        <v>29</v>
      </c>
      <c r="E1597" s="8"/>
      <c r="F1597" s="8">
        <v>29</v>
      </c>
    </row>
    <row r="1598" spans="1:6" x14ac:dyDescent="0.3">
      <c r="A1598" s="5" t="s">
        <v>9048</v>
      </c>
      <c r="B1598" s="8"/>
      <c r="C1598" s="8"/>
      <c r="D1598" s="8"/>
      <c r="E1598" s="8">
        <v>33</v>
      </c>
      <c r="F1598" s="8">
        <v>33</v>
      </c>
    </row>
    <row r="1599" spans="1:6" x14ac:dyDescent="0.3">
      <c r="A1599" s="5" t="s">
        <v>19504</v>
      </c>
      <c r="B1599" s="8"/>
      <c r="C1599" s="8">
        <v>16</v>
      </c>
      <c r="D1599" s="8"/>
      <c r="E1599" s="8"/>
      <c r="F1599" s="8">
        <v>16</v>
      </c>
    </row>
    <row r="1600" spans="1:6" x14ac:dyDescent="0.3">
      <c r="A1600" s="5" t="s">
        <v>28172</v>
      </c>
      <c r="B1600" s="8"/>
      <c r="C1600" s="8"/>
      <c r="D1600" s="8"/>
      <c r="E1600" s="8">
        <v>45</v>
      </c>
      <c r="F1600" s="8">
        <v>45</v>
      </c>
    </row>
    <row r="1601" spans="1:6" x14ac:dyDescent="0.3">
      <c r="A1601" s="5" t="s">
        <v>21815</v>
      </c>
      <c r="B1601" s="8">
        <v>40</v>
      </c>
      <c r="C1601" s="8"/>
      <c r="D1601" s="8"/>
      <c r="E1601" s="8"/>
      <c r="F1601" s="8">
        <v>40</v>
      </c>
    </row>
    <row r="1602" spans="1:6" x14ac:dyDescent="0.3">
      <c r="A1602" s="5" t="s">
        <v>22170</v>
      </c>
      <c r="B1602" s="8"/>
      <c r="C1602" s="8"/>
      <c r="D1602" s="8"/>
      <c r="E1602" s="8">
        <v>22</v>
      </c>
      <c r="F1602" s="8">
        <v>22</v>
      </c>
    </row>
    <row r="1603" spans="1:6" x14ac:dyDescent="0.3">
      <c r="A1603" s="5" t="s">
        <v>25128</v>
      </c>
      <c r="B1603" s="8">
        <v>44</v>
      </c>
      <c r="C1603" s="8"/>
      <c r="D1603" s="8"/>
      <c r="E1603" s="8"/>
      <c r="F1603" s="8">
        <v>44</v>
      </c>
    </row>
    <row r="1604" spans="1:6" x14ac:dyDescent="0.3">
      <c r="A1604" s="5" t="s">
        <v>27730</v>
      </c>
      <c r="B1604" s="8"/>
      <c r="C1604" s="8">
        <v>10</v>
      </c>
      <c r="D1604" s="8"/>
      <c r="E1604" s="8"/>
      <c r="F1604" s="8">
        <v>10</v>
      </c>
    </row>
    <row r="1605" spans="1:6" x14ac:dyDescent="0.3">
      <c r="A1605" s="5" t="s">
        <v>32717</v>
      </c>
      <c r="B1605" s="8"/>
      <c r="C1605" s="8"/>
      <c r="D1605" s="8"/>
      <c r="E1605" s="8">
        <v>6</v>
      </c>
      <c r="F1605" s="8">
        <v>6</v>
      </c>
    </row>
    <row r="1606" spans="1:6" x14ac:dyDescent="0.3">
      <c r="A1606" s="5" t="s">
        <v>6196</v>
      </c>
      <c r="B1606" s="8"/>
      <c r="C1606" s="8"/>
      <c r="D1606" s="8">
        <v>33</v>
      </c>
      <c r="E1606" s="8"/>
      <c r="F1606" s="8">
        <v>33</v>
      </c>
    </row>
    <row r="1607" spans="1:6" x14ac:dyDescent="0.3">
      <c r="A1607" s="5" t="s">
        <v>10129</v>
      </c>
      <c r="B1607" s="8"/>
      <c r="C1607" s="8">
        <v>33</v>
      </c>
      <c r="D1607" s="8"/>
      <c r="E1607" s="8"/>
      <c r="F1607" s="8">
        <v>33</v>
      </c>
    </row>
    <row r="1608" spans="1:6" x14ac:dyDescent="0.3">
      <c r="A1608" s="5" t="s">
        <v>20310</v>
      </c>
      <c r="B1608" s="8">
        <v>23</v>
      </c>
      <c r="C1608" s="8"/>
      <c r="D1608" s="8"/>
      <c r="E1608" s="8"/>
      <c r="F1608" s="8">
        <v>23</v>
      </c>
    </row>
    <row r="1609" spans="1:6" x14ac:dyDescent="0.3">
      <c r="A1609" s="5" t="s">
        <v>6028</v>
      </c>
      <c r="B1609" s="8">
        <v>11</v>
      </c>
      <c r="C1609" s="8"/>
      <c r="D1609" s="8"/>
      <c r="E1609" s="8"/>
      <c r="F1609" s="8">
        <v>11</v>
      </c>
    </row>
    <row r="1610" spans="1:6" x14ac:dyDescent="0.3">
      <c r="A1610" s="5" t="s">
        <v>7099</v>
      </c>
      <c r="B1610" s="8"/>
      <c r="C1610" s="8">
        <v>33</v>
      </c>
      <c r="D1610" s="8"/>
      <c r="E1610" s="8"/>
      <c r="F1610" s="8">
        <v>33</v>
      </c>
    </row>
    <row r="1611" spans="1:6" x14ac:dyDescent="0.3">
      <c r="A1611" s="5" t="s">
        <v>26918</v>
      </c>
      <c r="B1611" s="8"/>
      <c r="C1611" s="8">
        <v>43</v>
      </c>
      <c r="D1611" s="8"/>
      <c r="E1611" s="8"/>
      <c r="F1611" s="8">
        <v>43</v>
      </c>
    </row>
    <row r="1612" spans="1:6" x14ac:dyDescent="0.3">
      <c r="A1612" s="5" t="s">
        <v>4535</v>
      </c>
      <c r="B1612" s="8"/>
      <c r="C1612" s="8"/>
      <c r="D1612" s="8"/>
      <c r="E1612" s="8">
        <v>32</v>
      </c>
      <c r="F1612" s="8">
        <v>32</v>
      </c>
    </row>
    <row r="1613" spans="1:6" x14ac:dyDescent="0.3">
      <c r="A1613" s="5" t="s">
        <v>4668</v>
      </c>
      <c r="B1613" s="8"/>
      <c r="C1613" s="8"/>
      <c r="D1613" s="8"/>
      <c r="E1613" s="8">
        <v>22</v>
      </c>
      <c r="F1613" s="8">
        <v>22</v>
      </c>
    </row>
    <row r="1614" spans="1:6" x14ac:dyDescent="0.3">
      <c r="A1614" s="5" t="s">
        <v>8386</v>
      </c>
      <c r="B1614" s="8"/>
      <c r="C1614" s="8"/>
      <c r="D1614" s="8"/>
      <c r="E1614" s="8">
        <v>22</v>
      </c>
      <c r="F1614" s="8">
        <v>22</v>
      </c>
    </row>
    <row r="1615" spans="1:6" x14ac:dyDescent="0.3">
      <c r="A1615" s="5" t="s">
        <v>32140</v>
      </c>
      <c r="B1615" s="8"/>
      <c r="C1615" s="8">
        <v>38</v>
      </c>
      <c r="D1615" s="8"/>
      <c r="E1615" s="8"/>
      <c r="F1615" s="8">
        <v>38</v>
      </c>
    </row>
    <row r="1616" spans="1:6" x14ac:dyDescent="0.3">
      <c r="A1616" s="5" t="s">
        <v>30645</v>
      </c>
      <c r="B1616" s="8">
        <v>18</v>
      </c>
      <c r="C1616" s="8"/>
      <c r="D1616" s="8"/>
      <c r="E1616" s="8"/>
      <c r="F1616" s="8">
        <v>18</v>
      </c>
    </row>
    <row r="1617" spans="1:6" x14ac:dyDescent="0.3">
      <c r="A1617" s="5" t="s">
        <v>33111</v>
      </c>
      <c r="B1617" s="8">
        <v>5</v>
      </c>
      <c r="C1617" s="8"/>
      <c r="D1617" s="8"/>
      <c r="E1617" s="8"/>
      <c r="F1617" s="8">
        <v>5</v>
      </c>
    </row>
    <row r="1618" spans="1:6" x14ac:dyDescent="0.3">
      <c r="A1618" s="5" t="s">
        <v>21224</v>
      </c>
      <c r="B1618" s="8"/>
      <c r="C1618" s="8"/>
      <c r="D1618" s="8">
        <v>24</v>
      </c>
      <c r="E1618" s="8"/>
      <c r="F1618" s="8">
        <v>24</v>
      </c>
    </row>
    <row r="1619" spans="1:6" x14ac:dyDescent="0.3">
      <c r="A1619" s="5" t="s">
        <v>1347</v>
      </c>
      <c r="B1619" s="8"/>
      <c r="C1619" s="8"/>
      <c r="D1619" s="8">
        <v>6</v>
      </c>
      <c r="E1619" s="8"/>
      <c r="F1619" s="8">
        <v>6</v>
      </c>
    </row>
    <row r="1620" spans="1:6" x14ac:dyDescent="0.3">
      <c r="A1620" s="5" t="s">
        <v>19452</v>
      </c>
      <c r="B1620" s="8"/>
      <c r="C1620" s="8"/>
      <c r="D1620" s="8"/>
      <c r="E1620" s="8">
        <v>38</v>
      </c>
      <c r="F1620" s="8">
        <v>38</v>
      </c>
    </row>
    <row r="1621" spans="1:6" x14ac:dyDescent="0.3">
      <c r="A1621" s="5" t="s">
        <v>3079</v>
      </c>
      <c r="B1621" s="8"/>
      <c r="C1621" s="8"/>
      <c r="D1621" s="8"/>
      <c r="E1621" s="8">
        <v>35</v>
      </c>
      <c r="F1621" s="8">
        <v>35</v>
      </c>
    </row>
    <row r="1622" spans="1:6" x14ac:dyDescent="0.3">
      <c r="A1622" s="5" t="s">
        <v>16438</v>
      </c>
      <c r="B1622" s="8"/>
      <c r="C1622" s="8">
        <v>38</v>
      </c>
      <c r="D1622" s="8"/>
      <c r="E1622" s="8"/>
      <c r="F1622" s="8">
        <v>38</v>
      </c>
    </row>
    <row r="1623" spans="1:6" x14ac:dyDescent="0.3">
      <c r="A1623" s="5" t="s">
        <v>3645</v>
      </c>
      <c r="B1623" s="8"/>
      <c r="C1623" s="8"/>
      <c r="D1623" s="8">
        <v>24</v>
      </c>
      <c r="E1623" s="8"/>
      <c r="F1623" s="8">
        <v>24</v>
      </c>
    </row>
    <row r="1624" spans="1:6" x14ac:dyDescent="0.3">
      <c r="A1624" s="5" t="s">
        <v>13961</v>
      </c>
      <c r="B1624" s="8"/>
      <c r="C1624" s="8"/>
      <c r="D1624" s="8">
        <v>18</v>
      </c>
      <c r="E1624" s="8"/>
      <c r="F1624" s="8">
        <v>18</v>
      </c>
    </row>
    <row r="1625" spans="1:6" x14ac:dyDescent="0.3">
      <c r="A1625" s="5" t="s">
        <v>19530</v>
      </c>
      <c r="B1625" s="8">
        <v>20</v>
      </c>
      <c r="C1625" s="8"/>
      <c r="D1625" s="8"/>
      <c r="E1625" s="8"/>
      <c r="F1625" s="8">
        <v>20</v>
      </c>
    </row>
    <row r="1626" spans="1:6" x14ac:dyDescent="0.3">
      <c r="A1626" s="5" t="s">
        <v>31322</v>
      </c>
      <c r="B1626" s="8"/>
      <c r="C1626" s="8"/>
      <c r="D1626" s="8">
        <v>36</v>
      </c>
      <c r="E1626" s="8"/>
      <c r="F1626" s="8">
        <v>36</v>
      </c>
    </row>
    <row r="1627" spans="1:6" x14ac:dyDescent="0.3">
      <c r="A1627" s="5" t="s">
        <v>14195</v>
      </c>
      <c r="B1627" s="8"/>
      <c r="C1627" s="8">
        <v>36</v>
      </c>
      <c r="D1627" s="8"/>
      <c r="E1627" s="8"/>
      <c r="F1627" s="8">
        <v>36</v>
      </c>
    </row>
    <row r="1628" spans="1:6" x14ac:dyDescent="0.3">
      <c r="A1628" s="5" t="s">
        <v>26433</v>
      </c>
      <c r="B1628" s="8">
        <v>33</v>
      </c>
      <c r="C1628" s="8"/>
      <c r="D1628" s="8"/>
      <c r="E1628" s="8"/>
      <c r="F1628" s="8">
        <v>33</v>
      </c>
    </row>
    <row r="1629" spans="1:6" x14ac:dyDescent="0.3">
      <c r="A1629" s="5" t="s">
        <v>5899</v>
      </c>
      <c r="B1629" s="8"/>
      <c r="C1629" s="8">
        <v>39</v>
      </c>
      <c r="D1629" s="8"/>
      <c r="E1629" s="8"/>
      <c r="F1629" s="8">
        <v>39</v>
      </c>
    </row>
    <row r="1630" spans="1:6" x14ac:dyDescent="0.3">
      <c r="A1630" s="5" t="s">
        <v>10801</v>
      </c>
      <c r="B1630" s="8">
        <v>37</v>
      </c>
      <c r="C1630" s="8"/>
      <c r="D1630" s="8"/>
      <c r="E1630" s="8"/>
      <c r="F1630" s="8">
        <v>37</v>
      </c>
    </row>
    <row r="1631" spans="1:6" x14ac:dyDescent="0.3">
      <c r="A1631" s="5" t="s">
        <v>9823</v>
      </c>
      <c r="B1631" s="8"/>
      <c r="C1631" s="8">
        <v>11</v>
      </c>
      <c r="D1631" s="8"/>
      <c r="E1631" s="8"/>
      <c r="F1631" s="8">
        <v>11</v>
      </c>
    </row>
    <row r="1632" spans="1:6" x14ac:dyDescent="0.3">
      <c r="A1632" s="5" t="s">
        <v>29911</v>
      </c>
      <c r="B1632" s="8"/>
      <c r="C1632" s="8">
        <v>24</v>
      </c>
      <c r="D1632" s="8"/>
      <c r="E1632" s="8"/>
      <c r="F1632" s="8">
        <v>24</v>
      </c>
    </row>
    <row r="1633" spans="1:6" x14ac:dyDescent="0.3">
      <c r="A1633" s="5" t="s">
        <v>5590</v>
      </c>
      <c r="B1633" s="8"/>
      <c r="C1633" s="8"/>
      <c r="D1633" s="8">
        <v>43</v>
      </c>
      <c r="E1633" s="8"/>
      <c r="F1633" s="8">
        <v>43</v>
      </c>
    </row>
    <row r="1634" spans="1:6" x14ac:dyDescent="0.3">
      <c r="A1634" s="5" t="s">
        <v>6524</v>
      </c>
      <c r="B1634" s="8">
        <v>26</v>
      </c>
      <c r="C1634" s="8"/>
      <c r="D1634" s="8"/>
      <c r="E1634" s="8"/>
      <c r="F1634" s="8">
        <v>26</v>
      </c>
    </row>
    <row r="1635" spans="1:6" x14ac:dyDescent="0.3">
      <c r="A1635" s="5" t="s">
        <v>25052</v>
      </c>
      <c r="B1635" s="8"/>
      <c r="C1635" s="8"/>
      <c r="D1635" s="8">
        <v>11</v>
      </c>
      <c r="E1635" s="8"/>
      <c r="F1635" s="8">
        <v>11</v>
      </c>
    </row>
    <row r="1636" spans="1:6" x14ac:dyDescent="0.3">
      <c r="A1636" s="5" t="s">
        <v>11202</v>
      </c>
      <c r="B1636" s="8"/>
      <c r="C1636" s="8"/>
      <c r="D1636" s="8">
        <v>44</v>
      </c>
      <c r="E1636" s="8"/>
      <c r="F1636" s="8">
        <v>44</v>
      </c>
    </row>
    <row r="1637" spans="1:6" x14ac:dyDescent="0.3">
      <c r="A1637" s="5" t="s">
        <v>25997</v>
      </c>
      <c r="B1637" s="8"/>
      <c r="C1637" s="8"/>
      <c r="D1637" s="8">
        <v>35</v>
      </c>
      <c r="E1637" s="8"/>
      <c r="F1637" s="8">
        <v>35</v>
      </c>
    </row>
    <row r="1638" spans="1:6" x14ac:dyDescent="0.3">
      <c r="A1638" s="5" t="s">
        <v>14151</v>
      </c>
      <c r="B1638" s="8"/>
      <c r="C1638" s="8"/>
      <c r="D1638" s="8"/>
      <c r="E1638" s="8">
        <v>7</v>
      </c>
      <c r="F1638" s="8">
        <v>7</v>
      </c>
    </row>
    <row r="1639" spans="1:6" x14ac:dyDescent="0.3">
      <c r="A1639" s="5" t="s">
        <v>8649</v>
      </c>
      <c r="B1639" s="8"/>
      <c r="C1639" s="8"/>
      <c r="D1639" s="8">
        <v>27</v>
      </c>
      <c r="E1639" s="8"/>
      <c r="F1639" s="8">
        <v>27</v>
      </c>
    </row>
    <row r="1640" spans="1:6" x14ac:dyDescent="0.3">
      <c r="A1640" s="5" t="s">
        <v>26773</v>
      </c>
      <c r="B1640" s="8"/>
      <c r="C1640" s="8"/>
      <c r="D1640" s="8"/>
      <c r="E1640" s="8">
        <v>12</v>
      </c>
      <c r="F1640" s="8">
        <v>12</v>
      </c>
    </row>
    <row r="1641" spans="1:6" x14ac:dyDescent="0.3">
      <c r="A1641" s="5" t="s">
        <v>13445</v>
      </c>
      <c r="B1641" s="8"/>
      <c r="C1641" s="8"/>
      <c r="D1641" s="8"/>
      <c r="E1641" s="8">
        <v>35</v>
      </c>
      <c r="F1641" s="8">
        <v>35</v>
      </c>
    </row>
    <row r="1642" spans="1:6" x14ac:dyDescent="0.3">
      <c r="A1642" s="5" t="s">
        <v>25595</v>
      </c>
      <c r="B1642" s="8">
        <v>42</v>
      </c>
      <c r="C1642" s="8"/>
      <c r="D1642" s="8"/>
      <c r="E1642" s="8"/>
      <c r="F1642" s="8">
        <v>42</v>
      </c>
    </row>
    <row r="1643" spans="1:6" x14ac:dyDescent="0.3">
      <c r="A1643" s="5" t="s">
        <v>26476</v>
      </c>
      <c r="B1643" s="8"/>
      <c r="C1643" s="8">
        <v>18</v>
      </c>
      <c r="D1643" s="8"/>
      <c r="E1643" s="8"/>
      <c r="F1643" s="8">
        <v>18</v>
      </c>
    </row>
    <row r="1644" spans="1:6" x14ac:dyDescent="0.3">
      <c r="A1644" s="5" t="s">
        <v>28447</v>
      </c>
      <c r="B1644" s="8"/>
      <c r="C1644" s="8"/>
      <c r="D1644" s="8"/>
      <c r="E1644" s="8">
        <v>23</v>
      </c>
      <c r="F1644" s="8">
        <v>23</v>
      </c>
    </row>
    <row r="1645" spans="1:6" x14ac:dyDescent="0.3">
      <c r="A1645" s="5" t="s">
        <v>245</v>
      </c>
      <c r="B1645" s="8"/>
      <c r="C1645" s="8">
        <v>25</v>
      </c>
      <c r="D1645" s="8"/>
      <c r="E1645" s="8"/>
      <c r="F1645" s="8">
        <v>25</v>
      </c>
    </row>
    <row r="1646" spans="1:6" x14ac:dyDescent="0.3">
      <c r="A1646" s="5" t="s">
        <v>6627</v>
      </c>
      <c r="B1646" s="8"/>
      <c r="C1646" s="8">
        <v>28</v>
      </c>
      <c r="D1646" s="8"/>
      <c r="E1646" s="8"/>
      <c r="F1646" s="8">
        <v>28</v>
      </c>
    </row>
    <row r="1647" spans="1:6" x14ac:dyDescent="0.3">
      <c r="A1647" s="5" t="s">
        <v>17556</v>
      </c>
      <c r="B1647" s="8">
        <v>28</v>
      </c>
      <c r="C1647" s="8"/>
      <c r="D1647" s="8"/>
      <c r="E1647" s="8"/>
      <c r="F1647" s="8">
        <v>28</v>
      </c>
    </row>
    <row r="1648" spans="1:6" x14ac:dyDescent="0.3">
      <c r="A1648" s="5" t="s">
        <v>5800</v>
      </c>
      <c r="B1648" s="8">
        <v>13</v>
      </c>
      <c r="C1648" s="8"/>
      <c r="D1648" s="8"/>
      <c r="E1648" s="8"/>
      <c r="F1648" s="8">
        <v>13</v>
      </c>
    </row>
    <row r="1649" spans="1:6" x14ac:dyDescent="0.3">
      <c r="A1649" s="5" t="s">
        <v>1563</v>
      </c>
      <c r="B1649" s="8"/>
      <c r="C1649" s="8"/>
      <c r="D1649" s="8">
        <v>15</v>
      </c>
      <c r="E1649" s="8"/>
      <c r="F1649" s="8">
        <v>15</v>
      </c>
    </row>
    <row r="1650" spans="1:6" x14ac:dyDescent="0.3">
      <c r="A1650" s="5" t="s">
        <v>14173</v>
      </c>
      <c r="B1650" s="8"/>
      <c r="C1650" s="8">
        <v>19</v>
      </c>
      <c r="D1650" s="8"/>
      <c r="E1650" s="8"/>
      <c r="F1650" s="8">
        <v>19</v>
      </c>
    </row>
    <row r="1651" spans="1:6" x14ac:dyDescent="0.3">
      <c r="A1651" s="5" t="s">
        <v>27833</v>
      </c>
      <c r="B1651" s="8"/>
      <c r="C1651" s="8"/>
      <c r="D1651" s="8"/>
      <c r="E1651" s="8">
        <v>27</v>
      </c>
      <c r="F1651" s="8">
        <v>27</v>
      </c>
    </row>
    <row r="1652" spans="1:6" x14ac:dyDescent="0.3">
      <c r="A1652" s="5" t="s">
        <v>8433</v>
      </c>
      <c r="B1652" s="8"/>
      <c r="C1652" s="8"/>
      <c r="D1652" s="8"/>
      <c r="E1652" s="8">
        <v>36</v>
      </c>
      <c r="F1652" s="8">
        <v>36</v>
      </c>
    </row>
    <row r="1653" spans="1:6" x14ac:dyDescent="0.3">
      <c r="A1653" s="5" t="s">
        <v>4886</v>
      </c>
      <c r="B1653" s="8">
        <v>35</v>
      </c>
      <c r="C1653" s="8"/>
      <c r="D1653" s="8"/>
      <c r="E1653" s="8"/>
      <c r="F1653" s="8">
        <v>35</v>
      </c>
    </row>
    <row r="1654" spans="1:6" x14ac:dyDescent="0.3">
      <c r="A1654" s="5" t="s">
        <v>15067</v>
      </c>
      <c r="B1654" s="8">
        <v>30</v>
      </c>
      <c r="C1654" s="8"/>
      <c r="D1654" s="8"/>
      <c r="E1654" s="8"/>
      <c r="F1654" s="8">
        <v>30</v>
      </c>
    </row>
    <row r="1655" spans="1:6" x14ac:dyDescent="0.3">
      <c r="A1655" s="5" t="s">
        <v>15057</v>
      </c>
      <c r="B1655" s="8"/>
      <c r="C1655" s="8"/>
      <c r="D1655" s="8">
        <v>5</v>
      </c>
      <c r="E1655" s="8"/>
      <c r="F1655" s="8">
        <v>5</v>
      </c>
    </row>
    <row r="1656" spans="1:6" x14ac:dyDescent="0.3">
      <c r="A1656" s="5" t="s">
        <v>19891</v>
      </c>
      <c r="B1656" s="8"/>
      <c r="C1656" s="8"/>
      <c r="D1656" s="8">
        <v>5</v>
      </c>
      <c r="E1656" s="8"/>
      <c r="F1656" s="8">
        <v>5</v>
      </c>
    </row>
    <row r="1657" spans="1:6" x14ac:dyDescent="0.3">
      <c r="A1657" s="5" t="s">
        <v>319</v>
      </c>
      <c r="B1657" s="8">
        <v>15</v>
      </c>
      <c r="C1657" s="8"/>
      <c r="D1657" s="8"/>
      <c r="E1657" s="8"/>
      <c r="F1657" s="8">
        <v>15</v>
      </c>
    </row>
    <row r="1658" spans="1:6" x14ac:dyDescent="0.3">
      <c r="A1658" s="5" t="s">
        <v>17857</v>
      </c>
      <c r="B1658" s="8"/>
      <c r="C1658" s="8">
        <v>24</v>
      </c>
      <c r="D1658" s="8"/>
      <c r="E1658" s="8"/>
      <c r="F1658" s="8">
        <v>24</v>
      </c>
    </row>
    <row r="1659" spans="1:6" x14ac:dyDescent="0.3">
      <c r="A1659" s="5" t="s">
        <v>22604</v>
      </c>
      <c r="B1659" s="8"/>
      <c r="C1659" s="8"/>
      <c r="D1659" s="8">
        <v>32</v>
      </c>
      <c r="E1659" s="8"/>
      <c r="F1659" s="8">
        <v>32</v>
      </c>
    </row>
    <row r="1660" spans="1:6" x14ac:dyDescent="0.3">
      <c r="A1660" s="5" t="s">
        <v>16146</v>
      </c>
      <c r="B1660" s="8"/>
      <c r="C1660" s="8">
        <v>22</v>
      </c>
      <c r="D1660" s="8"/>
      <c r="E1660" s="8"/>
      <c r="F1660" s="8">
        <v>22</v>
      </c>
    </row>
    <row r="1661" spans="1:6" x14ac:dyDescent="0.3">
      <c r="A1661" s="5" t="s">
        <v>2871</v>
      </c>
      <c r="B1661" s="8"/>
      <c r="C1661" s="8">
        <v>20</v>
      </c>
      <c r="D1661" s="8"/>
      <c r="E1661" s="8"/>
      <c r="F1661" s="8">
        <v>20</v>
      </c>
    </row>
    <row r="1662" spans="1:6" x14ac:dyDescent="0.3">
      <c r="A1662" s="5" t="s">
        <v>29009</v>
      </c>
      <c r="B1662" s="8"/>
      <c r="C1662" s="8"/>
      <c r="D1662" s="8">
        <v>42</v>
      </c>
      <c r="E1662" s="8"/>
      <c r="F1662" s="8">
        <v>42</v>
      </c>
    </row>
    <row r="1663" spans="1:6" x14ac:dyDescent="0.3">
      <c r="A1663" s="5" t="s">
        <v>17935</v>
      </c>
      <c r="B1663" s="8">
        <v>33</v>
      </c>
      <c r="C1663" s="8"/>
      <c r="D1663" s="8"/>
      <c r="E1663" s="8"/>
      <c r="F1663" s="8">
        <v>33</v>
      </c>
    </row>
    <row r="1664" spans="1:6" x14ac:dyDescent="0.3">
      <c r="A1664" s="5" t="s">
        <v>8351</v>
      </c>
      <c r="B1664" s="8"/>
      <c r="C1664" s="8"/>
      <c r="D1664" s="8">
        <v>11</v>
      </c>
      <c r="E1664" s="8"/>
      <c r="F1664" s="8">
        <v>11</v>
      </c>
    </row>
    <row r="1665" spans="1:6" x14ac:dyDescent="0.3">
      <c r="A1665" s="5" t="s">
        <v>1012</v>
      </c>
      <c r="B1665" s="8"/>
      <c r="C1665" s="8"/>
      <c r="D1665" s="8"/>
      <c r="E1665" s="8">
        <v>22</v>
      </c>
      <c r="F1665" s="8">
        <v>22</v>
      </c>
    </row>
    <row r="1666" spans="1:6" x14ac:dyDescent="0.3">
      <c r="A1666" s="5" t="s">
        <v>8535</v>
      </c>
      <c r="B1666" s="8">
        <v>43</v>
      </c>
      <c r="C1666" s="8"/>
      <c r="D1666" s="8"/>
      <c r="E1666" s="8"/>
      <c r="F1666" s="8">
        <v>43</v>
      </c>
    </row>
    <row r="1667" spans="1:6" x14ac:dyDescent="0.3">
      <c r="A1667" s="5" t="s">
        <v>31617</v>
      </c>
      <c r="B1667" s="8"/>
      <c r="C1667" s="8"/>
      <c r="D1667" s="8">
        <v>45</v>
      </c>
      <c r="E1667" s="8"/>
      <c r="F1667" s="8">
        <v>45</v>
      </c>
    </row>
    <row r="1668" spans="1:6" x14ac:dyDescent="0.3">
      <c r="A1668" s="5" t="s">
        <v>33356</v>
      </c>
      <c r="B1668" s="8"/>
      <c r="C1668" s="8"/>
      <c r="D1668" s="8"/>
      <c r="E1668" s="8">
        <v>43</v>
      </c>
      <c r="F1668" s="8">
        <v>43</v>
      </c>
    </row>
    <row r="1669" spans="1:6" x14ac:dyDescent="0.3">
      <c r="A1669" s="5" t="s">
        <v>24476</v>
      </c>
      <c r="B1669" s="8">
        <v>17</v>
      </c>
      <c r="C1669" s="8"/>
      <c r="D1669" s="8"/>
      <c r="E1669" s="8"/>
      <c r="F1669" s="8">
        <v>17</v>
      </c>
    </row>
    <row r="1670" spans="1:6" x14ac:dyDescent="0.3">
      <c r="A1670" s="5" t="s">
        <v>15908</v>
      </c>
      <c r="B1670" s="8"/>
      <c r="C1670" s="8"/>
      <c r="D1670" s="8"/>
      <c r="E1670" s="8">
        <v>43</v>
      </c>
      <c r="F1670" s="8">
        <v>43</v>
      </c>
    </row>
    <row r="1671" spans="1:6" x14ac:dyDescent="0.3">
      <c r="A1671" s="5" t="s">
        <v>16663</v>
      </c>
      <c r="B1671" s="8"/>
      <c r="C1671" s="8"/>
      <c r="D1671" s="8">
        <v>30</v>
      </c>
      <c r="E1671" s="8"/>
      <c r="F1671" s="8">
        <v>30</v>
      </c>
    </row>
    <row r="1672" spans="1:6" x14ac:dyDescent="0.3">
      <c r="A1672" s="5" t="s">
        <v>11421</v>
      </c>
      <c r="B1672" s="8"/>
      <c r="C1672" s="8">
        <v>7</v>
      </c>
      <c r="D1672" s="8"/>
      <c r="E1672" s="8"/>
      <c r="F1672" s="8">
        <v>7</v>
      </c>
    </row>
    <row r="1673" spans="1:6" x14ac:dyDescent="0.3">
      <c r="A1673" s="5" t="s">
        <v>22052</v>
      </c>
      <c r="B1673" s="8">
        <v>40</v>
      </c>
      <c r="C1673" s="8"/>
      <c r="D1673" s="8"/>
      <c r="E1673" s="8"/>
      <c r="F1673" s="8">
        <v>40</v>
      </c>
    </row>
    <row r="1674" spans="1:6" x14ac:dyDescent="0.3">
      <c r="A1674" s="5" t="s">
        <v>9864</v>
      </c>
      <c r="B1674" s="8"/>
      <c r="C1674" s="8"/>
      <c r="D1674" s="8">
        <v>34</v>
      </c>
      <c r="E1674" s="8"/>
      <c r="F1674" s="8">
        <v>34</v>
      </c>
    </row>
    <row r="1675" spans="1:6" x14ac:dyDescent="0.3">
      <c r="A1675" s="5" t="s">
        <v>25951</v>
      </c>
      <c r="B1675" s="8">
        <v>39</v>
      </c>
      <c r="C1675" s="8"/>
      <c r="D1675" s="8"/>
      <c r="E1675" s="8"/>
      <c r="F1675" s="8">
        <v>39</v>
      </c>
    </row>
    <row r="1676" spans="1:6" x14ac:dyDescent="0.3">
      <c r="A1676" s="5" t="s">
        <v>5021</v>
      </c>
      <c r="B1676" s="8"/>
      <c r="C1676" s="8"/>
      <c r="D1676" s="8"/>
      <c r="E1676" s="8">
        <v>25</v>
      </c>
      <c r="F1676" s="8">
        <v>25</v>
      </c>
    </row>
    <row r="1677" spans="1:6" x14ac:dyDescent="0.3">
      <c r="A1677" s="5" t="s">
        <v>22151</v>
      </c>
      <c r="B1677" s="8">
        <v>40</v>
      </c>
      <c r="C1677" s="8"/>
      <c r="D1677" s="8"/>
      <c r="E1677" s="8"/>
      <c r="F1677" s="8">
        <v>40</v>
      </c>
    </row>
    <row r="1678" spans="1:6" x14ac:dyDescent="0.3">
      <c r="A1678" s="5" t="s">
        <v>13291</v>
      </c>
      <c r="B1678" s="8"/>
      <c r="C1678" s="8"/>
      <c r="D1678" s="8">
        <v>37</v>
      </c>
      <c r="E1678" s="8"/>
      <c r="F1678" s="8">
        <v>37</v>
      </c>
    </row>
    <row r="1679" spans="1:6" x14ac:dyDescent="0.3">
      <c r="A1679" s="5" t="s">
        <v>31754</v>
      </c>
      <c r="B1679" s="8"/>
      <c r="C1679" s="8">
        <v>10</v>
      </c>
      <c r="D1679" s="8"/>
      <c r="E1679" s="8"/>
      <c r="F1679" s="8">
        <v>10</v>
      </c>
    </row>
    <row r="1680" spans="1:6" x14ac:dyDescent="0.3">
      <c r="A1680" s="5" t="s">
        <v>26619</v>
      </c>
      <c r="B1680" s="8"/>
      <c r="C1680" s="8"/>
      <c r="D1680" s="8">
        <v>11</v>
      </c>
      <c r="E1680" s="8"/>
      <c r="F1680" s="8">
        <v>11</v>
      </c>
    </row>
    <row r="1681" spans="1:6" x14ac:dyDescent="0.3">
      <c r="A1681" s="5" t="s">
        <v>9346</v>
      </c>
      <c r="B1681" s="8"/>
      <c r="C1681" s="8">
        <v>22</v>
      </c>
      <c r="D1681" s="8"/>
      <c r="E1681" s="8"/>
      <c r="F1681" s="8">
        <v>22</v>
      </c>
    </row>
    <row r="1682" spans="1:6" x14ac:dyDescent="0.3">
      <c r="A1682" s="5" t="s">
        <v>13466</v>
      </c>
      <c r="B1682" s="8">
        <v>8</v>
      </c>
      <c r="C1682" s="8"/>
      <c r="D1682" s="8"/>
      <c r="E1682" s="8"/>
      <c r="F1682" s="8">
        <v>8</v>
      </c>
    </row>
    <row r="1683" spans="1:6" x14ac:dyDescent="0.3">
      <c r="A1683" s="5" t="s">
        <v>4636</v>
      </c>
      <c r="B1683" s="8"/>
      <c r="C1683" s="8"/>
      <c r="D1683" s="8"/>
      <c r="E1683" s="8">
        <v>21</v>
      </c>
      <c r="F1683" s="8">
        <v>21</v>
      </c>
    </row>
    <row r="1684" spans="1:6" x14ac:dyDescent="0.3">
      <c r="A1684" s="5" t="s">
        <v>17002</v>
      </c>
      <c r="B1684" s="8"/>
      <c r="C1684" s="8">
        <v>13</v>
      </c>
      <c r="D1684" s="8"/>
      <c r="E1684" s="8"/>
      <c r="F1684" s="8">
        <v>13</v>
      </c>
    </row>
    <row r="1685" spans="1:6" x14ac:dyDescent="0.3">
      <c r="A1685" s="5" t="s">
        <v>32129</v>
      </c>
      <c r="B1685" s="8">
        <v>20</v>
      </c>
      <c r="C1685" s="8"/>
      <c r="D1685" s="8"/>
      <c r="E1685" s="8"/>
      <c r="F1685" s="8">
        <v>20</v>
      </c>
    </row>
    <row r="1686" spans="1:6" x14ac:dyDescent="0.3">
      <c r="A1686" s="5" t="s">
        <v>4016</v>
      </c>
      <c r="B1686" s="8"/>
      <c r="C1686" s="8"/>
      <c r="D1686" s="8"/>
      <c r="E1686" s="8">
        <v>5</v>
      </c>
      <c r="F1686" s="8">
        <v>5</v>
      </c>
    </row>
    <row r="1687" spans="1:6" x14ac:dyDescent="0.3">
      <c r="A1687" s="5" t="s">
        <v>23855</v>
      </c>
      <c r="B1687" s="8"/>
      <c r="C1687" s="8"/>
      <c r="D1687" s="8"/>
      <c r="E1687" s="8">
        <v>40</v>
      </c>
      <c r="F1687" s="8">
        <v>40</v>
      </c>
    </row>
    <row r="1688" spans="1:6" x14ac:dyDescent="0.3">
      <c r="A1688" s="5" t="s">
        <v>20544</v>
      </c>
      <c r="B1688" s="8"/>
      <c r="C1688" s="8">
        <v>28</v>
      </c>
      <c r="D1688" s="8"/>
      <c r="E1688" s="8"/>
      <c r="F1688" s="8">
        <v>28</v>
      </c>
    </row>
    <row r="1689" spans="1:6" x14ac:dyDescent="0.3">
      <c r="A1689" s="5" t="s">
        <v>32911</v>
      </c>
      <c r="B1689" s="8">
        <v>22</v>
      </c>
      <c r="C1689" s="8"/>
      <c r="D1689" s="8"/>
      <c r="E1689" s="8"/>
      <c r="F1689" s="8">
        <v>22</v>
      </c>
    </row>
    <row r="1690" spans="1:6" x14ac:dyDescent="0.3">
      <c r="A1690" s="5" t="s">
        <v>4273</v>
      </c>
      <c r="B1690" s="8"/>
      <c r="C1690" s="8">
        <v>5</v>
      </c>
      <c r="D1690" s="8"/>
      <c r="E1690" s="8"/>
      <c r="F1690" s="8">
        <v>5</v>
      </c>
    </row>
    <row r="1691" spans="1:6" x14ac:dyDescent="0.3">
      <c r="A1691" s="5" t="s">
        <v>828</v>
      </c>
      <c r="B1691" s="8">
        <v>6</v>
      </c>
      <c r="C1691" s="8"/>
      <c r="D1691" s="8"/>
      <c r="E1691" s="8"/>
      <c r="F1691" s="8">
        <v>6</v>
      </c>
    </row>
    <row r="1692" spans="1:6" x14ac:dyDescent="0.3">
      <c r="A1692" s="5" t="s">
        <v>2436</v>
      </c>
      <c r="B1692" s="8"/>
      <c r="C1692" s="8">
        <v>20</v>
      </c>
      <c r="D1692" s="8"/>
      <c r="E1692" s="8"/>
      <c r="F1692" s="8">
        <v>20</v>
      </c>
    </row>
    <row r="1693" spans="1:6" x14ac:dyDescent="0.3">
      <c r="A1693" s="5" t="s">
        <v>1460</v>
      </c>
      <c r="B1693" s="8"/>
      <c r="C1693" s="8"/>
      <c r="D1693" s="8">
        <v>18</v>
      </c>
      <c r="E1693" s="8"/>
      <c r="F1693" s="8">
        <v>18</v>
      </c>
    </row>
    <row r="1694" spans="1:6" x14ac:dyDescent="0.3">
      <c r="A1694" s="5" t="s">
        <v>32943</v>
      </c>
      <c r="B1694" s="8">
        <v>29</v>
      </c>
      <c r="C1694" s="8"/>
      <c r="D1694" s="8"/>
      <c r="E1694" s="8"/>
      <c r="F1694" s="8">
        <v>29</v>
      </c>
    </row>
    <row r="1695" spans="1:6" x14ac:dyDescent="0.3">
      <c r="A1695" s="5" t="s">
        <v>32487</v>
      </c>
      <c r="B1695" s="8">
        <v>26</v>
      </c>
      <c r="C1695" s="8"/>
      <c r="D1695" s="8"/>
      <c r="E1695" s="8"/>
      <c r="F1695" s="8">
        <v>26</v>
      </c>
    </row>
    <row r="1696" spans="1:6" x14ac:dyDescent="0.3">
      <c r="A1696" s="5" t="s">
        <v>12099</v>
      </c>
      <c r="B1696" s="8"/>
      <c r="C1696" s="8">
        <v>13</v>
      </c>
      <c r="D1696" s="8"/>
      <c r="E1696" s="8"/>
      <c r="F1696" s="8">
        <v>13</v>
      </c>
    </row>
    <row r="1697" spans="1:6" x14ac:dyDescent="0.3">
      <c r="A1697" s="5" t="s">
        <v>577</v>
      </c>
      <c r="B1697" s="8"/>
      <c r="C1697" s="8">
        <v>36</v>
      </c>
      <c r="D1697" s="8"/>
      <c r="E1697" s="8"/>
      <c r="F1697" s="8">
        <v>36</v>
      </c>
    </row>
    <row r="1698" spans="1:6" x14ac:dyDescent="0.3">
      <c r="A1698" s="5" t="s">
        <v>24910</v>
      </c>
      <c r="B1698" s="8"/>
      <c r="C1698" s="8"/>
      <c r="D1698" s="8">
        <v>8</v>
      </c>
      <c r="E1698" s="8"/>
      <c r="F1698" s="8">
        <v>8</v>
      </c>
    </row>
    <row r="1699" spans="1:6" x14ac:dyDescent="0.3">
      <c r="A1699" s="5" t="s">
        <v>14644</v>
      </c>
      <c r="B1699" s="8">
        <v>39</v>
      </c>
      <c r="C1699" s="8"/>
      <c r="D1699" s="8"/>
      <c r="E1699" s="8"/>
      <c r="F1699" s="8">
        <v>39</v>
      </c>
    </row>
    <row r="1700" spans="1:6" x14ac:dyDescent="0.3">
      <c r="A1700" s="5" t="s">
        <v>8618</v>
      </c>
      <c r="B1700" s="8"/>
      <c r="C1700" s="8"/>
      <c r="D1700" s="8">
        <v>31</v>
      </c>
      <c r="E1700" s="8"/>
      <c r="F1700" s="8">
        <v>31</v>
      </c>
    </row>
    <row r="1701" spans="1:6" x14ac:dyDescent="0.3">
      <c r="A1701" s="5" t="s">
        <v>9669</v>
      </c>
      <c r="B1701" s="8">
        <v>34</v>
      </c>
      <c r="C1701" s="8"/>
      <c r="D1701" s="8"/>
      <c r="E1701" s="8"/>
      <c r="F1701" s="8">
        <v>34</v>
      </c>
    </row>
    <row r="1702" spans="1:6" x14ac:dyDescent="0.3">
      <c r="A1702" s="5" t="s">
        <v>1691</v>
      </c>
      <c r="B1702" s="8">
        <v>24</v>
      </c>
      <c r="C1702" s="8"/>
      <c r="D1702" s="8"/>
      <c r="E1702" s="8"/>
      <c r="F1702" s="8">
        <v>24</v>
      </c>
    </row>
    <row r="1703" spans="1:6" x14ac:dyDescent="0.3">
      <c r="A1703" s="5" t="s">
        <v>7478</v>
      </c>
      <c r="B1703" s="8"/>
      <c r="C1703" s="8"/>
      <c r="D1703" s="8">
        <v>44</v>
      </c>
      <c r="E1703" s="8"/>
      <c r="F1703" s="8">
        <v>44</v>
      </c>
    </row>
    <row r="1704" spans="1:6" x14ac:dyDescent="0.3">
      <c r="A1704" s="5" t="s">
        <v>29718</v>
      </c>
      <c r="B1704" s="8"/>
      <c r="C1704" s="8"/>
      <c r="D1704" s="8">
        <v>37</v>
      </c>
      <c r="E1704" s="8"/>
      <c r="F1704" s="8">
        <v>37</v>
      </c>
    </row>
    <row r="1705" spans="1:6" x14ac:dyDescent="0.3">
      <c r="A1705" s="5" t="s">
        <v>14500</v>
      </c>
      <c r="B1705" s="8">
        <v>33</v>
      </c>
      <c r="C1705" s="8"/>
      <c r="D1705" s="8"/>
      <c r="E1705" s="8"/>
      <c r="F1705" s="8">
        <v>33</v>
      </c>
    </row>
    <row r="1706" spans="1:6" x14ac:dyDescent="0.3">
      <c r="A1706" s="5" t="s">
        <v>15645</v>
      </c>
      <c r="B1706" s="8"/>
      <c r="C1706" s="8">
        <v>34</v>
      </c>
      <c r="D1706" s="8"/>
      <c r="E1706" s="8"/>
      <c r="F1706" s="8">
        <v>34</v>
      </c>
    </row>
    <row r="1707" spans="1:6" x14ac:dyDescent="0.3">
      <c r="A1707" s="5" t="s">
        <v>12946</v>
      </c>
      <c r="B1707" s="8"/>
      <c r="C1707" s="8"/>
      <c r="D1707" s="8">
        <v>33</v>
      </c>
      <c r="E1707" s="8"/>
      <c r="F1707" s="8">
        <v>33</v>
      </c>
    </row>
    <row r="1708" spans="1:6" x14ac:dyDescent="0.3">
      <c r="A1708" s="5" t="s">
        <v>979</v>
      </c>
      <c r="B1708" s="8">
        <v>25</v>
      </c>
      <c r="C1708" s="8"/>
      <c r="D1708" s="8"/>
      <c r="E1708" s="8"/>
      <c r="F1708" s="8">
        <v>25</v>
      </c>
    </row>
    <row r="1709" spans="1:6" x14ac:dyDescent="0.3">
      <c r="A1709" s="5" t="s">
        <v>27609</v>
      </c>
      <c r="B1709" s="8"/>
      <c r="C1709" s="8"/>
      <c r="D1709" s="8"/>
      <c r="E1709" s="8">
        <v>31</v>
      </c>
      <c r="F1709" s="8">
        <v>31</v>
      </c>
    </row>
    <row r="1710" spans="1:6" x14ac:dyDescent="0.3">
      <c r="A1710" s="5" t="s">
        <v>9948</v>
      </c>
      <c r="B1710" s="8">
        <v>37</v>
      </c>
      <c r="C1710" s="8"/>
      <c r="D1710" s="8"/>
      <c r="E1710" s="8"/>
      <c r="F1710" s="8">
        <v>37</v>
      </c>
    </row>
    <row r="1711" spans="1:6" x14ac:dyDescent="0.3">
      <c r="A1711" s="5" t="s">
        <v>20506</v>
      </c>
      <c r="B1711" s="8"/>
      <c r="C1711" s="8"/>
      <c r="D1711" s="8">
        <v>16</v>
      </c>
      <c r="E1711" s="8"/>
      <c r="F1711" s="8">
        <v>16</v>
      </c>
    </row>
    <row r="1712" spans="1:6" x14ac:dyDescent="0.3">
      <c r="A1712" s="5" t="s">
        <v>12601</v>
      </c>
      <c r="B1712" s="8">
        <v>15</v>
      </c>
      <c r="C1712" s="8"/>
      <c r="D1712" s="8"/>
      <c r="E1712" s="8"/>
      <c r="F1712" s="8">
        <v>15</v>
      </c>
    </row>
    <row r="1713" spans="1:6" x14ac:dyDescent="0.3">
      <c r="A1713" s="5" t="s">
        <v>8907</v>
      </c>
      <c r="B1713" s="8">
        <v>22</v>
      </c>
      <c r="C1713" s="8"/>
      <c r="D1713" s="8"/>
      <c r="E1713" s="8"/>
      <c r="F1713" s="8">
        <v>22</v>
      </c>
    </row>
    <row r="1714" spans="1:6" x14ac:dyDescent="0.3">
      <c r="A1714" s="5" t="s">
        <v>24320</v>
      </c>
      <c r="B1714" s="8"/>
      <c r="C1714" s="8"/>
      <c r="D1714" s="8">
        <v>27</v>
      </c>
      <c r="E1714" s="8"/>
      <c r="F1714" s="8">
        <v>27</v>
      </c>
    </row>
    <row r="1715" spans="1:6" x14ac:dyDescent="0.3">
      <c r="A1715" s="5" t="s">
        <v>14632</v>
      </c>
      <c r="B1715" s="8">
        <v>21</v>
      </c>
      <c r="C1715" s="8"/>
      <c r="D1715" s="8"/>
      <c r="E1715" s="8"/>
      <c r="F1715" s="8">
        <v>21</v>
      </c>
    </row>
    <row r="1716" spans="1:6" x14ac:dyDescent="0.3">
      <c r="A1716" s="5" t="s">
        <v>4260</v>
      </c>
      <c r="B1716" s="8"/>
      <c r="C1716" s="8"/>
      <c r="D1716" s="8"/>
      <c r="E1716" s="8">
        <v>40</v>
      </c>
      <c r="F1716" s="8">
        <v>40</v>
      </c>
    </row>
    <row r="1717" spans="1:6" x14ac:dyDescent="0.3">
      <c r="A1717" s="5" t="s">
        <v>5038</v>
      </c>
      <c r="B1717" s="8">
        <v>11</v>
      </c>
      <c r="C1717" s="8"/>
      <c r="D1717" s="8"/>
      <c r="E1717" s="8"/>
      <c r="F1717" s="8">
        <v>11</v>
      </c>
    </row>
    <row r="1718" spans="1:6" x14ac:dyDescent="0.3">
      <c r="A1718" s="5" t="s">
        <v>10605</v>
      </c>
      <c r="B1718" s="8">
        <v>18</v>
      </c>
      <c r="C1718" s="8"/>
      <c r="D1718" s="8"/>
      <c r="E1718" s="8"/>
      <c r="F1718" s="8">
        <v>18</v>
      </c>
    </row>
    <row r="1719" spans="1:6" x14ac:dyDescent="0.3">
      <c r="A1719" s="5" t="s">
        <v>5003</v>
      </c>
      <c r="B1719" s="8">
        <v>22</v>
      </c>
      <c r="C1719" s="8"/>
      <c r="D1719" s="8"/>
      <c r="E1719" s="8"/>
      <c r="F1719" s="8">
        <v>22</v>
      </c>
    </row>
    <row r="1720" spans="1:6" x14ac:dyDescent="0.3">
      <c r="A1720" s="5" t="s">
        <v>24599</v>
      </c>
      <c r="B1720" s="8"/>
      <c r="C1720" s="8">
        <v>21</v>
      </c>
      <c r="D1720" s="8"/>
      <c r="E1720" s="8"/>
      <c r="F1720" s="8">
        <v>21</v>
      </c>
    </row>
    <row r="1721" spans="1:6" x14ac:dyDescent="0.3">
      <c r="A1721" s="5" t="s">
        <v>32137</v>
      </c>
      <c r="B1721" s="8">
        <v>31</v>
      </c>
      <c r="C1721" s="8"/>
      <c r="D1721" s="8"/>
      <c r="E1721" s="8"/>
      <c r="F1721" s="8">
        <v>31</v>
      </c>
    </row>
    <row r="1722" spans="1:6" x14ac:dyDescent="0.3">
      <c r="A1722" s="5" t="s">
        <v>1036</v>
      </c>
      <c r="B1722" s="8"/>
      <c r="C1722" s="8">
        <v>31</v>
      </c>
      <c r="D1722" s="8"/>
      <c r="E1722" s="8"/>
      <c r="F1722" s="8">
        <v>31</v>
      </c>
    </row>
    <row r="1723" spans="1:6" x14ac:dyDescent="0.3">
      <c r="A1723" s="5" t="s">
        <v>30792</v>
      </c>
      <c r="B1723" s="8">
        <v>37</v>
      </c>
      <c r="C1723" s="8"/>
      <c r="D1723" s="8"/>
      <c r="E1723" s="8"/>
      <c r="F1723" s="8">
        <v>37</v>
      </c>
    </row>
    <row r="1724" spans="1:6" x14ac:dyDescent="0.3">
      <c r="A1724" s="5" t="s">
        <v>19533</v>
      </c>
      <c r="B1724" s="8"/>
      <c r="C1724" s="8"/>
      <c r="D1724" s="8"/>
      <c r="E1724" s="8">
        <v>43</v>
      </c>
      <c r="F1724" s="8">
        <v>43</v>
      </c>
    </row>
    <row r="1725" spans="1:6" x14ac:dyDescent="0.3">
      <c r="A1725" s="5" t="s">
        <v>13079</v>
      </c>
      <c r="B1725" s="8"/>
      <c r="C1725" s="8"/>
      <c r="D1725" s="8">
        <v>32</v>
      </c>
      <c r="E1725" s="8"/>
      <c r="F1725" s="8">
        <v>32</v>
      </c>
    </row>
    <row r="1726" spans="1:6" x14ac:dyDescent="0.3">
      <c r="A1726" s="5" t="s">
        <v>13174</v>
      </c>
      <c r="B1726" s="8"/>
      <c r="C1726" s="8"/>
      <c r="D1726" s="8">
        <v>37</v>
      </c>
      <c r="E1726" s="8"/>
      <c r="F1726" s="8">
        <v>37</v>
      </c>
    </row>
    <row r="1727" spans="1:6" x14ac:dyDescent="0.3">
      <c r="A1727" s="5" t="s">
        <v>15296</v>
      </c>
      <c r="B1727" s="8"/>
      <c r="C1727" s="8"/>
      <c r="D1727" s="8"/>
      <c r="E1727" s="8">
        <v>19</v>
      </c>
      <c r="F1727" s="8">
        <v>19</v>
      </c>
    </row>
    <row r="1728" spans="1:6" x14ac:dyDescent="0.3">
      <c r="A1728" s="5" t="s">
        <v>6761</v>
      </c>
      <c r="B1728" s="8"/>
      <c r="C1728" s="8">
        <v>31</v>
      </c>
      <c r="D1728" s="8"/>
      <c r="E1728" s="8"/>
      <c r="F1728" s="8">
        <v>31</v>
      </c>
    </row>
    <row r="1729" spans="1:6" x14ac:dyDescent="0.3">
      <c r="A1729" s="5" t="s">
        <v>21394</v>
      </c>
      <c r="B1729" s="8"/>
      <c r="C1729" s="8"/>
      <c r="D1729" s="8">
        <v>25</v>
      </c>
      <c r="E1729" s="8"/>
      <c r="F1729" s="8">
        <v>25</v>
      </c>
    </row>
    <row r="1730" spans="1:6" x14ac:dyDescent="0.3">
      <c r="A1730" s="5" t="s">
        <v>12995</v>
      </c>
      <c r="B1730" s="8">
        <v>30</v>
      </c>
      <c r="C1730" s="8"/>
      <c r="D1730" s="8"/>
      <c r="E1730" s="8"/>
      <c r="F1730" s="8">
        <v>30</v>
      </c>
    </row>
    <row r="1731" spans="1:6" x14ac:dyDescent="0.3">
      <c r="A1731" s="5" t="s">
        <v>9616</v>
      </c>
      <c r="B1731" s="8">
        <v>15</v>
      </c>
      <c r="C1731" s="8"/>
      <c r="D1731" s="8"/>
      <c r="E1731" s="8"/>
      <c r="F1731" s="8">
        <v>15</v>
      </c>
    </row>
    <row r="1732" spans="1:6" x14ac:dyDescent="0.3">
      <c r="A1732" s="5" t="s">
        <v>30079</v>
      </c>
      <c r="B1732" s="8"/>
      <c r="C1732" s="8">
        <v>27</v>
      </c>
      <c r="D1732" s="8"/>
      <c r="E1732" s="8"/>
      <c r="F1732" s="8">
        <v>27</v>
      </c>
    </row>
    <row r="1733" spans="1:6" x14ac:dyDescent="0.3">
      <c r="A1733" s="5" t="s">
        <v>33097</v>
      </c>
      <c r="B1733" s="8"/>
      <c r="C1733" s="8"/>
      <c r="D1733" s="8">
        <v>36</v>
      </c>
      <c r="E1733" s="8"/>
      <c r="F1733" s="8">
        <v>36</v>
      </c>
    </row>
    <row r="1734" spans="1:6" x14ac:dyDescent="0.3">
      <c r="A1734" s="5" t="s">
        <v>7480</v>
      </c>
      <c r="B1734" s="8">
        <v>45</v>
      </c>
      <c r="C1734" s="8"/>
      <c r="D1734" s="8"/>
      <c r="E1734" s="8"/>
      <c r="F1734" s="8">
        <v>45</v>
      </c>
    </row>
    <row r="1735" spans="1:6" x14ac:dyDescent="0.3">
      <c r="A1735" s="5" t="s">
        <v>21209</v>
      </c>
      <c r="B1735" s="8">
        <v>29</v>
      </c>
      <c r="C1735" s="8"/>
      <c r="D1735" s="8"/>
      <c r="E1735" s="8"/>
      <c r="F1735" s="8">
        <v>29</v>
      </c>
    </row>
    <row r="1736" spans="1:6" x14ac:dyDescent="0.3">
      <c r="A1736" s="5" t="s">
        <v>4257</v>
      </c>
      <c r="B1736" s="8">
        <v>38</v>
      </c>
      <c r="C1736" s="8"/>
      <c r="D1736" s="8"/>
      <c r="E1736" s="8"/>
      <c r="F1736" s="8">
        <v>38</v>
      </c>
    </row>
    <row r="1737" spans="1:6" x14ac:dyDescent="0.3">
      <c r="A1737" s="5" t="s">
        <v>19155</v>
      </c>
      <c r="B1737" s="8"/>
      <c r="C1737" s="8">
        <v>45</v>
      </c>
      <c r="D1737" s="8"/>
      <c r="E1737" s="8"/>
      <c r="F1737" s="8">
        <v>45</v>
      </c>
    </row>
    <row r="1738" spans="1:6" x14ac:dyDescent="0.3">
      <c r="A1738" s="5" t="s">
        <v>11415</v>
      </c>
      <c r="B1738" s="8"/>
      <c r="C1738" s="8"/>
      <c r="D1738" s="8">
        <v>31</v>
      </c>
      <c r="E1738" s="8"/>
      <c r="F1738" s="8">
        <v>31</v>
      </c>
    </row>
    <row r="1739" spans="1:6" x14ac:dyDescent="0.3">
      <c r="A1739" s="5" t="s">
        <v>25982</v>
      </c>
      <c r="B1739" s="8">
        <v>20</v>
      </c>
      <c r="C1739" s="8"/>
      <c r="D1739" s="8"/>
      <c r="E1739" s="8"/>
      <c r="F1739" s="8">
        <v>20</v>
      </c>
    </row>
    <row r="1740" spans="1:6" x14ac:dyDescent="0.3">
      <c r="A1740" s="5" t="s">
        <v>9303</v>
      </c>
      <c r="B1740" s="8"/>
      <c r="C1740" s="8"/>
      <c r="D1740" s="8"/>
      <c r="E1740" s="8">
        <v>10</v>
      </c>
      <c r="F1740" s="8">
        <v>10</v>
      </c>
    </row>
    <row r="1741" spans="1:6" x14ac:dyDescent="0.3">
      <c r="A1741" s="5" t="s">
        <v>15720</v>
      </c>
      <c r="B1741" s="8"/>
      <c r="C1741" s="8"/>
      <c r="D1741" s="8"/>
      <c r="E1741" s="8">
        <v>24</v>
      </c>
      <c r="F1741" s="8">
        <v>24</v>
      </c>
    </row>
    <row r="1742" spans="1:6" x14ac:dyDescent="0.3">
      <c r="A1742" s="5" t="s">
        <v>11649</v>
      </c>
      <c r="B1742" s="8">
        <v>38</v>
      </c>
      <c r="C1742" s="8"/>
      <c r="D1742" s="8"/>
      <c r="E1742" s="8"/>
      <c r="F1742" s="8">
        <v>38</v>
      </c>
    </row>
    <row r="1743" spans="1:6" x14ac:dyDescent="0.3">
      <c r="A1743" s="5" t="s">
        <v>7996</v>
      </c>
      <c r="B1743" s="8">
        <v>19</v>
      </c>
      <c r="C1743" s="8"/>
      <c r="D1743" s="8"/>
      <c r="E1743" s="8"/>
      <c r="F1743" s="8">
        <v>19</v>
      </c>
    </row>
    <row r="1744" spans="1:6" x14ac:dyDescent="0.3">
      <c r="A1744" s="5" t="s">
        <v>30533</v>
      </c>
      <c r="B1744" s="8">
        <v>43</v>
      </c>
      <c r="C1744" s="8"/>
      <c r="D1744" s="8"/>
      <c r="E1744" s="8"/>
      <c r="F1744" s="8">
        <v>43</v>
      </c>
    </row>
    <row r="1745" spans="1:6" x14ac:dyDescent="0.3">
      <c r="A1745" s="5" t="s">
        <v>32452</v>
      </c>
      <c r="B1745" s="8">
        <v>42</v>
      </c>
      <c r="C1745" s="8"/>
      <c r="D1745" s="8"/>
      <c r="E1745" s="8"/>
      <c r="F1745" s="8">
        <v>42</v>
      </c>
    </row>
    <row r="1746" spans="1:6" x14ac:dyDescent="0.3">
      <c r="A1746" s="5" t="s">
        <v>17170</v>
      </c>
      <c r="B1746" s="8"/>
      <c r="C1746" s="8"/>
      <c r="D1746" s="8">
        <v>16</v>
      </c>
      <c r="E1746" s="8"/>
      <c r="F1746" s="8">
        <v>16</v>
      </c>
    </row>
    <row r="1747" spans="1:6" x14ac:dyDescent="0.3">
      <c r="A1747" s="5" t="s">
        <v>31376</v>
      </c>
      <c r="B1747" s="8">
        <v>5</v>
      </c>
      <c r="C1747" s="8"/>
      <c r="D1747" s="8"/>
      <c r="E1747" s="8"/>
      <c r="F1747" s="8">
        <v>5</v>
      </c>
    </row>
    <row r="1748" spans="1:6" x14ac:dyDescent="0.3">
      <c r="A1748" s="5" t="s">
        <v>8048</v>
      </c>
      <c r="B1748" s="8"/>
      <c r="C1748" s="8"/>
      <c r="D1748" s="8">
        <v>15</v>
      </c>
      <c r="E1748" s="8"/>
      <c r="F1748" s="8">
        <v>15</v>
      </c>
    </row>
    <row r="1749" spans="1:6" x14ac:dyDescent="0.3">
      <c r="A1749" s="5" t="s">
        <v>6982</v>
      </c>
      <c r="B1749" s="8"/>
      <c r="C1749" s="8">
        <v>20</v>
      </c>
      <c r="D1749" s="8"/>
      <c r="E1749" s="8"/>
      <c r="F1749" s="8">
        <v>20</v>
      </c>
    </row>
    <row r="1750" spans="1:6" x14ac:dyDescent="0.3">
      <c r="A1750" s="5" t="s">
        <v>24947</v>
      </c>
      <c r="B1750" s="8"/>
      <c r="C1750" s="8"/>
      <c r="D1750" s="8">
        <v>44</v>
      </c>
      <c r="E1750" s="8"/>
      <c r="F1750" s="8">
        <v>44</v>
      </c>
    </row>
    <row r="1751" spans="1:6" x14ac:dyDescent="0.3">
      <c r="A1751" s="5" t="s">
        <v>20031</v>
      </c>
      <c r="B1751" s="8">
        <v>18</v>
      </c>
      <c r="C1751" s="8"/>
      <c r="D1751" s="8"/>
      <c r="E1751" s="8"/>
      <c r="F1751" s="8">
        <v>18</v>
      </c>
    </row>
    <row r="1752" spans="1:6" x14ac:dyDescent="0.3">
      <c r="A1752" s="5" t="s">
        <v>33315</v>
      </c>
      <c r="B1752" s="8">
        <v>18</v>
      </c>
      <c r="C1752" s="8"/>
      <c r="D1752" s="8"/>
      <c r="E1752" s="8"/>
      <c r="F1752" s="8">
        <v>18</v>
      </c>
    </row>
    <row r="1753" spans="1:6" x14ac:dyDescent="0.3">
      <c r="A1753" s="5" t="s">
        <v>1189</v>
      </c>
      <c r="B1753" s="8"/>
      <c r="C1753" s="8"/>
      <c r="D1753" s="8"/>
      <c r="E1753" s="8">
        <v>9</v>
      </c>
      <c r="F1753" s="8">
        <v>9</v>
      </c>
    </row>
    <row r="1754" spans="1:6" x14ac:dyDescent="0.3">
      <c r="A1754" s="5" t="s">
        <v>11118</v>
      </c>
      <c r="B1754" s="8"/>
      <c r="C1754" s="8"/>
      <c r="D1754" s="8">
        <v>32</v>
      </c>
      <c r="E1754" s="8"/>
      <c r="F1754" s="8">
        <v>32</v>
      </c>
    </row>
    <row r="1755" spans="1:6" x14ac:dyDescent="0.3">
      <c r="A1755" s="5" t="s">
        <v>22568</v>
      </c>
      <c r="B1755" s="8">
        <v>22</v>
      </c>
      <c r="C1755" s="8"/>
      <c r="D1755" s="8"/>
      <c r="E1755" s="8"/>
      <c r="F1755" s="8">
        <v>22</v>
      </c>
    </row>
    <row r="1756" spans="1:6" x14ac:dyDescent="0.3">
      <c r="A1756" s="5" t="s">
        <v>3140</v>
      </c>
      <c r="B1756" s="8"/>
      <c r="C1756" s="8"/>
      <c r="D1756" s="8">
        <v>39</v>
      </c>
      <c r="E1756" s="8"/>
      <c r="F1756" s="8">
        <v>39</v>
      </c>
    </row>
    <row r="1757" spans="1:6" x14ac:dyDescent="0.3">
      <c r="A1757" s="5" t="s">
        <v>1531</v>
      </c>
      <c r="B1757" s="8"/>
      <c r="C1757" s="8">
        <v>29</v>
      </c>
      <c r="D1757" s="8"/>
      <c r="E1757" s="8"/>
      <c r="F1757" s="8">
        <v>29</v>
      </c>
    </row>
    <row r="1758" spans="1:6" x14ac:dyDescent="0.3">
      <c r="A1758" s="5" t="s">
        <v>16142</v>
      </c>
      <c r="B1758" s="8"/>
      <c r="C1758" s="8"/>
      <c r="D1758" s="8"/>
      <c r="E1758" s="8">
        <v>23</v>
      </c>
      <c r="F1758" s="8">
        <v>23</v>
      </c>
    </row>
    <row r="1759" spans="1:6" x14ac:dyDescent="0.3">
      <c r="A1759" s="5" t="s">
        <v>25995</v>
      </c>
      <c r="B1759" s="8">
        <v>37</v>
      </c>
      <c r="C1759" s="8"/>
      <c r="D1759" s="8"/>
      <c r="E1759" s="8"/>
      <c r="F1759" s="8">
        <v>37</v>
      </c>
    </row>
    <row r="1760" spans="1:6" x14ac:dyDescent="0.3">
      <c r="A1760" s="5" t="s">
        <v>12486</v>
      </c>
      <c r="B1760" s="8"/>
      <c r="C1760" s="8"/>
      <c r="D1760" s="8">
        <v>30</v>
      </c>
      <c r="E1760" s="8"/>
      <c r="F1760" s="8">
        <v>30</v>
      </c>
    </row>
    <row r="1761" spans="1:6" x14ac:dyDescent="0.3">
      <c r="A1761" s="5" t="s">
        <v>7129</v>
      </c>
      <c r="B1761" s="8"/>
      <c r="C1761" s="8"/>
      <c r="D1761" s="8">
        <v>32</v>
      </c>
      <c r="E1761" s="8"/>
      <c r="F1761" s="8">
        <v>32</v>
      </c>
    </row>
    <row r="1762" spans="1:6" x14ac:dyDescent="0.3">
      <c r="A1762" s="5" t="s">
        <v>2982</v>
      </c>
      <c r="B1762" s="8"/>
      <c r="C1762" s="8"/>
      <c r="D1762" s="8"/>
      <c r="E1762" s="8">
        <v>35</v>
      </c>
      <c r="F1762" s="8">
        <v>35</v>
      </c>
    </row>
    <row r="1763" spans="1:6" x14ac:dyDescent="0.3">
      <c r="A1763" s="5" t="s">
        <v>8137</v>
      </c>
      <c r="B1763" s="8">
        <v>35</v>
      </c>
      <c r="C1763" s="8"/>
      <c r="D1763" s="8"/>
      <c r="E1763" s="8"/>
      <c r="F1763" s="8">
        <v>35</v>
      </c>
    </row>
    <row r="1764" spans="1:6" x14ac:dyDescent="0.3">
      <c r="A1764" s="5" t="s">
        <v>15524</v>
      </c>
      <c r="B1764" s="8">
        <v>18</v>
      </c>
      <c r="C1764" s="8"/>
      <c r="D1764" s="8"/>
      <c r="E1764" s="8"/>
      <c r="F1764" s="8">
        <v>18</v>
      </c>
    </row>
    <row r="1765" spans="1:6" x14ac:dyDescent="0.3">
      <c r="A1765" s="5" t="s">
        <v>26946</v>
      </c>
      <c r="B1765" s="8"/>
      <c r="C1765" s="8">
        <v>13</v>
      </c>
      <c r="D1765" s="8"/>
      <c r="E1765" s="8"/>
      <c r="F1765" s="8">
        <v>13</v>
      </c>
    </row>
    <row r="1766" spans="1:6" x14ac:dyDescent="0.3">
      <c r="A1766" s="5" t="s">
        <v>12119</v>
      </c>
      <c r="B1766" s="8">
        <v>27</v>
      </c>
      <c r="C1766" s="8"/>
      <c r="D1766" s="8"/>
      <c r="E1766" s="8"/>
      <c r="F1766" s="8">
        <v>27</v>
      </c>
    </row>
    <row r="1767" spans="1:6" x14ac:dyDescent="0.3">
      <c r="A1767" s="5" t="s">
        <v>4370</v>
      </c>
      <c r="B1767" s="8"/>
      <c r="C1767" s="8"/>
      <c r="D1767" s="8">
        <v>22</v>
      </c>
      <c r="E1767" s="8"/>
      <c r="F1767" s="8">
        <v>22</v>
      </c>
    </row>
    <row r="1768" spans="1:6" x14ac:dyDescent="0.3">
      <c r="A1768" s="5" t="s">
        <v>223</v>
      </c>
      <c r="B1768" s="8">
        <v>25</v>
      </c>
      <c r="C1768" s="8"/>
      <c r="D1768" s="8"/>
      <c r="E1768" s="8"/>
      <c r="F1768" s="8">
        <v>25</v>
      </c>
    </row>
    <row r="1769" spans="1:6" x14ac:dyDescent="0.3">
      <c r="A1769" s="5" t="s">
        <v>1719</v>
      </c>
      <c r="B1769" s="8"/>
      <c r="C1769" s="8">
        <v>22</v>
      </c>
      <c r="D1769" s="8"/>
      <c r="E1769" s="8"/>
      <c r="F1769" s="8">
        <v>22</v>
      </c>
    </row>
    <row r="1770" spans="1:6" x14ac:dyDescent="0.3">
      <c r="A1770" s="5" t="s">
        <v>6570</v>
      </c>
      <c r="B1770" s="8"/>
      <c r="C1770" s="8">
        <v>30</v>
      </c>
      <c r="D1770" s="8"/>
      <c r="E1770" s="8"/>
      <c r="F1770" s="8">
        <v>30</v>
      </c>
    </row>
    <row r="1771" spans="1:6" x14ac:dyDescent="0.3">
      <c r="A1771" s="5" t="s">
        <v>18963</v>
      </c>
      <c r="B1771" s="8"/>
      <c r="C1771" s="8">
        <v>41</v>
      </c>
      <c r="D1771" s="8"/>
      <c r="E1771" s="8"/>
      <c r="F1771" s="8">
        <v>41</v>
      </c>
    </row>
    <row r="1772" spans="1:6" x14ac:dyDescent="0.3">
      <c r="A1772" s="5" t="s">
        <v>5357</v>
      </c>
      <c r="B1772" s="8"/>
      <c r="C1772" s="8">
        <v>21</v>
      </c>
      <c r="D1772" s="8"/>
      <c r="E1772" s="8"/>
      <c r="F1772" s="8">
        <v>21</v>
      </c>
    </row>
    <row r="1773" spans="1:6" x14ac:dyDescent="0.3">
      <c r="A1773" s="5" t="s">
        <v>18685</v>
      </c>
      <c r="B1773" s="8"/>
      <c r="C1773" s="8"/>
      <c r="D1773" s="8">
        <v>19</v>
      </c>
      <c r="E1773" s="8"/>
      <c r="F1773" s="8">
        <v>19</v>
      </c>
    </row>
    <row r="1774" spans="1:6" x14ac:dyDescent="0.3">
      <c r="A1774" s="5" t="s">
        <v>20903</v>
      </c>
      <c r="B1774" s="8"/>
      <c r="C1774" s="8">
        <v>20</v>
      </c>
      <c r="D1774" s="8"/>
      <c r="E1774" s="8"/>
      <c r="F1774" s="8">
        <v>20</v>
      </c>
    </row>
    <row r="1775" spans="1:6" x14ac:dyDescent="0.3">
      <c r="A1775" s="5" t="s">
        <v>1292</v>
      </c>
      <c r="B1775" s="8">
        <v>27</v>
      </c>
      <c r="C1775" s="8"/>
      <c r="D1775" s="8"/>
      <c r="E1775" s="8"/>
      <c r="F1775" s="8">
        <v>27</v>
      </c>
    </row>
    <row r="1776" spans="1:6" x14ac:dyDescent="0.3">
      <c r="A1776" s="5" t="s">
        <v>10490</v>
      </c>
      <c r="B1776" s="8"/>
      <c r="C1776" s="8">
        <v>27</v>
      </c>
      <c r="D1776" s="8"/>
      <c r="E1776" s="8"/>
      <c r="F1776" s="8">
        <v>27</v>
      </c>
    </row>
    <row r="1777" spans="1:6" x14ac:dyDescent="0.3">
      <c r="A1777" s="5" t="s">
        <v>32645</v>
      </c>
      <c r="B1777" s="8"/>
      <c r="C1777" s="8"/>
      <c r="D1777" s="8">
        <v>21</v>
      </c>
      <c r="E1777" s="8"/>
      <c r="F1777" s="8">
        <v>21</v>
      </c>
    </row>
    <row r="1778" spans="1:6" x14ac:dyDescent="0.3">
      <c r="A1778" s="5" t="s">
        <v>541</v>
      </c>
      <c r="B1778" s="8"/>
      <c r="C1778" s="8"/>
      <c r="D1778" s="8"/>
      <c r="E1778" s="8">
        <v>30</v>
      </c>
      <c r="F1778" s="8">
        <v>30</v>
      </c>
    </row>
    <row r="1779" spans="1:6" x14ac:dyDescent="0.3">
      <c r="A1779" s="5" t="s">
        <v>23859</v>
      </c>
      <c r="B1779" s="8"/>
      <c r="C1779" s="8">
        <v>19</v>
      </c>
      <c r="D1779" s="8"/>
      <c r="E1779" s="8"/>
      <c r="F1779" s="8">
        <v>19</v>
      </c>
    </row>
    <row r="1780" spans="1:6" x14ac:dyDescent="0.3">
      <c r="A1780" s="5" t="s">
        <v>21950</v>
      </c>
      <c r="B1780" s="8"/>
      <c r="C1780" s="8">
        <v>43</v>
      </c>
      <c r="D1780" s="8"/>
      <c r="E1780" s="8"/>
      <c r="F1780" s="8">
        <v>43</v>
      </c>
    </row>
    <row r="1781" spans="1:6" x14ac:dyDescent="0.3">
      <c r="A1781" s="5" t="s">
        <v>12997</v>
      </c>
      <c r="B1781" s="8">
        <v>40</v>
      </c>
      <c r="C1781" s="8"/>
      <c r="D1781" s="8"/>
      <c r="E1781" s="8"/>
      <c r="F1781" s="8">
        <v>40</v>
      </c>
    </row>
    <row r="1782" spans="1:6" x14ac:dyDescent="0.3">
      <c r="A1782" s="5" t="s">
        <v>7249</v>
      </c>
      <c r="B1782" s="8"/>
      <c r="C1782" s="8"/>
      <c r="D1782" s="8"/>
      <c r="E1782" s="8">
        <v>30</v>
      </c>
      <c r="F1782" s="8">
        <v>30</v>
      </c>
    </row>
    <row r="1783" spans="1:6" x14ac:dyDescent="0.3">
      <c r="A1783" s="5" t="s">
        <v>10328</v>
      </c>
      <c r="B1783" s="8"/>
      <c r="C1783" s="8"/>
      <c r="D1783" s="8">
        <v>21</v>
      </c>
      <c r="E1783" s="8"/>
      <c r="F1783" s="8">
        <v>21</v>
      </c>
    </row>
    <row r="1784" spans="1:6" x14ac:dyDescent="0.3">
      <c r="A1784" s="5" t="s">
        <v>9040</v>
      </c>
      <c r="B1784" s="8"/>
      <c r="C1784" s="8"/>
      <c r="D1784" s="8"/>
      <c r="E1784" s="8">
        <v>22</v>
      </c>
      <c r="F1784" s="8">
        <v>22</v>
      </c>
    </row>
    <row r="1785" spans="1:6" x14ac:dyDescent="0.3">
      <c r="A1785" s="5" t="s">
        <v>24813</v>
      </c>
      <c r="B1785" s="8">
        <v>40</v>
      </c>
      <c r="C1785" s="8"/>
      <c r="D1785" s="8"/>
      <c r="E1785" s="8"/>
      <c r="F1785" s="8">
        <v>40</v>
      </c>
    </row>
    <row r="1786" spans="1:6" x14ac:dyDescent="0.3">
      <c r="A1786" s="5" t="s">
        <v>31917</v>
      </c>
      <c r="B1786" s="8"/>
      <c r="C1786" s="8">
        <v>42</v>
      </c>
      <c r="D1786" s="8"/>
      <c r="E1786" s="8"/>
      <c r="F1786" s="8">
        <v>42</v>
      </c>
    </row>
    <row r="1787" spans="1:6" x14ac:dyDescent="0.3">
      <c r="A1787" s="5" t="s">
        <v>25203</v>
      </c>
      <c r="B1787" s="8"/>
      <c r="C1787" s="8"/>
      <c r="D1787" s="8">
        <v>30</v>
      </c>
      <c r="E1787" s="8"/>
      <c r="F1787" s="8">
        <v>30</v>
      </c>
    </row>
    <row r="1788" spans="1:6" x14ac:dyDescent="0.3">
      <c r="A1788" s="5" t="s">
        <v>15873</v>
      </c>
      <c r="B1788" s="8"/>
      <c r="C1788" s="8">
        <v>14</v>
      </c>
      <c r="D1788" s="8"/>
      <c r="E1788" s="8"/>
      <c r="F1788" s="8">
        <v>14</v>
      </c>
    </row>
    <row r="1789" spans="1:6" x14ac:dyDescent="0.3">
      <c r="A1789" s="5" t="s">
        <v>29394</v>
      </c>
      <c r="B1789" s="8"/>
      <c r="C1789" s="8"/>
      <c r="D1789" s="8"/>
      <c r="E1789" s="8">
        <v>30</v>
      </c>
      <c r="F1789" s="8">
        <v>30</v>
      </c>
    </row>
    <row r="1790" spans="1:6" x14ac:dyDescent="0.3">
      <c r="A1790" s="5" t="s">
        <v>16315</v>
      </c>
      <c r="B1790" s="8"/>
      <c r="C1790" s="8"/>
      <c r="D1790" s="8"/>
      <c r="E1790" s="8">
        <v>8</v>
      </c>
      <c r="F1790" s="8">
        <v>8</v>
      </c>
    </row>
    <row r="1791" spans="1:6" x14ac:dyDescent="0.3">
      <c r="A1791" s="5" t="s">
        <v>28840</v>
      </c>
      <c r="B1791" s="8">
        <v>39</v>
      </c>
      <c r="C1791" s="8"/>
      <c r="D1791" s="8"/>
      <c r="E1791" s="8"/>
      <c r="F1791" s="8">
        <v>39</v>
      </c>
    </row>
    <row r="1792" spans="1:6" x14ac:dyDescent="0.3">
      <c r="A1792" s="5" t="s">
        <v>18933</v>
      </c>
      <c r="B1792" s="8">
        <v>11</v>
      </c>
      <c r="C1792" s="8"/>
      <c r="D1792" s="8"/>
      <c r="E1792" s="8"/>
      <c r="F1792" s="8">
        <v>11</v>
      </c>
    </row>
    <row r="1793" spans="1:6" x14ac:dyDescent="0.3">
      <c r="A1793" s="5" t="s">
        <v>4196</v>
      </c>
      <c r="B1793" s="8">
        <v>5</v>
      </c>
      <c r="C1793" s="8"/>
      <c r="D1793" s="8"/>
      <c r="E1793" s="8"/>
      <c r="F1793" s="8">
        <v>5</v>
      </c>
    </row>
    <row r="1794" spans="1:6" x14ac:dyDescent="0.3">
      <c r="A1794" s="5" t="s">
        <v>4733</v>
      </c>
      <c r="B1794" s="8"/>
      <c r="C1794" s="8"/>
      <c r="D1794" s="8">
        <v>27</v>
      </c>
      <c r="E1794" s="8"/>
      <c r="F1794" s="8">
        <v>27</v>
      </c>
    </row>
    <row r="1795" spans="1:6" x14ac:dyDescent="0.3">
      <c r="A1795" s="5" t="s">
        <v>29744</v>
      </c>
      <c r="B1795" s="8"/>
      <c r="C1795" s="8"/>
      <c r="D1795" s="8"/>
      <c r="E1795" s="8">
        <v>44</v>
      </c>
      <c r="F1795" s="8">
        <v>44</v>
      </c>
    </row>
    <row r="1796" spans="1:6" x14ac:dyDescent="0.3">
      <c r="A1796" s="5" t="s">
        <v>29381</v>
      </c>
      <c r="B1796" s="8"/>
      <c r="C1796" s="8">
        <v>12</v>
      </c>
      <c r="D1796" s="8"/>
      <c r="E1796" s="8"/>
      <c r="F1796" s="8">
        <v>12</v>
      </c>
    </row>
    <row r="1797" spans="1:6" x14ac:dyDescent="0.3">
      <c r="A1797" s="5" t="s">
        <v>27583</v>
      </c>
      <c r="B1797" s="8">
        <v>33</v>
      </c>
      <c r="C1797" s="8"/>
      <c r="D1797" s="8"/>
      <c r="E1797" s="8"/>
      <c r="F1797" s="8">
        <v>33</v>
      </c>
    </row>
    <row r="1798" spans="1:6" x14ac:dyDescent="0.3">
      <c r="A1798" s="5" t="s">
        <v>7964</v>
      </c>
      <c r="B1798" s="8">
        <v>33</v>
      </c>
      <c r="C1798" s="8"/>
      <c r="D1798" s="8"/>
      <c r="E1798" s="8"/>
      <c r="F1798" s="8">
        <v>33</v>
      </c>
    </row>
    <row r="1799" spans="1:6" x14ac:dyDescent="0.3">
      <c r="A1799" s="5" t="s">
        <v>25367</v>
      </c>
      <c r="B1799" s="8">
        <v>6</v>
      </c>
      <c r="C1799" s="8"/>
      <c r="D1799" s="8"/>
      <c r="E1799" s="8"/>
      <c r="F1799" s="8">
        <v>6</v>
      </c>
    </row>
    <row r="1800" spans="1:6" x14ac:dyDescent="0.3">
      <c r="A1800" s="5" t="s">
        <v>18700</v>
      </c>
      <c r="B1800" s="8"/>
      <c r="C1800" s="8"/>
      <c r="D1800" s="8"/>
      <c r="E1800" s="8">
        <v>31</v>
      </c>
      <c r="F1800" s="8">
        <v>31</v>
      </c>
    </row>
    <row r="1801" spans="1:6" x14ac:dyDescent="0.3">
      <c r="A1801" s="5" t="s">
        <v>28839</v>
      </c>
      <c r="B1801" s="8"/>
      <c r="C1801" s="8">
        <v>10</v>
      </c>
      <c r="D1801" s="8"/>
      <c r="E1801" s="8"/>
      <c r="F1801" s="8">
        <v>10</v>
      </c>
    </row>
    <row r="1802" spans="1:6" x14ac:dyDescent="0.3">
      <c r="A1802" s="5" t="s">
        <v>23120</v>
      </c>
      <c r="B1802" s="8"/>
      <c r="C1802" s="8"/>
      <c r="D1802" s="8"/>
      <c r="E1802" s="8">
        <v>43</v>
      </c>
      <c r="F1802" s="8">
        <v>43</v>
      </c>
    </row>
    <row r="1803" spans="1:6" x14ac:dyDescent="0.3">
      <c r="A1803" s="5" t="s">
        <v>28308</v>
      </c>
      <c r="B1803" s="8"/>
      <c r="C1803" s="8"/>
      <c r="D1803" s="8">
        <v>30</v>
      </c>
      <c r="E1803" s="8"/>
      <c r="F1803" s="8">
        <v>30</v>
      </c>
    </row>
    <row r="1804" spans="1:6" x14ac:dyDescent="0.3">
      <c r="A1804" s="5" t="s">
        <v>23104</v>
      </c>
      <c r="B1804" s="8"/>
      <c r="C1804" s="8"/>
      <c r="D1804" s="8"/>
      <c r="E1804" s="8">
        <v>20</v>
      </c>
      <c r="F1804" s="8">
        <v>20</v>
      </c>
    </row>
    <row r="1805" spans="1:6" x14ac:dyDescent="0.3">
      <c r="A1805" s="5" t="s">
        <v>28136</v>
      </c>
      <c r="B1805" s="8"/>
      <c r="C1805" s="8">
        <v>28</v>
      </c>
      <c r="D1805" s="8"/>
      <c r="E1805" s="8"/>
      <c r="F1805" s="8">
        <v>28</v>
      </c>
    </row>
    <row r="1806" spans="1:6" x14ac:dyDescent="0.3">
      <c r="A1806" s="5" t="s">
        <v>25047</v>
      </c>
      <c r="B1806" s="8"/>
      <c r="C1806" s="8"/>
      <c r="D1806" s="8"/>
      <c r="E1806" s="8">
        <v>22</v>
      </c>
      <c r="F1806" s="8">
        <v>22</v>
      </c>
    </row>
    <row r="1807" spans="1:6" x14ac:dyDescent="0.3">
      <c r="A1807" s="5" t="s">
        <v>8615</v>
      </c>
      <c r="B1807" s="8"/>
      <c r="C1807" s="8"/>
      <c r="D1807" s="8">
        <v>29</v>
      </c>
      <c r="E1807" s="8"/>
      <c r="F1807" s="8">
        <v>29</v>
      </c>
    </row>
    <row r="1808" spans="1:6" x14ac:dyDescent="0.3">
      <c r="A1808" s="5" t="s">
        <v>30002</v>
      </c>
      <c r="B1808" s="8">
        <v>17</v>
      </c>
      <c r="C1808" s="8"/>
      <c r="D1808" s="8"/>
      <c r="E1808" s="8"/>
      <c r="F1808" s="8">
        <v>17</v>
      </c>
    </row>
    <row r="1809" spans="1:6" x14ac:dyDescent="0.3">
      <c r="A1809" s="5" t="s">
        <v>1059</v>
      </c>
      <c r="B1809" s="8">
        <v>43</v>
      </c>
      <c r="C1809" s="8"/>
      <c r="D1809" s="8"/>
      <c r="E1809" s="8"/>
      <c r="F1809" s="8">
        <v>43</v>
      </c>
    </row>
    <row r="1810" spans="1:6" x14ac:dyDescent="0.3">
      <c r="A1810" s="5" t="s">
        <v>28621</v>
      </c>
      <c r="B1810" s="8"/>
      <c r="C1810" s="8">
        <v>30</v>
      </c>
      <c r="D1810" s="8"/>
      <c r="E1810" s="8"/>
      <c r="F1810" s="8">
        <v>30</v>
      </c>
    </row>
    <row r="1811" spans="1:6" x14ac:dyDescent="0.3">
      <c r="A1811" s="5" t="s">
        <v>30627</v>
      </c>
      <c r="B1811" s="8"/>
      <c r="C1811" s="8">
        <v>35</v>
      </c>
      <c r="D1811" s="8"/>
      <c r="E1811" s="8"/>
      <c r="F1811" s="8">
        <v>35</v>
      </c>
    </row>
    <row r="1812" spans="1:6" x14ac:dyDescent="0.3">
      <c r="A1812" s="5" t="s">
        <v>19089</v>
      </c>
      <c r="B1812" s="8">
        <v>20</v>
      </c>
      <c r="C1812" s="8"/>
      <c r="D1812" s="8"/>
      <c r="E1812" s="8"/>
      <c r="F1812" s="8">
        <v>20</v>
      </c>
    </row>
    <row r="1813" spans="1:6" x14ac:dyDescent="0.3">
      <c r="A1813" s="5" t="s">
        <v>12373</v>
      </c>
      <c r="B1813" s="8"/>
      <c r="C1813" s="8">
        <v>45</v>
      </c>
      <c r="D1813" s="8"/>
      <c r="E1813" s="8"/>
      <c r="F1813" s="8">
        <v>45</v>
      </c>
    </row>
    <row r="1814" spans="1:6" x14ac:dyDescent="0.3">
      <c r="A1814" s="5" t="s">
        <v>1184</v>
      </c>
      <c r="B1814" s="8"/>
      <c r="C1814" s="8"/>
      <c r="D1814" s="8"/>
      <c r="E1814" s="8">
        <v>42</v>
      </c>
      <c r="F1814" s="8">
        <v>42</v>
      </c>
    </row>
    <row r="1815" spans="1:6" x14ac:dyDescent="0.3">
      <c r="A1815" s="5" t="s">
        <v>6164</v>
      </c>
      <c r="B1815" s="8">
        <v>14</v>
      </c>
      <c r="C1815" s="8"/>
      <c r="D1815" s="8"/>
      <c r="E1815" s="8"/>
      <c r="F1815" s="8">
        <v>14</v>
      </c>
    </row>
    <row r="1816" spans="1:6" x14ac:dyDescent="0.3">
      <c r="A1816" s="5" t="s">
        <v>29199</v>
      </c>
      <c r="B1816" s="8"/>
      <c r="C1816" s="8"/>
      <c r="D1816" s="8">
        <v>30</v>
      </c>
      <c r="E1816" s="8"/>
      <c r="F1816" s="8">
        <v>30</v>
      </c>
    </row>
    <row r="1817" spans="1:6" x14ac:dyDescent="0.3">
      <c r="A1817" s="5" t="s">
        <v>29069</v>
      </c>
      <c r="B1817" s="8"/>
      <c r="C1817" s="8"/>
      <c r="D1817" s="8">
        <v>14</v>
      </c>
      <c r="E1817" s="8"/>
      <c r="F1817" s="8">
        <v>14</v>
      </c>
    </row>
    <row r="1818" spans="1:6" x14ac:dyDescent="0.3">
      <c r="A1818" s="5" t="s">
        <v>5083</v>
      </c>
      <c r="B1818" s="8"/>
      <c r="C1818" s="8"/>
      <c r="D1818" s="8">
        <v>32</v>
      </c>
      <c r="E1818" s="8"/>
      <c r="F1818" s="8">
        <v>32</v>
      </c>
    </row>
    <row r="1819" spans="1:6" x14ac:dyDescent="0.3">
      <c r="A1819" s="5" t="s">
        <v>3684</v>
      </c>
      <c r="B1819" s="8">
        <v>5</v>
      </c>
      <c r="C1819" s="8"/>
      <c r="D1819" s="8"/>
      <c r="E1819" s="8"/>
      <c r="F1819" s="8">
        <v>5</v>
      </c>
    </row>
    <row r="1820" spans="1:6" x14ac:dyDescent="0.3">
      <c r="A1820" s="5" t="s">
        <v>9988</v>
      </c>
      <c r="B1820" s="8"/>
      <c r="C1820" s="8">
        <v>42</v>
      </c>
      <c r="D1820" s="8"/>
      <c r="E1820" s="8"/>
      <c r="F1820" s="8">
        <v>42</v>
      </c>
    </row>
    <row r="1821" spans="1:6" x14ac:dyDescent="0.3">
      <c r="A1821" s="5" t="s">
        <v>29407</v>
      </c>
      <c r="B1821" s="8">
        <v>18</v>
      </c>
      <c r="C1821" s="8"/>
      <c r="D1821" s="8"/>
      <c r="E1821" s="8"/>
      <c r="F1821" s="8">
        <v>18</v>
      </c>
    </row>
    <row r="1822" spans="1:6" x14ac:dyDescent="0.3">
      <c r="A1822" s="5" t="s">
        <v>731</v>
      </c>
      <c r="B1822" s="8">
        <v>16</v>
      </c>
      <c r="C1822" s="8"/>
      <c r="D1822" s="8"/>
      <c r="E1822" s="8"/>
      <c r="F1822" s="8">
        <v>16</v>
      </c>
    </row>
    <row r="1823" spans="1:6" x14ac:dyDescent="0.3">
      <c r="A1823" s="5" t="s">
        <v>8568</v>
      </c>
      <c r="B1823" s="8"/>
      <c r="C1823" s="8">
        <v>24</v>
      </c>
      <c r="D1823" s="8"/>
      <c r="E1823" s="8"/>
      <c r="F1823" s="8">
        <v>24</v>
      </c>
    </row>
    <row r="1824" spans="1:6" x14ac:dyDescent="0.3">
      <c r="A1824" s="5" t="s">
        <v>5433</v>
      </c>
      <c r="B1824" s="8"/>
      <c r="C1824" s="8">
        <v>39</v>
      </c>
      <c r="D1824" s="8"/>
      <c r="E1824" s="8"/>
      <c r="F1824" s="8">
        <v>39</v>
      </c>
    </row>
    <row r="1825" spans="1:6" x14ac:dyDescent="0.3">
      <c r="A1825" s="5" t="s">
        <v>21203</v>
      </c>
      <c r="B1825" s="8">
        <v>11</v>
      </c>
      <c r="C1825" s="8"/>
      <c r="D1825" s="8"/>
      <c r="E1825" s="8"/>
      <c r="F1825" s="8">
        <v>11</v>
      </c>
    </row>
    <row r="1826" spans="1:6" x14ac:dyDescent="0.3">
      <c r="A1826" s="5" t="s">
        <v>4871</v>
      </c>
      <c r="B1826" s="8">
        <v>5</v>
      </c>
      <c r="C1826" s="8"/>
      <c r="D1826" s="8"/>
      <c r="E1826" s="8"/>
      <c r="F1826" s="8">
        <v>5</v>
      </c>
    </row>
    <row r="1827" spans="1:6" x14ac:dyDescent="0.3">
      <c r="A1827" s="5" t="s">
        <v>3665</v>
      </c>
      <c r="B1827" s="8">
        <v>37</v>
      </c>
      <c r="C1827" s="8"/>
      <c r="D1827" s="8"/>
      <c r="E1827" s="8"/>
      <c r="F1827" s="8">
        <v>37</v>
      </c>
    </row>
    <row r="1828" spans="1:6" x14ac:dyDescent="0.3">
      <c r="A1828" s="5" t="s">
        <v>19622</v>
      </c>
      <c r="B1828" s="8">
        <v>42</v>
      </c>
      <c r="C1828" s="8"/>
      <c r="D1828" s="8"/>
      <c r="E1828" s="8"/>
      <c r="F1828" s="8">
        <v>42</v>
      </c>
    </row>
    <row r="1829" spans="1:6" x14ac:dyDescent="0.3">
      <c r="A1829" s="5" t="s">
        <v>8302</v>
      </c>
      <c r="B1829" s="8">
        <v>26</v>
      </c>
      <c r="C1829" s="8"/>
      <c r="D1829" s="8"/>
      <c r="E1829" s="8"/>
      <c r="F1829" s="8">
        <v>26</v>
      </c>
    </row>
    <row r="1830" spans="1:6" x14ac:dyDescent="0.3">
      <c r="A1830" s="5" t="s">
        <v>27879</v>
      </c>
      <c r="B1830" s="8">
        <v>35</v>
      </c>
      <c r="C1830" s="8"/>
      <c r="D1830" s="8"/>
      <c r="E1830" s="8"/>
      <c r="F1830" s="8">
        <v>35</v>
      </c>
    </row>
    <row r="1831" spans="1:6" x14ac:dyDescent="0.3">
      <c r="A1831" s="5" t="s">
        <v>4000</v>
      </c>
      <c r="B1831" s="8">
        <v>15</v>
      </c>
      <c r="C1831" s="8"/>
      <c r="D1831" s="8"/>
      <c r="E1831" s="8"/>
      <c r="F1831" s="8">
        <v>15</v>
      </c>
    </row>
    <row r="1832" spans="1:6" x14ac:dyDescent="0.3">
      <c r="A1832" s="5" t="s">
        <v>22410</v>
      </c>
      <c r="B1832" s="8"/>
      <c r="C1832" s="8"/>
      <c r="D1832" s="8"/>
      <c r="E1832" s="8">
        <v>29</v>
      </c>
      <c r="F1832" s="8">
        <v>29</v>
      </c>
    </row>
    <row r="1833" spans="1:6" x14ac:dyDescent="0.3">
      <c r="A1833" s="5" t="s">
        <v>9459</v>
      </c>
      <c r="B1833" s="8"/>
      <c r="C1833" s="8"/>
      <c r="D1833" s="8">
        <v>43</v>
      </c>
      <c r="E1833" s="8"/>
      <c r="F1833" s="8">
        <v>43</v>
      </c>
    </row>
    <row r="1834" spans="1:6" x14ac:dyDescent="0.3">
      <c r="A1834" s="5" t="s">
        <v>7676</v>
      </c>
      <c r="B1834" s="8">
        <v>15</v>
      </c>
      <c r="C1834" s="8"/>
      <c r="D1834" s="8"/>
      <c r="E1834" s="8"/>
      <c r="F1834" s="8">
        <v>15</v>
      </c>
    </row>
    <row r="1835" spans="1:6" x14ac:dyDescent="0.3">
      <c r="A1835" s="5" t="s">
        <v>4635</v>
      </c>
      <c r="B1835" s="8"/>
      <c r="C1835" s="8"/>
      <c r="D1835" s="8">
        <v>16</v>
      </c>
      <c r="E1835" s="8"/>
      <c r="F1835" s="8">
        <v>16</v>
      </c>
    </row>
    <row r="1836" spans="1:6" x14ac:dyDescent="0.3">
      <c r="A1836" s="5" t="s">
        <v>31029</v>
      </c>
      <c r="B1836" s="8"/>
      <c r="C1836" s="8"/>
      <c r="D1836" s="8">
        <v>11</v>
      </c>
      <c r="E1836" s="8"/>
      <c r="F1836" s="8">
        <v>11</v>
      </c>
    </row>
    <row r="1837" spans="1:6" x14ac:dyDescent="0.3">
      <c r="A1837" s="5" t="s">
        <v>18564</v>
      </c>
      <c r="B1837" s="8">
        <v>7</v>
      </c>
      <c r="C1837" s="8"/>
      <c r="D1837" s="8"/>
      <c r="E1837" s="8"/>
      <c r="F1837" s="8">
        <v>7</v>
      </c>
    </row>
    <row r="1838" spans="1:6" x14ac:dyDescent="0.3">
      <c r="A1838" s="5" t="s">
        <v>5973</v>
      </c>
      <c r="B1838" s="8"/>
      <c r="C1838" s="8"/>
      <c r="D1838" s="8"/>
      <c r="E1838" s="8">
        <v>10</v>
      </c>
      <c r="F1838" s="8">
        <v>10</v>
      </c>
    </row>
    <row r="1839" spans="1:6" x14ac:dyDescent="0.3">
      <c r="A1839" s="5" t="s">
        <v>18461</v>
      </c>
      <c r="B1839" s="8">
        <v>33</v>
      </c>
      <c r="C1839" s="8"/>
      <c r="D1839" s="8"/>
      <c r="E1839" s="8"/>
      <c r="F1839" s="8">
        <v>33</v>
      </c>
    </row>
    <row r="1840" spans="1:6" x14ac:dyDescent="0.3">
      <c r="A1840" s="5" t="s">
        <v>2041</v>
      </c>
      <c r="B1840" s="8"/>
      <c r="C1840" s="8"/>
      <c r="D1840" s="8">
        <v>8</v>
      </c>
      <c r="E1840" s="8"/>
      <c r="F1840" s="8">
        <v>8</v>
      </c>
    </row>
    <row r="1841" spans="1:6" x14ac:dyDescent="0.3">
      <c r="A1841" s="5" t="s">
        <v>2881</v>
      </c>
      <c r="B1841" s="8"/>
      <c r="C1841" s="8"/>
      <c r="D1841" s="8">
        <v>27</v>
      </c>
      <c r="E1841" s="8"/>
      <c r="F1841" s="8">
        <v>27</v>
      </c>
    </row>
    <row r="1842" spans="1:6" x14ac:dyDescent="0.3">
      <c r="A1842" s="5" t="s">
        <v>31496</v>
      </c>
      <c r="B1842" s="8">
        <v>17</v>
      </c>
      <c r="C1842" s="8"/>
      <c r="D1842" s="8"/>
      <c r="E1842" s="8"/>
      <c r="F1842" s="8">
        <v>17</v>
      </c>
    </row>
    <row r="1843" spans="1:6" x14ac:dyDescent="0.3">
      <c r="A1843" s="5" t="s">
        <v>27220</v>
      </c>
      <c r="B1843" s="8">
        <v>40</v>
      </c>
      <c r="C1843" s="8"/>
      <c r="D1843" s="8"/>
      <c r="E1843" s="8"/>
      <c r="F1843" s="8">
        <v>40</v>
      </c>
    </row>
    <row r="1844" spans="1:6" x14ac:dyDescent="0.3">
      <c r="A1844" s="5" t="s">
        <v>9721</v>
      </c>
      <c r="B1844" s="8"/>
      <c r="C1844" s="8"/>
      <c r="D1844" s="8">
        <v>23</v>
      </c>
      <c r="E1844" s="8"/>
      <c r="F1844" s="8">
        <v>23</v>
      </c>
    </row>
    <row r="1845" spans="1:6" x14ac:dyDescent="0.3">
      <c r="A1845" s="5" t="s">
        <v>19606</v>
      </c>
      <c r="B1845" s="8"/>
      <c r="C1845" s="8">
        <v>14</v>
      </c>
      <c r="D1845" s="8"/>
      <c r="E1845" s="8"/>
      <c r="F1845" s="8">
        <v>14</v>
      </c>
    </row>
    <row r="1846" spans="1:6" x14ac:dyDescent="0.3">
      <c r="A1846" s="5" t="s">
        <v>1729</v>
      </c>
      <c r="B1846" s="8"/>
      <c r="C1846" s="8"/>
      <c r="D1846" s="8"/>
      <c r="E1846" s="8">
        <v>44</v>
      </c>
      <c r="F1846" s="8">
        <v>44</v>
      </c>
    </row>
    <row r="1847" spans="1:6" x14ac:dyDescent="0.3">
      <c r="A1847" s="5" t="s">
        <v>14703</v>
      </c>
      <c r="B1847" s="8">
        <v>27</v>
      </c>
      <c r="C1847" s="8"/>
      <c r="D1847" s="8"/>
      <c r="E1847" s="8"/>
      <c r="F1847" s="8">
        <v>27</v>
      </c>
    </row>
    <row r="1848" spans="1:6" x14ac:dyDescent="0.3">
      <c r="A1848" s="5" t="s">
        <v>17242</v>
      </c>
      <c r="B1848" s="8"/>
      <c r="C1848" s="8">
        <v>18</v>
      </c>
      <c r="D1848" s="8"/>
      <c r="E1848" s="8"/>
      <c r="F1848" s="8">
        <v>18</v>
      </c>
    </row>
    <row r="1849" spans="1:6" x14ac:dyDescent="0.3">
      <c r="A1849" s="5" t="s">
        <v>32404</v>
      </c>
      <c r="B1849" s="8"/>
      <c r="C1849" s="8">
        <v>6</v>
      </c>
      <c r="D1849" s="8"/>
      <c r="E1849" s="8"/>
      <c r="F1849" s="8">
        <v>6</v>
      </c>
    </row>
    <row r="1850" spans="1:6" x14ac:dyDescent="0.3">
      <c r="A1850" s="5" t="s">
        <v>32174</v>
      </c>
      <c r="B1850" s="8">
        <v>41</v>
      </c>
      <c r="C1850" s="8"/>
      <c r="D1850" s="8"/>
      <c r="E1850" s="8"/>
      <c r="F1850" s="8">
        <v>41</v>
      </c>
    </row>
    <row r="1851" spans="1:6" x14ac:dyDescent="0.3">
      <c r="A1851" s="5" t="s">
        <v>19534</v>
      </c>
      <c r="B1851" s="8"/>
      <c r="C1851" s="8"/>
      <c r="D1851" s="8">
        <v>19</v>
      </c>
      <c r="E1851" s="8"/>
      <c r="F1851" s="8">
        <v>19</v>
      </c>
    </row>
    <row r="1852" spans="1:6" x14ac:dyDescent="0.3">
      <c r="A1852" s="5" t="s">
        <v>2872</v>
      </c>
      <c r="B1852" s="8"/>
      <c r="C1852" s="8"/>
      <c r="D1852" s="8"/>
      <c r="E1852" s="8">
        <v>45</v>
      </c>
      <c r="F1852" s="8">
        <v>45</v>
      </c>
    </row>
    <row r="1853" spans="1:6" x14ac:dyDescent="0.3">
      <c r="A1853" s="5" t="s">
        <v>26348</v>
      </c>
      <c r="B1853" s="8">
        <v>5</v>
      </c>
      <c r="C1853" s="8"/>
      <c r="D1853" s="8"/>
      <c r="E1853" s="8"/>
      <c r="F1853" s="8">
        <v>5</v>
      </c>
    </row>
    <row r="1854" spans="1:6" x14ac:dyDescent="0.3">
      <c r="A1854" s="5" t="s">
        <v>1791</v>
      </c>
      <c r="B1854" s="8"/>
      <c r="C1854" s="8"/>
      <c r="D1854" s="8">
        <v>27</v>
      </c>
      <c r="E1854" s="8"/>
      <c r="F1854" s="8">
        <v>27</v>
      </c>
    </row>
    <row r="1855" spans="1:6" x14ac:dyDescent="0.3">
      <c r="A1855" s="5" t="s">
        <v>30669</v>
      </c>
      <c r="B1855" s="8"/>
      <c r="C1855" s="8"/>
      <c r="D1855" s="8"/>
      <c r="E1855" s="8">
        <v>28</v>
      </c>
      <c r="F1855" s="8">
        <v>28</v>
      </c>
    </row>
    <row r="1856" spans="1:6" x14ac:dyDescent="0.3">
      <c r="A1856" s="5" t="s">
        <v>10677</v>
      </c>
      <c r="B1856" s="8"/>
      <c r="C1856" s="8">
        <v>34</v>
      </c>
      <c r="D1856" s="8"/>
      <c r="E1856" s="8"/>
      <c r="F1856" s="8">
        <v>34</v>
      </c>
    </row>
    <row r="1857" spans="1:6" x14ac:dyDescent="0.3">
      <c r="A1857" s="5" t="s">
        <v>1732</v>
      </c>
      <c r="B1857" s="8">
        <v>43</v>
      </c>
      <c r="C1857" s="8"/>
      <c r="D1857" s="8"/>
      <c r="E1857" s="8"/>
      <c r="F1857" s="8">
        <v>43</v>
      </c>
    </row>
    <row r="1858" spans="1:6" x14ac:dyDescent="0.3">
      <c r="A1858" s="5" t="s">
        <v>21676</v>
      </c>
      <c r="B1858" s="8">
        <v>23</v>
      </c>
      <c r="C1858" s="8"/>
      <c r="D1858" s="8"/>
      <c r="E1858" s="8"/>
      <c r="F1858" s="8">
        <v>23</v>
      </c>
    </row>
    <row r="1859" spans="1:6" x14ac:dyDescent="0.3">
      <c r="A1859" s="5" t="s">
        <v>23354</v>
      </c>
      <c r="B1859" s="8">
        <v>45</v>
      </c>
      <c r="C1859" s="8"/>
      <c r="D1859" s="8"/>
      <c r="E1859" s="8"/>
      <c r="F1859" s="8">
        <v>45</v>
      </c>
    </row>
    <row r="1860" spans="1:6" x14ac:dyDescent="0.3">
      <c r="A1860" s="5" t="s">
        <v>21090</v>
      </c>
      <c r="B1860" s="8"/>
      <c r="C1860" s="8"/>
      <c r="D1860" s="8"/>
      <c r="E1860" s="8">
        <v>38</v>
      </c>
      <c r="F1860" s="8">
        <v>38</v>
      </c>
    </row>
    <row r="1861" spans="1:6" x14ac:dyDescent="0.3">
      <c r="A1861" s="5" t="s">
        <v>21283</v>
      </c>
      <c r="B1861" s="8"/>
      <c r="C1861" s="8">
        <v>20</v>
      </c>
      <c r="D1861" s="8"/>
      <c r="E1861" s="8"/>
      <c r="F1861" s="8">
        <v>20</v>
      </c>
    </row>
    <row r="1862" spans="1:6" x14ac:dyDescent="0.3">
      <c r="A1862" s="5" t="s">
        <v>2700</v>
      </c>
      <c r="B1862" s="8"/>
      <c r="C1862" s="8"/>
      <c r="D1862" s="8">
        <v>20</v>
      </c>
      <c r="E1862" s="8"/>
      <c r="F1862" s="8">
        <v>20</v>
      </c>
    </row>
    <row r="1863" spans="1:6" x14ac:dyDescent="0.3">
      <c r="A1863" s="5" t="s">
        <v>6591</v>
      </c>
      <c r="B1863" s="8">
        <v>29</v>
      </c>
      <c r="C1863" s="8"/>
      <c r="D1863" s="8"/>
      <c r="E1863" s="8"/>
      <c r="F1863" s="8">
        <v>29</v>
      </c>
    </row>
    <row r="1864" spans="1:6" x14ac:dyDescent="0.3">
      <c r="A1864" s="5" t="s">
        <v>7184</v>
      </c>
      <c r="B1864" s="8"/>
      <c r="C1864" s="8"/>
      <c r="D1864" s="8"/>
      <c r="E1864" s="8">
        <v>15</v>
      </c>
      <c r="F1864" s="8">
        <v>15</v>
      </c>
    </row>
    <row r="1865" spans="1:6" x14ac:dyDescent="0.3">
      <c r="A1865" s="5" t="s">
        <v>5932</v>
      </c>
      <c r="B1865" s="8">
        <v>32</v>
      </c>
      <c r="C1865" s="8"/>
      <c r="D1865" s="8"/>
      <c r="E1865" s="8"/>
      <c r="F1865" s="8">
        <v>32</v>
      </c>
    </row>
    <row r="1866" spans="1:6" x14ac:dyDescent="0.3">
      <c r="A1866" s="5" t="s">
        <v>4233</v>
      </c>
      <c r="B1866" s="8"/>
      <c r="C1866" s="8"/>
      <c r="D1866" s="8"/>
      <c r="E1866" s="8">
        <v>42</v>
      </c>
      <c r="F1866" s="8">
        <v>42</v>
      </c>
    </row>
    <row r="1867" spans="1:6" x14ac:dyDescent="0.3">
      <c r="A1867" s="5" t="s">
        <v>10157</v>
      </c>
      <c r="B1867" s="8">
        <v>32</v>
      </c>
      <c r="C1867" s="8"/>
      <c r="D1867" s="8"/>
      <c r="E1867" s="8"/>
      <c r="F1867" s="8">
        <v>32</v>
      </c>
    </row>
    <row r="1868" spans="1:6" x14ac:dyDescent="0.3">
      <c r="A1868" s="5" t="s">
        <v>30689</v>
      </c>
      <c r="B1868" s="8"/>
      <c r="C1868" s="8">
        <v>22</v>
      </c>
      <c r="D1868" s="8"/>
      <c r="E1868" s="8"/>
      <c r="F1868" s="8">
        <v>22</v>
      </c>
    </row>
    <row r="1869" spans="1:6" x14ac:dyDescent="0.3">
      <c r="A1869" s="5" t="s">
        <v>27815</v>
      </c>
      <c r="B1869" s="8">
        <v>32</v>
      </c>
      <c r="C1869" s="8"/>
      <c r="D1869" s="8"/>
      <c r="E1869" s="8"/>
      <c r="F1869" s="8">
        <v>32</v>
      </c>
    </row>
    <row r="1870" spans="1:6" x14ac:dyDescent="0.3">
      <c r="A1870" s="5" t="s">
        <v>24604</v>
      </c>
      <c r="B1870" s="8"/>
      <c r="C1870" s="8"/>
      <c r="D1870" s="8">
        <v>33</v>
      </c>
      <c r="E1870" s="8"/>
      <c r="F1870" s="8">
        <v>33</v>
      </c>
    </row>
    <row r="1871" spans="1:6" x14ac:dyDescent="0.3">
      <c r="A1871" s="5" t="s">
        <v>25773</v>
      </c>
      <c r="B1871" s="8">
        <v>11</v>
      </c>
      <c r="C1871" s="8"/>
      <c r="D1871" s="8"/>
      <c r="E1871" s="8"/>
      <c r="F1871" s="8">
        <v>11</v>
      </c>
    </row>
    <row r="1872" spans="1:6" x14ac:dyDescent="0.3">
      <c r="A1872" s="5" t="s">
        <v>2049</v>
      </c>
      <c r="B1872" s="8"/>
      <c r="C1872" s="8"/>
      <c r="D1872" s="8"/>
      <c r="E1872" s="8">
        <v>10</v>
      </c>
      <c r="F1872" s="8">
        <v>10</v>
      </c>
    </row>
    <row r="1873" spans="1:6" x14ac:dyDescent="0.3">
      <c r="A1873" s="5" t="s">
        <v>1916</v>
      </c>
      <c r="B1873" s="8"/>
      <c r="C1873" s="8"/>
      <c r="D1873" s="8">
        <v>44</v>
      </c>
      <c r="E1873" s="8"/>
      <c r="F1873" s="8">
        <v>44</v>
      </c>
    </row>
    <row r="1874" spans="1:6" x14ac:dyDescent="0.3">
      <c r="A1874" s="5" t="s">
        <v>2327</v>
      </c>
      <c r="B1874" s="8"/>
      <c r="C1874" s="8">
        <v>11</v>
      </c>
      <c r="D1874" s="8"/>
      <c r="E1874" s="8"/>
      <c r="F1874" s="8">
        <v>11</v>
      </c>
    </row>
    <row r="1875" spans="1:6" x14ac:dyDescent="0.3">
      <c r="A1875" s="5" t="s">
        <v>927</v>
      </c>
      <c r="B1875" s="8"/>
      <c r="C1875" s="8">
        <v>28</v>
      </c>
      <c r="D1875" s="8"/>
      <c r="E1875" s="8"/>
      <c r="F1875" s="8">
        <v>28</v>
      </c>
    </row>
    <row r="1876" spans="1:6" x14ac:dyDescent="0.3">
      <c r="A1876" s="5" t="s">
        <v>24458</v>
      </c>
      <c r="B1876" s="8"/>
      <c r="C1876" s="8"/>
      <c r="D1876" s="8">
        <v>9</v>
      </c>
      <c r="E1876" s="8"/>
      <c r="F1876" s="8">
        <v>9</v>
      </c>
    </row>
    <row r="1877" spans="1:6" x14ac:dyDescent="0.3">
      <c r="A1877" s="5" t="s">
        <v>6261</v>
      </c>
      <c r="B1877" s="8">
        <v>23</v>
      </c>
      <c r="C1877" s="8"/>
      <c r="D1877" s="8"/>
      <c r="E1877" s="8"/>
      <c r="F1877" s="8">
        <v>23</v>
      </c>
    </row>
    <row r="1878" spans="1:6" x14ac:dyDescent="0.3">
      <c r="A1878" s="5" t="s">
        <v>862</v>
      </c>
      <c r="B1878" s="8"/>
      <c r="C1878" s="8"/>
      <c r="D1878" s="8">
        <v>12</v>
      </c>
      <c r="E1878" s="8"/>
      <c r="F1878" s="8">
        <v>12</v>
      </c>
    </row>
    <row r="1879" spans="1:6" x14ac:dyDescent="0.3">
      <c r="A1879" s="5" t="s">
        <v>17783</v>
      </c>
      <c r="B1879" s="8">
        <v>27</v>
      </c>
      <c r="C1879" s="8"/>
      <c r="D1879" s="8"/>
      <c r="E1879" s="8"/>
      <c r="F1879" s="8">
        <v>27</v>
      </c>
    </row>
    <row r="1880" spans="1:6" x14ac:dyDescent="0.3">
      <c r="A1880" s="5" t="s">
        <v>13426</v>
      </c>
      <c r="B1880" s="8"/>
      <c r="C1880" s="8">
        <v>16</v>
      </c>
      <c r="D1880" s="8"/>
      <c r="E1880" s="8"/>
      <c r="F1880" s="8">
        <v>16</v>
      </c>
    </row>
    <row r="1881" spans="1:6" x14ac:dyDescent="0.3">
      <c r="A1881" s="5" t="s">
        <v>11064</v>
      </c>
      <c r="B1881" s="8">
        <v>41</v>
      </c>
      <c r="C1881" s="8"/>
      <c r="D1881" s="8"/>
      <c r="E1881" s="8"/>
      <c r="F1881" s="8">
        <v>41</v>
      </c>
    </row>
    <row r="1882" spans="1:6" x14ac:dyDescent="0.3">
      <c r="A1882" s="5" t="s">
        <v>18409</v>
      </c>
      <c r="B1882" s="8">
        <v>6</v>
      </c>
      <c r="C1882" s="8"/>
      <c r="D1882" s="8"/>
      <c r="E1882" s="8"/>
      <c r="F1882" s="8">
        <v>6</v>
      </c>
    </row>
    <row r="1883" spans="1:6" x14ac:dyDescent="0.3">
      <c r="A1883" s="5" t="s">
        <v>12916</v>
      </c>
      <c r="B1883" s="8">
        <v>41</v>
      </c>
      <c r="C1883" s="8"/>
      <c r="D1883" s="8"/>
      <c r="E1883" s="8"/>
      <c r="F1883" s="8">
        <v>41</v>
      </c>
    </row>
    <row r="1884" spans="1:6" x14ac:dyDescent="0.3">
      <c r="A1884" s="5" t="s">
        <v>6984</v>
      </c>
      <c r="B1884" s="8"/>
      <c r="C1884" s="8"/>
      <c r="D1884" s="8">
        <v>12</v>
      </c>
      <c r="E1884" s="8"/>
      <c r="F1884" s="8">
        <v>12</v>
      </c>
    </row>
    <row r="1885" spans="1:6" x14ac:dyDescent="0.3">
      <c r="A1885" s="5" t="s">
        <v>31241</v>
      </c>
      <c r="B1885" s="8">
        <v>5</v>
      </c>
      <c r="C1885" s="8"/>
      <c r="D1885" s="8"/>
      <c r="E1885" s="8"/>
      <c r="F1885" s="8">
        <v>5</v>
      </c>
    </row>
    <row r="1886" spans="1:6" x14ac:dyDescent="0.3">
      <c r="A1886" s="5" t="s">
        <v>3851</v>
      </c>
      <c r="B1886" s="8">
        <v>19</v>
      </c>
      <c r="C1886" s="8"/>
      <c r="D1886" s="8"/>
      <c r="E1886" s="8"/>
      <c r="F1886" s="8">
        <v>19</v>
      </c>
    </row>
    <row r="1887" spans="1:6" x14ac:dyDescent="0.3">
      <c r="A1887" s="5" t="s">
        <v>16185</v>
      </c>
      <c r="B1887" s="8"/>
      <c r="C1887" s="8">
        <v>43</v>
      </c>
      <c r="D1887" s="8"/>
      <c r="E1887" s="8"/>
      <c r="F1887" s="8">
        <v>43</v>
      </c>
    </row>
    <row r="1888" spans="1:6" x14ac:dyDescent="0.3">
      <c r="A1888" s="5" t="s">
        <v>8021</v>
      </c>
      <c r="B1888" s="8"/>
      <c r="C1888" s="8">
        <v>32</v>
      </c>
      <c r="D1888" s="8"/>
      <c r="E1888" s="8"/>
      <c r="F1888" s="8">
        <v>32</v>
      </c>
    </row>
    <row r="1889" spans="1:6" x14ac:dyDescent="0.3">
      <c r="A1889" s="5" t="s">
        <v>6555</v>
      </c>
      <c r="B1889" s="8"/>
      <c r="C1889" s="8"/>
      <c r="D1889" s="8"/>
      <c r="E1889" s="8">
        <v>18</v>
      </c>
      <c r="F1889" s="8">
        <v>18</v>
      </c>
    </row>
    <row r="1890" spans="1:6" x14ac:dyDescent="0.3">
      <c r="A1890" s="5" t="s">
        <v>23698</v>
      </c>
      <c r="B1890" s="8">
        <v>17</v>
      </c>
      <c r="C1890" s="8"/>
      <c r="D1890" s="8"/>
      <c r="E1890" s="8"/>
      <c r="F1890" s="8">
        <v>17</v>
      </c>
    </row>
    <row r="1891" spans="1:6" x14ac:dyDescent="0.3">
      <c r="A1891" s="5" t="s">
        <v>12496</v>
      </c>
      <c r="B1891" s="8">
        <v>38</v>
      </c>
      <c r="C1891" s="8"/>
      <c r="D1891" s="8"/>
      <c r="E1891" s="8"/>
      <c r="F1891" s="8">
        <v>38</v>
      </c>
    </row>
    <row r="1892" spans="1:6" x14ac:dyDescent="0.3">
      <c r="A1892" s="5" t="s">
        <v>28380</v>
      </c>
      <c r="B1892" s="8"/>
      <c r="C1892" s="8"/>
      <c r="D1892" s="8"/>
      <c r="E1892" s="8">
        <v>41</v>
      </c>
      <c r="F1892" s="8">
        <v>41</v>
      </c>
    </row>
    <row r="1893" spans="1:6" x14ac:dyDescent="0.3">
      <c r="A1893" s="5" t="s">
        <v>6898</v>
      </c>
      <c r="B1893" s="8">
        <v>35</v>
      </c>
      <c r="C1893" s="8"/>
      <c r="D1893" s="8"/>
      <c r="E1893" s="8"/>
      <c r="F1893" s="8">
        <v>35</v>
      </c>
    </row>
    <row r="1894" spans="1:6" x14ac:dyDescent="0.3">
      <c r="A1894" s="5" t="s">
        <v>16228</v>
      </c>
      <c r="B1894" s="8">
        <v>9</v>
      </c>
      <c r="C1894" s="8"/>
      <c r="D1894" s="8"/>
      <c r="E1894" s="8"/>
      <c r="F1894" s="8">
        <v>9</v>
      </c>
    </row>
    <row r="1895" spans="1:6" x14ac:dyDescent="0.3">
      <c r="A1895" s="5" t="s">
        <v>28475</v>
      </c>
      <c r="B1895" s="8"/>
      <c r="C1895" s="8">
        <v>24</v>
      </c>
      <c r="D1895" s="8"/>
      <c r="E1895" s="8"/>
      <c r="F1895" s="8">
        <v>24</v>
      </c>
    </row>
    <row r="1896" spans="1:6" x14ac:dyDescent="0.3">
      <c r="A1896" s="5" t="s">
        <v>29036</v>
      </c>
      <c r="B1896" s="8">
        <v>34</v>
      </c>
      <c r="C1896" s="8"/>
      <c r="D1896" s="8"/>
      <c r="E1896" s="8"/>
      <c r="F1896" s="8">
        <v>34</v>
      </c>
    </row>
    <row r="1897" spans="1:6" x14ac:dyDescent="0.3">
      <c r="A1897" s="5" t="s">
        <v>32689</v>
      </c>
      <c r="B1897" s="8">
        <v>34</v>
      </c>
      <c r="C1897" s="8"/>
      <c r="D1897" s="8"/>
      <c r="E1897" s="8"/>
      <c r="F1897" s="8">
        <v>34</v>
      </c>
    </row>
    <row r="1898" spans="1:6" x14ac:dyDescent="0.3">
      <c r="A1898" s="5" t="s">
        <v>12033</v>
      </c>
      <c r="B1898" s="8"/>
      <c r="C1898" s="8"/>
      <c r="D1898" s="8">
        <v>45</v>
      </c>
      <c r="E1898" s="8"/>
      <c r="F1898" s="8">
        <v>45</v>
      </c>
    </row>
    <row r="1899" spans="1:6" x14ac:dyDescent="0.3">
      <c r="A1899" s="5" t="s">
        <v>18825</v>
      </c>
      <c r="B1899" s="8">
        <v>17</v>
      </c>
      <c r="C1899" s="8"/>
      <c r="D1899" s="8"/>
      <c r="E1899" s="8"/>
      <c r="F1899" s="8">
        <v>17</v>
      </c>
    </row>
    <row r="1900" spans="1:6" x14ac:dyDescent="0.3">
      <c r="A1900" s="5" t="s">
        <v>15856</v>
      </c>
      <c r="B1900" s="8">
        <v>14</v>
      </c>
      <c r="C1900" s="8"/>
      <c r="D1900" s="8"/>
      <c r="E1900" s="8"/>
      <c r="F1900" s="8">
        <v>14</v>
      </c>
    </row>
    <row r="1901" spans="1:6" x14ac:dyDescent="0.3">
      <c r="A1901" s="5" t="s">
        <v>11544</v>
      </c>
      <c r="B1901" s="8"/>
      <c r="C1901" s="8">
        <v>39</v>
      </c>
      <c r="D1901" s="8"/>
      <c r="E1901" s="8"/>
      <c r="F1901" s="8">
        <v>39</v>
      </c>
    </row>
    <row r="1902" spans="1:6" x14ac:dyDescent="0.3">
      <c r="A1902" s="5" t="s">
        <v>11755</v>
      </c>
      <c r="B1902" s="8"/>
      <c r="C1902" s="8">
        <v>14</v>
      </c>
      <c r="D1902" s="8"/>
      <c r="E1902" s="8"/>
      <c r="F1902" s="8">
        <v>14</v>
      </c>
    </row>
    <row r="1903" spans="1:6" x14ac:dyDescent="0.3">
      <c r="A1903" s="5" t="s">
        <v>32104</v>
      </c>
      <c r="B1903" s="8"/>
      <c r="C1903" s="8"/>
      <c r="D1903" s="8"/>
      <c r="E1903" s="8">
        <v>14</v>
      </c>
      <c r="F1903" s="8">
        <v>14</v>
      </c>
    </row>
    <row r="1904" spans="1:6" x14ac:dyDescent="0.3">
      <c r="A1904" s="5" t="s">
        <v>32940</v>
      </c>
      <c r="B1904" s="8"/>
      <c r="C1904" s="8"/>
      <c r="D1904" s="8">
        <v>42</v>
      </c>
      <c r="E1904" s="8"/>
      <c r="F1904" s="8">
        <v>42</v>
      </c>
    </row>
    <row r="1905" spans="1:6" x14ac:dyDescent="0.3">
      <c r="A1905" s="5" t="s">
        <v>11055</v>
      </c>
      <c r="B1905" s="8"/>
      <c r="C1905" s="8">
        <v>12</v>
      </c>
      <c r="D1905" s="8"/>
      <c r="E1905" s="8"/>
      <c r="F1905" s="8">
        <v>12</v>
      </c>
    </row>
    <row r="1906" spans="1:6" x14ac:dyDescent="0.3">
      <c r="A1906" s="5" t="s">
        <v>24658</v>
      </c>
      <c r="B1906" s="8"/>
      <c r="C1906" s="8"/>
      <c r="D1906" s="8"/>
      <c r="E1906" s="8">
        <v>22</v>
      </c>
      <c r="F1906" s="8">
        <v>22</v>
      </c>
    </row>
    <row r="1907" spans="1:6" x14ac:dyDescent="0.3">
      <c r="A1907" s="5" t="s">
        <v>32181</v>
      </c>
      <c r="B1907" s="8"/>
      <c r="C1907" s="8"/>
      <c r="D1907" s="8">
        <v>45</v>
      </c>
      <c r="E1907" s="8"/>
      <c r="F1907" s="8">
        <v>45</v>
      </c>
    </row>
    <row r="1908" spans="1:6" x14ac:dyDescent="0.3">
      <c r="A1908" s="5" t="s">
        <v>16710</v>
      </c>
      <c r="B1908" s="8">
        <v>34</v>
      </c>
      <c r="C1908" s="8"/>
      <c r="D1908" s="8"/>
      <c r="E1908" s="8"/>
      <c r="F1908" s="8">
        <v>34</v>
      </c>
    </row>
    <row r="1909" spans="1:6" x14ac:dyDescent="0.3">
      <c r="A1909" s="5" t="s">
        <v>20078</v>
      </c>
      <c r="B1909" s="8"/>
      <c r="C1909" s="8">
        <v>27</v>
      </c>
      <c r="D1909" s="8"/>
      <c r="E1909" s="8"/>
      <c r="F1909" s="8">
        <v>27</v>
      </c>
    </row>
    <row r="1910" spans="1:6" x14ac:dyDescent="0.3">
      <c r="A1910" s="5" t="s">
        <v>24935</v>
      </c>
      <c r="B1910" s="8"/>
      <c r="C1910" s="8"/>
      <c r="D1910" s="8">
        <v>45</v>
      </c>
      <c r="E1910" s="8"/>
      <c r="F1910" s="8">
        <v>45</v>
      </c>
    </row>
    <row r="1911" spans="1:6" x14ac:dyDescent="0.3">
      <c r="A1911" s="5" t="s">
        <v>33363</v>
      </c>
      <c r="B1911" s="8"/>
      <c r="C1911" s="8">
        <v>18</v>
      </c>
      <c r="D1911" s="8"/>
      <c r="E1911" s="8"/>
      <c r="F1911" s="8">
        <v>18</v>
      </c>
    </row>
    <row r="1912" spans="1:6" x14ac:dyDescent="0.3">
      <c r="A1912" s="5" t="s">
        <v>24166</v>
      </c>
      <c r="B1912" s="8">
        <v>29</v>
      </c>
      <c r="C1912" s="8"/>
      <c r="D1912" s="8"/>
      <c r="E1912" s="8"/>
      <c r="F1912" s="8">
        <v>29</v>
      </c>
    </row>
    <row r="1913" spans="1:6" x14ac:dyDescent="0.3">
      <c r="A1913" s="5" t="s">
        <v>28116</v>
      </c>
      <c r="B1913" s="8"/>
      <c r="C1913" s="8"/>
      <c r="D1913" s="8">
        <v>36</v>
      </c>
      <c r="E1913" s="8"/>
      <c r="F1913" s="8">
        <v>36</v>
      </c>
    </row>
    <row r="1914" spans="1:6" x14ac:dyDescent="0.3">
      <c r="A1914" s="5" t="s">
        <v>33248</v>
      </c>
      <c r="B1914" s="8"/>
      <c r="C1914" s="8"/>
      <c r="D1914" s="8"/>
      <c r="E1914" s="8">
        <v>15</v>
      </c>
      <c r="F1914" s="8">
        <v>15</v>
      </c>
    </row>
    <row r="1915" spans="1:6" x14ac:dyDescent="0.3">
      <c r="A1915" s="5" t="s">
        <v>29159</v>
      </c>
      <c r="B1915" s="8"/>
      <c r="C1915" s="8">
        <v>39</v>
      </c>
      <c r="D1915" s="8"/>
      <c r="E1915" s="8"/>
      <c r="F1915" s="8">
        <v>39</v>
      </c>
    </row>
    <row r="1916" spans="1:6" x14ac:dyDescent="0.3">
      <c r="A1916" s="5" t="s">
        <v>8614</v>
      </c>
      <c r="B1916" s="8"/>
      <c r="C1916" s="8">
        <v>32</v>
      </c>
      <c r="D1916" s="8"/>
      <c r="E1916" s="8"/>
      <c r="F1916" s="8">
        <v>32</v>
      </c>
    </row>
    <row r="1917" spans="1:6" x14ac:dyDescent="0.3">
      <c r="A1917" s="5" t="s">
        <v>21167</v>
      </c>
      <c r="B1917" s="8">
        <v>14</v>
      </c>
      <c r="C1917" s="8"/>
      <c r="D1917" s="8"/>
      <c r="E1917" s="8"/>
      <c r="F1917" s="8">
        <v>14</v>
      </c>
    </row>
    <row r="1918" spans="1:6" x14ac:dyDescent="0.3">
      <c r="A1918" s="5" t="s">
        <v>13875</v>
      </c>
      <c r="B1918" s="8"/>
      <c r="C1918" s="8">
        <v>34</v>
      </c>
      <c r="D1918" s="8"/>
      <c r="E1918" s="8"/>
      <c r="F1918" s="8">
        <v>34</v>
      </c>
    </row>
    <row r="1919" spans="1:6" x14ac:dyDescent="0.3">
      <c r="A1919" s="5" t="s">
        <v>1382</v>
      </c>
      <c r="B1919" s="8">
        <v>23</v>
      </c>
      <c r="C1919" s="8"/>
      <c r="D1919" s="8"/>
      <c r="E1919" s="8"/>
      <c r="F1919" s="8">
        <v>23</v>
      </c>
    </row>
    <row r="1920" spans="1:6" x14ac:dyDescent="0.3">
      <c r="A1920" s="5" t="s">
        <v>7275</v>
      </c>
      <c r="B1920" s="8"/>
      <c r="C1920" s="8"/>
      <c r="D1920" s="8">
        <v>17</v>
      </c>
      <c r="E1920" s="8"/>
      <c r="F1920" s="8">
        <v>17</v>
      </c>
    </row>
    <row r="1921" spans="1:6" x14ac:dyDescent="0.3">
      <c r="A1921" s="5" t="s">
        <v>5777</v>
      </c>
      <c r="B1921" s="8"/>
      <c r="C1921" s="8"/>
      <c r="D1921" s="8">
        <v>13</v>
      </c>
      <c r="E1921" s="8"/>
      <c r="F1921" s="8">
        <v>13</v>
      </c>
    </row>
    <row r="1922" spans="1:6" x14ac:dyDescent="0.3">
      <c r="A1922" s="5" t="s">
        <v>14044</v>
      </c>
      <c r="B1922" s="8">
        <v>37</v>
      </c>
      <c r="C1922" s="8"/>
      <c r="D1922" s="8"/>
      <c r="E1922" s="8"/>
      <c r="F1922" s="8">
        <v>37</v>
      </c>
    </row>
    <row r="1923" spans="1:6" x14ac:dyDescent="0.3">
      <c r="A1923" s="5" t="s">
        <v>4300</v>
      </c>
      <c r="B1923" s="8"/>
      <c r="C1923" s="8"/>
      <c r="D1923" s="8"/>
      <c r="E1923" s="8">
        <v>45</v>
      </c>
      <c r="F1923" s="8">
        <v>45</v>
      </c>
    </row>
    <row r="1924" spans="1:6" x14ac:dyDescent="0.3">
      <c r="A1924" s="5" t="s">
        <v>12257</v>
      </c>
      <c r="B1924" s="8"/>
      <c r="C1924" s="8"/>
      <c r="D1924" s="8">
        <v>11</v>
      </c>
      <c r="E1924" s="8"/>
      <c r="F1924" s="8">
        <v>11</v>
      </c>
    </row>
    <row r="1925" spans="1:6" x14ac:dyDescent="0.3">
      <c r="A1925" s="5" t="s">
        <v>18628</v>
      </c>
      <c r="B1925" s="8"/>
      <c r="C1925" s="8">
        <v>44</v>
      </c>
      <c r="D1925" s="8"/>
      <c r="E1925" s="8"/>
      <c r="F1925" s="8">
        <v>44</v>
      </c>
    </row>
    <row r="1926" spans="1:6" x14ac:dyDescent="0.3">
      <c r="A1926" s="5" t="s">
        <v>29730</v>
      </c>
      <c r="B1926" s="8"/>
      <c r="C1926" s="8"/>
      <c r="D1926" s="8"/>
      <c r="E1926" s="8">
        <v>9</v>
      </c>
      <c r="F1926" s="8">
        <v>9</v>
      </c>
    </row>
    <row r="1927" spans="1:6" x14ac:dyDescent="0.3">
      <c r="A1927" s="5" t="s">
        <v>31614</v>
      </c>
      <c r="B1927" s="8"/>
      <c r="C1927" s="8"/>
      <c r="D1927" s="8">
        <v>37</v>
      </c>
      <c r="E1927" s="8"/>
      <c r="F1927" s="8">
        <v>37</v>
      </c>
    </row>
    <row r="1928" spans="1:6" x14ac:dyDescent="0.3">
      <c r="A1928" s="5" t="s">
        <v>1386</v>
      </c>
      <c r="B1928" s="8"/>
      <c r="C1928" s="8"/>
      <c r="D1928" s="8"/>
      <c r="E1928" s="8">
        <v>30</v>
      </c>
      <c r="F1928" s="8">
        <v>30</v>
      </c>
    </row>
    <row r="1929" spans="1:6" x14ac:dyDescent="0.3">
      <c r="A1929" s="5" t="s">
        <v>23526</v>
      </c>
      <c r="B1929" s="8"/>
      <c r="C1929" s="8"/>
      <c r="D1929" s="8">
        <v>41</v>
      </c>
      <c r="E1929" s="8"/>
      <c r="F1929" s="8">
        <v>41</v>
      </c>
    </row>
    <row r="1930" spans="1:6" x14ac:dyDescent="0.3">
      <c r="A1930" s="5" t="s">
        <v>28190</v>
      </c>
      <c r="B1930" s="8"/>
      <c r="C1930" s="8"/>
      <c r="D1930" s="8">
        <v>21</v>
      </c>
      <c r="E1930" s="8"/>
      <c r="F1930" s="8">
        <v>21</v>
      </c>
    </row>
    <row r="1931" spans="1:6" x14ac:dyDescent="0.3">
      <c r="A1931" s="5" t="s">
        <v>14426</v>
      </c>
      <c r="B1931" s="8">
        <v>11</v>
      </c>
      <c r="C1931" s="8"/>
      <c r="D1931" s="8"/>
      <c r="E1931" s="8"/>
      <c r="F1931" s="8">
        <v>11</v>
      </c>
    </row>
    <row r="1932" spans="1:6" x14ac:dyDescent="0.3">
      <c r="A1932" s="5" t="s">
        <v>5738</v>
      </c>
      <c r="B1932" s="8"/>
      <c r="C1932" s="8"/>
      <c r="D1932" s="8"/>
      <c r="E1932" s="8">
        <v>44</v>
      </c>
      <c r="F1932" s="8">
        <v>44</v>
      </c>
    </row>
    <row r="1933" spans="1:6" x14ac:dyDescent="0.3">
      <c r="A1933" s="5" t="s">
        <v>25750</v>
      </c>
      <c r="B1933" s="8"/>
      <c r="C1933" s="8">
        <v>14</v>
      </c>
      <c r="D1933" s="8"/>
      <c r="E1933" s="8"/>
      <c r="F1933" s="8">
        <v>14</v>
      </c>
    </row>
    <row r="1934" spans="1:6" x14ac:dyDescent="0.3">
      <c r="A1934" s="5" t="s">
        <v>18319</v>
      </c>
      <c r="B1934" s="8">
        <v>39</v>
      </c>
      <c r="C1934" s="8"/>
      <c r="D1934" s="8"/>
      <c r="E1934" s="8"/>
      <c r="F1934" s="8">
        <v>39</v>
      </c>
    </row>
    <row r="1935" spans="1:6" x14ac:dyDescent="0.3">
      <c r="A1935" s="5" t="s">
        <v>6577</v>
      </c>
      <c r="B1935" s="8"/>
      <c r="C1935" s="8"/>
      <c r="D1935" s="8"/>
      <c r="E1935" s="8">
        <v>30</v>
      </c>
      <c r="F1935" s="8">
        <v>30</v>
      </c>
    </row>
    <row r="1936" spans="1:6" x14ac:dyDescent="0.3">
      <c r="A1936" s="5" t="s">
        <v>7580</v>
      </c>
      <c r="B1936" s="8"/>
      <c r="C1936" s="8">
        <v>41</v>
      </c>
      <c r="D1936" s="8"/>
      <c r="E1936" s="8"/>
      <c r="F1936" s="8">
        <v>41</v>
      </c>
    </row>
    <row r="1937" spans="1:6" x14ac:dyDescent="0.3">
      <c r="A1937" s="5" t="s">
        <v>1702</v>
      </c>
      <c r="B1937" s="8"/>
      <c r="C1937" s="8"/>
      <c r="D1937" s="8"/>
      <c r="E1937" s="8">
        <v>30</v>
      </c>
      <c r="F1937" s="8">
        <v>30</v>
      </c>
    </row>
    <row r="1938" spans="1:6" x14ac:dyDescent="0.3">
      <c r="A1938" s="5" t="s">
        <v>8481</v>
      </c>
      <c r="B1938" s="8"/>
      <c r="C1938" s="8"/>
      <c r="D1938" s="8"/>
      <c r="E1938" s="8">
        <v>5</v>
      </c>
      <c r="F1938" s="8">
        <v>5</v>
      </c>
    </row>
    <row r="1939" spans="1:6" x14ac:dyDescent="0.3">
      <c r="A1939" s="5" t="s">
        <v>27421</v>
      </c>
      <c r="B1939" s="8"/>
      <c r="C1939" s="8"/>
      <c r="D1939" s="8"/>
      <c r="E1939" s="8">
        <v>43</v>
      </c>
      <c r="F1939" s="8">
        <v>43</v>
      </c>
    </row>
    <row r="1940" spans="1:6" x14ac:dyDescent="0.3">
      <c r="A1940" s="5" t="s">
        <v>19059</v>
      </c>
      <c r="B1940" s="8">
        <v>19</v>
      </c>
      <c r="C1940" s="8"/>
      <c r="D1940" s="8"/>
      <c r="E1940" s="8"/>
      <c r="F1940" s="8">
        <v>19</v>
      </c>
    </row>
    <row r="1941" spans="1:6" x14ac:dyDescent="0.3">
      <c r="A1941" s="5" t="s">
        <v>8756</v>
      </c>
      <c r="B1941" s="8"/>
      <c r="C1941" s="8"/>
      <c r="D1941" s="8">
        <v>13</v>
      </c>
      <c r="E1941" s="8"/>
      <c r="F1941" s="8">
        <v>13</v>
      </c>
    </row>
    <row r="1942" spans="1:6" x14ac:dyDescent="0.3">
      <c r="A1942" s="5" t="s">
        <v>4311</v>
      </c>
      <c r="B1942" s="8"/>
      <c r="C1942" s="8"/>
      <c r="D1942" s="8">
        <v>13</v>
      </c>
      <c r="E1942" s="8"/>
      <c r="F1942" s="8">
        <v>13</v>
      </c>
    </row>
    <row r="1943" spans="1:6" x14ac:dyDescent="0.3">
      <c r="A1943" s="5" t="s">
        <v>13015</v>
      </c>
      <c r="B1943" s="8"/>
      <c r="C1943" s="8">
        <v>22</v>
      </c>
      <c r="D1943" s="8"/>
      <c r="E1943" s="8"/>
      <c r="F1943" s="8">
        <v>22</v>
      </c>
    </row>
    <row r="1944" spans="1:6" x14ac:dyDescent="0.3">
      <c r="A1944" s="5" t="s">
        <v>19586</v>
      </c>
      <c r="B1944" s="8">
        <v>28</v>
      </c>
      <c r="C1944" s="8"/>
      <c r="D1944" s="8"/>
      <c r="E1944" s="8"/>
      <c r="F1944" s="8">
        <v>28</v>
      </c>
    </row>
    <row r="1945" spans="1:6" x14ac:dyDescent="0.3">
      <c r="A1945" s="5" t="s">
        <v>12613</v>
      </c>
      <c r="B1945" s="8"/>
      <c r="C1945" s="8"/>
      <c r="D1945" s="8">
        <v>11</v>
      </c>
      <c r="E1945" s="8"/>
      <c r="F1945" s="8">
        <v>11</v>
      </c>
    </row>
    <row r="1946" spans="1:6" x14ac:dyDescent="0.3">
      <c r="A1946" s="5" t="s">
        <v>22201</v>
      </c>
      <c r="B1946" s="8"/>
      <c r="C1946" s="8"/>
      <c r="D1946" s="8">
        <v>40</v>
      </c>
      <c r="E1946" s="8"/>
      <c r="F1946" s="8">
        <v>40</v>
      </c>
    </row>
    <row r="1947" spans="1:6" x14ac:dyDescent="0.3">
      <c r="A1947" s="5" t="s">
        <v>28898</v>
      </c>
      <c r="B1947" s="8"/>
      <c r="C1947" s="8"/>
      <c r="D1947" s="8">
        <v>7</v>
      </c>
      <c r="E1947" s="8"/>
      <c r="F1947" s="8">
        <v>7</v>
      </c>
    </row>
    <row r="1948" spans="1:6" x14ac:dyDescent="0.3">
      <c r="A1948" s="5" t="s">
        <v>17549</v>
      </c>
      <c r="B1948" s="8"/>
      <c r="C1948" s="8">
        <v>20</v>
      </c>
      <c r="D1948" s="8"/>
      <c r="E1948" s="8"/>
      <c r="F1948" s="8">
        <v>20</v>
      </c>
    </row>
    <row r="1949" spans="1:6" x14ac:dyDescent="0.3">
      <c r="A1949" s="5" t="s">
        <v>3032</v>
      </c>
      <c r="B1949" s="8"/>
      <c r="C1949" s="8"/>
      <c r="D1949" s="8"/>
      <c r="E1949" s="8">
        <v>6</v>
      </c>
      <c r="F1949" s="8">
        <v>6</v>
      </c>
    </row>
    <row r="1950" spans="1:6" x14ac:dyDescent="0.3">
      <c r="A1950" s="5" t="s">
        <v>17371</v>
      </c>
      <c r="B1950" s="8"/>
      <c r="C1950" s="8">
        <v>29</v>
      </c>
      <c r="D1950" s="8"/>
      <c r="E1950" s="8"/>
      <c r="F1950" s="8">
        <v>29</v>
      </c>
    </row>
    <row r="1951" spans="1:6" x14ac:dyDescent="0.3">
      <c r="A1951" s="5" t="s">
        <v>19114</v>
      </c>
      <c r="B1951" s="8"/>
      <c r="C1951" s="8"/>
      <c r="D1951" s="8"/>
      <c r="E1951" s="8">
        <v>39</v>
      </c>
      <c r="F1951" s="8">
        <v>39</v>
      </c>
    </row>
    <row r="1952" spans="1:6" x14ac:dyDescent="0.3">
      <c r="A1952" s="5" t="s">
        <v>32760</v>
      </c>
      <c r="B1952" s="8"/>
      <c r="C1952" s="8"/>
      <c r="D1952" s="8"/>
      <c r="E1952" s="8">
        <v>32</v>
      </c>
      <c r="F1952" s="8">
        <v>32</v>
      </c>
    </row>
    <row r="1953" spans="1:6" x14ac:dyDescent="0.3">
      <c r="A1953" s="5" t="s">
        <v>12820</v>
      </c>
      <c r="B1953" s="8"/>
      <c r="C1953" s="8"/>
      <c r="D1953" s="8">
        <v>13</v>
      </c>
      <c r="E1953" s="8"/>
      <c r="F1953" s="8">
        <v>13</v>
      </c>
    </row>
    <row r="1954" spans="1:6" x14ac:dyDescent="0.3">
      <c r="A1954" s="5" t="s">
        <v>4896</v>
      </c>
      <c r="B1954" s="8"/>
      <c r="C1954" s="8"/>
      <c r="D1954" s="8"/>
      <c r="E1954" s="8">
        <v>29</v>
      </c>
      <c r="F1954" s="8">
        <v>29</v>
      </c>
    </row>
    <row r="1955" spans="1:6" x14ac:dyDescent="0.3">
      <c r="A1955" s="5" t="s">
        <v>9853</v>
      </c>
      <c r="B1955" s="8">
        <v>39</v>
      </c>
      <c r="C1955" s="8"/>
      <c r="D1955" s="8"/>
      <c r="E1955" s="8"/>
      <c r="F1955" s="8">
        <v>39</v>
      </c>
    </row>
    <row r="1956" spans="1:6" x14ac:dyDescent="0.3">
      <c r="A1956" s="5" t="s">
        <v>28165</v>
      </c>
      <c r="B1956" s="8"/>
      <c r="C1956" s="8"/>
      <c r="D1956" s="8"/>
      <c r="E1956" s="8">
        <v>35</v>
      </c>
      <c r="F1956" s="8">
        <v>35</v>
      </c>
    </row>
    <row r="1957" spans="1:6" x14ac:dyDescent="0.3">
      <c r="A1957" s="5" t="s">
        <v>21567</v>
      </c>
      <c r="B1957" s="8"/>
      <c r="C1957" s="8"/>
      <c r="D1957" s="8"/>
      <c r="E1957" s="8">
        <v>41</v>
      </c>
      <c r="F1957" s="8">
        <v>41</v>
      </c>
    </row>
    <row r="1958" spans="1:6" x14ac:dyDescent="0.3">
      <c r="A1958" s="5" t="s">
        <v>3370</v>
      </c>
      <c r="B1958" s="8">
        <v>35</v>
      </c>
      <c r="C1958" s="8"/>
      <c r="D1958" s="8"/>
      <c r="E1958" s="8"/>
      <c r="F1958" s="8">
        <v>35</v>
      </c>
    </row>
    <row r="1959" spans="1:6" x14ac:dyDescent="0.3">
      <c r="A1959" s="5" t="s">
        <v>7299</v>
      </c>
      <c r="B1959" s="8">
        <v>12</v>
      </c>
      <c r="C1959" s="8"/>
      <c r="D1959" s="8"/>
      <c r="E1959" s="8"/>
      <c r="F1959" s="8">
        <v>12</v>
      </c>
    </row>
    <row r="1960" spans="1:6" x14ac:dyDescent="0.3">
      <c r="A1960" s="5" t="s">
        <v>18308</v>
      </c>
      <c r="B1960" s="8">
        <v>29</v>
      </c>
      <c r="C1960" s="8"/>
      <c r="D1960" s="8"/>
      <c r="E1960" s="8"/>
      <c r="F1960" s="8">
        <v>29</v>
      </c>
    </row>
    <row r="1961" spans="1:6" x14ac:dyDescent="0.3">
      <c r="A1961" s="5" t="s">
        <v>11247</v>
      </c>
      <c r="B1961" s="8"/>
      <c r="C1961" s="8">
        <v>42</v>
      </c>
      <c r="D1961" s="8"/>
      <c r="E1961" s="8"/>
      <c r="F1961" s="8">
        <v>42</v>
      </c>
    </row>
    <row r="1962" spans="1:6" x14ac:dyDescent="0.3">
      <c r="A1962" s="5" t="s">
        <v>33002</v>
      </c>
      <c r="B1962" s="8"/>
      <c r="C1962" s="8">
        <v>22</v>
      </c>
      <c r="D1962" s="8"/>
      <c r="E1962" s="8"/>
      <c r="F1962" s="8">
        <v>22</v>
      </c>
    </row>
    <row r="1963" spans="1:6" x14ac:dyDescent="0.3">
      <c r="A1963" s="5" t="s">
        <v>8705</v>
      </c>
      <c r="B1963" s="8"/>
      <c r="C1963" s="8">
        <v>11</v>
      </c>
      <c r="D1963" s="8"/>
      <c r="E1963" s="8"/>
      <c r="F1963" s="8">
        <v>11</v>
      </c>
    </row>
    <row r="1964" spans="1:6" x14ac:dyDescent="0.3">
      <c r="A1964" s="5" t="s">
        <v>29688</v>
      </c>
      <c r="B1964" s="8"/>
      <c r="C1964" s="8"/>
      <c r="D1964" s="8">
        <v>7</v>
      </c>
      <c r="E1964" s="8"/>
      <c r="F1964" s="8">
        <v>7</v>
      </c>
    </row>
    <row r="1965" spans="1:6" x14ac:dyDescent="0.3">
      <c r="A1965" s="5" t="s">
        <v>32443</v>
      </c>
      <c r="B1965" s="8"/>
      <c r="C1965" s="8">
        <v>34</v>
      </c>
      <c r="D1965" s="8"/>
      <c r="E1965" s="8"/>
      <c r="F1965" s="8">
        <v>34</v>
      </c>
    </row>
    <row r="1966" spans="1:6" x14ac:dyDescent="0.3">
      <c r="A1966" s="5" t="s">
        <v>33252</v>
      </c>
      <c r="B1966" s="8"/>
      <c r="C1966" s="8">
        <v>27</v>
      </c>
      <c r="D1966" s="8"/>
      <c r="E1966" s="8"/>
      <c r="F1966" s="8">
        <v>27</v>
      </c>
    </row>
    <row r="1967" spans="1:6" x14ac:dyDescent="0.3">
      <c r="A1967" s="5" t="s">
        <v>26349</v>
      </c>
      <c r="B1967" s="8">
        <v>13</v>
      </c>
      <c r="C1967" s="8"/>
      <c r="D1967" s="8"/>
      <c r="E1967" s="8"/>
      <c r="F1967" s="8">
        <v>13</v>
      </c>
    </row>
    <row r="1968" spans="1:6" x14ac:dyDescent="0.3">
      <c r="A1968" s="5" t="s">
        <v>11490</v>
      </c>
      <c r="B1968" s="8">
        <v>36</v>
      </c>
      <c r="C1968" s="8"/>
      <c r="D1968" s="8"/>
      <c r="E1968" s="8"/>
      <c r="F1968" s="8">
        <v>36</v>
      </c>
    </row>
    <row r="1969" spans="1:6" x14ac:dyDescent="0.3">
      <c r="A1969" s="5" t="s">
        <v>13594</v>
      </c>
      <c r="B1969" s="8"/>
      <c r="C1969" s="8"/>
      <c r="D1969" s="8"/>
      <c r="E1969" s="8">
        <v>26</v>
      </c>
      <c r="F1969" s="8">
        <v>26</v>
      </c>
    </row>
    <row r="1970" spans="1:6" x14ac:dyDescent="0.3">
      <c r="A1970" s="5" t="s">
        <v>10079</v>
      </c>
      <c r="B1970" s="8">
        <v>28</v>
      </c>
      <c r="C1970" s="8"/>
      <c r="D1970" s="8"/>
      <c r="E1970" s="8"/>
      <c r="F1970" s="8">
        <v>28</v>
      </c>
    </row>
    <row r="1971" spans="1:6" x14ac:dyDescent="0.3">
      <c r="A1971" s="5" t="s">
        <v>17442</v>
      </c>
      <c r="B1971" s="8"/>
      <c r="C1971" s="8"/>
      <c r="D1971" s="8">
        <v>29</v>
      </c>
      <c r="E1971" s="8"/>
      <c r="F1971" s="8">
        <v>29</v>
      </c>
    </row>
    <row r="1972" spans="1:6" x14ac:dyDescent="0.3">
      <c r="A1972" s="5" t="s">
        <v>22255</v>
      </c>
      <c r="B1972" s="8"/>
      <c r="C1972" s="8"/>
      <c r="D1972" s="8">
        <v>11</v>
      </c>
      <c r="E1972" s="8"/>
      <c r="F1972" s="8">
        <v>11</v>
      </c>
    </row>
    <row r="1973" spans="1:6" x14ac:dyDescent="0.3">
      <c r="A1973" s="5" t="s">
        <v>1096</v>
      </c>
      <c r="B1973" s="8"/>
      <c r="C1973" s="8"/>
      <c r="D1973" s="8">
        <v>28</v>
      </c>
      <c r="E1973" s="8"/>
      <c r="F1973" s="8">
        <v>28</v>
      </c>
    </row>
    <row r="1974" spans="1:6" x14ac:dyDescent="0.3">
      <c r="A1974" s="5" t="s">
        <v>13768</v>
      </c>
      <c r="B1974" s="8"/>
      <c r="C1974" s="8"/>
      <c r="D1974" s="8"/>
      <c r="E1974" s="8">
        <v>35</v>
      </c>
      <c r="F1974" s="8">
        <v>35</v>
      </c>
    </row>
    <row r="1975" spans="1:6" x14ac:dyDescent="0.3">
      <c r="A1975" s="5" t="s">
        <v>6168</v>
      </c>
      <c r="B1975" s="8">
        <v>15</v>
      </c>
      <c r="C1975" s="8"/>
      <c r="D1975" s="8"/>
      <c r="E1975" s="8"/>
      <c r="F1975" s="8">
        <v>15</v>
      </c>
    </row>
    <row r="1976" spans="1:6" x14ac:dyDescent="0.3">
      <c r="A1976" s="5" t="s">
        <v>28528</v>
      </c>
      <c r="B1976" s="8"/>
      <c r="C1976" s="8"/>
      <c r="D1976" s="8">
        <v>45</v>
      </c>
      <c r="E1976" s="8"/>
      <c r="F1976" s="8">
        <v>45</v>
      </c>
    </row>
    <row r="1977" spans="1:6" x14ac:dyDescent="0.3">
      <c r="A1977" s="5" t="s">
        <v>28089</v>
      </c>
      <c r="B1977" s="8"/>
      <c r="C1977" s="8">
        <v>23</v>
      </c>
      <c r="D1977" s="8"/>
      <c r="E1977" s="8"/>
      <c r="F1977" s="8">
        <v>23</v>
      </c>
    </row>
    <row r="1978" spans="1:6" x14ac:dyDescent="0.3">
      <c r="A1978" s="5" t="s">
        <v>13152</v>
      </c>
      <c r="B1978" s="8"/>
      <c r="C1978" s="8"/>
      <c r="D1978" s="8">
        <v>11</v>
      </c>
      <c r="E1978" s="8"/>
      <c r="F1978" s="8">
        <v>11</v>
      </c>
    </row>
    <row r="1979" spans="1:6" x14ac:dyDescent="0.3">
      <c r="A1979" s="5" t="s">
        <v>24741</v>
      </c>
      <c r="B1979" s="8"/>
      <c r="C1979" s="8"/>
      <c r="D1979" s="8"/>
      <c r="E1979" s="8">
        <v>42</v>
      </c>
      <c r="F1979" s="8">
        <v>42</v>
      </c>
    </row>
    <row r="1980" spans="1:6" x14ac:dyDescent="0.3">
      <c r="A1980" s="5" t="s">
        <v>6473</v>
      </c>
      <c r="B1980" s="8"/>
      <c r="C1980" s="8"/>
      <c r="D1980" s="8">
        <v>17</v>
      </c>
      <c r="E1980" s="8"/>
      <c r="F1980" s="8">
        <v>17</v>
      </c>
    </row>
    <row r="1981" spans="1:6" x14ac:dyDescent="0.3">
      <c r="A1981" s="5" t="s">
        <v>5769</v>
      </c>
      <c r="B1981" s="8"/>
      <c r="C1981" s="8"/>
      <c r="D1981" s="8"/>
      <c r="E1981" s="8">
        <v>33</v>
      </c>
      <c r="F1981" s="8">
        <v>33</v>
      </c>
    </row>
    <row r="1982" spans="1:6" x14ac:dyDescent="0.3">
      <c r="A1982" s="5" t="s">
        <v>16175</v>
      </c>
      <c r="B1982" s="8"/>
      <c r="C1982" s="8"/>
      <c r="D1982" s="8"/>
      <c r="E1982" s="8">
        <v>23</v>
      </c>
      <c r="F1982" s="8">
        <v>23</v>
      </c>
    </row>
    <row r="1983" spans="1:6" x14ac:dyDescent="0.3">
      <c r="A1983" s="5" t="s">
        <v>14181</v>
      </c>
      <c r="B1983" s="8"/>
      <c r="C1983" s="8"/>
      <c r="D1983" s="8">
        <v>42</v>
      </c>
      <c r="E1983" s="8"/>
      <c r="F1983" s="8">
        <v>42</v>
      </c>
    </row>
    <row r="1984" spans="1:6" x14ac:dyDescent="0.3">
      <c r="A1984" s="5" t="s">
        <v>12184</v>
      </c>
      <c r="B1984" s="8"/>
      <c r="C1984" s="8"/>
      <c r="D1984" s="8"/>
      <c r="E1984" s="8">
        <v>28</v>
      </c>
      <c r="F1984" s="8">
        <v>28</v>
      </c>
    </row>
    <row r="1985" spans="1:6" x14ac:dyDescent="0.3">
      <c r="A1985" s="5" t="s">
        <v>6317</v>
      </c>
      <c r="B1985" s="8"/>
      <c r="C1985" s="8"/>
      <c r="D1985" s="8">
        <v>26</v>
      </c>
      <c r="E1985" s="8"/>
      <c r="F1985" s="8">
        <v>26</v>
      </c>
    </row>
    <row r="1986" spans="1:6" x14ac:dyDescent="0.3">
      <c r="A1986" s="5" t="s">
        <v>19271</v>
      </c>
      <c r="B1986" s="8">
        <v>8</v>
      </c>
      <c r="C1986" s="8"/>
      <c r="D1986" s="8"/>
      <c r="E1986" s="8"/>
      <c r="F1986" s="8">
        <v>8</v>
      </c>
    </row>
    <row r="1987" spans="1:6" x14ac:dyDescent="0.3">
      <c r="A1987" s="5" t="s">
        <v>32188</v>
      </c>
      <c r="B1987" s="8"/>
      <c r="C1987" s="8"/>
      <c r="D1987" s="8">
        <v>8</v>
      </c>
      <c r="E1987" s="8"/>
      <c r="F1987" s="8">
        <v>8</v>
      </c>
    </row>
    <row r="1988" spans="1:6" x14ac:dyDescent="0.3">
      <c r="A1988" s="5" t="s">
        <v>22519</v>
      </c>
      <c r="B1988" s="8">
        <v>6</v>
      </c>
      <c r="C1988" s="8"/>
      <c r="D1988" s="8"/>
      <c r="E1988" s="8"/>
      <c r="F1988" s="8">
        <v>6</v>
      </c>
    </row>
    <row r="1989" spans="1:6" x14ac:dyDescent="0.3">
      <c r="A1989" s="5" t="s">
        <v>28577</v>
      </c>
      <c r="B1989" s="8"/>
      <c r="C1989" s="8"/>
      <c r="D1989" s="8"/>
      <c r="E1989" s="8">
        <v>37</v>
      </c>
      <c r="F1989" s="8">
        <v>37</v>
      </c>
    </row>
    <row r="1990" spans="1:6" x14ac:dyDescent="0.3">
      <c r="A1990" s="5" t="s">
        <v>12216</v>
      </c>
      <c r="B1990" s="8"/>
      <c r="C1990" s="8">
        <v>16</v>
      </c>
      <c r="D1990" s="8"/>
      <c r="E1990" s="8"/>
      <c r="F1990" s="8">
        <v>16</v>
      </c>
    </row>
    <row r="1991" spans="1:6" x14ac:dyDescent="0.3">
      <c r="A1991" s="5" t="s">
        <v>25048</v>
      </c>
      <c r="B1991" s="8"/>
      <c r="C1991" s="8"/>
      <c r="D1991" s="8">
        <v>23</v>
      </c>
      <c r="E1991" s="8"/>
      <c r="F1991" s="8">
        <v>23</v>
      </c>
    </row>
    <row r="1992" spans="1:6" x14ac:dyDescent="0.3">
      <c r="A1992" s="5" t="s">
        <v>2554</v>
      </c>
      <c r="B1992" s="8">
        <v>8</v>
      </c>
      <c r="C1992" s="8"/>
      <c r="D1992" s="8"/>
      <c r="E1992" s="8"/>
      <c r="F1992" s="8">
        <v>8</v>
      </c>
    </row>
    <row r="1993" spans="1:6" x14ac:dyDescent="0.3">
      <c r="A1993" s="5" t="s">
        <v>29145</v>
      </c>
      <c r="B1993" s="8"/>
      <c r="C1993" s="8"/>
      <c r="D1993" s="8">
        <v>35</v>
      </c>
      <c r="E1993" s="8"/>
      <c r="F1993" s="8">
        <v>35</v>
      </c>
    </row>
    <row r="1994" spans="1:6" x14ac:dyDescent="0.3">
      <c r="A1994" s="5" t="s">
        <v>19632</v>
      </c>
      <c r="B1994" s="8"/>
      <c r="C1994" s="8"/>
      <c r="D1994" s="8">
        <v>42</v>
      </c>
      <c r="E1994" s="8"/>
      <c r="F1994" s="8">
        <v>42</v>
      </c>
    </row>
    <row r="1995" spans="1:6" x14ac:dyDescent="0.3">
      <c r="A1995" s="5" t="s">
        <v>8183</v>
      </c>
      <c r="B1995" s="8"/>
      <c r="C1995" s="8"/>
      <c r="D1995" s="8"/>
      <c r="E1995" s="8">
        <v>5</v>
      </c>
      <c r="F1995" s="8">
        <v>5</v>
      </c>
    </row>
    <row r="1996" spans="1:6" x14ac:dyDescent="0.3">
      <c r="A1996" s="5" t="s">
        <v>22260</v>
      </c>
      <c r="B1996" s="8"/>
      <c r="C1996" s="8"/>
      <c r="D1996" s="8">
        <v>40</v>
      </c>
      <c r="E1996" s="8"/>
      <c r="F1996" s="8">
        <v>40</v>
      </c>
    </row>
    <row r="1997" spans="1:6" x14ac:dyDescent="0.3">
      <c r="A1997" s="5" t="s">
        <v>24258</v>
      </c>
      <c r="B1997" s="8">
        <v>36</v>
      </c>
      <c r="C1997" s="8"/>
      <c r="D1997" s="8"/>
      <c r="E1997" s="8"/>
      <c r="F1997" s="8">
        <v>36</v>
      </c>
    </row>
    <row r="1998" spans="1:6" x14ac:dyDescent="0.3">
      <c r="A1998" s="5" t="s">
        <v>3783</v>
      </c>
      <c r="B1998" s="8">
        <v>19</v>
      </c>
      <c r="C1998" s="8"/>
      <c r="D1998" s="8"/>
      <c r="E1998" s="8"/>
      <c r="F1998" s="8">
        <v>19</v>
      </c>
    </row>
    <row r="1999" spans="1:6" x14ac:dyDescent="0.3">
      <c r="A1999" s="5" t="s">
        <v>32471</v>
      </c>
      <c r="B1999" s="8"/>
      <c r="C1999" s="8">
        <v>38</v>
      </c>
      <c r="D1999" s="8"/>
      <c r="E1999" s="8"/>
      <c r="F1999" s="8">
        <v>38</v>
      </c>
    </row>
    <row r="2000" spans="1:6" x14ac:dyDescent="0.3">
      <c r="A2000" s="5" t="s">
        <v>20855</v>
      </c>
      <c r="B2000" s="8">
        <v>18</v>
      </c>
      <c r="C2000" s="8"/>
      <c r="D2000" s="8"/>
      <c r="E2000" s="8"/>
      <c r="F2000" s="8">
        <v>18</v>
      </c>
    </row>
    <row r="2001" spans="1:6" x14ac:dyDescent="0.3">
      <c r="A2001" s="5" t="s">
        <v>29728</v>
      </c>
      <c r="B2001" s="8"/>
      <c r="C2001" s="8">
        <v>7</v>
      </c>
      <c r="D2001" s="8"/>
      <c r="E2001" s="8"/>
      <c r="F2001" s="8">
        <v>7</v>
      </c>
    </row>
    <row r="2002" spans="1:6" x14ac:dyDescent="0.3">
      <c r="A2002" s="5" t="s">
        <v>33072</v>
      </c>
      <c r="B2002" s="8">
        <v>18</v>
      </c>
      <c r="C2002" s="8"/>
      <c r="D2002" s="8"/>
      <c r="E2002" s="8"/>
      <c r="F2002" s="8">
        <v>18</v>
      </c>
    </row>
    <row r="2003" spans="1:6" x14ac:dyDescent="0.3">
      <c r="A2003" s="5" t="s">
        <v>20350</v>
      </c>
      <c r="B2003" s="8"/>
      <c r="C2003" s="8"/>
      <c r="D2003" s="8">
        <v>12</v>
      </c>
      <c r="E2003" s="8"/>
      <c r="F2003" s="8">
        <v>12</v>
      </c>
    </row>
    <row r="2004" spans="1:6" x14ac:dyDescent="0.3">
      <c r="A2004" s="5" t="s">
        <v>19248</v>
      </c>
      <c r="B2004" s="8">
        <v>11</v>
      </c>
      <c r="C2004" s="8"/>
      <c r="D2004" s="8"/>
      <c r="E2004" s="8"/>
      <c r="F2004" s="8">
        <v>11</v>
      </c>
    </row>
    <row r="2005" spans="1:6" x14ac:dyDescent="0.3">
      <c r="A2005" s="5" t="s">
        <v>2575</v>
      </c>
      <c r="B2005" s="8">
        <v>10</v>
      </c>
      <c r="C2005" s="8"/>
      <c r="D2005" s="8"/>
      <c r="E2005" s="8"/>
      <c r="F2005" s="8">
        <v>10</v>
      </c>
    </row>
    <row r="2006" spans="1:6" x14ac:dyDescent="0.3">
      <c r="A2006" s="5" t="s">
        <v>10241</v>
      </c>
      <c r="B2006" s="8">
        <v>30</v>
      </c>
      <c r="C2006" s="8"/>
      <c r="D2006" s="8"/>
      <c r="E2006" s="8"/>
      <c r="F2006" s="8">
        <v>30</v>
      </c>
    </row>
    <row r="2007" spans="1:6" x14ac:dyDescent="0.3">
      <c r="A2007" s="5" t="s">
        <v>28029</v>
      </c>
      <c r="B2007" s="8"/>
      <c r="C2007" s="8">
        <v>37</v>
      </c>
      <c r="D2007" s="8"/>
      <c r="E2007" s="8"/>
      <c r="F2007" s="8">
        <v>37</v>
      </c>
    </row>
    <row r="2008" spans="1:6" x14ac:dyDescent="0.3">
      <c r="A2008" s="5" t="s">
        <v>16169</v>
      </c>
      <c r="B2008" s="8"/>
      <c r="C2008" s="8"/>
      <c r="D2008" s="8">
        <v>13</v>
      </c>
      <c r="E2008" s="8"/>
      <c r="F2008" s="8">
        <v>13</v>
      </c>
    </row>
    <row r="2009" spans="1:6" x14ac:dyDescent="0.3">
      <c r="A2009" s="5" t="s">
        <v>9532</v>
      </c>
      <c r="B2009" s="8"/>
      <c r="C2009" s="8">
        <v>5</v>
      </c>
      <c r="D2009" s="8"/>
      <c r="E2009" s="8"/>
      <c r="F2009" s="8">
        <v>5</v>
      </c>
    </row>
    <row r="2010" spans="1:6" x14ac:dyDescent="0.3">
      <c r="A2010" s="5" t="s">
        <v>26517</v>
      </c>
      <c r="B2010" s="8"/>
      <c r="C2010" s="8"/>
      <c r="D2010" s="8"/>
      <c r="E2010" s="8">
        <v>38</v>
      </c>
      <c r="F2010" s="8">
        <v>38</v>
      </c>
    </row>
    <row r="2011" spans="1:6" x14ac:dyDescent="0.3">
      <c r="A2011" s="5" t="s">
        <v>12858</v>
      </c>
      <c r="B2011" s="8"/>
      <c r="C2011" s="8"/>
      <c r="D2011" s="8">
        <v>41</v>
      </c>
      <c r="E2011" s="8"/>
      <c r="F2011" s="8">
        <v>41</v>
      </c>
    </row>
    <row r="2012" spans="1:6" x14ac:dyDescent="0.3">
      <c r="A2012" s="5" t="s">
        <v>22312</v>
      </c>
      <c r="B2012" s="8"/>
      <c r="C2012" s="8">
        <v>22</v>
      </c>
      <c r="D2012" s="8"/>
      <c r="E2012" s="8"/>
      <c r="F2012" s="8">
        <v>22</v>
      </c>
    </row>
    <row r="2013" spans="1:6" x14ac:dyDescent="0.3">
      <c r="A2013" s="5" t="s">
        <v>24332</v>
      </c>
      <c r="B2013" s="8"/>
      <c r="C2013" s="8"/>
      <c r="D2013" s="8"/>
      <c r="E2013" s="8">
        <v>44</v>
      </c>
      <c r="F2013" s="8">
        <v>44</v>
      </c>
    </row>
    <row r="2014" spans="1:6" x14ac:dyDescent="0.3">
      <c r="A2014" s="5" t="s">
        <v>21704</v>
      </c>
      <c r="B2014" s="8"/>
      <c r="C2014" s="8"/>
      <c r="D2014" s="8"/>
      <c r="E2014" s="8">
        <v>12</v>
      </c>
      <c r="F2014" s="8">
        <v>12</v>
      </c>
    </row>
    <row r="2015" spans="1:6" x14ac:dyDescent="0.3">
      <c r="A2015" s="5" t="s">
        <v>4303</v>
      </c>
      <c r="B2015" s="8"/>
      <c r="C2015" s="8"/>
      <c r="D2015" s="8">
        <v>24</v>
      </c>
      <c r="E2015" s="8"/>
      <c r="F2015" s="8">
        <v>24</v>
      </c>
    </row>
    <row r="2016" spans="1:6" x14ac:dyDescent="0.3">
      <c r="A2016" s="5" t="s">
        <v>28489</v>
      </c>
      <c r="B2016" s="8">
        <v>27</v>
      </c>
      <c r="C2016" s="8"/>
      <c r="D2016" s="8"/>
      <c r="E2016" s="8"/>
      <c r="F2016" s="8">
        <v>27</v>
      </c>
    </row>
    <row r="2017" spans="1:6" x14ac:dyDescent="0.3">
      <c r="A2017" s="5" t="s">
        <v>14815</v>
      </c>
      <c r="B2017" s="8"/>
      <c r="C2017" s="8"/>
      <c r="D2017" s="8">
        <v>14</v>
      </c>
      <c r="E2017" s="8"/>
      <c r="F2017" s="8">
        <v>14</v>
      </c>
    </row>
    <row r="2018" spans="1:6" x14ac:dyDescent="0.3">
      <c r="A2018" s="5" t="s">
        <v>1609</v>
      </c>
      <c r="B2018" s="8"/>
      <c r="C2018" s="8">
        <v>10</v>
      </c>
      <c r="D2018" s="8"/>
      <c r="E2018" s="8"/>
      <c r="F2018" s="8">
        <v>10</v>
      </c>
    </row>
    <row r="2019" spans="1:6" x14ac:dyDescent="0.3">
      <c r="A2019" s="5" t="s">
        <v>28773</v>
      </c>
      <c r="B2019" s="8"/>
      <c r="C2019" s="8">
        <v>12</v>
      </c>
      <c r="D2019" s="8"/>
      <c r="E2019" s="8"/>
      <c r="F2019" s="8">
        <v>12</v>
      </c>
    </row>
    <row r="2020" spans="1:6" x14ac:dyDescent="0.3">
      <c r="A2020" s="5" t="s">
        <v>19232</v>
      </c>
      <c r="B2020" s="8"/>
      <c r="C2020" s="8">
        <v>36</v>
      </c>
      <c r="D2020" s="8"/>
      <c r="E2020" s="8"/>
      <c r="F2020" s="8">
        <v>36</v>
      </c>
    </row>
    <row r="2021" spans="1:6" x14ac:dyDescent="0.3">
      <c r="A2021" s="5" t="s">
        <v>23493</v>
      </c>
      <c r="B2021" s="8"/>
      <c r="C2021" s="8"/>
      <c r="D2021" s="8">
        <v>19</v>
      </c>
      <c r="E2021" s="8"/>
      <c r="F2021" s="8">
        <v>19</v>
      </c>
    </row>
    <row r="2022" spans="1:6" x14ac:dyDescent="0.3">
      <c r="A2022" s="5" t="s">
        <v>9080</v>
      </c>
      <c r="B2022" s="8"/>
      <c r="C2022" s="8"/>
      <c r="D2022" s="8"/>
      <c r="E2022" s="8">
        <v>36</v>
      </c>
      <c r="F2022" s="8">
        <v>36</v>
      </c>
    </row>
    <row r="2023" spans="1:6" x14ac:dyDescent="0.3">
      <c r="A2023" s="5" t="s">
        <v>11605</v>
      </c>
      <c r="B2023" s="8"/>
      <c r="C2023" s="8">
        <v>37</v>
      </c>
      <c r="D2023" s="8"/>
      <c r="E2023" s="8"/>
      <c r="F2023" s="8">
        <v>37</v>
      </c>
    </row>
    <row r="2024" spans="1:6" x14ac:dyDescent="0.3">
      <c r="A2024" s="5" t="s">
        <v>18705</v>
      </c>
      <c r="B2024" s="8">
        <v>45</v>
      </c>
      <c r="C2024" s="8"/>
      <c r="D2024" s="8"/>
      <c r="E2024" s="8"/>
      <c r="F2024" s="8">
        <v>45</v>
      </c>
    </row>
    <row r="2025" spans="1:6" x14ac:dyDescent="0.3">
      <c r="A2025" s="5" t="s">
        <v>2873</v>
      </c>
      <c r="B2025" s="8"/>
      <c r="C2025" s="8"/>
      <c r="D2025" s="8">
        <v>7</v>
      </c>
      <c r="E2025" s="8"/>
      <c r="F2025" s="8">
        <v>7</v>
      </c>
    </row>
    <row r="2026" spans="1:6" x14ac:dyDescent="0.3">
      <c r="A2026" s="5" t="s">
        <v>24086</v>
      </c>
      <c r="B2026" s="8"/>
      <c r="C2026" s="8">
        <v>11</v>
      </c>
      <c r="D2026" s="8"/>
      <c r="E2026" s="8"/>
      <c r="F2026" s="8">
        <v>11</v>
      </c>
    </row>
    <row r="2027" spans="1:6" x14ac:dyDescent="0.3">
      <c r="A2027" s="5" t="s">
        <v>13030</v>
      </c>
      <c r="B2027" s="8"/>
      <c r="C2027" s="8"/>
      <c r="D2027" s="8">
        <v>17</v>
      </c>
      <c r="E2027" s="8"/>
      <c r="F2027" s="8">
        <v>17</v>
      </c>
    </row>
    <row r="2028" spans="1:6" x14ac:dyDescent="0.3">
      <c r="A2028" s="5" t="s">
        <v>3349</v>
      </c>
      <c r="B2028" s="8">
        <v>34</v>
      </c>
      <c r="C2028" s="8"/>
      <c r="D2028" s="8"/>
      <c r="E2028" s="8"/>
      <c r="F2028" s="8">
        <v>34</v>
      </c>
    </row>
    <row r="2029" spans="1:6" x14ac:dyDescent="0.3">
      <c r="A2029" s="5" t="s">
        <v>8166</v>
      </c>
      <c r="B2029" s="8"/>
      <c r="C2029" s="8"/>
      <c r="D2029" s="8"/>
      <c r="E2029" s="8">
        <v>20</v>
      </c>
      <c r="F2029" s="8">
        <v>20</v>
      </c>
    </row>
    <row r="2030" spans="1:6" x14ac:dyDescent="0.3">
      <c r="A2030" s="5" t="s">
        <v>23391</v>
      </c>
      <c r="B2030" s="8"/>
      <c r="C2030" s="8"/>
      <c r="D2030" s="8">
        <v>33</v>
      </c>
      <c r="E2030" s="8"/>
      <c r="F2030" s="8">
        <v>33</v>
      </c>
    </row>
    <row r="2031" spans="1:6" x14ac:dyDescent="0.3">
      <c r="A2031" s="5" t="s">
        <v>27881</v>
      </c>
      <c r="B2031" s="8">
        <v>32</v>
      </c>
      <c r="C2031" s="8"/>
      <c r="D2031" s="8"/>
      <c r="E2031" s="8"/>
      <c r="F2031" s="8">
        <v>32</v>
      </c>
    </row>
    <row r="2032" spans="1:6" x14ac:dyDescent="0.3">
      <c r="A2032" s="5" t="s">
        <v>13985</v>
      </c>
      <c r="B2032" s="8"/>
      <c r="C2032" s="8"/>
      <c r="D2032" s="8">
        <v>11</v>
      </c>
      <c r="E2032" s="8"/>
      <c r="F2032" s="8">
        <v>11</v>
      </c>
    </row>
    <row r="2033" spans="1:6" x14ac:dyDescent="0.3">
      <c r="A2033" s="5" t="s">
        <v>19002</v>
      </c>
      <c r="B2033" s="8"/>
      <c r="C2033" s="8">
        <v>26</v>
      </c>
      <c r="D2033" s="8"/>
      <c r="E2033" s="8"/>
      <c r="F2033" s="8">
        <v>26</v>
      </c>
    </row>
    <row r="2034" spans="1:6" x14ac:dyDescent="0.3">
      <c r="A2034" s="5" t="s">
        <v>27127</v>
      </c>
      <c r="B2034" s="8">
        <v>13</v>
      </c>
      <c r="C2034" s="8"/>
      <c r="D2034" s="8"/>
      <c r="E2034" s="8"/>
      <c r="F2034" s="8">
        <v>13</v>
      </c>
    </row>
    <row r="2035" spans="1:6" x14ac:dyDescent="0.3">
      <c r="A2035" s="5" t="s">
        <v>33183</v>
      </c>
      <c r="B2035" s="8"/>
      <c r="C2035" s="8"/>
      <c r="D2035" s="8"/>
      <c r="E2035" s="8">
        <v>6</v>
      </c>
      <c r="F2035" s="8">
        <v>6</v>
      </c>
    </row>
    <row r="2036" spans="1:6" x14ac:dyDescent="0.3">
      <c r="A2036" s="5" t="s">
        <v>32173</v>
      </c>
      <c r="B2036" s="8">
        <v>9</v>
      </c>
      <c r="C2036" s="8"/>
      <c r="D2036" s="8"/>
      <c r="E2036" s="8"/>
      <c r="F2036" s="8">
        <v>9</v>
      </c>
    </row>
    <row r="2037" spans="1:6" x14ac:dyDescent="0.3">
      <c r="A2037" s="5" t="s">
        <v>4996</v>
      </c>
      <c r="B2037" s="8"/>
      <c r="C2037" s="8">
        <v>40</v>
      </c>
      <c r="D2037" s="8"/>
      <c r="E2037" s="8"/>
      <c r="F2037" s="8">
        <v>40</v>
      </c>
    </row>
    <row r="2038" spans="1:6" x14ac:dyDescent="0.3">
      <c r="A2038" s="5" t="s">
        <v>28183</v>
      </c>
      <c r="B2038" s="8"/>
      <c r="C2038" s="8"/>
      <c r="D2038" s="8"/>
      <c r="E2038" s="8">
        <v>6</v>
      </c>
      <c r="F2038" s="8">
        <v>6</v>
      </c>
    </row>
    <row r="2039" spans="1:6" x14ac:dyDescent="0.3">
      <c r="A2039" s="5" t="s">
        <v>27877</v>
      </c>
      <c r="B2039" s="8"/>
      <c r="C2039" s="8">
        <v>44</v>
      </c>
      <c r="D2039" s="8"/>
      <c r="E2039" s="8"/>
      <c r="F2039" s="8">
        <v>44</v>
      </c>
    </row>
    <row r="2040" spans="1:6" x14ac:dyDescent="0.3">
      <c r="A2040" s="5" t="s">
        <v>7355</v>
      </c>
      <c r="B2040" s="8"/>
      <c r="C2040" s="8">
        <v>6</v>
      </c>
      <c r="D2040" s="8"/>
      <c r="E2040" s="8"/>
      <c r="F2040" s="8">
        <v>6</v>
      </c>
    </row>
    <row r="2041" spans="1:6" x14ac:dyDescent="0.3">
      <c r="A2041" s="5" t="s">
        <v>24584</v>
      </c>
      <c r="B2041" s="8"/>
      <c r="C2041" s="8"/>
      <c r="D2041" s="8"/>
      <c r="E2041" s="8">
        <v>33</v>
      </c>
      <c r="F2041" s="8">
        <v>33</v>
      </c>
    </row>
    <row r="2042" spans="1:6" x14ac:dyDescent="0.3">
      <c r="A2042" s="5" t="s">
        <v>2421</v>
      </c>
      <c r="B2042" s="8"/>
      <c r="C2042" s="8">
        <v>20</v>
      </c>
      <c r="D2042" s="8"/>
      <c r="E2042" s="8"/>
      <c r="F2042" s="8">
        <v>20</v>
      </c>
    </row>
    <row r="2043" spans="1:6" x14ac:dyDescent="0.3">
      <c r="A2043" s="5" t="s">
        <v>29029</v>
      </c>
      <c r="B2043" s="8"/>
      <c r="C2043" s="8"/>
      <c r="D2043" s="8">
        <v>22</v>
      </c>
      <c r="E2043" s="8"/>
      <c r="F2043" s="8">
        <v>22</v>
      </c>
    </row>
    <row r="2044" spans="1:6" x14ac:dyDescent="0.3">
      <c r="A2044" s="5" t="s">
        <v>28556</v>
      </c>
      <c r="B2044" s="8"/>
      <c r="C2044" s="8">
        <v>40</v>
      </c>
      <c r="D2044" s="8"/>
      <c r="E2044" s="8"/>
      <c r="F2044" s="8">
        <v>40</v>
      </c>
    </row>
    <row r="2045" spans="1:6" x14ac:dyDescent="0.3">
      <c r="A2045" s="5" t="s">
        <v>10075</v>
      </c>
      <c r="B2045" s="8">
        <v>10</v>
      </c>
      <c r="C2045" s="8"/>
      <c r="D2045" s="8"/>
      <c r="E2045" s="8"/>
      <c r="F2045" s="8">
        <v>10</v>
      </c>
    </row>
    <row r="2046" spans="1:6" x14ac:dyDescent="0.3">
      <c r="A2046" s="5" t="s">
        <v>19962</v>
      </c>
      <c r="B2046" s="8">
        <v>27</v>
      </c>
      <c r="C2046" s="8"/>
      <c r="D2046" s="8"/>
      <c r="E2046" s="8"/>
      <c r="F2046" s="8">
        <v>27</v>
      </c>
    </row>
    <row r="2047" spans="1:6" x14ac:dyDescent="0.3">
      <c r="A2047" s="5" t="s">
        <v>579</v>
      </c>
      <c r="B2047" s="8"/>
      <c r="C2047" s="8"/>
      <c r="D2047" s="8">
        <v>23</v>
      </c>
      <c r="E2047" s="8"/>
      <c r="F2047" s="8">
        <v>23</v>
      </c>
    </row>
    <row r="2048" spans="1:6" x14ac:dyDescent="0.3">
      <c r="A2048" s="5" t="s">
        <v>16472</v>
      </c>
      <c r="B2048" s="8">
        <v>25</v>
      </c>
      <c r="C2048" s="8"/>
      <c r="D2048" s="8"/>
      <c r="E2048" s="8"/>
      <c r="F2048" s="8">
        <v>25</v>
      </c>
    </row>
    <row r="2049" spans="1:6" x14ac:dyDescent="0.3">
      <c r="A2049" s="5" t="s">
        <v>2108</v>
      </c>
      <c r="B2049" s="8">
        <v>10</v>
      </c>
      <c r="C2049" s="8"/>
      <c r="D2049" s="8"/>
      <c r="E2049" s="8"/>
      <c r="F2049" s="8">
        <v>10</v>
      </c>
    </row>
    <row r="2050" spans="1:6" x14ac:dyDescent="0.3">
      <c r="A2050" s="5" t="s">
        <v>5258</v>
      </c>
      <c r="B2050" s="8"/>
      <c r="C2050" s="8"/>
      <c r="D2050" s="8"/>
      <c r="E2050" s="8">
        <v>36</v>
      </c>
      <c r="F2050" s="8">
        <v>36</v>
      </c>
    </row>
    <row r="2051" spans="1:6" x14ac:dyDescent="0.3">
      <c r="A2051" s="5" t="s">
        <v>7487</v>
      </c>
      <c r="B2051" s="8"/>
      <c r="C2051" s="8"/>
      <c r="D2051" s="8">
        <v>41</v>
      </c>
      <c r="E2051" s="8"/>
      <c r="F2051" s="8">
        <v>41</v>
      </c>
    </row>
    <row r="2052" spans="1:6" x14ac:dyDescent="0.3">
      <c r="A2052" s="5" t="s">
        <v>2259</v>
      </c>
      <c r="B2052" s="8"/>
      <c r="C2052" s="8">
        <v>8</v>
      </c>
      <c r="D2052" s="8"/>
      <c r="E2052" s="8"/>
      <c r="F2052" s="8">
        <v>8</v>
      </c>
    </row>
    <row r="2053" spans="1:6" x14ac:dyDescent="0.3">
      <c r="A2053" s="5" t="s">
        <v>18108</v>
      </c>
      <c r="B2053" s="8">
        <v>30</v>
      </c>
      <c r="C2053" s="8"/>
      <c r="D2053" s="8"/>
      <c r="E2053" s="8"/>
      <c r="F2053" s="8">
        <v>30</v>
      </c>
    </row>
    <row r="2054" spans="1:6" x14ac:dyDescent="0.3">
      <c r="A2054" s="5" t="s">
        <v>12407</v>
      </c>
      <c r="B2054" s="8"/>
      <c r="C2054" s="8"/>
      <c r="D2054" s="8"/>
      <c r="E2054" s="8">
        <v>38</v>
      </c>
      <c r="F2054" s="8">
        <v>38</v>
      </c>
    </row>
    <row r="2055" spans="1:6" x14ac:dyDescent="0.3">
      <c r="A2055" s="5" t="s">
        <v>20519</v>
      </c>
      <c r="B2055" s="8"/>
      <c r="C2055" s="8">
        <v>39</v>
      </c>
      <c r="D2055" s="8"/>
      <c r="E2055" s="8"/>
      <c r="F2055" s="8">
        <v>39</v>
      </c>
    </row>
    <row r="2056" spans="1:6" x14ac:dyDescent="0.3">
      <c r="A2056" s="5" t="s">
        <v>13837</v>
      </c>
      <c r="B2056" s="8">
        <v>9</v>
      </c>
      <c r="C2056" s="8"/>
      <c r="D2056" s="8"/>
      <c r="E2056" s="8"/>
      <c r="F2056" s="8">
        <v>9</v>
      </c>
    </row>
    <row r="2057" spans="1:6" x14ac:dyDescent="0.3">
      <c r="A2057" s="5" t="s">
        <v>14141</v>
      </c>
      <c r="B2057" s="8"/>
      <c r="C2057" s="8">
        <v>33</v>
      </c>
      <c r="D2057" s="8"/>
      <c r="E2057" s="8"/>
      <c r="F2057" s="8">
        <v>33</v>
      </c>
    </row>
    <row r="2058" spans="1:6" x14ac:dyDescent="0.3">
      <c r="A2058" s="5" t="s">
        <v>10939</v>
      </c>
      <c r="B2058" s="8"/>
      <c r="C2058" s="8">
        <v>43</v>
      </c>
      <c r="D2058" s="8"/>
      <c r="E2058" s="8"/>
      <c r="F2058" s="8">
        <v>43</v>
      </c>
    </row>
    <row r="2059" spans="1:6" x14ac:dyDescent="0.3">
      <c r="A2059" s="5" t="s">
        <v>4470</v>
      </c>
      <c r="B2059" s="8"/>
      <c r="C2059" s="8"/>
      <c r="D2059" s="8"/>
      <c r="E2059" s="8">
        <v>21</v>
      </c>
      <c r="F2059" s="8">
        <v>21</v>
      </c>
    </row>
    <row r="2060" spans="1:6" x14ac:dyDescent="0.3">
      <c r="A2060" s="5" t="s">
        <v>13084</v>
      </c>
      <c r="B2060" s="8"/>
      <c r="C2060" s="8"/>
      <c r="D2060" s="8">
        <v>22</v>
      </c>
      <c r="E2060" s="8"/>
      <c r="F2060" s="8">
        <v>22</v>
      </c>
    </row>
    <row r="2061" spans="1:6" x14ac:dyDescent="0.3">
      <c r="A2061" s="5" t="s">
        <v>30389</v>
      </c>
      <c r="B2061" s="8"/>
      <c r="C2061" s="8"/>
      <c r="D2061" s="8">
        <v>20</v>
      </c>
      <c r="E2061" s="8"/>
      <c r="F2061" s="8">
        <v>20</v>
      </c>
    </row>
    <row r="2062" spans="1:6" x14ac:dyDescent="0.3">
      <c r="A2062" s="5" t="s">
        <v>26369</v>
      </c>
      <c r="B2062" s="8"/>
      <c r="C2062" s="8"/>
      <c r="D2062" s="8">
        <v>32</v>
      </c>
      <c r="E2062" s="8"/>
      <c r="F2062" s="8">
        <v>32</v>
      </c>
    </row>
    <row r="2063" spans="1:6" x14ac:dyDescent="0.3">
      <c r="A2063" s="5" t="s">
        <v>25494</v>
      </c>
      <c r="B2063" s="8"/>
      <c r="C2063" s="8"/>
      <c r="D2063" s="8"/>
      <c r="E2063" s="8">
        <v>10</v>
      </c>
      <c r="F2063" s="8">
        <v>10</v>
      </c>
    </row>
    <row r="2064" spans="1:6" x14ac:dyDescent="0.3">
      <c r="A2064" s="5" t="s">
        <v>22736</v>
      </c>
      <c r="B2064" s="8"/>
      <c r="C2064" s="8"/>
      <c r="D2064" s="8"/>
      <c r="E2064" s="8">
        <v>28</v>
      </c>
      <c r="F2064" s="8">
        <v>28</v>
      </c>
    </row>
    <row r="2065" spans="1:6" x14ac:dyDescent="0.3">
      <c r="A2065" s="5" t="s">
        <v>2281</v>
      </c>
      <c r="B2065" s="8"/>
      <c r="C2065" s="8"/>
      <c r="D2065" s="8"/>
      <c r="E2065" s="8">
        <v>34</v>
      </c>
      <c r="F2065" s="8">
        <v>34</v>
      </c>
    </row>
    <row r="2066" spans="1:6" x14ac:dyDescent="0.3">
      <c r="A2066" s="5" t="s">
        <v>19199</v>
      </c>
      <c r="B2066" s="8"/>
      <c r="C2066" s="8"/>
      <c r="D2066" s="8">
        <v>6</v>
      </c>
      <c r="E2066" s="8"/>
      <c r="F2066" s="8">
        <v>6</v>
      </c>
    </row>
    <row r="2067" spans="1:6" x14ac:dyDescent="0.3">
      <c r="A2067" s="5" t="s">
        <v>24544</v>
      </c>
      <c r="B2067" s="8"/>
      <c r="C2067" s="8"/>
      <c r="D2067" s="8">
        <v>31</v>
      </c>
      <c r="E2067" s="8"/>
      <c r="F2067" s="8">
        <v>31</v>
      </c>
    </row>
    <row r="2068" spans="1:6" x14ac:dyDescent="0.3">
      <c r="A2068" s="5" t="s">
        <v>14202</v>
      </c>
      <c r="B2068" s="8"/>
      <c r="C2068" s="8"/>
      <c r="D2068" s="8">
        <v>13</v>
      </c>
      <c r="E2068" s="8"/>
      <c r="F2068" s="8">
        <v>13</v>
      </c>
    </row>
    <row r="2069" spans="1:6" x14ac:dyDescent="0.3">
      <c r="A2069" s="5" t="s">
        <v>30784</v>
      </c>
      <c r="B2069" s="8"/>
      <c r="C2069" s="8"/>
      <c r="D2069" s="8"/>
      <c r="E2069" s="8">
        <v>42</v>
      </c>
      <c r="F2069" s="8">
        <v>42</v>
      </c>
    </row>
    <row r="2070" spans="1:6" x14ac:dyDescent="0.3">
      <c r="A2070" s="5" t="s">
        <v>17919</v>
      </c>
      <c r="B2070" s="8">
        <v>27</v>
      </c>
      <c r="C2070" s="8"/>
      <c r="D2070" s="8"/>
      <c r="E2070" s="8"/>
      <c r="F2070" s="8">
        <v>27</v>
      </c>
    </row>
    <row r="2071" spans="1:6" x14ac:dyDescent="0.3">
      <c r="A2071" s="5" t="s">
        <v>2305</v>
      </c>
      <c r="B2071" s="8"/>
      <c r="C2071" s="8">
        <v>33</v>
      </c>
      <c r="D2071" s="8"/>
      <c r="E2071" s="8"/>
      <c r="F2071" s="8">
        <v>33</v>
      </c>
    </row>
    <row r="2072" spans="1:6" x14ac:dyDescent="0.3">
      <c r="A2072" s="5" t="s">
        <v>6102</v>
      </c>
      <c r="B2072" s="8"/>
      <c r="C2072" s="8"/>
      <c r="D2072" s="8">
        <v>32</v>
      </c>
      <c r="E2072" s="8"/>
      <c r="F2072" s="8">
        <v>32</v>
      </c>
    </row>
    <row r="2073" spans="1:6" x14ac:dyDescent="0.3">
      <c r="A2073" s="5" t="s">
        <v>24505</v>
      </c>
      <c r="B2073" s="8"/>
      <c r="C2073" s="8"/>
      <c r="D2073" s="8"/>
      <c r="E2073" s="8">
        <v>8</v>
      </c>
      <c r="F2073" s="8">
        <v>8</v>
      </c>
    </row>
    <row r="2074" spans="1:6" x14ac:dyDescent="0.3">
      <c r="A2074" s="5" t="s">
        <v>7495</v>
      </c>
      <c r="B2074" s="8"/>
      <c r="C2074" s="8">
        <v>29</v>
      </c>
      <c r="D2074" s="8"/>
      <c r="E2074" s="8"/>
      <c r="F2074" s="8">
        <v>29</v>
      </c>
    </row>
    <row r="2075" spans="1:6" x14ac:dyDescent="0.3">
      <c r="A2075" s="5" t="s">
        <v>30187</v>
      </c>
      <c r="B2075" s="8"/>
      <c r="C2075" s="8"/>
      <c r="D2075" s="8">
        <v>37</v>
      </c>
      <c r="E2075" s="8"/>
      <c r="F2075" s="8">
        <v>37</v>
      </c>
    </row>
    <row r="2076" spans="1:6" x14ac:dyDescent="0.3">
      <c r="A2076" s="5" t="s">
        <v>30526</v>
      </c>
      <c r="B2076" s="8"/>
      <c r="C2076" s="8">
        <v>35</v>
      </c>
      <c r="D2076" s="8"/>
      <c r="E2076" s="8"/>
      <c r="F2076" s="8">
        <v>35</v>
      </c>
    </row>
    <row r="2077" spans="1:6" x14ac:dyDescent="0.3">
      <c r="A2077" s="5" t="s">
        <v>21485</v>
      </c>
      <c r="B2077" s="8"/>
      <c r="C2077" s="8"/>
      <c r="D2077" s="8">
        <v>34</v>
      </c>
      <c r="E2077" s="8"/>
      <c r="F2077" s="8">
        <v>34</v>
      </c>
    </row>
    <row r="2078" spans="1:6" x14ac:dyDescent="0.3">
      <c r="A2078" s="5" t="s">
        <v>32929</v>
      </c>
      <c r="B2078" s="8"/>
      <c r="C2078" s="8"/>
      <c r="D2078" s="8"/>
      <c r="E2078" s="8">
        <v>8</v>
      </c>
      <c r="F2078" s="8">
        <v>8</v>
      </c>
    </row>
    <row r="2079" spans="1:6" x14ac:dyDescent="0.3">
      <c r="A2079" s="5" t="s">
        <v>33151</v>
      </c>
      <c r="B2079" s="8"/>
      <c r="C2079" s="8"/>
      <c r="D2079" s="8">
        <v>43</v>
      </c>
      <c r="E2079" s="8"/>
      <c r="F2079" s="8">
        <v>43</v>
      </c>
    </row>
    <row r="2080" spans="1:6" x14ac:dyDescent="0.3">
      <c r="A2080" s="5" t="s">
        <v>16659</v>
      </c>
      <c r="B2080" s="8"/>
      <c r="C2080" s="8"/>
      <c r="D2080" s="8"/>
      <c r="E2080" s="8">
        <v>35</v>
      </c>
      <c r="F2080" s="8">
        <v>35</v>
      </c>
    </row>
    <row r="2081" spans="1:6" x14ac:dyDescent="0.3">
      <c r="A2081" s="5" t="s">
        <v>15054</v>
      </c>
      <c r="B2081" s="8"/>
      <c r="C2081" s="8">
        <v>29</v>
      </c>
      <c r="D2081" s="8"/>
      <c r="E2081" s="8"/>
      <c r="F2081" s="8">
        <v>29</v>
      </c>
    </row>
    <row r="2082" spans="1:6" x14ac:dyDescent="0.3">
      <c r="A2082" s="5" t="s">
        <v>27651</v>
      </c>
      <c r="B2082" s="8">
        <v>32</v>
      </c>
      <c r="C2082" s="8"/>
      <c r="D2082" s="8"/>
      <c r="E2082" s="8"/>
      <c r="F2082" s="8">
        <v>32</v>
      </c>
    </row>
    <row r="2083" spans="1:6" x14ac:dyDescent="0.3">
      <c r="A2083" s="5" t="s">
        <v>21198</v>
      </c>
      <c r="B2083" s="8">
        <v>36</v>
      </c>
      <c r="C2083" s="8"/>
      <c r="D2083" s="8"/>
      <c r="E2083" s="8"/>
      <c r="F2083" s="8">
        <v>36</v>
      </c>
    </row>
    <row r="2084" spans="1:6" x14ac:dyDescent="0.3">
      <c r="A2084" s="5" t="s">
        <v>3722</v>
      </c>
      <c r="B2084" s="8"/>
      <c r="C2084" s="8"/>
      <c r="D2084" s="8">
        <v>10</v>
      </c>
      <c r="E2084" s="8"/>
      <c r="F2084" s="8">
        <v>10</v>
      </c>
    </row>
    <row r="2085" spans="1:6" x14ac:dyDescent="0.3">
      <c r="A2085" s="5" t="s">
        <v>22484</v>
      </c>
      <c r="B2085" s="8"/>
      <c r="C2085" s="8"/>
      <c r="D2085" s="8"/>
      <c r="E2085" s="8">
        <v>42</v>
      </c>
      <c r="F2085" s="8">
        <v>42</v>
      </c>
    </row>
    <row r="2086" spans="1:6" x14ac:dyDescent="0.3">
      <c r="A2086" s="5" t="s">
        <v>20073</v>
      </c>
      <c r="B2086" s="8">
        <v>35</v>
      </c>
      <c r="C2086" s="8"/>
      <c r="D2086" s="8"/>
      <c r="E2086" s="8"/>
      <c r="F2086" s="8">
        <v>35</v>
      </c>
    </row>
    <row r="2087" spans="1:6" x14ac:dyDescent="0.3">
      <c r="A2087" s="5" t="s">
        <v>32094</v>
      </c>
      <c r="B2087" s="8"/>
      <c r="C2087" s="8">
        <v>17</v>
      </c>
      <c r="D2087" s="8"/>
      <c r="E2087" s="8"/>
      <c r="F2087" s="8">
        <v>17</v>
      </c>
    </row>
    <row r="2088" spans="1:6" x14ac:dyDescent="0.3">
      <c r="A2088" s="5" t="s">
        <v>30972</v>
      </c>
      <c r="B2088" s="8"/>
      <c r="C2088" s="8"/>
      <c r="D2088" s="8">
        <v>33</v>
      </c>
      <c r="E2088" s="8"/>
      <c r="F2088" s="8">
        <v>33</v>
      </c>
    </row>
    <row r="2089" spans="1:6" x14ac:dyDescent="0.3">
      <c r="A2089" s="5" t="s">
        <v>24022</v>
      </c>
      <c r="B2089" s="8"/>
      <c r="C2089" s="8"/>
      <c r="D2089" s="8"/>
      <c r="E2089" s="8">
        <v>27</v>
      </c>
      <c r="F2089" s="8">
        <v>27</v>
      </c>
    </row>
    <row r="2090" spans="1:6" x14ac:dyDescent="0.3">
      <c r="A2090" s="5" t="s">
        <v>658</v>
      </c>
      <c r="B2090" s="8"/>
      <c r="C2090" s="8"/>
      <c r="D2090" s="8">
        <v>8</v>
      </c>
      <c r="E2090" s="8"/>
      <c r="F2090" s="8">
        <v>8</v>
      </c>
    </row>
    <row r="2091" spans="1:6" x14ac:dyDescent="0.3">
      <c r="A2091" s="5" t="s">
        <v>9759</v>
      </c>
      <c r="B2091" s="8"/>
      <c r="C2091" s="8">
        <v>36</v>
      </c>
      <c r="D2091" s="8"/>
      <c r="E2091" s="8"/>
      <c r="F2091" s="8">
        <v>36</v>
      </c>
    </row>
    <row r="2092" spans="1:6" x14ac:dyDescent="0.3">
      <c r="A2092" s="5" t="s">
        <v>28239</v>
      </c>
      <c r="B2092" s="8">
        <v>45</v>
      </c>
      <c r="C2092" s="8"/>
      <c r="D2092" s="8"/>
      <c r="E2092" s="8"/>
      <c r="F2092" s="8">
        <v>45</v>
      </c>
    </row>
    <row r="2093" spans="1:6" x14ac:dyDescent="0.3">
      <c r="A2093" s="5" t="s">
        <v>8256</v>
      </c>
      <c r="B2093" s="8"/>
      <c r="C2093" s="8"/>
      <c r="D2093" s="8">
        <v>33</v>
      </c>
      <c r="E2093" s="8"/>
      <c r="F2093" s="8">
        <v>33</v>
      </c>
    </row>
    <row r="2094" spans="1:6" x14ac:dyDescent="0.3">
      <c r="A2094" s="5" t="s">
        <v>30916</v>
      </c>
      <c r="B2094" s="8"/>
      <c r="C2094" s="8">
        <v>14</v>
      </c>
      <c r="D2094" s="8"/>
      <c r="E2094" s="8"/>
      <c r="F2094" s="8">
        <v>14</v>
      </c>
    </row>
    <row r="2095" spans="1:6" x14ac:dyDescent="0.3">
      <c r="A2095" s="5" t="s">
        <v>19770</v>
      </c>
      <c r="B2095" s="8">
        <v>42</v>
      </c>
      <c r="C2095" s="8"/>
      <c r="D2095" s="8"/>
      <c r="E2095" s="8"/>
      <c r="F2095" s="8">
        <v>42</v>
      </c>
    </row>
    <row r="2096" spans="1:6" x14ac:dyDescent="0.3">
      <c r="A2096" s="5" t="s">
        <v>23861</v>
      </c>
      <c r="B2096" s="8">
        <v>22</v>
      </c>
      <c r="C2096" s="8"/>
      <c r="D2096" s="8"/>
      <c r="E2096" s="8"/>
      <c r="F2096" s="8">
        <v>22</v>
      </c>
    </row>
    <row r="2097" spans="1:6" x14ac:dyDescent="0.3">
      <c r="A2097" s="5" t="s">
        <v>4915</v>
      </c>
      <c r="B2097" s="8"/>
      <c r="C2097" s="8">
        <v>43</v>
      </c>
      <c r="D2097" s="8"/>
      <c r="E2097" s="8"/>
      <c r="F2097" s="8">
        <v>43</v>
      </c>
    </row>
    <row r="2098" spans="1:6" x14ac:dyDescent="0.3">
      <c r="A2098" s="5" t="s">
        <v>1227</v>
      </c>
      <c r="B2098" s="8"/>
      <c r="C2098" s="8"/>
      <c r="D2098" s="8"/>
      <c r="E2098" s="8">
        <v>18</v>
      </c>
      <c r="F2098" s="8">
        <v>18</v>
      </c>
    </row>
    <row r="2099" spans="1:6" x14ac:dyDescent="0.3">
      <c r="A2099" s="5" t="s">
        <v>21008</v>
      </c>
      <c r="B2099" s="8"/>
      <c r="C2099" s="8">
        <v>44</v>
      </c>
      <c r="D2099" s="8"/>
      <c r="E2099" s="8"/>
      <c r="F2099" s="8">
        <v>44</v>
      </c>
    </row>
    <row r="2100" spans="1:6" x14ac:dyDescent="0.3">
      <c r="A2100" s="5" t="s">
        <v>14462</v>
      </c>
      <c r="B2100" s="8"/>
      <c r="C2100" s="8"/>
      <c r="D2100" s="8">
        <v>34</v>
      </c>
      <c r="E2100" s="8"/>
      <c r="F2100" s="8">
        <v>34</v>
      </c>
    </row>
    <row r="2101" spans="1:6" x14ac:dyDescent="0.3">
      <c r="A2101" s="5" t="s">
        <v>29514</v>
      </c>
      <c r="B2101" s="8"/>
      <c r="C2101" s="8"/>
      <c r="D2101" s="8"/>
      <c r="E2101" s="8">
        <v>10</v>
      </c>
      <c r="F2101" s="8">
        <v>10</v>
      </c>
    </row>
    <row r="2102" spans="1:6" x14ac:dyDescent="0.3">
      <c r="A2102" s="5" t="s">
        <v>2288</v>
      </c>
      <c r="B2102" s="8">
        <v>18</v>
      </c>
      <c r="C2102" s="8"/>
      <c r="D2102" s="8"/>
      <c r="E2102" s="8"/>
      <c r="F2102" s="8">
        <v>18</v>
      </c>
    </row>
    <row r="2103" spans="1:6" x14ac:dyDescent="0.3">
      <c r="A2103" s="5" t="s">
        <v>8580</v>
      </c>
      <c r="B2103" s="8"/>
      <c r="C2103" s="8"/>
      <c r="D2103" s="8"/>
      <c r="E2103" s="8">
        <v>35</v>
      </c>
      <c r="F2103" s="8">
        <v>35</v>
      </c>
    </row>
    <row r="2104" spans="1:6" x14ac:dyDescent="0.3">
      <c r="A2104" s="5" t="s">
        <v>13701</v>
      </c>
      <c r="B2104" s="8"/>
      <c r="C2104" s="8"/>
      <c r="D2104" s="8"/>
      <c r="E2104" s="8">
        <v>17</v>
      </c>
      <c r="F2104" s="8">
        <v>17</v>
      </c>
    </row>
    <row r="2105" spans="1:6" x14ac:dyDescent="0.3">
      <c r="A2105" s="5" t="s">
        <v>24817</v>
      </c>
      <c r="B2105" s="8"/>
      <c r="C2105" s="8">
        <v>35</v>
      </c>
      <c r="D2105" s="8"/>
      <c r="E2105" s="8"/>
      <c r="F2105" s="8">
        <v>35</v>
      </c>
    </row>
    <row r="2106" spans="1:6" x14ac:dyDescent="0.3">
      <c r="A2106" s="5" t="s">
        <v>15013</v>
      </c>
      <c r="B2106" s="8">
        <v>33</v>
      </c>
      <c r="C2106" s="8"/>
      <c r="D2106" s="8"/>
      <c r="E2106" s="8"/>
      <c r="F2106" s="8">
        <v>33</v>
      </c>
    </row>
    <row r="2107" spans="1:6" x14ac:dyDescent="0.3">
      <c r="A2107" s="5" t="s">
        <v>13893</v>
      </c>
      <c r="B2107" s="8">
        <v>26</v>
      </c>
      <c r="C2107" s="8"/>
      <c r="D2107" s="8"/>
      <c r="E2107" s="8"/>
      <c r="F2107" s="8">
        <v>26</v>
      </c>
    </row>
    <row r="2108" spans="1:6" x14ac:dyDescent="0.3">
      <c r="A2108" s="5" t="s">
        <v>20339</v>
      </c>
      <c r="B2108" s="8"/>
      <c r="C2108" s="8">
        <v>38</v>
      </c>
      <c r="D2108" s="8"/>
      <c r="E2108" s="8"/>
      <c r="F2108" s="8">
        <v>38</v>
      </c>
    </row>
    <row r="2109" spans="1:6" x14ac:dyDescent="0.3">
      <c r="A2109" s="5" t="s">
        <v>14091</v>
      </c>
      <c r="B2109" s="8"/>
      <c r="C2109" s="8">
        <v>39</v>
      </c>
      <c r="D2109" s="8"/>
      <c r="E2109" s="8"/>
      <c r="F2109" s="8">
        <v>39</v>
      </c>
    </row>
    <row r="2110" spans="1:6" x14ac:dyDescent="0.3">
      <c r="A2110" s="5" t="s">
        <v>23932</v>
      </c>
      <c r="B2110" s="8">
        <v>14</v>
      </c>
      <c r="C2110" s="8"/>
      <c r="D2110" s="8"/>
      <c r="E2110" s="8"/>
      <c r="F2110" s="8">
        <v>14</v>
      </c>
    </row>
    <row r="2111" spans="1:6" x14ac:dyDescent="0.3">
      <c r="A2111" s="5" t="s">
        <v>21621</v>
      </c>
      <c r="B2111" s="8"/>
      <c r="C2111" s="8">
        <v>34</v>
      </c>
      <c r="D2111" s="8"/>
      <c r="E2111" s="8"/>
      <c r="F2111" s="8">
        <v>34</v>
      </c>
    </row>
    <row r="2112" spans="1:6" x14ac:dyDescent="0.3">
      <c r="A2112" s="5" t="s">
        <v>14383</v>
      </c>
      <c r="B2112" s="8">
        <v>9</v>
      </c>
      <c r="C2112" s="8"/>
      <c r="D2112" s="8"/>
      <c r="E2112" s="8"/>
      <c r="F2112" s="8">
        <v>9</v>
      </c>
    </row>
    <row r="2113" spans="1:6" x14ac:dyDescent="0.3">
      <c r="A2113" s="5" t="s">
        <v>27927</v>
      </c>
      <c r="B2113" s="8">
        <v>37</v>
      </c>
      <c r="C2113" s="8"/>
      <c r="D2113" s="8"/>
      <c r="E2113" s="8"/>
      <c r="F2113" s="8">
        <v>37</v>
      </c>
    </row>
    <row r="2114" spans="1:6" x14ac:dyDescent="0.3">
      <c r="A2114" s="5" t="s">
        <v>2058</v>
      </c>
      <c r="B2114" s="8"/>
      <c r="C2114" s="8"/>
      <c r="D2114" s="8">
        <v>13</v>
      </c>
      <c r="E2114" s="8"/>
      <c r="F2114" s="8">
        <v>13</v>
      </c>
    </row>
    <row r="2115" spans="1:6" x14ac:dyDescent="0.3">
      <c r="A2115" s="5" t="s">
        <v>20380</v>
      </c>
      <c r="B2115" s="8"/>
      <c r="C2115" s="8">
        <v>29</v>
      </c>
      <c r="D2115" s="8"/>
      <c r="E2115" s="8"/>
      <c r="F2115" s="8">
        <v>29</v>
      </c>
    </row>
    <row r="2116" spans="1:6" x14ac:dyDescent="0.3">
      <c r="A2116" s="5" t="s">
        <v>24038</v>
      </c>
      <c r="B2116" s="8">
        <v>38</v>
      </c>
      <c r="C2116" s="8"/>
      <c r="D2116" s="8"/>
      <c r="E2116" s="8"/>
      <c r="F2116" s="8">
        <v>38</v>
      </c>
    </row>
    <row r="2117" spans="1:6" x14ac:dyDescent="0.3">
      <c r="A2117" s="5" t="s">
        <v>32742</v>
      </c>
      <c r="B2117" s="8"/>
      <c r="C2117" s="8">
        <v>16</v>
      </c>
      <c r="D2117" s="8"/>
      <c r="E2117" s="8"/>
      <c r="F2117" s="8">
        <v>16</v>
      </c>
    </row>
    <row r="2118" spans="1:6" x14ac:dyDescent="0.3">
      <c r="A2118" s="5" t="s">
        <v>4423</v>
      </c>
      <c r="B2118" s="8"/>
      <c r="C2118" s="8"/>
      <c r="D2118" s="8"/>
      <c r="E2118" s="8">
        <v>39</v>
      </c>
      <c r="F2118" s="8">
        <v>39</v>
      </c>
    </row>
    <row r="2119" spans="1:6" x14ac:dyDescent="0.3">
      <c r="A2119" s="5" t="s">
        <v>32969</v>
      </c>
      <c r="B2119" s="8"/>
      <c r="C2119" s="8"/>
      <c r="D2119" s="8"/>
      <c r="E2119" s="8">
        <v>34</v>
      </c>
      <c r="F2119" s="8">
        <v>34</v>
      </c>
    </row>
    <row r="2120" spans="1:6" x14ac:dyDescent="0.3">
      <c r="A2120" s="5" t="s">
        <v>25606</v>
      </c>
      <c r="B2120" s="8"/>
      <c r="C2120" s="8"/>
      <c r="D2120" s="8"/>
      <c r="E2120" s="8">
        <v>28</v>
      </c>
      <c r="F2120" s="8">
        <v>28</v>
      </c>
    </row>
    <row r="2121" spans="1:6" x14ac:dyDescent="0.3">
      <c r="A2121" s="5" t="s">
        <v>29087</v>
      </c>
      <c r="B2121" s="8">
        <v>30</v>
      </c>
      <c r="C2121" s="8"/>
      <c r="D2121" s="8"/>
      <c r="E2121" s="8"/>
      <c r="F2121" s="8">
        <v>30</v>
      </c>
    </row>
    <row r="2122" spans="1:6" x14ac:dyDescent="0.3">
      <c r="A2122" s="5" t="s">
        <v>26839</v>
      </c>
      <c r="B2122" s="8">
        <v>43</v>
      </c>
      <c r="C2122" s="8"/>
      <c r="D2122" s="8"/>
      <c r="E2122" s="8"/>
      <c r="F2122" s="8">
        <v>43</v>
      </c>
    </row>
    <row r="2123" spans="1:6" x14ac:dyDescent="0.3">
      <c r="A2123" s="5" t="s">
        <v>1405</v>
      </c>
      <c r="B2123" s="8"/>
      <c r="C2123" s="8"/>
      <c r="D2123" s="8"/>
      <c r="E2123" s="8">
        <v>5</v>
      </c>
      <c r="F2123" s="8">
        <v>5</v>
      </c>
    </row>
    <row r="2124" spans="1:6" x14ac:dyDescent="0.3">
      <c r="A2124" s="5" t="s">
        <v>28274</v>
      </c>
      <c r="B2124" s="8"/>
      <c r="C2124" s="8">
        <v>44</v>
      </c>
      <c r="D2124" s="8"/>
      <c r="E2124" s="8"/>
      <c r="F2124" s="8">
        <v>44</v>
      </c>
    </row>
    <row r="2125" spans="1:6" x14ac:dyDescent="0.3">
      <c r="A2125" s="5" t="s">
        <v>20945</v>
      </c>
      <c r="B2125" s="8">
        <v>8</v>
      </c>
      <c r="C2125" s="8"/>
      <c r="D2125" s="8"/>
      <c r="E2125" s="8"/>
      <c r="F2125" s="8">
        <v>8</v>
      </c>
    </row>
    <row r="2126" spans="1:6" x14ac:dyDescent="0.3">
      <c r="A2126" s="5" t="s">
        <v>18392</v>
      </c>
      <c r="B2126" s="8">
        <v>32</v>
      </c>
      <c r="C2126" s="8"/>
      <c r="D2126" s="8"/>
      <c r="E2126" s="8"/>
      <c r="F2126" s="8">
        <v>32</v>
      </c>
    </row>
    <row r="2127" spans="1:6" x14ac:dyDescent="0.3">
      <c r="A2127" s="5" t="s">
        <v>23108</v>
      </c>
      <c r="B2127" s="8"/>
      <c r="C2127" s="8"/>
      <c r="D2127" s="8">
        <v>32</v>
      </c>
      <c r="E2127" s="8"/>
      <c r="F2127" s="8">
        <v>32</v>
      </c>
    </row>
    <row r="2128" spans="1:6" x14ac:dyDescent="0.3">
      <c r="A2128" s="5" t="s">
        <v>23468</v>
      </c>
      <c r="B2128" s="8"/>
      <c r="C2128" s="8"/>
      <c r="D2128" s="8"/>
      <c r="E2128" s="8">
        <v>7</v>
      </c>
      <c r="F2128" s="8">
        <v>7</v>
      </c>
    </row>
    <row r="2129" spans="1:6" x14ac:dyDescent="0.3">
      <c r="A2129" s="5" t="s">
        <v>2183</v>
      </c>
      <c r="B2129" s="8">
        <v>7</v>
      </c>
      <c r="C2129" s="8"/>
      <c r="D2129" s="8"/>
      <c r="E2129" s="8"/>
      <c r="F2129" s="8">
        <v>7</v>
      </c>
    </row>
    <row r="2130" spans="1:6" x14ac:dyDescent="0.3">
      <c r="A2130" s="5" t="s">
        <v>28913</v>
      </c>
      <c r="B2130" s="8"/>
      <c r="C2130" s="8"/>
      <c r="D2130" s="8"/>
      <c r="E2130" s="8">
        <v>39</v>
      </c>
      <c r="F2130" s="8">
        <v>39</v>
      </c>
    </row>
    <row r="2131" spans="1:6" x14ac:dyDescent="0.3">
      <c r="A2131" s="5" t="s">
        <v>21146</v>
      </c>
      <c r="B2131" s="8"/>
      <c r="C2131" s="8">
        <v>30</v>
      </c>
      <c r="D2131" s="8"/>
      <c r="E2131" s="8"/>
      <c r="F2131" s="8">
        <v>30</v>
      </c>
    </row>
    <row r="2132" spans="1:6" x14ac:dyDescent="0.3">
      <c r="A2132" s="5" t="s">
        <v>13675</v>
      </c>
      <c r="B2132" s="8">
        <v>7</v>
      </c>
      <c r="C2132" s="8"/>
      <c r="D2132" s="8"/>
      <c r="E2132" s="8"/>
      <c r="F2132" s="8">
        <v>7</v>
      </c>
    </row>
    <row r="2133" spans="1:6" x14ac:dyDescent="0.3">
      <c r="A2133" s="5" t="s">
        <v>32838</v>
      </c>
      <c r="B2133" s="8">
        <v>22</v>
      </c>
      <c r="C2133" s="8"/>
      <c r="D2133" s="8"/>
      <c r="E2133" s="8"/>
      <c r="F2133" s="8">
        <v>22</v>
      </c>
    </row>
    <row r="2134" spans="1:6" x14ac:dyDescent="0.3">
      <c r="A2134" s="5" t="s">
        <v>16616</v>
      </c>
      <c r="B2134" s="8"/>
      <c r="C2134" s="8"/>
      <c r="D2134" s="8"/>
      <c r="E2134" s="8">
        <v>23</v>
      </c>
      <c r="F2134" s="8">
        <v>23</v>
      </c>
    </row>
    <row r="2135" spans="1:6" x14ac:dyDescent="0.3">
      <c r="A2135" s="5" t="s">
        <v>24719</v>
      </c>
      <c r="B2135" s="8">
        <v>33</v>
      </c>
      <c r="C2135" s="8"/>
      <c r="D2135" s="8"/>
      <c r="E2135" s="8"/>
      <c r="F2135" s="8">
        <v>33</v>
      </c>
    </row>
    <row r="2136" spans="1:6" x14ac:dyDescent="0.3">
      <c r="A2136" s="5" t="s">
        <v>32391</v>
      </c>
      <c r="B2136" s="8">
        <v>11</v>
      </c>
      <c r="C2136" s="8"/>
      <c r="D2136" s="8"/>
      <c r="E2136" s="8"/>
      <c r="F2136" s="8">
        <v>11</v>
      </c>
    </row>
    <row r="2137" spans="1:6" x14ac:dyDescent="0.3">
      <c r="A2137" s="5" t="s">
        <v>10033</v>
      </c>
      <c r="B2137" s="8">
        <v>33</v>
      </c>
      <c r="C2137" s="8"/>
      <c r="D2137" s="8"/>
      <c r="E2137" s="8"/>
      <c r="F2137" s="8">
        <v>33</v>
      </c>
    </row>
    <row r="2138" spans="1:6" x14ac:dyDescent="0.3">
      <c r="A2138" s="5" t="s">
        <v>27191</v>
      </c>
      <c r="B2138" s="8"/>
      <c r="C2138" s="8"/>
      <c r="D2138" s="8"/>
      <c r="E2138" s="8">
        <v>27</v>
      </c>
      <c r="F2138" s="8">
        <v>27</v>
      </c>
    </row>
    <row r="2139" spans="1:6" x14ac:dyDescent="0.3">
      <c r="A2139" s="5" t="s">
        <v>2874</v>
      </c>
      <c r="B2139" s="8"/>
      <c r="C2139" s="8"/>
      <c r="D2139" s="8"/>
      <c r="E2139" s="8">
        <v>41</v>
      </c>
      <c r="F2139" s="8">
        <v>41</v>
      </c>
    </row>
    <row r="2140" spans="1:6" x14ac:dyDescent="0.3">
      <c r="A2140" s="5" t="s">
        <v>30481</v>
      </c>
      <c r="B2140" s="8"/>
      <c r="C2140" s="8">
        <v>21</v>
      </c>
      <c r="D2140" s="8"/>
      <c r="E2140" s="8"/>
      <c r="F2140" s="8">
        <v>21</v>
      </c>
    </row>
    <row r="2141" spans="1:6" x14ac:dyDescent="0.3">
      <c r="A2141" s="5" t="s">
        <v>10015</v>
      </c>
      <c r="B2141" s="8"/>
      <c r="C2141" s="8"/>
      <c r="D2141" s="8"/>
      <c r="E2141" s="8">
        <v>20</v>
      </c>
      <c r="F2141" s="8">
        <v>20</v>
      </c>
    </row>
    <row r="2142" spans="1:6" x14ac:dyDescent="0.3">
      <c r="A2142" s="5" t="s">
        <v>32747</v>
      </c>
      <c r="B2142" s="8"/>
      <c r="C2142" s="8">
        <v>15</v>
      </c>
      <c r="D2142" s="8"/>
      <c r="E2142" s="8"/>
      <c r="F2142" s="8">
        <v>15</v>
      </c>
    </row>
    <row r="2143" spans="1:6" x14ac:dyDescent="0.3">
      <c r="A2143" s="5" t="s">
        <v>23626</v>
      </c>
      <c r="B2143" s="8"/>
      <c r="C2143" s="8"/>
      <c r="D2143" s="8">
        <v>27</v>
      </c>
      <c r="E2143" s="8"/>
      <c r="F2143" s="8">
        <v>27</v>
      </c>
    </row>
    <row r="2144" spans="1:6" x14ac:dyDescent="0.3">
      <c r="A2144" s="5" t="s">
        <v>7723</v>
      </c>
      <c r="B2144" s="8"/>
      <c r="C2144" s="8">
        <v>40</v>
      </c>
      <c r="D2144" s="8"/>
      <c r="E2144" s="8"/>
      <c r="F2144" s="8">
        <v>40</v>
      </c>
    </row>
    <row r="2145" spans="1:6" x14ac:dyDescent="0.3">
      <c r="A2145" s="5" t="s">
        <v>7932</v>
      </c>
      <c r="B2145" s="8"/>
      <c r="C2145" s="8"/>
      <c r="D2145" s="8"/>
      <c r="E2145" s="8">
        <v>19</v>
      </c>
      <c r="F2145" s="8">
        <v>19</v>
      </c>
    </row>
    <row r="2146" spans="1:6" x14ac:dyDescent="0.3">
      <c r="A2146" s="5" t="s">
        <v>19629</v>
      </c>
      <c r="B2146" s="8"/>
      <c r="C2146" s="8"/>
      <c r="D2146" s="8">
        <v>12</v>
      </c>
      <c r="E2146" s="8"/>
      <c r="F2146" s="8">
        <v>12</v>
      </c>
    </row>
    <row r="2147" spans="1:6" x14ac:dyDescent="0.3">
      <c r="A2147" s="5" t="s">
        <v>22343</v>
      </c>
      <c r="B2147" s="8"/>
      <c r="C2147" s="8">
        <v>42</v>
      </c>
      <c r="D2147" s="8"/>
      <c r="E2147" s="8"/>
      <c r="F2147" s="8">
        <v>42</v>
      </c>
    </row>
    <row r="2148" spans="1:6" x14ac:dyDescent="0.3">
      <c r="A2148" s="5" t="s">
        <v>23107</v>
      </c>
      <c r="B2148" s="8"/>
      <c r="C2148" s="8"/>
      <c r="D2148" s="8"/>
      <c r="E2148" s="8">
        <v>45</v>
      </c>
      <c r="F2148" s="8">
        <v>45</v>
      </c>
    </row>
    <row r="2149" spans="1:6" x14ac:dyDescent="0.3">
      <c r="A2149" s="5" t="s">
        <v>29708</v>
      </c>
      <c r="B2149" s="8"/>
      <c r="C2149" s="8"/>
      <c r="D2149" s="8"/>
      <c r="E2149" s="8">
        <v>13</v>
      </c>
      <c r="F2149" s="8">
        <v>13</v>
      </c>
    </row>
    <row r="2150" spans="1:6" x14ac:dyDescent="0.3">
      <c r="A2150" s="5" t="s">
        <v>27590</v>
      </c>
      <c r="B2150" s="8">
        <v>34</v>
      </c>
      <c r="C2150" s="8"/>
      <c r="D2150" s="8"/>
      <c r="E2150" s="8"/>
      <c r="F2150" s="8">
        <v>34</v>
      </c>
    </row>
    <row r="2151" spans="1:6" x14ac:dyDescent="0.3">
      <c r="A2151" s="5" t="s">
        <v>22421</v>
      </c>
      <c r="B2151" s="8"/>
      <c r="C2151" s="8"/>
      <c r="D2151" s="8">
        <v>8</v>
      </c>
      <c r="E2151" s="8"/>
      <c r="F2151" s="8">
        <v>8</v>
      </c>
    </row>
    <row r="2152" spans="1:6" x14ac:dyDescent="0.3">
      <c r="A2152" s="5" t="s">
        <v>21089</v>
      </c>
      <c r="B2152" s="8"/>
      <c r="C2152" s="8">
        <v>21</v>
      </c>
      <c r="D2152" s="8"/>
      <c r="E2152" s="8"/>
      <c r="F2152" s="8">
        <v>21</v>
      </c>
    </row>
    <row r="2153" spans="1:6" x14ac:dyDescent="0.3">
      <c r="A2153" s="5" t="s">
        <v>15556</v>
      </c>
      <c r="B2153" s="8">
        <v>34</v>
      </c>
      <c r="C2153" s="8"/>
      <c r="D2153" s="8"/>
      <c r="E2153" s="8"/>
      <c r="F2153" s="8">
        <v>34</v>
      </c>
    </row>
    <row r="2154" spans="1:6" x14ac:dyDescent="0.3">
      <c r="A2154" s="5" t="s">
        <v>29501</v>
      </c>
      <c r="B2154" s="8">
        <v>9</v>
      </c>
      <c r="C2154" s="8"/>
      <c r="D2154" s="8"/>
      <c r="E2154" s="8"/>
      <c r="F2154" s="8">
        <v>9</v>
      </c>
    </row>
    <row r="2155" spans="1:6" x14ac:dyDescent="0.3">
      <c r="A2155" s="5" t="s">
        <v>987</v>
      </c>
      <c r="B2155" s="8">
        <v>43</v>
      </c>
      <c r="C2155" s="8"/>
      <c r="D2155" s="8"/>
      <c r="E2155" s="8"/>
      <c r="F2155" s="8">
        <v>43</v>
      </c>
    </row>
    <row r="2156" spans="1:6" x14ac:dyDescent="0.3">
      <c r="A2156" s="5" t="s">
        <v>22702</v>
      </c>
      <c r="B2156" s="8">
        <v>19</v>
      </c>
      <c r="C2156" s="8"/>
      <c r="D2156" s="8"/>
      <c r="E2156" s="8"/>
      <c r="F2156" s="8">
        <v>19</v>
      </c>
    </row>
    <row r="2157" spans="1:6" x14ac:dyDescent="0.3">
      <c r="A2157" s="5" t="s">
        <v>21078</v>
      </c>
      <c r="B2157" s="8"/>
      <c r="C2157" s="8">
        <v>26</v>
      </c>
      <c r="D2157" s="8"/>
      <c r="E2157" s="8"/>
      <c r="F2157" s="8">
        <v>26</v>
      </c>
    </row>
    <row r="2158" spans="1:6" x14ac:dyDescent="0.3">
      <c r="A2158" s="5" t="s">
        <v>27010</v>
      </c>
      <c r="B2158" s="8"/>
      <c r="C2158" s="8"/>
      <c r="D2158" s="8"/>
      <c r="E2158" s="8">
        <v>21</v>
      </c>
      <c r="F2158" s="8">
        <v>21</v>
      </c>
    </row>
    <row r="2159" spans="1:6" x14ac:dyDescent="0.3">
      <c r="A2159" s="5" t="s">
        <v>9493</v>
      </c>
      <c r="B2159" s="8"/>
      <c r="C2159" s="8"/>
      <c r="D2159" s="8"/>
      <c r="E2159" s="8">
        <v>12</v>
      </c>
      <c r="F2159" s="8">
        <v>12</v>
      </c>
    </row>
    <row r="2160" spans="1:6" x14ac:dyDescent="0.3">
      <c r="A2160" s="5" t="s">
        <v>32372</v>
      </c>
      <c r="B2160" s="8"/>
      <c r="C2160" s="8">
        <v>30</v>
      </c>
      <c r="D2160" s="8"/>
      <c r="E2160" s="8"/>
      <c r="F2160" s="8">
        <v>30</v>
      </c>
    </row>
    <row r="2161" spans="1:6" x14ac:dyDescent="0.3">
      <c r="A2161" s="5" t="s">
        <v>25316</v>
      </c>
      <c r="B2161" s="8">
        <v>8</v>
      </c>
      <c r="C2161" s="8"/>
      <c r="D2161" s="8"/>
      <c r="E2161" s="8"/>
      <c r="F2161" s="8">
        <v>8</v>
      </c>
    </row>
    <row r="2162" spans="1:6" x14ac:dyDescent="0.3">
      <c r="A2162" s="5" t="s">
        <v>2339</v>
      </c>
      <c r="B2162" s="8">
        <v>33</v>
      </c>
      <c r="C2162" s="8"/>
      <c r="D2162" s="8"/>
      <c r="E2162" s="8"/>
      <c r="F2162" s="8">
        <v>33</v>
      </c>
    </row>
    <row r="2163" spans="1:6" x14ac:dyDescent="0.3">
      <c r="A2163" s="5" t="s">
        <v>25193</v>
      </c>
      <c r="B2163" s="8"/>
      <c r="C2163" s="8">
        <v>10</v>
      </c>
      <c r="D2163" s="8"/>
      <c r="E2163" s="8"/>
      <c r="F2163" s="8">
        <v>10</v>
      </c>
    </row>
    <row r="2164" spans="1:6" x14ac:dyDescent="0.3">
      <c r="A2164" s="5" t="s">
        <v>29413</v>
      </c>
      <c r="B2164" s="8">
        <v>40</v>
      </c>
      <c r="C2164" s="8"/>
      <c r="D2164" s="8"/>
      <c r="E2164" s="8"/>
      <c r="F2164" s="8">
        <v>40</v>
      </c>
    </row>
    <row r="2165" spans="1:6" x14ac:dyDescent="0.3">
      <c r="A2165" s="5" t="s">
        <v>1234</v>
      </c>
      <c r="B2165" s="8"/>
      <c r="C2165" s="8"/>
      <c r="D2165" s="8">
        <v>19</v>
      </c>
      <c r="E2165" s="8"/>
      <c r="F2165" s="8">
        <v>19</v>
      </c>
    </row>
    <row r="2166" spans="1:6" x14ac:dyDescent="0.3">
      <c r="A2166" s="5" t="s">
        <v>10281</v>
      </c>
      <c r="B2166" s="8"/>
      <c r="C2166" s="8">
        <v>13</v>
      </c>
      <c r="D2166" s="8"/>
      <c r="E2166" s="8"/>
      <c r="F2166" s="8">
        <v>13</v>
      </c>
    </row>
    <row r="2167" spans="1:6" x14ac:dyDescent="0.3">
      <c r="A2167" s="5" t="s">
        <v>29439</v>
      </c>
      <c r="B2167" s="8"/>
      <c r="C2167" s="8"/>
      <c r="D2167" s="8">
        <v>25</v>
      </c>
      <c r="E2167" s="8"/>
      <c r="F2167" s="8">
        <v>25</v>
      </c>
    </row>
    <row r="2168" spans="1:6" x14ac:dyDescent="0.3">
      <c r="A2168" s="5" t="s">
        <v>13166</v>
      </c>
      <c r="B2168" s="8"/>
      <c r="C2168" s="8">
        <v>24</v>
      </c>
      <c r="D2168" s="8"/>
      <c r="E2168" s="8"/>
      <c r="F2168" s="8">
        <v>24</v>
      </c>
    </row>
    <row r="2169" spans="1:6" x14ac:dyDescent="0.3">
      <c r="A2169" s="5" t="s">
        <v>12739</v>
      </c>
      <c r="B2169" s="8">
        <v>41</v>
      </c>
      <c r="C2169" s="8"/>
      <c r="D2169" s="8"/>
      <c r="E2169" s="8"/>
      <c r="F2169" s="8">
        <v>41</v>
      </c>
    </row>
    <row r="2170" spans="1:6" x14ac:dyDescent="0.3">
      <c r="A2170" s="5" t="s">
        <v>10788</v>
      </c>
      <c r="B2170" s="8"/>
      <c r="C2170" s="8"/>
      <c r="D2170" s="8">
        <v>19</v>
      </c>
      <c r="E2170" s="8"/>
      <c r="F2170" s="8">
        <v>19</v>
      </c>
    </row>
    <row r="2171" spans="1:6" x14ac:dyDescent="0.3">
      <c r="A2171" s="5" t="s">
        <v>3768</v>
      </c>
      <c r="B2171" s="8"/>
      <c r="C2171" s="8"/>
      <c r="D2171" s="8"/>
      <c r="E2171" s="8">
        <v>22</v>
      </c>
      <c r="F2171" s="8">
        <v>22</v>
      </c>
    </row>
    <row r="2172" spans="1:6" x14ac:dyDescent="0.3">
      <c r="A2172" s="5" t="s">
        <v>10997</v>
      </c>
      <c r="B2172" s="8"/>
      <c r="C2172" s="8"/>
      <c r="D2172" s="8">
        <v>5</v>
      </c>
      <c r="E2172" s="8"/>
      <c r="F2172" s="8">
        <v>5</v>
      </c>
    </row>
    <row r="2173" spans="1:6" x14ac:dyDescent="0.3">
      <c r="A2173" s="5" t="s">
        <v>11100</v>
      </c>
      <c r="B2173" s="8"/>
      <c r="C2173" s="8"/>
      <c r="D2173" s="8">
        <v>43</v>
      </c>
      <c r="E2173" s="8"/>
      <c r="F2173" s="8">
        <v>43</v>
      </c>
    </row>
    <row r="2174" spans="1:6" x14ac:dyDescent="0.3">
      <c r="A2174" s="5" t="s">
        <v>26195</v>
      </c>
      <c r="B2174" s="8"/>
      <c r="C2174" s="8"/>
      <c r="D2174" s="8">
        <v>29</v>
      </c>
      <c r="E2174" s="8"/>
      <c r="F2174" s="8">
        <v>29</v>
      </c>
    </row>
    <row r="2175" spans="1:6" x14ac:dyDescent="0.3">
      <c r="A2175" s="5" t="s">
        <v>5720</v>
      </c>
      <c r="B2175" s="8"/>
      <c r="C2175" s="8">
        <v>25</v>
      </c>
      <c r="D2175" s="8"/>
      <c r="E2175" s="8"/>
      <c r="F2175" s="8">
        <v>25</v>
      </c>
    </row>
    <row r="2176" spans="1:6" x14ac:dyDescent="0.3">
      <c r="A2176" s="5" t="s">
        <v>30251</v>
      </c>
      <c r="B2176" s="8"/>
      <c r="C2176" s="8"/>
      <c r="D2176" s="8"/>
      <c r="E2176" s="8">
        <v>32</v>
      </c>
      <c r="F2176" s="8">
        <v>32</v>
      </c>
    </row>
    <row r="2177" spans="1:6" x14ac:dyDescent="0.3">
      <c r="A2177" s="5" t="s">
        <v>17646</v>
      </c>
      <c r="B2177" s="8"/>
      <c r="C2177" s="8">
        <v>37</v>
      </c>
      <c r="D2177" s="8"/>
      <c r="E2177" s="8"/>
      <c r="F2177" s="8">
        <v>37</v>
      </c>
    </row>
    <row r="2178" spans="1:6" x14ac:dyDescent="0.3">
      <c r="A2178" s="5" t="s">
        <v>25881</v>
      </c>
      <c r="B2178" s="8"/>
      <c r="C2178" s="8">
        <v>28</v>
      </c>
      <c r="D2178" s="8"/>
      <c r="E2178" s="8"/>
      <c r="F2178" s="8">
        <v>28</v>
      </c>
    </row>
    <row r="2179" spans="1:6" x14ac:dyDescent="0.3">
      <c r="A2179" s="5" t="s">
        <v>24639</v>
      </c>
      <c r="B2179" s="8"/>
      <c r="C2179" s="8"/>
      <c r="D2179" s="8">
        <v>21</v>
      </c>
      <c r="E2179" s="8"/>
      <c r="F2179" s="8">
        <v>21</v>
      </c>
    </row>
    <row r="2180" spans="1:6" x14ac:dyDescent="0.3">
      <c r="A2180" s="5" t="s">
        <v>4912</v>
      </c>
      <c r="B2180" s="8"/>
      <c r="C2180" s="8"/>
      <c r="D2180" s="8">
        <v>20</v>
      </c>
      <c r="E2180" s="8"/>
      <c r="F2180" s="8">
        <v>20</v>
      </c>
    </row>
    <row r="2181" spans="1:6" x14ac:dyDescent="0.3">
      <c r="A2181" s="5" t="s">
        <v>9135</v>
      </c>
      <c r="B2181" s="8"/>
      <c r="C2181" s="8">
        <v>45</v>
      </c>
      <c r="D2181" s="8"/>
      <c r="E2181" s="8"/>
      <c r="F2181" s="8">
        <v>45</v>
      </c>
    </row>
    <row r="2182" spans="1:6" x14ac:dyDescent="0.3">
      <c r="A2182" s="5" t="s">
        <v>16030</v>
      </c>
      <c r="B2182" s="8"/>
      <c r="C2182" s="8">
        <v>41</v>
      </c>
      <c r="D2182" s="8"/>
      <c r="E2182" s="8"/>
      <c r="F2182" s="8">
        <v>41</v>
      </c>
    </row>
    <row r="2183" spans="1:6" x14ac:dyDescent="0.3">
      <c r="A2183" s="5" t="s">
        <v>4290</v>
      </c>
      <c r="B2183" s="8"/>
      <c r="C2183" s="8"/>
      <c r="D2183" s="8">
        <v>32</v>
      </c>
      <c r="E2183" s="8"/>
      <c r="F2183" s="8">
        <v>32</v>
      </c>
    </row>
    <row r="2184" spans="1:6" x14ac:dyDescent="0.3">
      <c r="A2184" s="5" t="s">
        <v>30572</v>
      </c>
      <c r="B2184" s="8"/>
      <c r="C2184" s="8">
        <v>25</v>
      </c>
      <c r="D2184" s="8"/>
      <c r="E2184" s="8"/>
      <c r="F2184" s="8">
        <v>25</v>
      </c>
    </row>
    <row r="2185" spans="1:6" x14ac:dyDescent="0.3">
      <c r="A2185" s="5" t="s">
        <v>17295</v>
      </c>
      <c r="B2185" s="8"/>
      <c r="C2185" s="8"/>
      <c r="D2185" s="8"/>
      <c r="E2185" s="8">
        <v>35</v>
      </c>
      <c r="F2185" s="8">
        <v>35</v>
      </c>
    </row>
    <row r="2186" spans="1:6" x14ac:dyDescent="0.3">
      <c r="A2186" s="5" t="s">
        <v>15184</v>
      </c>
      <c r="B2186" s="8"/>
      <c r="C2186" s="8"/>
      <c r="D2186" s="8">
        <v>6</v>
      </c>
      <c r="E2186" s="8"/>
      <c r="F2186" s="8">
        <v>6</v>
      </c>
    </row>
    <row r="2187" spans="1:6" x14ac:dyDescent="0.3">
      <c r="A2187" s="5" t="s">
        <v>4516</v>
      </c>
      <c r="B2187" s="8"/>
      <c r="C2187" s="8">
        <v>19</v>
      </c>
      <c r="D2187" s="8"/>
      <c r="E2187" s="8"/>
      <c r="F2187" s="8">
        <v>19</v>
      </c>
    </row>
    <row r="2188" spans="1:6" x14ac:dyDescent="0.3">
      <c r="A2188" s="5" t="s">
        <v>13106</v>
      </c>
      <c r="B2188" s="8"/>
      <c r="C2188" s="8"/>
      <c r="D2188" s="8">
        <v>11</v>
      </c>
      <c r="E2188" s="8"/>
      <c r="F2188" s="8">
        <v>11</v>
      </c>
    </row>
    <row r="2189" spans="1:6" x14ac:dyDescent="0.3">
      <c r="A2189" s="5" t="s">
        <v>32550</v>
      </c>
      <c r="B2189" s="8">
        <v>28</v>
      </c>
      <c r="C2189" s="8"/>
      <c r="D2189" s="8"/>
      <c r="E2189" s="8"/>
      <c r="F2189" s="8">
        <v>28</v>
      </c>
    </row>
    <row r="2190" spans="1:6" x14ac:dyDescent="0.3">
      <c r="A2190" s="5" t="s">
        <v>20505</v>
      </c>
      <c r="B2190" s="8"/>
      <c r="C2190" s="8"/>
      <c r="D2190" s="8">
        <v>37</v>
      </c>
      <c r="E2190" s="8"/>
      <c r="F2190" s="8">
        <v>37</v>
      </c>
    </row>
    <row r="2191" spans="1:6" x14ac:dyDescent="0.3">
      <c r="A2191" s="5" t="s">
        <v>1607</v>
      </c>
      <c r="B2191" s="8"/>
      <c r="C2191" s="8">
        <v>9</v>
      </c>
      <c r="D2191" s="8"/>
      <c r="E2191" s="8"/>
      <c r="F2191" s="8">
        <v>9</v>
      </c>
    </row>
    <row r="2192" spans="1:6" x14ac:dyDescent="0.3">
      <c r="A2192" s="5" t="s">
        <v>28956</v>
      </c>
      <c r="B2192" s="8"/>
      <c r="C2192" s="8"/>
      <c r="D2192" s="8">
        <v>34</v>
      </c>
      <c r="E2192" s="8"/>
      <c r="F2192" s="8">
        <v>34</v>
      </c>
    </row>
    <row r="2193" spans="1:6" x14ac:dyDescent="0.3">
      <c r="A2193" s="5" t="s">
        <v>7391</v>
      </c>
      <c r="B2193" s="8"/>
      <c r="C2193" s="8">
        <v>13</v>
      </c>
      <c r="D2193" s="8"/>
      <c r="E2193" s="8"/>
      <c r="F2193" s="8">
        <v>13</v>
      </c>
    </row>
    <row r="2194" spans="1:6" x14ac:dyDescent="0.3">
      <c r="A2194" s="5" t="s">
        <v>6640</v>
      </c>
      <c r="B2194" s="8"/>
      <c r="C2194" s="8">
        <v>19</v>
      </c>
      <c r="D2194" s="8"/>
      <c r="E2194" s="8"/>
      <c r="F2194" s="8">
        <v>19</v>
      </c>
    </row>
    <row r="2195" spans="1:6" x14ac:dyDescent="0.3">
      <c r="A2195" s="5" t="s">
        <v>8920</v>
      </c>
      <c r="B2195" s="8"/>
      <c r="C2195" s="8"/>
      <c r="D2195" s="8"/>
      <c r="E2195" s="8">
        <v>32</v>
      </c>
      <c r="F2195" s="8">
        <v>32</v>
      </c>
    </row>
    <row r="2196" spans="1:6" x14ac:dyDescent="0.3">
      <c r="A2196" s="5" t="s">
        <v>24002</v>
      </c>
      <c r="B2196" s="8"/>
      <c r="C2196" s="8">
        <v>37</v>
      </c>
      <c r="D2196" s="8"/>
      <c r="E2196" s="8"/>
      <c r="F2196" s="8">
        <v>37</v>
      </c>
    </row>
    <row r="2197" spans="1:6" x14ac:dyDescent="0.3">
      <c r="A2197" s="5" t="s">
        <v>18726</v>
      </c>
      <c r="B2197" s="8"/>
      <c r="C2197" s="8"/>
      <c r="D2197" s="8"/>
      <c r="E2197" s="8">
        <v>19</v>
      </c>
      <c r="F2197" s="8">
        <v>19</v>
      </c>
    </row>
    <row r="2198" spans="1:6" x14ac:dyDescent="0.3">
      <c r="A2198" s="5" t="s">
        <v>1984</v>
      </c>
      <c r="B2198" s="8">
        <v>33</v>
      </c>
      <c r="C2198" s="8"/>
      <c r="D2198" s="8"/>
      <c r="E2198" s="8"/>
      <c r="F2198" s="8">
        <v>33</v>
      </c>
    </row>
    <row r="2199" spans="1:6" x14ac:dyDescent="0.3">
      <c r="A2199" s="5" t="s">
        <v>5858</v>
      </c>
      <c r="B2199" s="8"/>
      <c r="C2199" s="8">
        <v>30</v>
      </c>
      <c r="D2199" s="8"/>
      <c r="E2199" s="8"/>
      <c r="F2199" s="8">
        <v>30</v>
      </c>
    </row>
    <row r="2200" spans="1:6" x14ac:dyDescent="0.3">
      <c r="A2200" s="5" t="s">
        <v>18372</v>
      </c>
      <c r="B2200" s="8">
        <v>15</v>
      </c>
      <c r="C2200" s="8"/>
      <c r="D2200" s="8"/>
      <c r="E2200" s="8"/>
      <c r="F2200" s="8">
        <v>15</v>
      </c>
    </row>
    <row r="2201" spans="1:6" x14ac:dyDescent="0.3">
      <c r="A2201" s="5" t="s">
        <v>20560</v>
      </c>
      <c r="B2201" s="8"/>
      <c r="C2201" s="8"/>
      <c r="D2201" s="8">
        <v>33</v>
      </c>
      <c r="E2201" s="8"/>
      <c r="F2201" s="8">
        <v>33</v>
      </c>
    </row>
    <row r="2202" spans="1:6" x14ac:dyDescent="0.3">
      <c r="A2202" s="5" t="s">
        <v>10018</v>
      </c>
      <c r="B2202" s="8">
        <v>45</v>
      </c>
      <c r="C2202" s="8"/>
      <c r="D2202" s="8"/>
      <c r="E2202" s="8"/>
      <c r="F2202" s="8">
        <v>45</v>
      </c>
    </row>
    <row r="2203" spans="1:6" x14ac:dyDescent="0.3">
      <c r="A2203" s="5" t="s">
        <v>19242</v>
      </c>
      <c r="B2203" s="8"/>
      <c r="C2203" s="8"/>
      <c r="D2203" s="8">
        <v>34</v>
      </c>
      <c r="E2203" s="8"/>
      <c r="F2203" s="8">
        <v>34</v>
      </c>
    </row>
    <row r="2204" spans="1:6" x14ac:dyDescent="0.3">
      <c r="A2204" s="5" t="s">
        <v>33477</v>
      </c>
      <c r="B2204" s="8"/>
      <c r="C2204" s="8"/>
      <c r="D2204" s="8"/>
      <c r="E2204" s="8">
        <v>13</v>
      </c>
      <c r="F2204" s="8">
        <v>13</v>
      </c>
    </row>
    <row r="2205" spans="1:6" x14ac:dyDescent="0.3">
      <c r="A2205" s="5" t="s">
        <v>9461</v>
      </c>
      <c r="B2205" s="8"/>
      <c r="C2205" s="8"/>
      <c r="D2205" s="8"/>
      <c r="E2205" s="8">
        <v>45</v>
      </c>
      <c r="F2205" s="8">
        <v>45</v>
      </c>
    </row>
    <row r="2206" spans="1:6" x14ac:dyDescent="0.3">
      <c r="A2206" s="5" t="s">
        <v>22910</v>
      </c>
      <c r="B2206" s="8"/>
      <c r="C2206" s="8">
        <v>10</v>
      </c>
      <c r="D2206" s="8"/>
      <c r="E2206" s="8"/>
      <c r="F2206" s="8">
        <v>10</v>
      </c>
    </row>
    <row r="2207" spans="1:6" x14ac:dyDescent="0.3">
      <c r="A2207" s="5" t="s">
        <v>15820</v>
      </c>
      <c r="B2207" s="8">
        <v>29</v>
      </c>
      <c r="C2207" s="8"/>
      <c r="D2207" s="8"/>
      <c r="E2207" s="8"/>
      <c r="F2207" s="8">
        <v>29</v>
      </c>
    </row>
    <row r="2208" spans="1:6" x14ac:dyDescent="0.3">
      <c r="A2208" s="5" t="s">
        <v>15847</v>
      </c>
      <c r="B2208" s="8"/>
      <c r="C2208" s="8"/>
      <c r="D2208" s="8"/>
      <c r="E2208" s="8">
        <v>41</v>
      </c>
      <c r="F2208" s="8">
        <v>41</v>
      </c>
    </row>
    <row r="2209" spans="1:6" x14ac:dyDescent="0.3">
      <c r="A2209" s="5" t="s">
        <v>26872</v>
      </c>
      <c r="B2209" s="8">
        <v>44</v>
      </c>
      <c r="C2209" s="8"/>
      <c r="D2209" s="8"/>
      <c r="E2209" s="8"/>
      <c r="F2209" s="8">
        <v>44</v>
      </c>
    </row>
    <row r="2210" spans="1:6" x14ac:dyDescent="0.3">
      <c r="A2210" s="5" t="s">
        <v>30039</v>
      </c>
      <c r="B2210" s="8">
        <v>26</v>
      </c>
      <c r="C2210" s="8"/>
      <c r="D2210" s="8"/>
      <c r="E2210" s="8"/>
      <c r="F2210" s="8">
        <v>26</v>
      </c>
    </row>
    <row r="2211" spans="1:6" x14ac:dyDescent="0.3">
      <c r="A2211" s="5" t="s">
        <v>12839</v>
      </c>
      <c r="B2211" s="8"/>
      <c r="C2211" s="8">
        <v>9</v>
      </c>
      <c r="D2211" s="8"/>
      <c r="E2211" s="8"/>
      <c r="F2211" s="8">
        <v>9</v>
      </c>
    </row>
    <row r="2212" spans="1:6" x14ac:dyDescent="0.3">
      <c r="A2212" s="5" t="s">
        <v>26439</v>
      </c>
      <c r="B2212" s="8">
        <v>30</v>
      </c>
      <c r="C2212" s="8"/>
      <c r="D2212" s="8"/>
      <c r="E2212" s="8"/>
      <c r="F2212" s="8">
        <v>30</v>
      </c>
    </row>
    <row r="2213" spans="1:6" x14ac:dyDescent="0.3">
      <c r="A2213" s="5" t="s">
        <v>6923</v>
      </c>
      <c r="B2213" s="8"/>
      <c r="C2213" s="8"/>
      <c r="D2213" s="8"/>
      <c r="E2213" s="8">
        <v>18</v>
      </c>
      <c r="F2213" s="8">
        <v>18</v>
      </c>
    </row>
    <row r="2214" spans="1:6" x14ac:dyDescent="0.3">
      <c r="A2214" s="5" t="s">
        <v>22358</v>
      </c>
      <c r="B2214" s="8"/>
      <c r="C2214" s="8">
        <v>24</v>
      </c>
      <c r="D2214" s="8"/>
      <c r="E2214" s="8"/>
      <c r="F2214" s="8">
        <v>24</v>
      </c>
    </row>
    <row r="2215" spans="1:6" x14ac:dyDescent="0.3">
      <c r="A2215" s="5" t="s">
        <v>14755</v>
      </c>
      <c r="B2215" s="8"/>
      <c r="C2215" s="8"/>
      <c r="D2215" s="8"/>
      <c r="E2215" s="8">
        <v>13</v>
      </c>
      <c r="F2215" s="8">
        <v>13</v>
      </c>
    </row>
    <row r="2216" spans="1:6" x14ac:dyDescent="0.3">
      <c r="A2216" s="5" t="s">
        <v>21639</v>
      </c>
      <c r="B2216" s="8">
        <v>40</v>
      </c>
      <c r="C2216" s="8"/>
      <c r="D2216" s="8"/>
      <c r="E2216" s="8"/>
      <c r="F2216" s="8">
        <v>40</v>
      </c>
    </row>
    <row r="2217" spans="1:6" x14ac:dyDescent="0.3">
      <c r="A2217" s="5" t="s">
        <v>30725</v>
      </c>
      <c r="B2217" s="8"/>
      <c r="C2217" s="8"/>
      <c r="D2217" s="8"/>
      <c r="E2217" s="8">
        <v>43</v>
      </c>
      <c r="F2217" s="8">
        <v>43</v>
      </c>
    </row>
    <row r="2218" spans="1:6" x14ac:dyDescent="0.3">
      <c r="A2218" s="5" t="s">
        <v>20306</v>
      </c>
      <c r="B2218" s="8">
        <v>32</v>
      </c>
      <c r="C2218" s="8"/>
      <c r="D2218" s="8"/>
      <c r="E2218" s="8"/>
      <c r="F2218" s="8">
        <v>32</v>
      </c>
    </row>
    <row r="2219" spans="1:6" x14ac:dyDescent="0.3">
      <c r="A2219" s="5" t="s">
        <v>11457</v>
      </c>
      <c r="B2219" s="8">
        <v>37</v>
      </c>
      <c r="C2219" s="8"/>
      <c r="D2219" s="8"/>
      <c r="E2219" s="8"/>
      <c r="F2219" s="8">
        <v>37</v>
      </c>
    </row>
    <row r="2220" spans="1:6" x14ac:dyDescent="0.3">
      <c r="A2220" s="5" t="s">
        <v>25257</v>
      </c>
      <c r="B2220" s="8">
        <v>10</v>
      </c>
      <c r="C2220" s="8"/>
      <c r="D2220" s="8"/>
      <c r="E2220" s="8"/>
      <c r="F2220" s="8">
        <v>10</v>
      </c>
    </row>
    <row r="2221" spans="1:6" x14ac:dyDescent="0.3">
      <c r="A2221" s="5" t="s">
        <v>12968</v>
      </c>
      <c r="B2221" s="8">
        <v>45</v>
      </c>
      <c r="C2221" s="8"/>
      <c r="D2221" s="8"/>
      <c r="E2221" s="8"/>
      <c r="F2221" s="8">
        <v>45</v>
      </c>
    </row>
    <row r="2222" spans="1:6" x14ac:dyDescent="0.3">
      <c r="A2222" s="5" t="s">
        <v>5611</v>
      </c>
      <c r="B2222" s="8"/>
      <c r="C2222" s="8"/>
      <c r="D2222" s="8"/>
      <c r="E2222" s="8">
        <v>32</v>
      </c>
      <c r="F2222" s="8">
        <v>32</v>
      </c>
    </row>
    <row r="2223" spans="1:6" x14ac:dyDescent="0.3">
      <c r="A2223" s="5" t="s">
        <v>9190</v>
      </c>
      <c r="B2223" s="8"/>
      <c r="C2223" s="8">
        <v>42</v>
      </c>
      <c r="D2223" s="8"/>
      <c r="E2223" s="8"/>
      <c r="F2223" s="8">
        <v>42</v>
      </c>
    </row>
    <row r="2224" spans="1:6" x14ac:dyDescent="0.3">
      <c r="A2224" s="5" t="s">
        <v>29779</v>
      </c>
      <c r="B2224" s="8"/>
      <c r="C2224" s="8"/>
      <c r="D2224" s="8">
        <v>16</v>
      </c>
      <c r="E2224" s="8"/>
      <c r="F2224" s="8">
        <v>16</v>
      </c>
    </row>
    <row r="2225" spans="1:6" x14ac:dyDescent="0.3">
      <c r="A2225" s="5" t="s">
        <v>17523</v>
      </c>
      <c r="B2225" s="8">
        <v>33</v>
      </c>
      <c r="C2225" s="8"/>
      <c r="D2225" s="8"/>
      <c r="E2225" s="8"/>
      <c r="F2225" s="8">
        <v>33</v>
      </c>
    </row>
    <row r="2226" spans="1:6" x14ac:dyDescent="0.3">
      <c r="A2226" s="5" t="s">
        <v>30349</v>
      </c>
      <c r="B2226" s="8">
        <v>11</v>
      </c>
      <c r="C2226" s="8"/>
      <c r="D2226" s="8"/>
      <c r="E2226" s="8"/>
      <c r="F2226" s="8">
        <v>11</v>
      </c>
    </row>
    <row r="2227" spans="1:6" x14ac:dyDescent="0.3">
      <c r="A2227" s="5" t="s">
        <v>23320</v>
      </c>
      <c r="B2227" s="8"/>
      <c r="C2227" s="8"/>
      <c r="D2227" s="8">
        <v>11</v>
      </c>
      <c r="E2227" s="8"/>
      <c r="F2227" s="8">
        <v>11</v>
      </c>
    </row>
    <row r="2228" spans="1:6" x14ac:dyDescent="0.3">
      <c r="A2228" s="5" t="s">
        <v>26081</v>
      </c>
      <c r="B2228" s="8"/>
      <c r="C2228" s="8">
        <v>33</v>
      </c>
      <c r="D2228" s="8"/>
      <c r="E2228" s="8"/>
      <c r="F2228" s="8">
        <v>33</v>
      </c>
    </row>
    <row r="2229" spans="1:6" x14ac:dyDescent="0.3">
      <c r="A2229" s="5" t="s">
        <v>3824</v>
      </c>
      <c r="B2229" s="8">
        <v>32</v>
      </c>
      <c r="C2229" s="8"/>
      <c r="D2229" s="8"/>
      <c r="E2229" s="8"/>
      <c r="F2229" s="8">
        <v>32</v>
      </c>
    </row>
    <row r="2230" spans="1:6" x14ac:dyDescent="0.3">
      <c r="A2230" s="5" t="s">
        <v>22613</v>
      </c>
      <c r="B2230" s="8"/>
      <c r="C2230" s="8"/>
      <c r="D2230" s="8">
        <v>29</v>
      </c>
      <c r="E2230" s="8"/>
      <c r="F2230" s="8">
        <v>29</v>
      </c>
    </row>
    <row r="2231" spans="1:6" x14ac:dyDescent="0.3">
      <c r="A2231" s="5" t="s">
        <v>24015</v>
      </c>
      <c r="B2231" s="8"/>
      <c r="C2231" s="8"/>
      <c r="D2231" s="8">
        <v>5</v>
      </c>
      <c r="E2231" s="8"/>
      <c r="F2231" s="8">
        <v>5</v>
      </c>
    </row>
    <row r="2232" spans="1:6" x14ac:dyDescent="0.3">
      <c r="A2232" s="5" t="s">
        <v>26867</v>
      </c>
      <c r="B2232" s="8">
        <v>40</v>
      </c>
      <c r="C2232" s="8"/>
      <c r="D2232" s="8"/>
      <c r="E2232" s="8"/>
      <c r="F2232" s="8">
        <v>40</v>
      </c>
    </row>
    <row r="2233" spans="1:6" x14ac:dyDescent="0.3">
      <c r="A2233" s="5" t="s">
        <v>14507</v>
      </c>
      <c r="B2233" s="8">
        <v>32</v>
      </c>
      <c r="C2233" s="8"/>
      <c r="D2233" s="8"/>
      <c r="E2233" s="8"/>
      <c r="F2233" s="8">
        <v>32</v>
      </c>
    </row>
    <row r="2234" spans="1:6" x14ac:dyDescent="0.3">
      <c r="A2234" s="5" t="s">
        <v>19427</v>
      </c>
      <c r="B2234" s="8"/>
      <c r="C2234" s="8"/>
      <c r="D2234" s="8"/>
      <c r="E2234" s="8">
        <v>31</v>
      </c>
      <c r="F2234" s="8">
        <v>31</v>
      </c>
    </row>
    <row r="2235" spans="1:6" x14ac:dyDescent="0.3">
      <c r="A2235" s="5" t="s">
        <v>23233</v>
      </c>
      <c r="B2235" s="8">
        <v>29</v>
      </c>
      <c r="C2235" s="8"/>
      <c r="D2235" s="8"/>
      <c r="E2235" s="8"/>
      <c r="F2235" s="8">
        <v>29</v>
      </c>
    </row>
    <row r="2236" spans="1:6" x14ac:dyDescent="0.3">
      <c r="A2236" s="5" t="s">
        <v>5921</v>
      </c>
      <c r="B2236" s="8"/>
      <c r="C2236" s="8">
        <v>36</v>
      </c>
      <c r="D2236" s="8"/>
      <c r="E2236" s="8"/>
      <c r="F2236" s="8">
        <v>36</v>
      </c>
    </row>
    <row r="2237" spans="1:6" x14ac:dyDescent="0.3">
      <c r="A2237" s="5" t="s">
        <v>14942</v>
      </c>
      <c r="B2237" s="8">
        <v>23</v>
      </c>
      <c r="C2237" s="8"/>
      <c r="D2237" s="8"/>
      <c r="E2237" s="8"/>
      <c r="F2237" s="8">
        <v>23</v>
      </c>
    </row>
    <row r="2238" spans="1:6" x14ac:dyDescent="0.3">
      <c r="A2238" s="5" t="s">
        <v>18445</v>
      </c>
      <c r="B2238" s="8">
        <v>35</v>
      </c>
      <c r="C2238" s="8"/>
      <c r="D2238" s="8"/>
      <c r="E2238" s="8"/>
      <c r="F2238" s="8">
        <v>35</v>
      </c>
    </row>
    <row r="2239" spans="1:6" x14ac:dyDescent="0.3">
      <c r="A2239" s="5" t="s">
        <v>6565</v>
      </c>
      <c r="B2239" s="8"/>
      <c r="C2239" s="8"/>
      <c r="D2239" s="8">
        <v>45</v>
      </c>
      <c r="E2239" s="8"/>
      <c r="F2239" s="8">
        <v>45</v>
      </c>
    </row>
    <row r="2240" spans="1:6" x14ac:dyDescent="0.3">
      <c r="A2240" s="5" t="s">
        <v>4227</v>
      </c>
      <c r="B2240" s="8">
        <v>40</v>
      </c>
      <c r="C2240" s="8"/>
      <c r="D2240" s="8"/>
      <c r="E2240" s="8"/>
      <c r="F2240" s="8">
        <v>40</v>
      </c>
    </row>
    <row r="2241" spans="1:6" x14ac:dyDescent="0.3">
      <c r="A2241" s="5" t="s">
        <v>2757</v>
      </c>
      <c r="B2241" s="8"/>
      <c r="C2241" s="8"/>
      <c r="D2241" s="8">
        <v>16</v>
      </c>
      <c r="E2241" s="8"/>
      <c r="F2241" s="8">
        <v>16</v>
      </c>
    </row>
    <row r="2242" spans="1:6" x14ac:dyDescent="0.3">
      <c r="A2242" s="5" t="s">
        <v>7379</v>
      </c>
      <c r="B2242" s="8">
        <v>6</v>
      </c>
      <c r="C2242" s="8"/>
      <c r="D2242" s="8"/>
      <c r="E2242" s="8"/>
      <c r="F2242" s="8">
        <v>6</v>
      </c>
    </row>
    <row r="2243" spans="1:6" x14ac:dyDescent="0.3">
      <c r="A2243" s="5" t="s">
        <v>18088</v>
      </c>
      <c r="B2243" s="8">
        <v>23</v>
      </c>
      <c r="C2243" s="8"/>
      <c r="D2243" s="8"/>
      <c r="E2243" s="8"/>
      <c r="F2243" s="8">
        <v>23</v>
      </c>
    </row>
    <row r="2244" spans="1:6" x14ac:dyDescent="0.3">
      <c r="A2244" s="5" t="s">
        <v>12887</v>
      </c>
      <c r="B2244" s="8"/>
      <c r="C2244" s="8"/>
      <c r="D2244" s="8"/>
      <c r="E2244" s="8">
        <v>22</v>
      </c>
      <c r="F2244" s="8">
        <v>22</v>
      </c>
    </row>
    <row r="2245" spans="1:6" x14ac:dyDescent="0.3">
      <c r="A2245" s="5" t="s">
        <v>14901</v>
      </c>
      <c r="B2245" s="8">
        <v>34</v>
      </c>
      <c r="C2245" s="8"/>
      <c r="D2245" s="8"/>
      <c r="E2245" s="8"/>
      <c r="F2245" s="8">
        <v>34</v>
      </c>
    </row>
    <row r="2246" spans="1:6" x14ac:dyDescent="0.3">
      <c r="A2246" s="5" t="s">
        <v>9385</v>
      </c>
      <c r="B2246" s="8"/>
      <c r="C2246" s="8">
        <v>7</v>
      </c>
      <c r="D2246" s="8"/>
      <c r="E2246" s="8"/>
      <c r="F2246" s="8">
        <v>7</v>
      </c>
    </row>
    <row r="2247" spans="1:6" x14ac:dyDescent="0.3">
      <c r="A2247" s="5" t="s">
        <v>26583</v>
      </c>
      <c r="B2247" s="8"/>
      <c r="C2247" s="8"/>
      <c r="D2247" s="8">
        <v>29</v>
      </c>
      <c r="E2247" s="8"/>
      <c r="F2247" s="8">
        <v>29</v>
      </c>
    </row>
    <row r="2248" spans="1:6" x14ac:dyDescent="0.3">
      <c r="A2248" s="5" t="s">
        <v>4092</v>
      </c>
      <c r="B2248" s="8"/>
      <c r="C2248" s="8"/>
      <c r="D2248" s="8">
        <v>18</v>
      </c>
      <c r="E2248" s="8"/>
      <c r="F2248" s="8">
        <v>18</v>
      </c>
    </row>
    <row r="2249" spans="1:6" x14ac:dyDescent="0.3">
      <c r="A2249" s="5" t="s">
        <v>5025</v>
      </c>
      <c r="B2249" s="8">
        <v>45</v>
      </c>
      <c r="C2249" s="8"/>
      <c r="D2249" s="8"/>
      <c r="E2249" s="8"/>
      <c r="F2249" s="8">
        <v>45</v>
      </c>
    </row>
    <row r="2250" spans="1:6" x14ac:dyDescent="0.3">
      <c r="A2250" s="5" t="s">
        <v>4086</v>
      </c>
      <c r="B2250" s="8"/>
      <c r="C2250" s="8"/>
      <c r="D2250" s="8"/>
      <c r="E2250" s="8">
        <v>21</v>
      </c>
      <c r="F2250" s="8">
        <v>21</v>
      </c>
    </row>
    <row r="2251" spans="1:6" x14ac:dyDescent="0.3">
      <c r="A2251" s="5" t="s">
        <v>25243</v>
      </c>
      <c r="B2251" s="8"/>
      <c r="C2251" s="8">
        <v>8</v>
      </c>
      <c r="D2251" s="8"/>
      <c r="E2251" s="8"/>
      <c r="F2251" s="8">
        <v>8</v>
      </c>
    </row>
    <row r="2252" spans="1:6" x14ac:dyDescent="0.3">
      <c r="A2252" s="5" t="s">
        <v>9318</v>
      </c>
      <c r="B2252" s="8"/>
      <c r="C2252" s="8"/>
      <c r="D2252" s="8"/>
      <c r="E2252" s="8">
        <v>18</v>
      </c>
      <c r="F2252" s="8">
        <v>18</v>
      </c>
    </row>
    <row r="2253" spans="1:6" x14ac:dyDescent="0.3">
      <c r="A2253" s="5" t="s">
        <v>14192</v>
      </c>
      <c r="B2253" s="8">
        <v>30</v>
      </c>
      <c r="C2253" s="8"/>
      <c r="D2253" s="8"/>
      <c r="E2253" s="8"/>
      <c r="F2253" s="8">
        <v>30</v>
      </c>
    </row>
    <row r="2254" spans="1:6" x14ac:dyDescent="0.3">
      <c r="A2254" s="5" t="s">
        <v>20323</v>
      </c>
      <c r="B2254" s="8"/>
      <c r="C2254" s="8"/>
      <c r="D2254" s="8">
        <v>9</v>
      </c>
      <c r="E2254" s="8"/>
      <c r="F2254" s="8">
        <v>9</v>
      </c>
    </row>
    <row r="2255" spans="1:6" x14ac:dyDescent="0.3">
      <c r="A2255" s="5" t="s">
        <v>13434</v>
      </c>
      <c r="B2255" s="8">
        <v>29</v>
      </c>
      <c r="C2255" s="8"/>
      <c r="D2255" s="8"/>
      <c r="E2255" s="8"/>
      <c r="F2255" s="8">
        <v>29</v>
      </c>
    </row>
    <row r="2256" spans="1:6" x14ac:dyDescent="0.3">
      <c r="A2256" s="5" t="s">
        <v>25836</v>
      </c>
      <c r="B2256" s="8"/>
      <c r="C2256" s="8"/>
      <c r="D2256" s="8">
        <v>42</v>
      </c>
      <c r="E2256" s="8"/>
      <c r="F2256" s="8">
        <v>42</v>
      </c>
    </row>
    <row r="2257" spans="1:6" x14ac:dyDescent="0.3">
      <c r="A2257" s="5" t="s">
        <v>5130</v>
      </c>
      <c r="B2257" s="8"/>
      <c r="C2257" s="8"/>
      <c r="D2257" s="8"/>
      <c r="E2257" s="8">
        <v>41</v>
      </c>
      <c r="F2257" s="8">
        <v>41</v>
      </c>
    </row>
    <row r="2258" spans="1:6" x14ac:dyDescent="0.3">
      <c r="A2258" s="5" t="s">
        <v>28885</v>
      </c>
      <c r="B2258" s="8"/>
      <c r="C2258" s="8">
        <v>11</v>
      </c>
      <c r="D2258" s="8"/>
      <c r="E2258" s="8"/>
      <c r="F2258" s="8">
        <v>11</v>
      </c>
    </row>
    <row r="2259" spans="1:6" x14ac:dyDescent="0.3">
      <c r="A2259" s="5" t="s">
        <v>29163</v>
      </c>
      <c r="B2259" s="8">
        <v>38</v>
      </c>
      <c r="C2259" s="8"/>
      <c r="D2259" s="8"/>
      <c r="E2259" s="8"/>
      <c r="F2259" s="8">
        <v>38</v>
      </c>
    </row>
    <row r="2260" spans="1:6" x14ac:dyDescent="0.3">
      <c r="A2260" s="5" t="s">
        <v>5061</v>
      </c>
      <c r="B2260" s="8">
        <v>5</v>
      </c>
      <c r="C2260" s="8"/>
      <c r="D2260" s="8"/>
      <c r="E2260" s="8"/>
      <c r="F2260" s="8">
        <v>5</v>
      </c>
    </row>
    <row r="2261" spans="1:6" x14ac:dyDescent="0.3">
      <c r="A2261" s="5" t="s">
        <v>21497</v>
      </c>
      <c r="B2261" s="8">
        <v>41</v>
      </c>
      <c r="C2261" s="8"/>
      <c r="D2261" s="8"/>
      <c r="E2261" s="8"/>
      <c r="F2261" s="8">
        <v>41</v>
      </c>
    </row>
    <row r="2262" spans="1:6" x14ac:dyDescent="0.3">
      <c r="A2262" s="5" t="s">
        <v>14003</v>
      </c>
      <c r="B2262" s="8">
        <v>16</v>
      </c>
      <c r="C2262" s="8"/>
      <c r="D2262" s="8"/>
      <c r="E2262" s="8"/>
      <c r="F2262" s="8">
        <v>16</v>
      </c>
    </row>
    <row r="2263" spans="1:6" x14ac:dyDescent="0.3">
      <c r="A2263" s="5" t="s">
        <v>32270</v>
      </c>
      <c r="B2263" s="8"/>
      <c r="C2263" s="8"/>
      <c r="D2263" s="8">
        <v>31</v>
      </c>
      <c r="E2263" s="8"/>
      <c r="F2263" s="8">
        <v>31</v>
      </c>
    </row>
    <row r="2264" spans="1:6" x14ac:dyDescent="0.3">
      <c r="A2264" s="5" t="s">
        <v>19994</v>
      </c>
      <c r="B2264" s="8">
        <v>34</v>
      </c>
      <c r="C2264" s="8"/>
      <c r="D2264" s="8"/>
      <c r="E2264" s="8"/>
      <c r="F2264" s="8">
        <v>34</v>
      </c>
    </row>
    <row r="2265" spans="1:6" x14ac:dyDescent="0.3">
      <c r="A2265" s="5" t="s">
        <v>26680</v>
      </c>
      <c r="B2265" s="8">
        <v>44</v>
      </c>
      <c r="C2265" s="8"/>
      <c r="D2265" s="8"/>
      <c r="E2265" s="8"/>
      <c r="F2265" s="8">
        <v>44</v>
      </c>
    </row>
    <row r="2266" spans="1:6" x14ac:dyDescent="0.3">
      <c r="A2266" s="5" t="s">
        <v>8737</v>
      </c>
      <c r="B2266" s="8"/>
      <c r="C2266" s="8"/>
      <c r="D2266" s="8">
        <v>10</v>
      </c>
      <c r="E2266" s="8"/>
      <c r="F2266" s="8">
        <v>10</v>
      </c>
    </row>
    <row r="2267" spans="1:6" x14ac:dyDescent="0.3">
      <c r="A2267" s="5" t="s">
        <v>27584</v>
      </c>
      <c r="B2267" s="8">
        <v>39</v>
      </c>
      <c r="C2267" s="8"/>
      <c r="D2267" s="8"/>
      <c r="E2267" s="8"/>
      <c r="F2267" s="8">
        <v>39</v>
      </c>
    </row>
    <row r="2268" spans="1:6" x14ac:dyDescent="0.3">
      <c r="A2268" s="5" t="s">
        <v>3980</v>
      </c>
      <c r="B2268" s="8"/>
      <c r="C2268" s="8">
        <v>29</v>
      </c>
      <c r="D2268" s="8"/>
      <c r="E2268" s="8"/>
      <c r="F2268" s="8">
        <v>29</v>
      </c>
    </row>
    <row r="2269" spans="1:6" x14ac:dyDescent="0.3">
      <c r="A2269" s="5" t="s">
        <v>8675</v>
      </c>
      <c r="B2269" s="8">
        <v>39</v>
      </c>
      <c r="C2269" s="8"/>
      <c r="D2269" s="8"/>
      <c r="E2269" s="8"/>
      <c r="F2269" s="8">
        <v>39</v>
      </c>
    </row>
    <row r="2270" spans="1:6" x14ac:dyDescent="0.3">
      <c r="A2270" s="5" t="s">
        <v>6281</v>
      </c>
      <c r="B2270" s="8"/>
      <c r="C2270" s="8">
        <v>18</v>
      </c>
      <c r="D2270" s="8"/>
      <c r="E2270" s="8"/>
      <c r="F2270" s="8">
        <v>18</v>
      </c>
    </row>
    <row r="2271" spans="1:6" x14ac:dyDescent="0.3">
      <c r="A2271" s="5" t="s">
        <v>25344</v>
      </c>
      <c r="B2271" s="8">
        <v>32</v>
      </c>
      <c r="C2271" s="8"/>
      <c r="D2271" s="8"/>
      <c r="E2271" s="8"/>
      <c r="F2271" s="8">
        <v>32</v>
      </c>
    </row>
    <row r="2272" spans="1:6" x14ac:dyDescent="0.3">
      <c r="A2272" s="5" t="s">
        <v>30569</v>
      </c>
      <c r="B2272" s="8">
        <v>9</v>
      </c>
      <c r="C2272" s="8"/>
      <c r="D2272" s="8"/>
      <c r="E2272" s="8"/>
      <c r="F2272" s="8">
        <v>9</v>
      </c>
    </row>
    <row r="2273" spans="1:6" x14ac:dyDescent="0.3">
      <c r="A2273" s="5" t="s">
        <v>18971</v>
      </c>
      <c r="B2273" s="8"/>
      <c r="C2273" s="8">
        <v>32</v>
      </c>
      <c r="D2273" s="8"/>
      <c r="E2273" s="8"/>
      <c r="F2273" s="8">
        <v>32</v>
      </c>
    </row>
    <row r="2274" spans="1:6" x14ac:dyDescent="0.3">
      <c r="A2274" s="5" t="s">
        <v>11166</v>
      </c>
      <c r="B2274" s="8"/>
      <c r="C2274" s="8"/>
      <c r="D2274" s="8">
        <v>45</v>
      </c>
      <c r="E2274" s="8"/>
      <c r="F2274" s="8">
        <v>45</v>
      </c>
    </row>
    <row r="2275" spans="1:6" x14ac:dyDescent="0.3">
      <c r="A2275" s="5" t="s">
        <v>11199</v>
      </c>
      <c r="B2275" s="8"/>
      <c r="C2275" s="8"/>
      <c r="D2275" s="8"/>
      <c r="E2275" s="8">
        <v>5</v>
      </c>
      <c r="F2275" s="8">
        <v>5</v>
      </c>
    </row>
    <row r="2276" spans="1:6" x14ac:dyDescent="0.3">
      <c r="A2276" s="5" t="s">
        <v>20860</v>
      </c>
      <c r="B2276" s="8"/>
      <c r="C2276" s="8"/>
      <c r="D2276" s="8">
        <v>17</v>
      </c>
      <c r="E2276" s="8"/>
      <c r="F2276" s="8">
        <v>17</v>
      </c>
    </row>
    <row r="2277" spans="1:6" x14ac:dyDescent="0.3">
      <c r="A2277" s="5" t="s">
        <v>12728</v>
      </c>
      <c r="B2277" s="8"/>
      <c r="C2277" s="8"/>
      <c r="D2277" s="8">
        <v>31</v>
      </c>
      <c r="E2277" s="8"/>
      <c r="F2277" s="8">
        <v>31</v>
      </c>
    </row>
    <row r="2278" spans="1:6" x14ac:dyDescent="0.3">
      <c r="A2278" s="5" t="s">
        <v>29224</v>
      </c>
      <c r="B2278" s="8"/>
      <c r="C2278" s="8"/>
      <c r="D2278" s="8"/>
      <c r="E2278" s="8">
        <v>34</v>
      </c>
      <c r="F2278" s="8">
        <v>34</v>
      </c>
    </row>
    <row r="2279" spans="1:6" x14ac:dyDescent="0.3">
      <c r="A2279" s="5" t="s">
        <v>31162</v>
      </c>
      <c r="B2279" s="8"/>
      <c r="C2279" s="8"/>
      <c r="D2279" s="8"/>
      <c r="E2279" s="8">
        <v>36</v>
      </c>
      <c r="F2279" s="8">
        <v>36</v>
      </c>
    </row>
    <row r="2280" spans="1:6" x14ac:dyDescent="0.3">
      <c r="A2280" s="5" t="s">
        <v>20010</v>
      </c>
      <c r="B2280" s="8"/>
      <c r="C2280" s="8">
        <v>40</v>
      </c>
      <c r="D2280" s="8"/>
      <c r="E2280" s="8"/>
      <c r="F2280" s="8">
        <v>40</v>
      </c>
    </row>
    <row r="2281" spans="1:6" x14ac:dyDescent="0.3">
      <c r="A2281" s="5" t="s">
        <v>6777</v>
      </c>
      <c r="B2281" s="8"/>
      <c r="C2281" s="8"/>
      <c r="D2281" s="8"/>
      <c r="E2281" s="8">
        <v>11</v>
      </c>
      <c r="F2281" s="8">
        <v>11</v>
      </c>
    </row>
    <row r="2282" spans="1:6" x14ac:dyDescent="0.3">
      <c r="A2282" s="5" t="s">
        <v>24835</v>
      </c>
      <c r="B2282" s="8"/>
      <c r="C2282" s="8"/>
      <c r="D2282" s="8">
        <v>25</v>
      </c>
      <c r="E2282" s="8"/>
      <c r="F2282" s="8">
        <v>25</v>
      </c>
    </row>
    <row r="2283" spans="1:6" x14ac:dyDescent="0.3">
      <c r="A2283" s="5" t="s">
        <v>26108</v>
      </c>
      <c r="B2283" s="8"/>
      <c r="C2283" s="8">
        <v>18</v>
      </c>
      <c r="D2283" s="8"/>
      <c r="E2283" s="8"/>
      <c r="F2283" s="8">
        <v>18</v>
      </c>
    </row>
    <row r="2284" spans="1:6" x14ac:dyDescent="0.3">
      <c r="A2284" s="5" t="s">
        <v>2707</v>
      </c>
      <c r="B2284" s="8"/>
      <c r="C2284" s="8"/>
      <c r="D2284" s="8"/>
      <c r="E2284" s="8">
        <v>30</v>
      </c>
      <c r="F2284" s="8">
        <v>30</v>
      </c>
    </row>
    <row r="2285" spans="1:6" x14ac:dyDescent="0.3">
      <c r="A2285" s="5" t="s">
        <v>27461</v>
      </c>
      <c r="B2285" s="8">
        <v>21</v>
      </c>
      <c r="C2285" s="8"/>
      <c r="D2285" s="8"/>
      <c r="E2285" s="8"/>
      <c r="F2285" s="8">
        <v>21</v>
      </c>
    </row>
    <row r="2286" spans="1:6" x14ac:dyDescent="0.3">
      <c r="A2286" s="5" t="s">
        <v>27428</v>
      </c>
      <c r="B2286" s="8"/>
      <c r="C2286" s="8"/>
      <c r="D2286" s="8"/>
      <c r="E2286" s="8">
        <v>31</v>
      </c>
      <c r="F2286" s="8">
        <v>31</v>
      </c>
    </row>
    <row r="2287" spans="1:6" x14ac:dyDescent="0.3">
      <c r="A2287" s="5" t="s">
        <v>17673</v>
      </c>
      <c r="B2287" s="8"/>
      <c r="C2287" s="8"/>
      <c r="D2287" s="8">
        <v>26</v>
      </c>
      <c r="E2287" s="8"/>
      <c r="F2287" s="8">
        <v>26</v>
      </c>
    </row>
    <row r="2288" spans="1:6" x14ac:dyDescent="0.3">
      <c r="A2288" s="5" t="s">
        <v>10479</v>
      </c>
      <c r="B2288" s="8"/>
      <c r="C2288" s="8">
        <v>30</v>
      </c>
      <c r="D2288" s="8"/>
      <c r="E2288" s="8"/>
      <c r="F2288" s="8">
        <v>30</v>
      </c>
    </row>
    <row r="2289" spans="1:6" x14ac:dyDescent="0.3">
      <c r="A2289" s="5" t="s">
        <v>33129</v>
      </c>
      <c r="B2289" s="8"/>
      <c r="C2289" s="8"/>
      <c r="D2289" s="8">
        <v>25</v>
      </c>
      <c r="E2289" s="8"/>
      <c r="F2289" s="8">
        <v>25</v>
      </c>
    </row>
    <row r="2290" spans="1:6" x14ac:dyDescent="0.3">
      <c r="A2290" s="5" t="s">
        <v>14628</v>
      </c>
      <c r="B2290" s="8"/>
      <c r="C2290" s="8"/>
      <c r="D2290" s="8"/>
      <c r="E2290" s="8">
        <v>30</v>
      </c>
      <c r="F2290" s="8">
        <v>30</v>
      </c>
    </row>
    <row r="2291" spans="1:6" x14ac:dyDescent="0.3">
      <c r="A2291" s="5" t="s">
        <v>12274</v>
      </c>
      <c r="B2291" s="8"/>
      <c r="C2291" s="8">
        <v>28</v>
      </c>
      <c r="D2291" s="8"/>
      <c r="E2291" s="8"/>
      <c r="F2291" s="8">
        <v>28</v>
      </c>
    </row>
    <row r="2292" spans="1:6" x14ac:dyDescent="0.3">
      <c r="A2292" s="5" t="s">
        <v>12981</v>
      </c>
      <c r="B2292" s="8"/>
      <c r="C2292" s="8">
        <v>18</v>
      </c>
      <c r="D2292" s="8"/>
      <c r="E2292" s="8"/>
      <c r="F2292" s="8">
        <v>18</v>
      </c>
    </row>
    <row r="2293" spans="1:6" x14ac:dyDescent="0.3">
      <c r="A2293" s="5" t="s">
        <v>29156</v>
      </c>
      <c r="B2293" s="8"/>
      <c r="C2293" s="8"/>
      <c r="D2293" s="8"/>
      <c r="E2293" s="8">
        <v>30</v>
      </c>
      <c r="F2293" s="8">
        <v>30</v>
      </c>
    </row>
    <row r="2294" spans="1:6" x14ac:dyDescent="0.3">
      <c r="A2294" s="5" t="s">
        <v>1259</v>
      </c>
      <c r="B2294" s="8"/>
      <c r="C2294" s="8"/>
      <c r="D2294" s="8"/>
      <c r="E2294" s="8">
        <v>7</v>
      </c>
      <c r="F2294" s="8">
        <v>7</v>
      </c>
    </row>
    <row r="2295" spans="1:6" x14ac:dyDescent="0.3">
      <c r="A2295" s="5" t="s">
        <v>17887</v>
      </c>
      <c r="B2295" s="8"/>
      <c r="C2295" s="8"/>
      <c r="D2295" s="8">
        <v>13</v>
      </c>
      <c r="E2295" s="8"/>
      <c r="F2295" s="8">
        <v>13</v>
      </c>
    </row>
    <row r="2296" spans="1:6" x14ac:dyDescent="0.3">
      <c r="A2296" s="5" t="s">
        <v>5685</v>
      </c>
      <c r="B2296" s="8"/>
      <c r="C2296" s="8"/>
      <c r="D2296" s="8"/>
      <c r="E2296" s="8">
        <v>36</v>
      </c>
      <c r="F2296" s="8">
        <v>36</v>
      </c>
    </row>
    <row r="2297" spans="1:6" x14ac:dyDescent="0.3">
      <c r="A2297" s="5" t="s">
        <v>10984</v>
      </c>
      <c r="B2297" s="8">
        <v>28</v>
      </c>
      <c r="C2297" s="8"/>
      <c r="D2297" s="8"/>
      <c r="E2297" s="8"/>
      <c r="F2297" s="8">
        <v>28</v>
      </c>
    </row>
    <row r="2298" spans="1:6" x14ac:dyDescent="0.3">
      <c r="A2298" s="5" t="s">
        <v>28975</v>
      </c>
      <c r="B2298" s="8"/>
      <c r="C2298" s="8">
        <v>19</v>
      </c>
      <c r="D2298" s="8"/>
      <c r="E2298" s="8"/>
      <c r="F2298" s="8">
        <v>19</v>
      </c>
    </row>
    <row r="2299" spans="1:6" x14ac:dyDescent="0.3">
      <c r="A2299" s="5" t="s">
        <v>2593</v>
      </c>
      <c r="B2299" s="8"/>
      <c r="C2299" s="8"/>
      <c r="D2299" s="8"/>
      <c r="E2299" s="8">
        <v>41</v>
      </c>
      <c r="F2299" s="8">
        <v>41</v>
      </c>
    </row>
    <row r="2300" spans="1:6" x14ac:dyDescent="0.3">
      <c r="A2300" s="5" t="s">
        <v>21513</v>
      </c>
      <c r="B2300" s="8">
        <v>28</v>
      </c>
      <c r="C2300" s="8"/>
      <c r="D2300" s="8"/>
      <c r="E2300" s="8"/>
      <c r="F2300" s="8">
        <v>28</v>
      </c>
    </row>
    <row r="2301" spans="1:6" x14ac:dyDescent="0.3">
      <c r="A2301" s="5" t="s">
        <v>20038</v>
      </c>
      <c r="B2301" s="8"/>
      <c r="C2301" s="8"/>
      <c r="D2301" s="8"/>
      <c r="E2301" s="8">
        <v>22</v>
      </c>
      <c r="F2301" s="8">
        <v>22</v>
      </c>
    </row>
    <row r="2302" spans="1:6" x14ac:dyDescent="0.3">
      <c r="A2302" s="5" t="s">
        <v>1000</v>
      </c>
      <c r="B2302" s="8">
        <v>9</v>
      </c>
      <c r="C2302" s="8"/>
      <c r="D2302" s="8"/>
      <c r="E2302" s="8"/>
      <c r="F2302" s="8">
        <v>9</v>
      </c>
    </row>
    <row r="2303" spans="1:6" x14ac:dyDescent="0.3">
      <c r="A2303" s="5" t="s">
        <v>31297</v>
      </c>
      <c r="B2303" s="8"/>
      <c r="C2303" s="8"/>
      <c r="D2303" s="8"/>
      <c r="E2303" s="8">
        <v>18</v>
      </c>
      <c r="F2303" s="8">
        <v>18</v>
      </c>
    </row>
    <row r="2304" spans="1:6" x14ac:dyDescent="0.3">
      <c r="A2304" s="5" t="s">
        <v>29257</v>
      </c>
      <c r="B2304" s="8">
        <v>15</v>
      </c>
      <c r="C2304" s="8"/>
      <c r="D2304" s="8"/>
      <c r="E2304" s="8"/>
      <c r="F2304" s="8">
        <v>15</v>
      </c>
    </row>
    <row r="2305" spans="1:6" x14ac:dyDescent="0.3">
      <c r="A2305" s="5" t="s">
        <v>16762</v>
      </c>
      <c r="B2305" s="8"/>
      <c r="C2305" s="8"/>
      <c r="D2305" s="8"/>
      <c r="E2305" s="8">
        <v>29</v>
      </c>
      <c r="F2305" s="8">
        <v>29</v>
      </c>
    </row>
    <row r="2306" spans="1:6" x14ac:dyDescent="0.3">
      <c r="A2306" s="5" t="s">
        <v>20702</v>
      </c>
      <c r="B2306" s="8"/>
      <c r="C2306" s="8"/>
      <c r="D2306" s="8">
        <v>34</v>
      </c>
      <c r="E2306" s="8"/>
      <c r="F2306" s="8">
        <v>34</v>
      </c>
    </row>
    <row r="2307" spans="1:6" x14ac:dyDescent="0.3">
      <c r="A2307" s="5" t="s">
        <v>19162</v>
      </c>
      <c r="B2307" s="8"/>
      <c r="C2307" s="8"/>
      <c r="D2307" s="8"/>
      <c r="E2307" s="8">
        <v>25</v>
      </c>
      <c r="F2307" s="8">
        <v>25</v>
      </c>
    </row>
    <row r="2308" spans="1:6" x14ac:dyDescent="0.3">
      <c r="A2308" s="5" t="s">
        <v>15852</v>
      </c>
      <c r="B2308" s="8"/>
      <c r="C2308" s="8"/>
      <c r="D2308" s="8">
        <v>25</v>
      </c>
      <c r="E2308" s="8"/>
      <c r="F2308" s="8">
        <v>25</v>
      </c>
    </row>
    <row r="2309" spans="1:6" x14ac:dyDescent="0.3">
      <c r="A2309" s="5" t="s">
        <v>20212</v>
      </c>
      <c r="B2309" s="8"/>
      <c r="C2309" s="8"/>
      <c r="D2309" s="8"/>
      <c r="E2309" s="8">
        <v>10</v>
      </c>
      <c r="F2309" s="8">
        <v>10</v>
      </c>
    </row>
    <row r="2310" spans="1:6" x14ac:dyDescent="0.3">
      <c r="A2310" s="5" t="s">
        <v>31156</v>
      </c>
      <c r="B2310" s="8"/>
      <c r="C2310" s="8"/>
      <c r="D2310" s="8">
        <v>25</v>
      </c>
      <c r="E2310" s="8"/>
      <c r="F2310" s="8">
        <v>25</v>
      </c>
    </row>
    <row r="2311" spans="1:6" x14ac:dyDescent="0.3">
      <c r="A2311" s="5" t="s">
        <v>26782</v>
      </c>
      <c r="B2311" s="8"/>
      <c r="C2311" s="8"/>
      <c r="D2311" s="8">
        <v>5</v>
      </c>
      <c r="E2311" s="8"/>
      <c r="F2311" s="8">
        <v>5</v>
      </c>
    </row>
    <row r="2312" spans="1:6" x14ac:dyDescent="0.3">
      <c r="A2312" s="5" t="s">
        <v>1445</v>
      </c>
      <c r="B2312" s="8"/>
      <c r="C2312" s="8">
        <v>6</v>
      </c>
      <c r="D2312" s="8"/>
      <c r="E2312" s="8"/>
      <c r="F2312" s="8">
        <v>6</v>
      </c>
    </row>
    <row r="2313" spans="1:6" x14ac:dyDescent="0.3">
      <c r="A2313" s="5" t="s">
        <v>29038</v>
      </c>
      <c r="B2313" s="8">
        <v>45</v>
      </c>
      <c r="C2313" s="8"/>
      <c r="D2313" s="8"/>
      <c r="E2313" s="8"/>
      <c r="F2313" s="8">
        <v>45</v>
      </c>
    </row>
    <row r="2314" spans="1:6" x14ac:dyDescent="0.3">
      <c r="A2314" s="5" t="s">
        <v>23805</v>
      </c>
      <c r="B2314" s="8">
        <v>31</v>
      </c>
      <c r="C2314" s="8"/>
      <c r="D2314" s="8"/>
      <c r="E2314" s="8"/>
      <c r="F2314" s="8">
        <v>31</v>
      </c>
    </row>
    <row r="2315" spans="1:6" x14ac:dyDescent="0.3">
      <c r="A2315" s="5" t="s">
        <v>5568</v>
      </c>
      <c r="B2315" s="8"/>
      <c r="C2315" s="8"/>
      <c r="D2315" s="8"/>
      <c r="E2315" s="8">
        <v>31</v>
      </c>
      <c r="F2315" s="8">
        <v>31</v>
      </c>
    </row>
    <row r="2316" spans="1:6" x14ac:dyDescent="0.3">
      <c r="A2316" s="5" t="s">
        <v>23301</v>
      </c>
      <c r="B2316" s="8"/>
      <c r="C2316" s="8">
        <v>27</v>
      </c>
      <c r="D2316" s="8"/>
      <c r="E2316" s="8"/>
      <c r="F2316" s="8">
        <v>27</v>
      </c>
    </row>
    <row r="2317" spans="1:6" x14ac:dyDescent="0.3">
      <c r="A2317" s="5" t="s">
        <v>9977</v>
      </c>
      <c r="B2317" s="8"/>
      <c r="C2317" s="8"/>
      <c r="D2317" s="8">
        <v>42</v>
      </c>
      <c r="E2317" s="8"/>
      <c r="F2317" s="8">
        <v>42</v>
      </c>
    </row>
    <row r="2318" spans="1:6" x14ac:dyDescent="0.3">
      <c r="A2318" s="5" t="s">
        <v>31294</v>
      </c>
      <c r="B2318" s="8"/>
      <c r="C2318" s="8"/>
      <c r="D2318" s="8"/>
      <c r="E2318" s="8">
        <v>37</v>
      </c>
      <c r="F2318" s="8">
        <v>37</v>
      </c>
    </row>
    <row r="2319" spans="1:6" x14ac:dyDescent="0.3">
      <c r="A2319" s="5" t="s">
        <v>11573</v>
      </c>
      <c r="B2319" s="8"/>
      <c r="C2319" s="8"/>
      <c r="D2319" s="8">
        <v>43</v>
      </c>
      <c r="E2319" s="8"/>
      <c r="F2319" s="8">
        <v>43</v>
      </c>
    </row>
    <row r="2320" spans="1:6" x14ac:dyDescent="0.3">
      <c r="A2320" s="5" t="s">
        <v>16469</v>
      </c>
      <c r="B2320" s="8"/>
      <c r="C2320" s="8"/>
      <c r="D2320" s="8"/>
      <c r="E2320" s="8">
        <v>30</v>
      </c>
      <c r="F2320" s="8">
        <v>30</v>
      </c>
    </row>
    <row r="2321" spans="1:6" x14ac:dyDescent="0.3">
      <c r="A2321" s="5" t="s">
        <v>1753</v>
      </c>
      <c r="B2321" s="8"/>
      <c r="C2321" s="8">
        <v>19</v>
      </c>
      <c r="D2321" s="8"/>
      <c r="E2321" s="8"/>
      <c r="F2321" s="8">
        <v>19</v>
      </c>
    </row>
    <row r="2322" spans="1:6" x14ac:dyDescent="0.3">
      <c r="A2322" s="5" t="s">
        <v>28540</v>
      </c>
      <c r="B2322" s="8">
        <v>5</v>
      </c>
      <c r="C2322" s="8"/>
      <c r="D2322" s="8"/>
      <c r="E2322" s="8"/>
      <c r="F2322" s="8">
        <v>5</v>
      </c>
    </row>
    <row r="2323" spans="1:6" x14ac:dyDescent="0.3">
      <c r="A2323" s="5" t="s">
        <v>20835</v>
      </c>
      <c r="B2323" s="8"/>
      <c r="C2323" s="8"/>
      <c r="D2323" s="8">
        <v>45</v>
      </c>
      <c r="E2323" s="8"/>
      <c r="F2323" s="8">
        <v>45</v>
      </c>
    </row>
    <row r="2324" spans="1:6" x14ac:dyDescent="0.3">
      <c r="A2324" s="5" t="s">
        <v>27424</v>
      </c>
      <c r="B2324" s="8"/>
      <c r="C2324" s="8">
        <v>21</v>
      </c>
      <c r="D2324" s="8"/>
      <c r="E2324" s="8"/>
      <c r="F2324" s="8">
        <v>21</v>
      </c>
    </row>
    <row r="2325" spans="1:6" x14ac:dyDescent="0.3">
      <c r="A2325" s="5" t="s">
        <v>19761</v>
      </c>
      <c r="B2325" s="8">
        <v>27</v>
      </c>
      <c r="C2325" s="8"/>
      <c r="D2325" s="8"/>
      <c r="E2325" s="8"/>
      <c r="F2325" s="8">
        <v>27</v>
      </c>
    </row>
    <row r="2326" spans="1:6" x14ac:dyDescent="0.3">
      <c r="A2326" s="5" t="s">
        <v>5080</v>
      </c>
      <c r="B2326" s="8">
        <v>7</v>
      </c>
      <c r="C2326" s="8"/>
      <c r="D2326" s="8"/>
      <c r="E2326" s="8"/>
      <c r="F2326" s="8">
        <v>7</v>
      </c>
    </row>
    <row r="2327" spans="1:6" x14ac:dyDescent="0.3">
      <c r="A2327" s="5" t="s">
        <v>28084</v>
      </c>
      <c r="B2327" s="8">
        <v>39</v>
      </c>
      <c r="C2327" s="8"/>
      <c r="D2327" s="8"/>
      <c r="E2327" s="8"/>
      <c r="F2327" s="8">
        <v>39</v>
      </c>
    </row>
    <row r="2328" spans="1:6" x14ac:dyDescent="0.3">
      <c r="A2328" s="5" t="s">
        <v>13165</v>
      </c>
      <c r="B2328" s="8"/>
      <c r="C2328" s="8"/>
      <c r="D2328" s="8"/>
      <c r="E2328" s="8">
        <v>10</v>
      </c>
      <c r="F2328" s="8">
        <v>10</v>
      </c>
    </row>
    <row r="2329" spans="1:6" x14ac:dyDescent="0.3">
      <c r="A2329" s="5" t="s">
        <v>3512</v>
      </c>
      <c r="B2329" s="8"/>
      <c r="C2329" s="8">
        <v>11</v>
      </c>
      <c r="D2329" s="8"/>
      <c r="E2329" s="8"/>
      <c r="F2329" s="8">
        <v>11</v>
      </c>
    </row>
    <row r="2330" spans="1:6" x14ac:dyDescent="0.3">
      <c r="A2330" s="5" t="s">
        <v>24689</v>
      </c>
      <c r="B2330" s="8">
        <v>27</v>
      </c>
      <c r="C2330" s="8"/>
      <c r="D2330" s="8"/>
      <c r="E2330" s="8"/>
      <c r="F2330" s="8">
        <v>27</v>
      </c>
    </row>
    <row r="2331" spans="1:6" x14ac:dyDescent="0.3">
      <c r="A2331" s="5" t="s">
        <v>26714</v>
      </c>
      <c r="B2331" s="8"/>
      <c r="C2331" s="8"/>
      <c r="D2331" s="8">
        <v>9</v>
      </c>
      <c r="E2331" s="8"/>
      <c r="F2331" s="8">
        <v>9</v>
      </c>
    </row>
    <row r="2332" spans="1:6" x14ac:dyDescent="0.3">
      <c r="A2332" s="5" t="s">
        <v>7330</v>
      </c>
      <c r="B2332" s="8">
        <v>13</v>
      </c>
      <c r="C2332" s="8"/>
      <c r="D2332" s="8"/>
      <c r="E2332" s="8"/>
      <c r="F2332" s="8">
        <v>13</v>
      </c>
    </row>
    <row r="2333" spans="1:6" x14ac:dyDescent="0.3">
      <c r="A2333" s="5" t="s">
        <v>14200</v>
      </c>
      <c r="B2333" s="8"/>
      <c r="C2333" s="8"/>
      <c r="D2333" s="8">
        <v>33</v>
      </c>
      <c r="E2333" s="8"/>
      <c r="F2333" s="8">
        <v>33</v>
      </c>
    </row>
    <row r="2334" spans="1:6" x14ac:dyDescent="0.3">
      <c r="A2334" s="5" t="s">
        <v>823</v>
      </c>
      <c r="B2334" s="8"/>
      <c r="C2334" s="8">
        <v>11</v>
      </c>
      <c r="D2334" s="8"/>
      <c r="E2334" s="8"/>
      <c r="F2334" s="8">
        <v>11</v>
      </c>
    </row>
    <row r="2335" spans="1:6" x14ac:dyDescent="0.3">
      <c r="A2335" s="5" t="s">
        <v>11840</v>
      </c>
      <c r="B2335" s="8"/>
      <c r="C2335" s="8"/>
      <c r="D2335" s="8"/>
      <c r="E2335" s="8">
        <v>39</v>
      </c>
      <c r="F2335" s="8">
        <v>39</v>
      </c>
    </row>
    <row r="2336" spans="1:6" x14ac:dyDescent="0.3">
      <c r="A2336" s="5" t="s">
        <v>902</v>
      </c>
      <c r="B2336" s="8">
        <v>10</v>
      </c>
      <c r="C2336" s="8"/>
      <c r="D2336" s="8"/>
      <c r="E2336" s="8"/>
      <c r="F2336" s="8">
        <v>10</v>
      </c>
    </row>
    <row r="2337" spans="1:6" x14ac:dyDescent="0.3">
      <c r="A2337" s="5" t="s">
        <v>28908</v>
      </c>
      <c r="B2337" s="8"/>
      <c r="C2337" s="8">
        <v>8</v>
      </c>
      <c r="D2337" s="8"/>
      <c r="E2337" s="8"/>
      <c r="F2337" s="8">
        <v>8</v>
      </c>
    </row>
    <row r="2338" spans="1:6" x14ac:dyDescent="0.3">
      <c r="A2338" s="5" t="s">
        <v>19252</v>
      </c>
      <c r="B2338" s="8">
        <v>29</v>
      </c>
      <c r="C2338" s="8"/>
      <c r="D2338" s="8"/>
      <c r="E2338" s="8"/>
      <c r="F2338" s="8">
        <v>29</v>
      </c>
    </row>
    <row r="2339" spans="1:6" x14ac:dyDescent="0.3">
      <c r="A2339" s="5" t="s">
        <v>14512</v>
      </c>
      <c r="B2339" s="8">
        <v>44</v>
      </c>
      <c r="C2339" s="8"/>
      <c r="D2339" s="8"/>
      <c r="E2339" s="8"/>
      <c r="F2339" s="8">
        <v>44</v>
      </c>
    </row>
    <row r="2340" spans="1:6" x14ac:dyDescent="0.3">
      <c r="A2340" s="5" t="s">
        <v>7670</v>
      </c>
      <c r="B2340" s="8">
        <v>7</v>
      </c>
      <c r="C2340" s="8"/>
      <c r="D2340" s="8"/>
      <c r="E2340" s="8"/>
      <c r="F2340" s="8">
        <v>7</v>
      </c>
    </row>
    <row r="2341" spans="1:6" x14ac:dyDescent="0.3">
      <c r="A2341" s="5" t="s">
        <v>7995</v>
      </c>
      <c r="B2341" s="8"/>
      <c r="C2341" s="8">
        <v>36</v>
      </c>
      <c r="D2341" s="8"/>
      <c r="E2341" s="8"/>
      <c r="F2341" s="8">
        <v>36</v>
      </c>
    </row>
    <row r="2342" spans="1:6" x14ac:dyDescent="0.3">
      <c r="A2342" s="5" t="s">
        <v>20373</v>
      </c>
      <c r="B2342" s="8">
        <v>7</v>
      </c>
      <c r="C2342" s="8"/>
      <c r="D2342" s="8"/>
      <c r="E2342" s="8"/>
      <c r="F2342" s="8">
        <v>7</v>
      </c>
    </row>
    <row r="2343" spans="1:6" x14ac:dyDescent="0.3">
      <c r="A2343" s="5" t="s">
        <v>10460</v>
      </c>
      <c r="B2343" s="8"/>
      <c r="C2343" s="8"/>
      <c r="D2343" s="8"/>
      <c r="E2343" s="8">
        <v>41</v>
      </c>
      <c r="F2343" s="8">
        <v>41</v>
      </c>
    </row>
    <row r="2344" spans="1:6" x14ac:dyDescent="0.3">
      <c r="A2344" s="5" t="s">
        <v>22929</v>
      </c>
      <c r="B2344" s="8"/>
      <c r="C2344" s="8"/>
      <c r="D2344" s="8">
        <v>19</v>
      </c>
      <c r="E2344" s="8"/>
      <c r="F2344" s="8">
        <v>19</v>
      </c>
    </row>
    <row r="2345" spans="1:6" x14ac:dyDescent="0.3">
      <c r="A2345" s="5" t="s">
        <v>12441</v>
      </c>
      <c r="B2345" s="8"/>
      <c r="C2345" s="8">
        <v>7</v>
      </c>
      <c r="D2345" s="8"/>
      <c r="E2345" s="8"/>
      <c r="F2345" s="8">
        <v>7</v>
      </c>
    </row>
    <row r="2346" spans="1:6" x14ac:dyDescent="0.3">
      <c r="A2346" s="5" t="s">
        <v>23827</v>
      </c>
      <c r="B2346" s="8">
        <v>42</v>
      </c>
      <c r="C2346" s="8"/>
      <c r="D2346" s="8"/>
      <c r="E2346" s="8"/>
      <c r="F2346" s="8">
        <v>42</v>
      </c>
    </row>
    <row r="2347" spans="1:6" x14ac:dyDescent="0.3">
      <c r="A2347" s="5" t="s">
        <v>10612</v>
      </c>
      <c r="B2347" s="8"/>
      <c r="C2347" s="8"/>
      <c r="D2347" s="8">
        <v>6</v>
      </c>
      <c r="E2347" s="8"/>
      <c r="F2347" s="8">
        <v>6</v>
      </c>
    </row>
    <row r="2348" spans="1:6" x14ac:dyDescent="0.3">
      <c r="A2348" s="5" t="s">
        <v>23347</v>
      </c>
      <c r="B2348" s="8"/>
      <c r="C2348" s="8"/>
      <c r="D2348" s="8"/>
      <c r="E2348" s="8">
        <v>5</v>
      </c>
      <c r="F2348" s="8">
        <v>5</v>
      </c>
    </row>
    <row r="2349" spans="1:6" x14ac:dyDescent="0.3">
      <c r="A2349" s="5" t="s">
        <v>27667</v>
      </c>
      <c r="B2349" s="8"/>
      <c r="C2349" s="8">
        <v>15</v>
      </c>
      <c r="D2349" s="8"/>
      <c r="E2349" s="8"/>
      <c r="F2349" s="8">
        <v>15</v>
      </c>
    </row>
    <row r="2350" spans="1:6" x14ac:dyDescent="0.3">
      <c r="A2350" s="5" t="s">
        <v>6561</v>
      </c>
      <c r="B2350" s="8"/>
      <c r="C2350" s="8">
        <v>18</v>
      </c>
      <c r="D2350" s="8"/>
      <c r="E2350" s="8"/>
      <c r="F2350" s="8">
        <v>18</v>
      </c>
    </row>
    <row r="2351" spans="1:6" x14ac:dyDescent="0.3">
      <c r="A2351" s="5" t="s">
        <v>10616</v>
      </c>
      <c r="B2351" s="8"/>
      <c r="C2351" s="8">
        <v>28</v>
      </c>
      <c r="D2351" s="8"/>
      <c r="E2351" s="8"/>
      <c r="F2351" s="8">
        <v>28</v>
      </c>
    </row>
    <row r="2352" spans="1:6" x14ac:dyDescent="0.3">
      <c r="A2352" s="5" t="s">
        <v>33314</v>
      </c>
      <c r="B2352" s="8"/>
      <c r="C2352" s="8">
        <v>23</v>
      </c>
      <c r="D2352" s="8"/>
      <c r="E2352" s="8"/>
      <c r="F2352" s="8">
        <v>23</v>
      </c>
    </row>
    <row r="2353" spans="1:6" x14ac:dyDescent="0.3">
      <c r="A2353" s="5" t="s">
        <v>11409</v>
      </c>
      <c r="B2353" s="8">
        <v>34</v>
      </c>
      <c r="C2353" s="8"/>
      <c r="D2353" s="8"/>
      <c r="E2353" s="8"/>
      <c r="F2353" s="8">
        <v>34</v>
      </c>
    </row>
    <row r="2354" spans="1:6" x14ac:dyDescent="0.3">
      <c r="A2354" s="5" t="s">
        <v>3677</v>
      </c>
      <c r="B2354" s="8"/>
      <c r="C2354" s="8"/>
      <c r="D2354" s="8">
        <v>19</v>
      </c>
      <c r="E2354" s="8"/>
      <c r="F2354" s="8">
        <v>19</v>
      </c>
    </row>
    <row r="2355" spans="1:6" x14ac:dyDescent="0.3">
      <c r="A2355" s="5" t="s">
        <v>22499</v>
      </c>
      <c r="B2355" s="8"/>
      <c r="C2355" s="8">
        <v>29</v>
      </c>
      <c r="D2355" s="8"/>
      <c r="E2355" s="8"/>
      <c r="F2355" s="8">
        <v>29</v>
      </c>
    </row>
    <row r="2356" spans="1:6" x14ac:dyDescent="0.3">
      <c r="A2356" s="5" t="s">
        <v>11251</v>
      </c>
      <c r="B2356" s="8"/>
      <c r="C2356" s="8"/>
      <c r="D2356" s="8"/>
      <c r="E2356" s="8">
        <v>31</v>
      </c>
      <c r="F2356" s="8">
        <v>31</v>
      </c>
    </row>
    <row r="2357" spans="1:6" x14ac:dyDescent="0.3">
      <c r="A2357" s="5" t="s">
        <v>10938</v>
      </c>
      <c r="B2357" s="8"/>
      <c r="C2357" s="8">
        <v>37</v>
      </c>
      <c r="D2357" s="8"/>
      <c r="E2357" s="8"/>
      <c r="F2357" s="8">
        <v>37</v>
      </c>
    </row>
    <row r="2358" spans="1:6" x14ac:dyDescent="0.3">
      <c r="A2358" s="5" t="s">
        <v>13899</v>
      </c>
      <c r="B2358" s="8"/>
      <c r="C2358" s="8"/>
      <c r="D2358" s="8"/>
      <c r="E2358" s="8">
        <v>8</v>
      </c>
      <c r="F2358" s="8">
        <v>8</v>
      </c>
    </row>
    <row r="2359" spans="1:6" x14ac:dyDescent="0.3">
      <c r="A2359" s="5" t="s">
        <v>21129</v>
      </c>
      <c r="B2359" s="8"/>
      <c r="C2359" s="8"/>
      <c r="D2359" s="8"/>
      <c r="E2359" s="8">
        <v>14</v>
      </c>
      <c r="F2359" s="8">
        <v>14</v>
      </c>
    </row>
    <row r="2360" spans="1:6" x14ac:dyDescent="0.3">
      <c r="A2360" s="5" t="s">
        <v>4005</v>
      </c>
      <c r="B2360" s="8">
        <v>38</v>
      </c>
      <c r="C2360" s="8"/>
      <c r="D2360" s="8"/>
      <c r="E2360" s="8"/>
      <c r="F2360" s="8">
        <v>38</v>
      </c>
    </row>
    <row r="2361" spans="1:6" x14ac:dyDescent="0.3">
      <c r="A2361" s="5" t="s">
        <v>5978</v>
      </c>
      <c r="B2361" s="8"/>
      <c r="C2361" s="8">
        <v>11</v>
      </c>
      <c r="D2361" s="8"/>
      <c r="E2361" s="8"/>
      <c r="F2361" s="8">
        <v>11</v>
      </c>
    </row>
    <row r="2362" spans="1:6" x14ac:dyDescent="0.3">
      <c r="A2362" s="5" t="s">
        <v>25576</v>
      </c>
      <c r="B2362" s="8">
        <v>13</v>
      </c>
      <c r="C2362" s="8"/>
      <c r="D2362" s="8"/>
      <c r="E2362" s="8"/>
      <c r="F2362" s="8">
        <v>13</v>
      </c>
    </row>
    <row r="2363" spans="1:6" x14ac:dyDescent="0.3">
      <c r="A2363" s="5" t="s">
        <v>4157</v>
      </c>
      <c r="B2363" s="8"/>
      <c r="C2363" s="8"/>
      <c r="D2363" s="8">
        <v>41</v>
      </c>
      <c r="E2363" s="8"/>
      <c r="F2363" s="8">
        <v>41</v>
      </c>
    </row>
    <row r="2364" spans="1:6" x14ac:dyDescent="0.3">
      <c r="A2364" s="5" t="s">
        <v>3188</v>
      </c>
      <c r="B2364" s="8"/>
      <c r="C2364" s="8"/>
      <c r="D2364" s="8">
        <v>19</v>
      </c>
      <c r="E2364" s="8"/>
      <c r="F2364" s="8">
        <v>19</v>
      </c>
    </row>
    <row r="2365" spans="1:6" x14ac:dyDescent="0.3">
      <c r="A2365" s="5" t="s">
        <v>11580</v>
      </c>
      <c r="B2365" s="8">
        <v>45</v>
      </c>
      <c r="C2365" s="8"/>
      <c r="D2365" s="8"/>
      <c r="E2365" s="8"/>
      <c r="F2365" s="8">
        <v>45</v>
      </c>
    </row>
    <row r="2366" spans="1:6" x14ac:dyDescent="0.3">
      <c r="A2366" s="5" t="s">
        <v>3991</v>
      </c>
      <c r="B2366" s="8"/>
      <c r="C2366" s="8">
        <v>9</v>
      </c>
      <c r="D2366" s="8"/>
      <c r="E2366" s="8"/>
      <c r="F2366" s="8">
        <v>9</v>
      </c>
    </row>
    <row r="2367" spans="1:6" x14ac:dyDescent="0.3">
      <c r="A2367" s="5" t="s">
        <v>26042</v>
      </c>
      <c r="B2367" s="8">
        <v>22</v>
      </c>
      <c r="C2367" s="8"/>
      <c r="D2367" s="8"/>
      <c r="E2367" s="8"/>
      <c r="F2367" s="8">
        <v>22</v>
      </c>
    </row>
    <row r="2368" spans="1:6" x14ac:dyDescent="0.3">
      <c r="A2368" s="5" t="s">
        <v>5274</v>
      </c>
      <c r="B2368" s="8"/>
      <c r="C2368" s="8">
        <v>26</v>
      </c>
      <c r="D2368" s="8"/>
      <c r="E2368" s="8"/>
      <c r="F2368" s="8">
        <v>26</v>
      </c>
    </row>
    <row r="2369" spans="1:6" x14ac:dyDescent="0.3">
      <c r="A2369" s="5" t="s">
        <v>32774</v>
      </c>
      <c r="B2369" s="8"/>
      <c r="C2369" s="8"/>
      <c r="D2369" s="8">
        <v>5</v>
      </c>
      <c r="E2369" s="8"/>
      <c r="F2369" s="8">
        <v>5</v>
      </c>
    </row>
    <row r="2370" spans="1:6" x14ac:dyDescent="0.3">
      <c r="A2370" s="5" t="s">
        <v>14685</v>
      </c>
      <c r="B2370" s="8"/>
      <c r="C2370" s="8"/>
      <c r="D2370" s="8"/>
      <c r="E2370" s="8">
        <v>9</v>
      </c>
      <c r="F2370" s="8">
        <v>9</v>
      </c>
    </row>
    <row r="2371" spans="1:6" x14ac:dyDescent="0.3">
      <c r="A2371" s="5" t="s">
        <v>19082</v>
      </c>
      <c r="B2371" s="8"/>
      <c r="C2371" s="8"/>
      <c r="D2371" s="8">
        <v>29</v>
      </c>
      <c r="E2371" s="8"/>
      <c r="F2371" s="8">
        <v>29</v>
      </c>
    </row>
    <row r="2372" spans="1:6" x14ac:dyDescent="0.3">
      <c r="A2372" s="5" t="s">
        <v>7889</v>
      </c>
      <c r="B2372" s="8"/>
      <c r="C2372" s="8"/>
      <c r="D2372" s="8"/>
      <c r="E2372" s="8">
        <v>26</v>
      </c>
      <c r="F2372" s="8">
        <v>26</v>
      </c>
    </row>
    <row r="2373" spans="1:6" x14ac:dyDescent="0.3">
      <c r="A2373" s="5" t="s">
        <v>743</v>
      </c>
      <c r="B2373" s="8"/>
      <c r="C2373" s="8"/>
      <c r="D2373" s="8">
        <v>20</v>
      </c>
      <c r="E2373" s="8"/>
      <c r="F2373" s="8">
        <v>20</v>
      </c>
    </row>
    <row r="2374" spans="1:6" x14ac:dyDescent="0.3">
      <c r="A2374" s="5" t="s">
        <v>1502</v>
      </c>
      <c r="B2374" s="8"/>
      <c r="C2374" s="8"/>
      <c r="D2374" s="8"/>
      <c r="E2374" s="8">
        <v>39</v>
      </c>
      <c r="F2374" s="8">
        <v>39</v>
      </c>
    </row>
    <row r="2375" spans="1:6" x14ac:dyDescent="0.3">
      <c r="A2375" s="5" t="s">
        <v>10236</v>
      </c>
      <c r="B2375" s="8">
        <v>14</v>
      </c>
      <c r="C2375" s="8"/>
      <c r="D2375" s="8"/>
      <c r="E2375" s="8"/>
      <c r="F2375" s="8">
        <v>14</v>
      </c>
    </row>
    <row r="2376" spans="1:6" x14ac:dyDescent="0.3">
      <c r="A2376" s="5" t="s">
        <v>15630</v>
      </c>
      <c r="B2376" s="8"/>
      <c r="C2376" s="8"/>
      <c r="D2376" s="8">
        <v>33</v>
      </c>
      <c r="E2376" s="8"/>
      <c r="F2376" s="8">
        <v>33</v>
      </c>
    </row>
    <row r="2377" spans="1:6" x14ac:dyDescent="0.3">
      <c r="A2377" s="5" t="s">
        <v>4099</v>
      </c>
      <c r="B2377" s="8"/>
      <c r="C2377" s="8"/>
      <c r="D2377" s="8">
        <v>28</v>
      </c>
      <c r="E2377" s="8"/>
      <c r="F2377" s="8">
        <v>28</v>
      </c>
    </row>
    <row r="2378" spans="1:6" x14ac:dyDescent="0.3">
      <c r="A2378" s="5" t="s">
        <v>13896</v>
      </c>
      <c r="B2378" s="8"/>
      <c r="C2378" s="8"/>
      <c r="D2378" s="8"/>
      <c r="E2378" s="8">
        <v>39</v>
      </c>
      <c r="F2378" s="8">
        <v>39</v>
      </c>
    </row>
    <row r="2379" spans="1:6" x14ac:dyDescent="0.3">
      <c r="A2379" s="5" t="s">
        <v>3588</v>
      </c>
      <c r="B2379" s="8"/>
      <c r="C2379" s="8">
        <v>39</v>
      </c>
      <c r="D2379" s="8"/>
      <c r="E2379" s="8"/>
      <c r="F2379" s="8">
        <v>39</v>
      </c>
    </row>
    <row r="2380" spans="1:6" x14ac:dyDescent="0.3">
      <c r="A2380" s="5" t="s">
        <v>11931</v>
      </c>
      <c r="B2380" s="8">
        <v>33</v>
      </c>
      <c r="C2380" s="8"/>
      <c r="D2380" s="8"/>
      <c r="E2380" s="8"/>
      <c r="F2380" s="8">
        <v>33</v>
      </c>
    </row>
    <row r="2381" spans="1:6" x14ac:dyDescent="0.3">
      <c r="A2381" s="5" t="s">
        <v>32660</v>
      </c>
      <c r="B2381" s="8"/>
      <c r="C2381" s="8">
        <v>29</v>
      </c>
      <c r="D2381" s="8"/>
      <c r="E2381" s="8"/>
      <c r="F2381" s="8">
        <v>29</v>
      </c>
    </row>
    <row r="2382" spans="1:6" x14ac:dyDescent="0.3">
      <c r="A2382" s="5" t="s">
        <v>32609</v>
      </c>
      <c r="B2382" s="8"/>
      <c r="C2382" s="8"/>
      <c r="D2382" s="8">
        <v>24</v>
      </c>
      <c r="E2382" s="8"/>
      <c r="F2382" s="8">
        <v>24</v>
      </c>
    </row>
    <row r="2383" spans="1:6" x14ac:dyDescent="0.3">
      <c r="A2383" s="5" t="s">
        <v>22856</v>
      </c>
      <c r="B2383" s="8"/>
      <c r="C2383" s="8">
        <v>12</v>
      </c>
      <c r="D2383" s="8"/>
      <c r="E2383" s="8"/>
      <c r="F2383" s="8">
        <v>12</v>
      </c>
    </row>
    <row r="2384" spans="1:6" x14ac:dyDescent="0.3">
      <c r="A2384" s="5" t="s">
        <v>23629</v>
      </c>
      <c r="B2384" s="8"/>
      <c r="C2384" s="8"/>
      <c r="D2384" s="8"/>
      <c r="E2384" s="8">
        <v>37</v>
      </c>
      <c r="F2384" s="8">
        <v>37</v>
      </c>
    </row>
    <row r="2385" spans="1:6" x14ac:dyDescent="0.3">
      <c r="A2385" s="5" t="s">
        <v>10178</v>
      </c>
      <c r="B2385" s="8"/>
      <c r="C2385" s="8"/>
      <c r="D2385" s="8">
        <v>36</v>
      </c>
      <c r="E2385" s="8"/>
      <c r="F2385" s="8">
        <v>36</v>
      </c>
    </row>
    <row r="2386" spans="1:6" x14ac:dyDescent="0.3">
      <c r="A2386" s="5" t="s">
        <v>9844</v>
      </c>
      <c r="B2386" s="8"/>
      <c r="C2386" s="8">
        <v>13</v>
      </c>
      <c r="D2386" s="8"/>
      <c r="E2386" s="8"/>
      <c r="F2386" s="8">
        <v>13</v>
      </c>
    </row>
    <row r="2387" spans="1:6" x14ac:dyDescent="0.3">
      <c r="A2387" s="5" t="s">
        <v>8260</v>
      </c>
      <c r="B2387" s="8"/>
      <c r="C2387" s="8"/>
      <c r="D2387" s="8">
        <v>24</v>
      </c>
      <c r="E2387" s="8"/>
      <c r="F2387" s="8">
        <v>24</v>
      </c>
    </row>
    <row r="2388" spans="1:6" x14ac:dyDescent="0.3">
      <c r="A2388" s="5" t="s">
        <v>14447</v>
      </c>
      <c r="B2388" s="8"/>
      <c r="C2388" s="8"/>
      <c r="D2388" s="8"/>
      <c r="E2388" s="8">
        <v>40</v>
      </c>
      <c r="F2388" s="8">
        <v>40</v>
      </c>
    </row>
    <row r="2389" spans="1:6" x14ac:dyDescent="0.3">
      <c r="A2389" s="5" t="s">
        <v>22219</v>
      </c>
      <c r="B2389" s="8">
        <v>26</v>
      </c>
      <c r="C2389" s="8"/>
      <c r="D2389" s="8"/>
      <c r="E2389" s="8"/>
      <c r="F2389" s="8">
        <v>26</v>
      </c>
    </row>
    <row r="2390" spans="1:6" x14ac:dyDescent="0.3">
      <c r="A2390" s="5" t="s">
        <v>6322</v>
      </c>
      <c r="B2390" s="8"/>
      <c r="C2390" s="8"/>
      <c r="D2390" s="8">
        <v>13</v>
      </c>
      <c r="E2390" s="8"/>
      <c r="F2390" s="8">
        <v>13</v>
      </c>
    </row>
    <row r="2391" spans="1:6" x14ac:dyDescent="0.3">
      <c r="A2391" s="5" t="s">
        <v>31398</v>
      </c>
      <c r="B2391" s="8"/>
      <c r="C2391" s="8"/>
      <c r="D2391" s="8">
        <v>19</v>
      </c>
      <c r="E2391" s="8"/>
      <c r="F2391" s="8">
        <v>19</v>
      </c>
    </row>
    <row r="2392" spans="1:6" x14ac:dyDescent="0.3">
      <c r="A2392" s="5" t="s">
        <v>16337</v>
      </c>
      <c r="B2392" s="8"/>
      <c r="C2392" s="8"/>
      <c r="D2392" s="8">
        <v>37</v>
      </c>
      <c r="E2392" s="8"/>
      <c r="F2392" s="8">
        <v>37</v>
      </c>
    </row>
    <row r="2393" spans="1:6" x14ac:dyDescent="0.3">
      <c r="A2393" s="5" t="s">
        <v>15923</v>
      </c>
      <c r="B2393" s="8"/>
      <c r="C2393" s="8"/>
      <c r="D2393" s="8">
        <v>13</v>
      </c>
      <c r="E2393" s="8"/>
      <c r="F2393" s="8">
        <v>13</v>
      </c>
    </row>
    <row r="2394" spans="1:6" x14ac:dyDescent="0.3">
      <c r="A2394" s="5" t="s">
        <v>697</v>
      </c>
      <c r="B2394" s="8"/>
      <c r="C2394" s="8">
        <v>11</v>
      </c>
      <c r="D2394" s="8"/>
      <c r="E2394" s="8"/>
      <c r="F2394" s="8">
        <v>11</v>
      </c>
    </row>
    <row r="2395" spans="1:6" x14ac:dyDescent="0.3">
      <c r="A2395" s="5" t="s">
        <v>9288</v>
      </c>
      <c r="B2395" s="8"/>
      <c r="C2395" s="8"/>
      <c r="D2395" s="8">
        <v>5</v>
      </c>
      <c r="E2395" s="8"/>
      <c r="F2395" s="8">
        <v>5</v>
      </c>
    </row>
    <row r="2396" spans="1:6" x14ac:dyDescent="0.3">
      <c r="A2396" s="5" t="s">
        <v>22989</v>
      </c>
      <c r="B2396" s="8"/>
      <c r="C2396" s="8"/>
      <c r="D2396" s="8">
        <v>27</v>
      </c>
      <c r="E2396" s="8"/>
      <c r="F2396" s="8">
        <v>27</v>
      </c>
    </row>
    <row r="2397" spans="1:6" x14ac:dyDescent="0.3">
      <c r="A2397" s="5" t="s">
        <v>11320</v>
      </c>
      <c r="B2397" s="8"/>
      <c r="C2397" s="8"/>
      <c r="D2397" s="8">
        <v>39</v>
      </c>
      <c r="E2397" s="8"/>
      <c r="F2397" s="8">
        <v>39</v>
      </c>
    </row>
    <row r="2398" spans="1:6" x14ac:dyDescent="0.3">
      <c r="A2398" s="5" t="s">
        <v>2031</v>
      </c>
      <c r="B2398" s="8"/>
      <c r="C2398" s="8">
        <v>30</v>
      </c>
      <c r="D2398" s="8"/>
      <c r="E2398" s="8"/>
      <c r="F2398" s="8">
        <v>30</v>
      </c>
    </row>
    <row r="2399" spans="1:6" x14ac:dyDescent="0.3">
      <c r="A2399" s="5" t="s">
        <v>18478</v>
      </c>
      <c r="B2399" s="8"/>
      <c r="C2399" s="8"/>
      <c r="D2399" s="8">
        <v>37</v>
      </c>
      <c r="E2399" s="8"/>
      <c r="F2399" s="8">
        <v>37</v>
      </c>
    </row>
    <row r="2400" spans="1:6" x14ac:dyDescent="0.3">
      <c r="A2400" s="5" t="s">
        <v>14090</v>
      </c>
      <c r="B2400" s="8"/>
      <c r="C2400" s="8">
        <v>26</v>
      </c>
      <c r="D2400" s="8"/>
      <c r="E2400" s="8"/>
      <c r="F2400" s="8">
        <v>26</v>
      </c>
    </row>
    <row r="2401" spans="1:6" x14ac:dyDescent="0.3">
      <c r="A2401" s="5" t="s">
        <v>32758</v>
      </c>
      <c r="B2401" s="8"/>
      <c r="C2401" s="8"/>
      <c r="D2401" s="8">
        <v>33</v>
      </c>
      <c r="E2401" s="8"/>
      <c r="F2401" s="8">
        <v>33</v>
      </c>
    </row>
    <row r="2402" spans="1:6" x14ac:dyDescent="0.3">
      <c r="A2402" s="5" t="s">
        <v>5819</v>
      </c>
      <c r="B2402" s="8">
        <v>25</v>
      </c>
      <c r="C2402" s="8"/>
      <c r="D2402" s="8"/>
      <c r="E2402" s="8"/>
      <c r="F2402" s="8">
        <v>25</v>
      </c>
    </row>
    <row r="2403" spans="1:6" x14ac:dyDescent="0.3">
      <c r="A2403" s="5" t="s">
        <v>27109</v>
      </c>
      <c r="B2403" s="8">
        <v>21</v>
      </c>
      <c r="C2403" s="8"/>
      <c r="D2403" s="8"/>
      <c r="E2403" s="8"/>
      <c r="F2403" s="8">
        <v>21</v>
      </c>
    </row>
    <row r="2404" spans="1:6" x14ac:dyDescent="0.3">
      <c r="A2404" s="5" t="s">
        <v>22626</v>
      </c>
      <c r="B2404" s="8"/>
      <c r="C2404" s="8"/>
      <c r="D2404" s="8">
        <v>13</v>
      </c>
      <c r="E2404" s="8"/>
      <c r="F2404" s="8">
        <v>13</v>
      </c>
    </row>
    <row r="2405" spans="1:6" x14ac:dyDescent="0.3">
      <c r="A2405" s="5" t="s">
        <v>1398</v>
      </c>
      <c r="B2405" s="8"/>
      <c r="C2405" s="8">
        <v>28</v>
      </c>
      <c r="D2405" s="8"/>
      <c r="E2405" s="8"/>
      <c r="F2405" s="8">
        <v>28</v>
      </c>
    </row>
    <row r="2406" spans="1:6" x14ac:dyDescent="0.3">
      <c r="A2406" s="5" t="s">
        <v>27644</v>
      </c>
      <c r="B2406" s="8"/>
      <c r="C2406" s="8">
        <v>35</v>
      </c>
      <c r="D2406" s="8"/>
      <c r="E2406" s="8"/>
      <c r="F2406" s="8">
        <v>35</v>
      </c>
    </row>
    <row r="2407" spans="1:6" x14ac:dyDescent="0.3">
      <c r="A2407" s="5" t="s">
        <v>27405</v>
      </c>
      <c r="B2407" s="8"/>
      <c r="C2407" s="8"/>
      <c r="D2407" s="8">
        <v>22</v>
      </c>
      <c r="E2407" s="8"/>
      <c r="F2407" s="8">
        <v>22</v>
      </c>
    </row>
    <row r="2408" spans="1:6" x14ac:dyDescent="0.3">
      <c r="A2408" s="5" t="s">
        <v>19071</v>
      </c>
      <c r="B2408" s="8">
        <v>8</v>
      </c>
      <c r="C2408" s="8"/>
      <c r="D2408" s="8"/>
      <c r="E2408" s="8"/>
      <c r="F2408" s="8">
        <v>8</v>
      </c>
    </row>
    <row r="2409" spans="1:6" x14ac:dyDescent="0.3">
      <c r="A2409" s="5" t="s">
        <v>6186</v>
      </c>
      <c r="B2409" s="8">
        <v>34</v>
      </c>
      <c r="C2409" s="8"/>
      <c r="D2409" s="8"/>
      <c r="E2409" s="8"/>
      <c r="F2409" s="8">
        <v>34</v>
      </c>
    </row>
    <row r="2410" spans="1:6" x14ac:dyDescent="0.3">
      <c r="A2410" s="5" t="s">
        <v>12747</v>
      </c>
      <c r="B2410" s="8"/>
      <c r="C2410" s="8">
        <v>24</v>
      </c>
      <c r="D2410" s="8"/>
      <c r="E2410" s="8"/>
      <c r="F2410" s="8">
        <v>24</v>
      </c>
    </row>
    <row r="2411" spans="1:6" x14ac:dyDescent="0.3">
      <c r="A2411" s="5" t="s">
        <v>19607</v>
      </c>
      <c r="B2411" s="8"/>
      <c r="C2411" s="8">
        <v>28</v>
      </c>
      <c r="D2411" s="8"/>
      <c r="E2411" s="8"/>
      <c r="F2411" s="8">
        <v>28</v>
      </c>
    </row>
    <row r="2412" spans="1:6" x14ac:dyDescent="0.3">
      <c r="A2412" s="5" t="s">
        <v>18844</v>
      </c>
      <c r="B2412" s="8"/>
      <c r="C2412" s="8"/>
      <c r="D2412" s="8"/>
      <c r="E2412" s="8">
        <v>30</v>
      </c>
      <c r="F2412" s="8">
        <v>30</v>
      </c>
    </row>
    <row r="2413" spans="1:6" x14ac:dyDescent="0.3">
      <c r="A2413" s="5" t="s">
        <v>7073</v>
      </c>
      <c r="B2413" s="8"/>
      <c r="C2413" s="8"/>
      <c r="D2413" s="8"/>
      <c r="E2413" s="8">
        <v>22</v>
      </c>
      <c r="F2413" s="8">
        <v>22</v>
      </c>
    </row>
    <row r="2414" spans="1:6" x14ac:dyDescent="0.3">
      <c r="A2414" s="5" t="s">
        <v>11526</v>
      </c>
      <c r="B2414" s="8">
        <v>18</v>
      </c>
      <c r="C2414" s="8"/>
      <c r="D2414" s="8"/>
      <c r="E2414" s="8"/>
      <c r="F2414" s="8">
        <v>18</v>
      </c>
    </row>
    <row r="2415" spans="1:6" x14ac:dyDescent="0.3">
      <c r="A2415" s="5" t="s">
        <v>688</v>
      </c>
      <c r="B2415" s="8">
        <v>45</v>
      </c>
      <c r="C2415" s="8"/>
      <c r="D2415" s="8"/>
      <c r="E2415" s="8"/>
      <c r="F2415" s="8">
        <v>45</v>
      </c>
    </row>
    <row r="2416" spans="1:6" x14ac:dyDescent="0.3">
      <c r="A2416" s="5" t="s">
        <v>28173</v>
      </c>
      <c r="B2416" s="8">
        <v>13</v>
      </c>
      <c r="C2416" s="8"/>
      <c r="D2416" s="8"/>
      <c r="E2416" s="8"/>
      <c r="F2416" s="8">
        <v>13</v>
      </c>
    </row>
    <row r="2417" spans="1:6" x14ac:dyDescent="0.3">
      <c r="A2417" s="5" t="s">
        <v>9595</v>
      </c>
      <c r="B2417" s="8">
        <v>18</v>
      </c>
      <c r="C2417" s="8"/>
      <c r="D2417" s="8"/>
      <c r="E2417" s="8"/>
      <c r="F2417" s="8">
        <v>18</v>
      </c>
    </row>
    <row r="2418" spans="1:6" x14ac:dyDescent="0.3">
      <c r="A2418" s="5" t="s">
        <v>14370</v>
      </c>
      <c r="B2418" s="8"/>
      <c r="C2418" s="8">
        <v>33</v>
      </c>
      <c r="D2418" s="8"/>
      <c r="E2418" s="8"/>
      <c r="F2418" s="8">
        <v>33</v>
      </c>
    </row>
    <row r="2419" spans="1:6" x14ac:dyDescent="0.3">
      <c r="A2419" s="5" t="s">
        <v>7091</v>
      </c>
      <c r="B2419" s="8"/>
      <c r="C2419" s="8">
        <v>13</v>
      </c>
      <c r="D2419" s="8"/>
      <c r="E2419" s="8"/>
      <c r="F2419" s="8">
        <v>13</v>
      </c>
    </row>
    <row r="2420" spans="1:6" x14ac:dyDescent="0.3">
      <c r="A2420" s="5" t="s">
        <v>22750</v>
      </c>
      <c r="B2420" s="8"/>
      <c r="C2420" s="8">
        <v>36</v>
      </c>
      <c r="D2420" s="8"/>
      <c r="E2420" s="8"/>
      <c r="F2420" s="8">
        <v>36</v>
      </c>
    </row>
    <row r="2421" spans="1:6" x14ac:dyDescent="0.3">
      <c r="A2421" s="5" t="s">
        <v>10884</v>
      </c>
      <c r="B2421" s="8"/>
      <c r="C2421" s="8"/>
      <c r="D2421" s="8">
        <v>43</v>
      </c>
      <c r="E2421" s="8"/>
      <c r="F2421" s="8">
        <v>43</v>
      </c>
    </row>
    <row r="2422" spans="1:6" x14ac:dyDescent="0.3">
      <c r="A2422" s="5" t="s">
        <v>12501</v>
      </c>
      <c r="B2422" s="8"/>
      <c r="C2422" s="8"/>
      <c r="D2422" s="8">
        <v>7</v>
      </c>
      <c r="E2422" s="8"/>
      <c r="F2422" s="8">
        <v>7</v>
      </c>
    </row>
    <row r="2423" spans="1:6" x14ac:dyDescent="0.3">
      <c r="A2423" s="5" t="s">
        <v>7422</v>
      </c>
      <c r="B2423" s="8"/>
      <c r="C2423" s="8"/>
      <c r="D2423" s="8">
        <v>26</v>
      </c>
      <c r="E2423" s="8"/>
      <c r="F2423" s="8">
        <v>26</v>
      </c>
    </row>
    <row r="2424" spans="1:6" x14ac:dyDescent="0.3">
      <c r="A2424" s="5" t="s">
        <v>23423</v>
      </c>
      <c r="B2424" s="8"/>
      <c r="C2424" s="8"/>
      <c r="D2424" s="8"/>
      <c r="E2424" s="8">
        <v>5</v>
      </c>
      <c r="F2424" s="8">
        <v>5</v>
      </c>
    </row>
    <row r="2425" spans="1:6" x14ac:dyDescent="0.3">
      <c r="A2425" s="5" t="s">
        <v>19604</v>
      </c>
      <c r="B2425" s="8"/>
      <c r="C2425" s="8"/>
      <c r="D2425" s="8">
        <v>9</v>
      </c>
      <c r="E2425" s="8"/>
      <c r="F2425" s="8">
        <v>9</v>
      </c>
    </row>
    <row r="2426" spans="1:6" x14ac:dyDescent="0.3">
      <c r="A2426" s="5" t="s">
        <v>19095</v>
      </c>
      <c r="B2426" s="8"/>
      <c r="C2426" s="8"/>
      <c r="D2426" s="8"/>
      <c r="E2426" s="8">
        <v>9</v>
      </c>
      <c r="F2426" s="8">
        <v>9</v>
      </c>
    </row>
    <row r="2427" spans="1:6" x14ac:dyDescent="0.3">
      <c r="A2427" s="5" t="s">
        <v>30022</v>
      </c>
      <c r="B2427" s="8"/>
      <c r="C2427" s="8">
        <v>17</v>
      </c>
      <c r="D2427" s="8"/>
      <c r="E2427" s="8"/>
      <c r="F2427" s="8">
        <v>17</v>
      </c>
    </row>
    <row r="2428" spans="1:6" x14ac:dyDescent="0.3">
      <c r="A2428" s="5" t="s">
        <v>6936</v>
      </c>
      <c r="B2428" s="8"/>
      <c r="C2428" s="8">
        <v>39</v>
      </c>
      <c r="D2428" s="8"/>
      <c r="E2428" s="8"/>
      <c r="F2428" s="8">
        <v>39</v>
      </c>
    </row>
    <row r="2429" spans="1:6" x14ac:dyDescent="0.3">
      <c r="A2429" s="5" t="s">
        <v>26109</v>
      </c>
      <c r="B2429" s="8">
        <v>7</v>
      </c>
      <c r="C2429" s="8"/>
      <c r="D2429" s="8"/>
      <c r="E2429" s="8"/>
      <c r="F2429" s="8">
        <v>7</v>
      </c>
    </row>
    <row r="2430" spans="1:6" x14ac:dyDescent="0.3">
      <c r="A2430" s="5" t="s">
        <v>10631</v>
      </c>
      <c r="B2430" s="8"/>
      <c r="C2430" s="8">
        <v>27</v>
      </c>
      <c r="D2430" s="8"/>
      <c r="E2430" s="8"/>
      <c r="F2430" s="8">
        <v>27</v>
      </c>
    </row>
    <row r="2431" spans="1:6" x14ac:dyDescent="0.3">
      <c r="A2431" s="5" t="s">
        <v>6024</v>
      </c>
      <c r="B2431" s="8">
        <v>6</v>
      </c>
      <c r="C2431" s="8"/>
      <c r="D2431" s="8"/>
      <c r="E2431" s="8"/>
      <c r="F2431" s="8">
        <v>6</v>
      </c>
    </row>
    <row r="2432" spans="1:6" x14ac:dyDescent="0.3">
      <c r="A2432" s="5" t="s">
        <v>25446</v>
      </c>
      <c r="B2432" s="8"/>
      <c r="C2432" s="8">
        <v>32</v>
      </c>
      <c r="D2432" s="8"/>
      <c r="E2432" s="8"/>
      <c r="F2432" s="8">
        <v>32</v>
      </c>
    </row>
    <row r="2433" spans="1:6" x14ac:dyDescent="0.3">
      <c r="A2433" s="5" t="s">
        <v>29256</v>
      </c>
      <c r="B2433" s="8">
        <v>23</v>
      </c>
      <c r="C2433" s="8"/>
      <c r="D2433" s="8"/>
      <c r="E2433" s="8"/>
      <c r="F2433" s="8">
        <v>23</v>
      </c>
    </row>
    <row r="2434" spans="1:6" x14ac:dyDescent="0.3">
      <c r="A2434" s="5" t="s">
        <v>27984</v>
      </c>
      <c r="B2434" s="8">
        <v>39</v>
      </c>
      <c r="C2434" s="8"/>
      <c r="D2434" s="8"/>
      <c r="E2434" s="8"/>
      <c r="F2434" s="8">
        <v>39</v>
      </c>
    </row>
    <row r="2435" spans="1:6" x14ac:dyDescent="0.3">
      <c r="A2435" s="5" t="s">
        <v>3592</v>
      </c>
      <c r="B2435" s="8"/>
      <c r="C2435" s="8"/>
      <c r="D2435" s="8">
        <v>34</v>
      </c>
      <c r="E2435" s="8"/>
      <c r="F2435" s="8">
        <v>34</v>
      </c>
    </row>
    <row r="2436" spans="1:6" x14ac:dyDescent="0.3">
      <c r="A2436" s="5" t="s">
        <v>31725</v>
      </c>
      <c r="B2436" s="8"/>
      <c r="C2436" s="8"/>
      <c r="D2436" s="8">
        <v>10</v>
      </c>
      <c r="E2436" s="8"/>
      <c r="F2436" s="8">
        <v>10</v>
      </c>
    </row>
    <row r="2437" spans="1:6" x14ac:dyDescent="0.3">
      <c r="A2437" s="5" t="s">
        <v>4986</v>
      </c>
      <c r="B2437" s="8">
        <v>17</v>
      </c>
      <c r="C2437" s="8"/>
      <c r="D2437" s="8"/>
      <c r="E2437" s="8"/>
      <c r="F2437" s="8">
        <v>17</v>
      </c>
    </row>
    <row r="2438" spans="1:6" x14ac:dyDescent="0.3">
      <c r="A2438" s="5" t="s">
        <v>20463</v>
      </c>
      <c r="B2438" s="8"/>
      <c r="C2438" s="8"/>
      <c r="D2438" s="8">
        <v>19</v>
      </c>
      <c r="E2438" s="8"/>
      <c r="F2438" s="8">
        <v>19</v>
      </c>
    </row>
    <row r="2439" spans="1:6" x14ac:dyDescent="0.3">
      <c r="A2439" s="5" t="s">
        <v>1692</v>
      </c>
      <c r="B2439" s="8"/>
      <c r="C2439" s="8">
        <v>34</v>
      </c>
      <c r="D2439" s="8"/>
      <c r="E2439" s="8"/>
      <c r="F2439" s="8">
        <v>34</v>
      </c>
    </row>
    <row r="2440" spans="1:6" x14ac:dyDescent="0.3">
      <c r="A2440" s="5" t="s">
        <v>29346</v>
      </c>
      <c r="B2440" s="8"/>
      <c r="C2440" s="8"/>
      <c r="D2440" s="8">
        <v>38</v>
      </c>
      <c r="E2440" s="8"/>
      <c r="F2440" s="8">
        <v>38</v>
      </c>
    </row>
    <row r="2441" spans="1:6" x14ac:dyDescent="0.3">
      <c r="A2441" s="5" t="s">
        <v>11108</v>
      </c>
      <c r="B2441" s="8"/>
      <c r="C2441" s="8"/>
      <c r="D2441" s="8"/>
      <c r="E2441" s="8">
        <v>8</v>
      </c>
      <c r="F2441" s="8">
        <v>8</v>
      </c>
    </row>
    <row r="2442" spans="1:6" x14ac:dyDescent="0.3">
      <c r="A2442" s="5" t="s">
        <v>10389</v>
      </c>
      <c r="B2442" s="8"/>
      <c r="C2442" s="8"/>
      <c r="D2442" s="8"/>
      <c r="E2442" s="8">
        <v>39</v>
      </c>
      <c r="F2442" s="8">
        <v>39</v>
      </c>
    </row>
    <row r="2443" spans="1:6" x14ac:dyDescent="0.3">
      <c r="A2443" s="5" t="s">
        <v>27045</v>
      </c>
      <c r="B2443" s="8"/>
      <c r="C2443" s="8"/>
      <c r="D2443" s="8">
        <v>41</v>
      </c>
      <c r="E2443" s="8"/>
      <c r="F2443" s="8">
        <v>41</v>
      </c>
    </row>
    <row r="2444" spans="1:6" x14ac:dyDescent="0.3">
      <c r="A2444" s="5" t="s">
        <v>9841</v>
      </c>
      <c r="B2444" s="8"/>
      <c r="C2444" s="8"/>
      <c r="D2444" s="8">
        <v>36</v>
      </c>
      <c r="E2444" s="8"/>
      <c r="F2444" s="8">
        <v>36</v>
      </c>
    </row>
    <row r="2445" spans="1:6" x14ac:dyDescent="0.3">
      <c r="A2445" s="5" t="s">
        <v>30496</v>
      </c>
      <c r="B2445" s="8">
        <v>9</v>
      </c>
      <c r="C2445" s="8"/>
      <c r="D2445" s="8"/>
      <c r="E2445" s="8"/>
      <c r="F2445" s="8">
        <v>9</v>
      </c>
    </row>
    <row r="2446" spans="1:6" x14ac:dyDescent="0.3">
      <c r="A2446" s="5" t="s">
        <v>33003</v>
      </c>
      <c r="B2446" s="8"/>
      <c r="C2446" s="8">
        <v>22</v>
      </c>
      <c r="D2446" s="8"/>
      <c r="E2446" s="8"/>
      <c r="F2446" s="8">
        <v>22</v>
      </c>
    </row>
    <row r="2447" spans="1:6" x14ac:dyDescent="0.3">
      <c r="A2447" s="5" t="s">
        <v>1070</v>
      </c>
      <c r="B2447" s="8"/>
      <c r="C2447" s="8">
        <v>25</v>
      </c>
      <c r="D2447" s="8"/>
      <c r="E2447" s="8"/>
      <c r="F2447" s="8">
        <v>25</v>
      </c>
    </row>
    <row r="2448" spans="1:6" x14ac:dyDescent="0.3">
      <c r="A2448" s="5" t="s">
        <v>9064</v>
      </c>
      <c r="B2448" s="8"/>
      <c r="C2448" s="8"/>
      <c r="D2448" s="8"/>
      <c r="E2448" s="8">
        <v>27</v>
      </c>
      <c r="F2448" s="8">
        <v>27</v>
      </c>
    </row>
    <row r="2449" spans="1:6" x14ac:dyDescent="0.3">
      <c r="A2449" s="5" t="s">
        <v>18385</v>
      </c>
      <c r="B2449" s="8">
        <v>5</v>
      </c>
      <c r="C2449" s="8"/>
      <c r="D2449" s="8"/>
      <c r="E2449" s="8"/>
      <c r="F2449" s="8">
        <v>5</v>
      </c>
    </row>
    <row r="2450" spans="1:6" x14ac:dyDescent="0.3">
      <c r="A2450" s="5" t="s">
        <v>23959</v>
      </c>
      <c r="B2450" s="8">
        <v>25</v>
      </c>
      <c r="C2450" s="8"/>
      <c r="D2450" s="8"/>
      <c r="E2450" s="8"/>
      <c r="F2450" s="8">
        <v>25</v>
      </c>
    </row>
    <row r="2451" spans="1:6" x14ac:dyDescent="0.3">
      <c r="A2451" s="5" t="s">
        <v>28704</v>
      </c>
      <c r="B2451" s="8"/>
      <c r="C2451" s="8"/>
      <c r="D2451" s="8">
        <v>7</v>
      </c>
      <c r="E2451" s="8"/>
      <c r="F2451" s="8">
        <v>7</v>
      </c>
    </row>
    <row r="2452" spans="1:6" x14ac:dyDescent="0.3">
      <c r="A2452" s="5" t="s">
        <v>12610</v>
      </c>
      <c r="B2452" s="8"/>
      <c r="C2452" s="8"/>
      <c r="D2452" s="8"/>
      <c r="E2452" s="8">
        <v>34</v>
      </c>
      <c r="F2452" s="8">
        <v>34</v>
      </c>
    </row>
    <row r="2453" spans="1:6" x14ac:dyDescent="0.3">
      <c r="A2453" s="5" t="s">
        <v>32990</v>
      </c>
      <c r="B2453" s="8"/>
      <c r="C2453" s="8"/>
      <c r="D2453" s="8">
        <v>13</v>
      </c>
      <c r="E2453" s="8"/>
      <c r="F2453" s="8">
        <v>13</v>
      </c>
    </row>
    <row r="2454" spans="1:6" x14ac:dyDescent="0.3">
      <c r="A2454" s="5" t="s">
        <v>24457</v>
      </c>
      <c r="B2454" s="8"/>
      <c r="C2454" s="8">
        <v>9</v>
      </c>
      <c r="D2454" s="8"/>
      <c r="E2454" s="8"/>
      <c r="F2454" s="8">
        <v>9</v>
      </c>
    </row>
    <row r="2455" spans="1:6" x14ac:dyDescent="0.3">
      <c r="A2455" s="5" t="s">
        <v>14358</v>
      </c>
      <c r="B2455" s="8"/>
      <c r="C2455" s="8"/>
      <c r="D2455" s="8">
        <v>40</v>
      </c>
      <c r="E2455" s="8"/>
      <c r="F2455" s="8">
        <v>40</v>
      </c>
    </row>
    <row r="2456" spans="1:6" x14ac:dyDescent="0.3">
      <c r="A2456" s="5" t="s">
        <v>31161</v>
      </c>
      <c r="B2456" s="8"/>
      <c r="C2456" s="8"/>
      <c r="D2456" s="8">
        <v>9</v>
      </c>
      <c r="E2456" s="8"/>
      <c r="F2456" s="8">
        <v>9</v>
      </c>
    </row>
    <row r="2457" spans="1:6" x14ac:dyDescent="0.3">
      <c r="A2457" s="5" t="s">
        <v>19472</v>
      </c>
      <c r="B2457" s="8"/>
      <c r="C2457" s="8">
        <v>44</v>
      </c>
      <c r="D2457" s="8"/>
      <c r="E2457" s="8"/>
      <c r="F2457" s="8">
        <v>44</v>
      </c>
    </row>
    <row r="2458" spans="1:6" x14ac:dyDescent="0.3">
      <c r="A2458" s="5" t="s">
        <v>19261</v>
      </c>
      <c r="B2458" s="8">
        <v>45</v>
      </c>
      <c r="C2458" s="8"/>
      <c r="D2458" s="8"/>
      <c r="E2458" s="8"/>
      <c r="F2458" s="8">
        <v>45</v>
      </c>
    </row>
    <row r="2459" spans="1:6" x14ac:dyDescent="0.3">
      <c r="A2459" s="5" t="s">
        <v>12963</v>
      </c>
      <c r="B2459" s="8"/>
      <c r="C2459" s="8"/>
      <c r="D2459" s="8">
        <v>20</v>
      </c>
      <c r="E2459" s="8"/>
      <c r="F2459" s="8">
        <v>20</v>
      </c>
    </row>
    <row r="2460" spans="1:6" x14ac:dyDescent="0.3">
      <c r="A2460" s="5" t="s">
        <v>10933</v>
      </c>
      <c r="B2460" s="8">
        <v>19</v>
      </c>
      <c r="C2460" s="8"/>
      <c r="D2460" s="8"/>
      <c r="E2460" s="8"/>
      <c r="F2460" s="8">
        <v>19</v>
      </c>
    </row>
    <row r="2461" spans="1:6" x14ac:dyDescent="0.3">
      <c r="A2461" s="5" t="s">
        <v>8556</v>
      </c>
      <c r="B2461" s="8"/>
      <c r="C2461" s="8"/>
      <c r="D2461" s="8"/>
      <c r="E2461" s="8">
        <v>5</v>
      </c>
      <c r="F2461" s="8">
        <v>5</v>
      </c>
    </row>
    <row r="2462" spans="1:6" x14ac:dyDescent="0.3">
      <c r="A2462" s="5" t="s">
        <v>8451</v>
      </c>
      <c r="B2462" s="8"/>
      <c r="C2462" s="8">
        <v>40</v>
      </c>
      <c r="D2462" s="8"/>
      <c r="E2462" s="8"/>
      <c r="F2462" s="8">
        <v>40</v>
      </c>
    </row>
    <row r="2463" spans="1:6" x14ac:dyDescent="0.3">
      <c r="A2463" s="5" t="s">
        <v>24224</v>
      </c>
      <c r="B2463" s="8"/>
      <c r="C2463" s="8"/>
      <c r="D2463" s="8">
        <v>10</v>
      </c>
      <c r="E2463" s="8"/>
      <c r="F2463" s="8">
        <v>10</v>
      </c>
    </row>
    <row r="2464" spans="1:6" x14ac:dyDescent="0.3">
      <c r="A2464" s="5" t="s">
        <v>9240</v>
      </c>
      <c r="B2464" s="8"/>
      <c r="C2464" s="8">
        <v>22</v>
      </c>
      <c r="D2464" s="8"/>
      <c r="E2464" s="8"/>
      <c r="F2464" s="8">
        <v>22</v>
      </c>
    </row>
    <row r="2465" spans="1:6" x14ac:dyDescent="0.3">
      <c r="A2465" s="5" t="s">
        <v>33210</v>
      </c>
      <c r="B2465" s="8"/>
      <c r="C2465" s="8"/>
      <c r="D2465" s="8">
        <v>7</v>
      </c>
      <c r="E2465" s="8"/>
      <c r="F2465" s="8">
        <v>7</v>
      </c>
    </row>
    <row r="2466" spans="1:6" x14ac:dyDescent="0.3">
      <c r="A2466" s="5" t="s">
        <v>8151</v>
      </c>
      <c r="B2466" s="8"/>
      <c r="C2466" s="8"/>
      <c r="D2466" s="8">
        <v>9</v>
      </c>
      <c r="E2466" s="8"/>
      <c r="F2466" s="8">
        <v>9</v>
      </c>
    </row>
    <row r="2467" spans="1:6" x14ac:dyDescent="0.3">
      <c r="A2467" s="5" t="s">
        <v>32490</v>
      </c>
      <c r="B2467" s="8"/>
      <c r="C2467" s="8"/>
      <c r="D2467" s="8"/>
      <c r="E2467" s="8">
        <v>33</v>
      </c>
      <c r="F2467" s="8">
        <v>33</v>
      </c>
    </row>
    <row r="2468" spans="1:6" x14ac:dyDescent="0.3">
      <c r="A2468" s="5" t="s">
        <v>7755</v>
      </c>
      <c r="B2468" s="8"/>
      <c r="C2468" s="8"/>
      <c r="D2468" s="8"/>
      <c r="E2468" s="8">
        <v>22</v>
      </c>
      <c r="F2468" s="8">
        <v>22</v>
      </c>
    </row>
    <row r="2469" spans="1:6" x14ac:dyDescent="0.3">
      <c r="A2469" s="5" t="s">
        <v>16915</v>
      </c>
      <c r="B2469" s="8"/>
      <c r="C2469" s="8"/>
      <c r="D2469" s="8">
        <v>8</v>
      </c>
      <c r="E2469" s="8"/>
      <c r="F2469" s="8">
        <v>8</v>
      </c>
    </row>
    <row r="2470" spans="1:6" x14ac:dyDescent="0.3">
      <c r="A2470" s="5" t="s">
        <v>22016</v>
      </c>
      <c r="B2470" s="8"/>
      <c r="C2470" s="8"/>
      <c r="D2470" s="8">
        <v>23</v>
      </c>
      <c r="E2470" s="8"/>
      <c r="F2470" s="8">
        <v>23</v>
      </c>
    </row>
    <row r="2471" spans="1:6" x14ac:dyDescent="0.3">
      <c r="A2471" s="5" t="s">
        <v>6047</v>
      </c>
      <c r="B2471" s="8"/>
      <c r="C2471" s="8"/>
      <c r="D2471" s="8"/>
      <c r="E2471" s="8">
        <v>34</v>
      </c>
      <c r="F2471" s="8">
        <v>34</v>
      </c>
    </row>
    <row r="2472" spans="1:6" x14ac:dyDescent="0.3">
      <c r="A2472" s="5" t="s">
        <v>32461</v>
      </c>
      <c r="B2472" s="8"/>
      <c r="C2472" s="8"/>
      <c r="D2472" s="8"/>
      <c r="E2472" s="8">
        <v>20</v>
      </c>
      <c r="F2472" s="8">
        <v>20</v>
      </c>
    </row>
    <row r="2473" spans="1:6" x14ac:dyDescent="0.3">
      <c r="A2473" s="5" t="s">
        <v>14213</v>
      </c>
      <c r="B2473" s="8"/>
      <c r="C2473" s="8"/>
      <c r="D2473" s="8"/>
      <c r="E2473" s="8">
        <v>13</v>
      </c>
      <c r="F2473" s="8">
        <v>13</v>
      </c>
    </row>
    <row r="2474" spans="1:6" x14ac:dyDescent="0.3">
      <c r="A2474" s="5" t="s">
        <v>19792</v>
      </c>
      <c r="B2474" s="8"/>
      <c r="C2474" s="8"/>
      <c r="D2474" s="8">
        <v>7</v>
      </c>
      <c r="E2474" s="8"/>
      <c r="F2474" s="8">
        <v>7</v>
      </c>
    </row>
    <row r="2475" spans="1:6" x14ac:dyDescent="0.3">
      <c r="A2475" s="5" t="s">
        <v>3023</v>
      </c>
      <c r="B2475" s="8">
        <v>44</v>
      </c>
      <c r="C2475" s="8"/>
      <c r="D2475" s="8"/>
      <c r="E2475" s="8"/>
      <c r="F2475" s="8">
        <v>44</v>
      </c>
    </row>
    <row r="2476" spans="1:6" x14ac:dyDescent="0.3">
      <c r="A2476" s="5" t="s">
        <v>5126</v>
      </c>
      <c r="B2476" s="8"/>
      <c r="C2476" s="8"/>
      <c r="D2476" s="8">
        <v>18</v>
      </c>
      <c r="E2476" s="8"/>
      <c r="F2476" s="8">
        <v>18</v>
      </c>
    </row>
    <row r="2477" spans="1:6" x14ac:dyDescent="0.3">
      <c r="A2477" s="5" t="s">
        <v>15336</v>
      </c>
      <c r="B2477" s="8">
        <v>10</v>
      </c>
      <c r="C2477" s="8"/>
      <c r="D2477" s="8"/>
      <c r="E2477" s="8"/>
      <c r="F2477" s="8">
        <v>10</v>
      </c>
    </row>
    <row r="2478" spans="1:6" x14ac:dyDescent="0.3">
      <c r="A2478" s="5" t="s">
        <v>33346</v>
      </c>
      <c r="B2478" s="8"/>
      <c r="C2478" s="8"/>
      <c r="D2478" s="8"/>
      <c r="E2478" s="8">
        <v>39</v>
      </c>
      <c r="F2478" s="8">
        <v>39</v>
      </c>
    </row>
    <row r="2479" spans="1:6" x14ac:dyDescent="0.3">
      <c r="A2479" s="5" t="s">
        <v>8485</v>
      </c>
      <c r="B2479" s="8"/>
      <c r="C2479" s="8">
        <v>35</v>
      </c>
      <c r="D2479" s="8"/>
      <c r="E2479" s="8"/>
      <c r="F2479" s="8">
        <v>35</v>
      </c>
    </row>
    <row r="2480" spans="1:6" x14ac:dyDescent="0.3">
      <c r="A2480" s="5" t="s">
        <v>29313</v>
      </c>
      <c r="B2480" s="8"/>
      <c r="C2480" s="8"/>
      <c r="D2480" s="8">
        <v>33</v>
      </c>
      <c r="E2480" s="8"/>
      <c r="F2480" s="8">
        <v>33</v>
      </c>
    </row>
    <row r="2481" spans="1:6" x14ac:dyDescent="0.3">
      <c r="A2481" s="5" t="s">
        <v>19131</v>
      </c>
      <c r="B2481" s="8"/>
      <c r="C2481" s="8"/>
      <c r="D2481" s="8">
        <v>44</v>
      </c>
      <c r="E2481" s="8"/>
      <c r="F2481" s="8">
        <v>44</v>
      </c>
    </row>
    <row r="2482" spans="1:6" x14ac:dyDescent="0.3">
      <c r="A2482" s="5" t="s">
        <v>1949</v>
      </c>
      <c r="B2482" s="8"/>
      <c r="C2482" s="8"/>
      <c r="D2482" s="8"/>
      <c r="E2482" s="8">
        <v>19</v>
      </c>
      <c r="F2482" s="8">
        <v>19</v>
      </c>
    </row>
    <row r="2483" spans="1:6" x14ac:dyDescent="0.3">
      <c r="A2483" s="5" t="s">
        <v>5686</v>
      </c>
      <c r="B2483" s="8"/>
      <c r="C2483" s="8"/>
      <c r="D2483" s="8"/>
      <c r="E2483" s="8">
        <v>19</v>
      </c>
      <c r="F2483" s="8">
        <v>19</v>
      </c>
    </row>
    <row r="2484" spans="1:6" x14ac:dyDescent="0.3">
      <c r="A2484" s="5" t="s">
        <v>31291</v>
      </c>
      <c r="B2484" s="8"/>
      <c r="C2484" s="8"/>
      <c r="D2484" s="8">
        <v>8</v>
      </c>
      <c r="E2484" s="8"/>
      <c r="F2484" s="8">
        <v>8</v>
      </c>
    </row>
    <row r="2485" spans="1:6" x14ac:dyDescent="0.3">
      <c r="A2485" s="5" t="s">
        <v>8875</v>
      </c>
      <c r="B2485" s="8"/>
      <c r="C2485" s="8">
        <v>17</v>
      </c>
      <c r="D2485" s="8"/>
      <c r="E2485" s="8"/>
      <c r="F2485" s="8">
        <v>17</v>
      </c>
    </row>
    <row r="2486" spans="1:6" x14ac:dyDescent="0.3">
      <c r="A2486" s="5" t="s">
        <v>2641</v>
      </c>
      <c r="B2486" s="8"/>
      <c r="C2486" s="8"/>
      <c r="D2486" s="8"/>
      <c r="E2486" s="8">
        <v>27</v>
      </c>
      <c r="F2486" s="8">
        <v>27</v>
      </c>
    </row>
    <row r="2487" spans="1:6" x14ac:dyDescent="0.3">
      <c r="A2487" s="5" t="s">
        <v>6686</v>
      </c>
      <c r="B2487" s="8"/>
      <c r="C2487" s="8"/>
      <c r="D2487" s="8"/>
      <c r="E2487" s="8">
        <v>15</v>
      </c>
      <c r="F2487" s="8">
        <v>15</v>
      </c>
    </row>
    <row r="2488" spans="1:6" x14ac:dyDescent="0.3">
      <c r="A2488" s="5" t="s">
        <v>1053</v>
      </c>
      <c r="B2488" s="8"/>
      <c r="C2488" s="8"/>
      <c r="D2488" s="8"/>
      <c r="E2488" s="8">
        <v>34</v>
      </c>
      <c r="F2488" s="8">
        <v>34</v>
      </c>
    </row>
    <row r="2489" spans="1:6" x14ac:dyDescent="0.3">
      <c r="A2489" s="5" t="s">
        <v>7743</v>
      </c>
      <c r="B2489" s="8">
        <v>42</v>
      </c>
      <c r="C2489" s="8"/>
      <c r="D2489" s="8"/>
      <c r="E2489" s="8"/>
      <c r="F2489" s="8">
        <v>42</v>
      </c>
    </row>
    <row r="2490" spans="1:6" x14ac:dyDescent="0.3">
      <c r="A2490" s="5" t="s">
        <v>32675</v>
      </c>
      <c r="B2490" s="8">
        <v>19</v>
      </c>
      <c r="C2490" s="8"/>
      <c r="D2490" s="8"/>
      <c r="E2490" s="8"/>
      <c r="F2490" s="8">
        <v>19</v>
      </c>
    </row>
    <row r="2491" spans="1:6" x14ac:dyDescent="0.3">
      <c r="A2491" s="5" t="s">
        <v>7987</v>
      </c>
      <c r="B2491" s="8">
        <v>33</v>
      </c>
      <c r="C2491" s="8"/>
      <c r="D2491" s="8"/>
      <c r="E2491" s="8"/>
      <c r="F2491" s="8">
        <v>33</v>
      </c>
    </row>
    <row r="2492" spans="1:6" x14ac:dyDescent="0.3">
      <c r="A2492" s="5" t="s">
        <v>20683</v>
      </c>
      <c r="B2492" s="8">
        <v>22</v>
      </c>
      <c r="C2492" s="8"/>
      <c r="D2492" s="8"/>
      <c r="E2492" s="8"/>
      <c r="F2492" s="8">
        <v>22</v>
      </c>
    </row>
    <row r="2493" spans="1:6" x14ac:dyDescent="0.3">
      <c r="A2493" s="5" t="s">
        <v>16412</v>
      </c>
      <c r="B2493" s="8"/>
      <c r="C2493" s="8">
        <v>15</v>
      </c>
      <c r="D2493" s="8"/>
      <c r="E2493" s="8"/>
      <c r="F2493" s="8">
        <v>15</v>
      </c>
    </row>
    <row r="2494" spans="1:6" x14ac:dyDescent="0.3">
      <c r="A2494" s="5" t="s">
        <v>27896</v>
      </c>
      <c r="B2494" s="8">
        <v>25</v>
      </c>
      <c r="C2494" s="8"/>
      <c r="D2494" s="8"/>
      <c r="E2494" s="8"/>
      <c r="F2494" s="8">
        <v>25</v>
      </c>
    </row>
    <row r="2495" spans="1:6" x14ac:dyDescent="0.3">
      <c r="A2495" s="5" t="s">
        <v>26056</v>
      </c>
      <c r="B2495" s="8">
        <v>44</v>
      </c>
      <c r="C2495" s="8"/>
      <c r="D2495" s="8"/>
      <c r="E2495" s="8"/>
      <c r="F2495" s="8">
        <v>44</v>
      </c>
    </row>
    <row r="2496" spans="1:6" x14ac:dyDescent="0.3">
      <c r="A2496" s="5" t="s">
        <v>8871</v>
      </c>
      <c r="B2496" s="8">
        <v>42</v>
      </c>
      <c r="C2496" s="8"/>
      <c r="D2496" s="8"/>
      <c r="E2496" s="8"/>
      <c r="F2496" s="8">
        <v>42</v>
      </c>
    </row>
    <row r="2497" spans="1:6" x14ac:dyDescent="0.3">
      <c r="A2497" s="5" t="s">
        <v>20083</v>
      </c>
      <c r="B2497" s="8"/>
      <c r="C2497" s="8"/>
      <c r="D2497" s="8"/>
      <c r="E2497" s="8">
        <v>37</v>
      </c>
      <c r="F2497" s="8">
        <v>37</v>
      </c>
    </row>
    <row r="2498" spans="1:6" x14ac:dyDescent="0.3">
      <c r="A2498" s="5" t="s">
        <v>30974</v>
      </c>
      <c r="B2498" s="8">
        <v>8</v>
      </c>
      <c r="C2498" s="8"/>
      <c r="D2498" s="8"/>
      <c r="E2498" s="8"/>
      <c r="F2498" s="8">
        <v>8</v>
      </c>
    </row>
    <row r="2499" spans="1:6" x14ac:dyDescent="0.3">
      <c r="A2499" s="5" t="s">
        <v>6310</v>
      </c>
      <c r="B2499" s="8"/>
      <c r="C2499" s="8"/>
      <c r="D2499" s="8"/>
      <c r="E2499" s="8">
        <v>27</v>
      </c>
      <c r="F2499" s="8">
        <v>27</v>
      </c>
    </row>
    <row r="2500" spans="1:6" x14ac:dyDescent="0.3">
      <c r="A2500" s="5" t="s">
        <v>11731</v>
      </c>
      <c r="B2500" s="8"/>
      <c r="C2500" s="8"/>
      <c r="D2500" s="8">
        <v>27</v>
      </c>
      <c r="E2500" s="8"/>
      <c r="F2500" s="8">
        <v>27</v>
      </c>
    </row>
    <row r="2501" spans="1:6" x14ac:dyDescent="0.3">
      <c r="A2501" s="5" t="s">
        <v>1094</v>
      </c>
      <c r="B2501" s="8"/>
      <c r="C2501" s="8"/>
      <c r="D2501" s="8"/>
      <c r="E2501" s="8">
        <v>42</v>
      </c>
      <c r="F2501" s="8">
        <v>42</v>
      </c>
    </row>
    <row r="2502" spans="1:6" x14ac:dyDescent="0.3">
      <c r="A2502" s="5" t="s">
        <v>20393</v>
      </c>
      <c r="B2502" s="8">
        <v>21</v>
      </c>
      <c r="C2502" s="8"/>
      <c r="D2502" s="8"/>
      <c r="E2502" s="8"/>
      <c r="F2502" s="8">
        <v>21</v>
      </c>
    </row>
    <row r="2503" spans="1:6" x14ac:dyDescent="0.3">
      <c r="A2503" s="5" t="s">
        <v>4258</v>
      </c>
      <c r="B2503" s="8">
        <v>9</v>
      </c>
      <c r="C2503" s="8"/>
      <c r="D2503" s="8"/>
      <c r="E2503" s="8"/>
      <c r="F2503" s="8">
        <v>9</v>
      </c>
    </row>
    <row r="2504" spans="1:6" x14ac:dyDescent="0.3">
      <c r="A2504" s="5" t="s">
        <v>30195</v>
      </c>
      <c r="B2504" s="8"/>
      <c r="C2504" s="8">
        <v>41</v>
      </c>
      <c r="D2504" s="8"/>
      <c r="E2504" s="8"/>
      <c r="F2504" s="8">
        <v>41</v>
      </c>
    </row>
    <row r="2505" spans="1:6" x14ac:dyDescent="0.3">
      <c r="A2505" s="5" t="s">
        <v>22595</v>
      </c>
      <c r="B2505" s="8">
        <v>17</v>
      </c>
      <c r="C2505" s="8"/>
      <c r="D2505" s="8"/>
      <c r="E2505" s="8"/>
      <c r="F2505" s="8">
        <v>17</v>
      </c>
    </row>
    <row r="2506" spans="1:6" x14ac:dyDescent="0.3">
      <c r="A2506" s="5" t="s">
        <v>26747</v>
      </c>
      <c r="B2506" s="8">
        <v>19</v>
      </c>
      <c r="C2506" s="8"/>
      <c r="D2506" s="8"/>
      <c r="E2506" s="8"/>
      <c r="F2506" s="8">
        <v>19</v>
      </c>
    </row>
    <row r="2507" spans="1:6" x14ac:dyDescent="0.3">
      <c r="A2507" s="5" t="s">
        <v>29005</v>
      </c>
      <c r="B2507" s="8"/>
      <c r="C2507" s="8"/>
      <c r="D2507" s="8"/>
      <c r="E2507" s="8">
        <v>15</v>
      </c>
      <c r="F2507" s="8">
        <v>15</v>
      </c>
    </row>
    <row r="2508" spans="1:6" x14ac:dyDescent="0.3">
      <c r="A2508" s="5" t="s">
        <v>20962</v>
      </c>
      <c r="B2508" s="8"/>
      <c r="C2508" s="8"/>
      <c r="D2508" s="8">
        <v>37</v>
      </c>
      <c r="E2508" s="8"/>
      <c r="F2508" s="8">
        <v>37</v>
      </c>
    </row>
    <row r="2509" spans="1:6" x14ac:dyDescent="0.3">
      <c r="A2509" s="5" t="s">
        <v>29960</v>
      </c>
      <c r="B2509" s="8"/>
      <c r="C2509" s="8"/>
      <c r="D2509" s="8"/>
      <c r="E2509" s="8">
        <v>32</v>
      </c>
      <c r="F2509" s="8">
        <v>32</v>
      </c>
    </row>
    <row r="2510" spans="1:6" x14ac:dyDescent="0.3">
      <c r="A2510" s="5" t="s">
        <v>29609</v>
      </c>
      <c r="B2510" s="8"/>
      <c r="C2510" s="8">
        <v>33</v>
      </c>
      <c r="D2510" s="8"/>
      <c r="E2510" s="8"/>
      <c r="F2510" s="8">
        <v>33</v>
      </c>
    </row>
    <row r="2511" spans="1:6" x14ac:dyDescent="0.3">
      <c r="A2511" s="5" t="s">
        <v>15798</v>
      </c>
      <c r="B2511" s="8"/>
      <c r="C2511" s="8"/>
      <c r="D2511" s="8"/>
      <c r="E2511" s="8">
        <v>14</v>
      </c>
      <c r="F2511" s="8">
        <v>14</v>
      </c>
    </row>
    <row r="2512" spans="1:6" x14ac:dyDescent="0.3">
      <c r="A2512" s="5" t="s">
        <v>13069</v>
      </c>
      <c r="B2512" s="8">
        <v>33</v>
      </c>
      <c r="C2512" s="8"/>
      <c r="D2512" s="8"/>
      <c r="E2512" s="8"/>
      <c r="F2512" s="8">
        <v>33</v>
      </c>
    </row>
    <row r="2513" spans="1:6" x14ac:dyDescent="0.3">
      <c r="A2513" s="5" t="s">
        <v>29821</v>
      </c>
      <c r="B2513" s="8">
        <v>37</v>
      </c>
      <c r="C2513" s="8"/>
      <c r="D2513" s="8"/>
      <c r="E2513" s="8"/>
      <c r="F2513" s="8">
        <v>37</v>
      </c>
    </row>
    <row r="2514" spans="1:6" x14ac:dyDescent="0.3">
      <c r="A2514" s="5" t="s">
        <v>27171</v>
      </c>
      <c r="B2514" s="8">
        <v>30</v>
      </c>
      <c r="C2514" s="8"/>
      <c r="D2514" s="8"/>
      <c r="E2514" s="8"/>
      <c r="F2514" s="8">
        <v>30</v>
      </c>
    </row>
    <row r="2515" spans="1:6" x14ac:dyDescent="0.3">
      <c r="A2515" s="5" t="s">
        <v>17635</v>
      </c>
      <c r="B2515" s="8"/>
      <c r="C2515" s="8">
        <v>45</v>
      </c>
      <c r="D2515" s="8"/>
      <c r="E2515" s="8"/>
      <c r="F2515" s="8">
        <v>45</v>
      </c>
    </row>
    <row r="2516" spans="1:6" x14ac:dyDescent="0.3">
      <c r="A2516" s="5" t="s">
        <v>13592</v>
      </c>
      <c r="B2516" s="8">
        <v>10</v>
      </c>
      <c r="C2516" s="8"/>
      <c r="D2516" s="8"/>
      <c r="E2516" s="8"/>
      <c r="F2516" s="8">
        <v>10</v>
      </c>
    </row>
    <row r="2517" spans="1:6" x14ac:dyDescent="0.3">
      <c r="A2517" s="5" t="s">
        <v>23336</v>
      </c>
      <c r="B2517" s="8"/>
      <c r="C2517" s="8"/>
      <c r="D2517" s="8"/>
      <c r="E2517" s="8">
        <v>40</v>
      </c>
      <c r="F2517" s="8">
        <v>40</v>
      </c>
    </row>
    <row r="2518" spans="1:6" x14ac:dyDescent="0.3">
      <c r="A2518" s="5" t="s">
        <v>26018</v>
      </c>
      <c r="B2518" s="8"/>
      <c r="C2518" s="8">
        <v>21</v>
      </c>
      <c r="D2518" s="8"/>
      <c r="E2518" s="8"/>
      <c r="F2518" s="8">
        <v>21</v>
      </c>
    </row>
    <row r="2519" spans="1:6" x14ac:dyDescent="0.3">
      <c r="A2519" s="5" t="s">
        <v>28579</v>
      </c>
      <c r="B2519" s="8">
        <v>22</v>
      </c>
      <c r="C2519" s="8"/>
      <c r="D2519" s="8"/>
      <c r="E2519" s="8"/>
      <c r="F2519" s="8">
        <v>22</v>
      </c>
    </row>
    <row r="2520" spans="1:6" x14ac:dyDescent="0.3">
      <c r="A2520" s="5" t="s">
        <v>2934</v>
      </c>
      <c r="B2520" s="8"/>
      <c r="C2520" s="8">
        <v>42</v>
      </c>
      <c r="D2520" s="8"/>
      <c r="E2520" s="8"/>
      <c r="F2520" s="8">
        <v>42</v>
      </c>
    </row>
    <row r="2521" spans="1:6" x14ac:dyDescent="0.3">
      <c r="A2521" s="5" t="s">
        <v>19613</v>
      </c>
      <c r="B2521" s="8"/>
      <c r="C2521" s="8">
        <v>32</v>
      </c>
      <c r="D2521" s="8"/>
      <c r="E2521" s="8"/>
      <c r="F2521" s="8">
        <v>32</v>
      </c>
    </row>
    <row r="2522" spans="1:6" x14ac:dyDescent="0.3">
      <c r="A2522" s="5" t="s">
        <v>14580</v>
      </c>
      <c r="B2522" s="8">
        <v>10</v>
      </c>
      <c r="C2522" s="8"/>
      <c r="D2522" s="8"/>
      <c r="E2522" s="8"/>
      <c r="F2522" s="8">
        <v>10</v>
      </c>
    </row>
    <row r="2523" spans="1:6" x14ac:dyDescent="0.3">
      <c r="A2523" s="5" t="s">
        <v>27032</v>
      </c>
      <c r="B2523" s="8">
        <v>12</v>
      </c>
      <c r="C2523" s="8"/>
      <c r="D2523" s="8"/>
      <c r="E2523" s="8"/>
      <c r="F2523" s="8">
        <v>12</v>
      </c>
    </row>
    <row r="2524" spans="1:6" x14ac:dyDescent="0.3">
      <c r="A2524" s="5" t="s">
        <v>33326</v>
      </c>
      <c r="B2524" s="8"/>
      <c r="C2524" s="8">
        <v>19</v>
      </c>
      <c r="D2524" s="8"/>
      <c r="E2524" s="8"/>
      <c r="F2524" s="8">
        <v>19</v>
      </c>
    </row>
    <row r="2525" spans="1:6" x14ac:dyDescent="0.3">
      <c r="A2525" s="5" t="s">
        <v>10048</v>
      </c>
      <c r="B2525" s="8">
        <v>20</v>
      </c>
      <c r="C2525" s="8"/>
      <c r="D2525" s="8"/>
      <c r="E2525" s="8"/>
      <c r="F2525" s="8">
        <v>20</v>
      </c>
    </row>
    <row r="2526" spans="1:6" x14ac:dyDescent="0.3">
      <c r="A2526" s="5" t="s">
        <v>25582</v>
      </c>
      <c r="B2526" s="8"/>
      <c r="C2526" s="8"/>
      <c r="D2526" s="8"/>
      <c r="E2526" s="8">
        <v>43</v>
      </c>
      <c r="F2526" s="8">
        <v>43</v>
      </c>
    </row>
    <row r="2527" spans="1:6" x14ac:dyDescent="0.3">
      <c r="A2527" s="5" t="s">
        <v>15744</v>
      </c>
      <c r="B2527" s="8">
        <v>16</v>
      </c>
      <c r="C2527" s="8"/>
      <c r="D2527" s="8"/>
      <c r="E2527" s="8"/>
      <c r="F2527" s="8">
        <v>16</v>
      </c>
    </row>
    <row r="2528" spans="1:6" x14ac:dyDescent="0.3">
      <c r="A2528" s="5" t="s">
        <v>7054</v>
      </c>
      <c r="B2528" s="8"/>
      <c r="C2528" s="8"/>
      <c r="D2528" s="8">
        <v>9</v>
      </c>
      <c r="E2528" s="8"/>
      <c r="F2528" s="8">
        <v>9</v>
      </c>
    </row>
    <row r="2529" spans="1:6" x14ac:dyDescent="0.3">
      <c r="A2529" s="5" t="s">
        <v>29171</v>
      </c>
      <c r="B2529" s="8"/>
      <c r="C2529" s="8"/>
      <c r="D2529" s="8">
        <v>14</v>
      </c>
      <c r="E2529" s="8"/>
      <c r="F2529" s="8">
        <v>14</v>
      </c>
    </row>
    <row r="2530" spans="1:6" x14ac:dyDescent="0.3">
      <c r="A2530" s="5" t="s">
        <v>23360</v>
      </c>
      <c r="B2530" s="8">
        <v>5</v>
      </c>
      <c r="C2530" s="8"/>
      <c r="D2530" s="8"/>
      <c r="E2530" s="8"/>
      <c r="F2530" s="8">
        <v>5</v>
      </c>
    </row>
    <row r="2531" spans="1:6" x14ac:dyDescent="0.3">
      <c r="A2531" s="5" t="s">
        <v>26749</v>
      </c>
      <c r="B2531" s="8"/>
      <c r="C2531" s="8">
        <v>16</v>
      </c>
      <c r="D2531" s="8"/>
      <c r="E2531" s="8"/>
      <c r="F2531" s="8">
        <v>16</v>
      </c>
    </row>
    <row r="2532" spans="1:6" x14ac:dyDescent="0.3">
      <c r="A2532" s="5" t="s">
        <v>22882</v>
      </c>
      <c r="B2532" s="8">
        <v>32</v>
      </c>
      <c r="C2532" s="8"/>
      <c r="D2532" s="8"/>
      <c r="E2532" s="8"/>
      <c r="F2532" s="8">
        <v>32</v>
      </c>
    </row>
    <row r="2533" spans="1:6" x14ac:dyDescent="0.3">
      <c r="A2533" s="5" t="s">
        <v>20115</v>
      </c>
      <c r="B2533" s="8"/>
      <c r="C2533" s="8">
        <v>5</v>
      </c>
      <c r="D2533" s="8"/>
      <c r="E2533" s="8"/>
      <c r="F2533" s="8">
        <v>5</v>
      </c>
    </row>
    <row r="2534" spans="1:6" x14ac:dyDescent="0.3">
      <c r="A2534" s="5" t="s">
        <v>15375</v>
      </c>
      <c r="B2534" s="8"/>
      <c r="C2534" s="8"/>
      <c r="D2534" s="8"/>
      <c r="E2534" s="8">
        <v>30</v>
      </c>
      <c r="F2534" s="8">
        <v>30</v>
      </c>
    </row>
    <row r="2535" spans="1:6" x14ac:dyDescent="0.3">
      <c r="A2535" s="5" t="s">
        <v>9406</v>
      </c>
      <c r="B2535" s="8"/>
      <c r="C2535" s="8"/>
      <c r="D2535" s="8"/>
      <c r="E2535" s="8">
        <v>45</v>
      </c>
      <c r="F2535" s="8">
        <v>45</v>
      </c>
    </row>
    <row r="2536" spans="1:6" x14ac:dyDescent="0.3">
      <c r="A2536" s="5" t="s">
        <v>19320</v>
      </c>
      <c r="B2536" s="8">
        <v>31</v>
      </c>
      <c r="C2536" s="8"/>
      <c r="D2536" s="8"/>
      <c r="E2536" s="8"/>
      <c r="F2536" s="8">
        <v>31</v>
      </c>
    </row>
    <row r="2537" spans="1:6" x14ac:dyDescent="0.3">
      <c r="A2537" s="5" t="s">
        <v>9219</v>
      </c>
      <c r="B2537" s="8"/>
      <c r="C2537" s="8">
        <v>9</v>
      </c>
      <c r="D2537" s="8"/>
      <c r="E2537" s="8"/>
      <c r="F2537" s="8">
        <v>9</v>
      </c>
    </row>
    <row r="2538" spans="1:6" x14ac:dyDescent="0.3">
      <c r="A2538" s="5" t="s">
        <v>24360</v>
      </c>
      <c r="B2538" s="8"/>
      <c r="C2538" s="8"/>
      <c r="D2538" s="8"/>
      <c r="E2538" s="8">
        <v>10</v>
      </c>
      <c r="F2538" s="8">
        <v>10</v>
      </c>
    </row>
    <row r="2539" spans="1:6" x14ac:dyDescent="0.3">
      <c r="A2539" s="5" t="s">
        <v>28374</v>
      </c>
      <c r="B2539" s="8"/>
      <c r="C2539" s="8">
        <v>36</v>
      </c>
      <c r="D2539" s="8"/>
      <c r="E2539" s="8"/>
      <c r="F2539" s="8">
        <v>36</v>
      </c>
    </row>
    <row r="2540" spans="1:6" x14ac:dyDescent="0.3">
      <c r="A2540" s="5" t="s">
        <v>15766</v>
      </c>
      <c r="B2540" s="8"/>
      <c r="C2540" s="8"/>
      <c r="D2540" s="8"/>
      <c r="E2540" s="8">
        <v>13</v>
      </c>
      <c r="F2540" s="8">
        <v>13</v>
      </c>
    </row>
    <row r="2541" spans="1:6" x14ac:dyDescent="0.3">
      <c r="A2541" s="5" t="s">
        <v>26751</v>
      </c>
      <c r="B2541" s="8"/>
      <c r="C2541" s="8"/>
      <c r="D2541" s="8"/>
      <c r="E2541" s="8">
        <v>41</v>
      </c>
      <c r="F2541" s="8">
        <v>41</v>
      </c>
    </row>
    <row r="2542" spans="1:6" x14ac:dyDescent="0.3">
      <c r="A2542" s="5" t="s">
        <v>20988</v>
      </c>
      <c r="B2542" s="8"/>
      <c r="C2542" s="8"/>
      <c r="D2542" s="8"/>
      <c r="E2542" s="8">
        <v>22</v>
      </c>
      <c r="F2542" s="8">
        <v>22</v>
      </c>
    </row>
    <row r="2543" spans="1:6" x14ac:dyDescent="0.3">
      <c r="A2543" s="5" t="s">
        <v>26413</v>
      </c>
      <c r="B2543" s="8">
        <v>24</v>
      </c>
      <c r="C2543" s="8"/>
      <c r="D2543" s="8"/>
      <c r="E2543" s="8"/>
      <c r="F2543" s="8">
        <v>24</v>
      </c>
    </row>
    <row r="2544" spans="1:6" x14ac:dyDescent="0.3">
      <c r="A2544" s="5" t="s">
        <v>11016</v>
      </c>
      <c r="B2544" s="8"/>
      <c r="C2544" s="8">
        <v>17</v>
      </c>
      <c r="D2544" s="8"/>
      <c r="E2544" s="8"/>
      <c r="F2544" s="8">
        <v>17</v>
      </c>
    </row>
    <row r="2545" spans="1:6" x14ac:dyDescent="0.3">
      <c r="A2545" s="5" t="s">
        <v>3095</v>
      </c>
      <c r="B2545" s="8"/>
      <c r="C2545" s="8"/>
      <c r="D2545" s="8"/>
      <c r="E2545" s="8">
        <v>22</v>
      </c>
      <c r="F2545" s="8">
        <v>22</v>
      </c>
    </row>
    <row r="2546" spans="1:6" x14ac:dyDescent="0.3">
      <c r="A2546" s="5" t="s">
        <v>28555</v>
      </c>
      <c r="B2546" s="8"/>
      <c r="C2546" s="8"/>
      <c r="D2546" s="8">
        <v>14</v>
      </c>
      <c r="E2546" s="8"/>
      <c r="F2546" s="8">
        <v>14</v>
      </c>
    </row>
    <row r="2547" spans="1:6" x14ac:dyDescent="0.3">
      <c r="A2547" s="5" t="s">
        <v>29874</v>
      </c>
      <c r="B2547" s="8"/>
      <c r="C2547" s="8">
        <v>39</v>
      </c>
      <c r="D2547" s="8"/>
      <c r="E2547" s="8"/>
      <c r="F2547" s="8">
        <v>39</v>
      </c>
    </row>
    <row r="2548" spans="1:6" x14ac:dyDescent="0.3">
      <c r="A2548" s="5" t="s">
        <v>24518</v>
      </c>
      <c r="B2548" s="8"/>
      <c r="C2548" s="8"/>
      <c r="D2548" s="8"/>
      <c r="E2548" s="8">
        <v>10</v>
      </c>
      <c r="F2548" s="8">
        <v>10</v>
      </c>
    </row>
    <row r="2549" spans="1:6" x14ac:dyDescent="0.3">
      <c r="A2549" s="5" t="s">
        <v>11938</v>
      </c>
      <c r="B2549" s="8"/>
      <c r="C2549" s="8">
        <v>16</v>
      </c>
      <c r="D2549" s="8"/>
      <c r="E2549" s="8"/>
      <c r="F2549" s="8">
        <v>16</v>
      </c>
    </row>
    <row r="2550" spans="1:6" x14ac:dyDescent="0.3">
      <c r="A2550" s="5" t="s">
        <v>21053</v>
      </c>
      <c r="B2550" s="8"/>
      <c r="C2550" s="8">
        <v>23</v>
      </c>
      <c r="D2550" s="8"/>
      <c r="E2550" s="8"/>
      <c r="F2550" s="8">
        <v>23</v>
      </c>
    </row>
    <row r="2551" spans="1:6" x14ac:dyDescent="0.3">
      <c r="A2551" s="5" t="s">
        <v>10279</v>
      </c>
      <c r="B2551" s="8"/>
      <c r="C2551" s="8">
        <v>31</v>
      </c>
      <c r="D2551" s="8"/>
      <c r="E2551" s="8"/>
      <c r="F2551" s="8">
        <v>31</v>
      </c>
    </row>
    <row r="2552" spans="1:6" x14ac:dyDescent="0.3">
      <c r="A2552" s="5" t="s">
        <v>6216</v>
      </c>
      <c r="B2552" s="8"/>
      <c r="C2552" s="8"/>
      <c r="D2552" s="8"/>
      <c r="E2552" s="8">
        <v>23</v>
      </c>
      <c r="F2552" s="8">
        <v>23</v>
      </c>
    </row>
    <row r="2553" spans="1:6" x14ac:dyDescent="0.3">
      <c r="A2553" s="5" t="s">
        <v>32033</v>
      </c>
      <c r="B2553" s="8">
        <v>15</v>
      </c>
      <c r="C2553" s="8"/>
      <c r="D2553" s="8"/>
      <c r="E2553" s="8"/>
      <c r="F2553" s="8">
        <v>15</v>
      </c>
    </row>
    <row r="2554" spans="1:6" x14ac:dyDescent="0.3">
      <c r="A2554" s="5" t="s">
        <v>21781</v>
      </c>
      <c r="B2554" s="8">
        <v>5</v>
      </c>
      <c r="C2554" s="8"/>
      <c r="D2554" s="8"/>
      <c r="E2554" s="8"/>
      <c r="F2554" s="8">
        <v>5</v>
      </c>
    </row>
    <row r="2555" spans="1:6" x14ac:dyDescent="0.3">
      <c r="A2555" s="5" t="s">
        <v>29028</v>
      </c>
      <c r="B2555" s="8"/>
      <c r="C2555" s="8">
        <v>34</v>
      </c>
      <c r="D2555" s="8"/>
      <c r="E2555" s="8"/>
      <c r="F2555" s="8">
        <v>34</v>
      </c>
    </row>
    <row r="2556" spans="1:6" x14ac:dyDescent="0.3">
      <c r="A2556" s="5" t="s">
        <v>30027</v>
      </c>
      <c r="B2556" s="8"/>
      <c r="C2556" s="8"/>
      <c r="D2556" s="8"/>
      <c r="E2556" s="8">
        <v>6</v>
      </c>
      <c r="F2556" s="8">
        <v>6</v>
      </c>
    </row>
    <row r="2557" spans="1:6" x14ac:dyDescent="0.3">
      <c r="A2557" s="5" t="s">
        <v>23958</v>
      </c>
      <c r="B2557" s="8"/>
      <c r="C2557" s="8">
        <v>16</v>
      </c>
      <c r="D2557" s="8"/>
      <c r="E2557" s="8"/>
      <c r="F2557" s="8">
        <v>16</v>
      </c>
    </row>
    <row r="2558" spans="1:6" x14ac:dyDescent="0.3">
      <c r="A2558" s="5" t="s">
        <v>26629</v>
      </c>
      <c r="B2558" s="8"/>
      <c r="C2558" s="8">
        <v>39</v>
      </c>
      <c r="D2558" s="8"/>
      <c r="E2558" s="8"/>
      <c r="F2558" s="8">
        <v>39</v>
      </c>
    </row>
    <row r="2559" spans="1:6" x14ac:dyDescent="0.3">
      <c r="A2559" s="5" t="s">
        <v>10385</v>
      </c>
      <c r="B2559" s="8">
        <v>11</v>
      </c>
      <c r="C2559" s="8"/>
      <c r="D2559" s="8"/>
      <c r="E2559" s="8"/>
      <c r="F2559" s="8">
        <v>11</v>
      </c>
    </row>
    <row r="2560" spans="1:6" x14ac:dyDescent="0.3">
      <c r="A2560" s="5" t="s">
        <v>12534</v>
      </c>
      <c r="B2560" s="8">
        <v>45</v>
      </c>
      <c r="C2560" s="8"/>
      <c r="D2560" s="8"/>
      <c r="E2560" s="8"/>
      <c r="F2560" s="8">
        <v>45</v>
      </c>
    </row>
    <row r="2561" spans="1:6" x14ac:dyDescent="0.3">
      <c r="A2561" s="5" t="s">
        <v>31981</v>
      </c>
      <c r="B2561" s="8">
        <v>41</v>
      </c>
      <c r="C2561" s="8"/>
      <c r="D2561" s="8"/>
      <c r="E2561" s="8"/>
      <c r="F2561" s="8">
        <v>41</v>
      </c>
    </row>
    <row r="2562" spans="1:6" x14ac:dyDescent="0.3">
      <c r="A2562" s="5" t="s">
        <v>4004</v>
      </c>
      <c r="B2562" s="8"/>
      <c r="C2562" s="8"/>
      <c r="D2562" s="8"/>
      <c r="E2562" s="8">
        <v>29</v>
      </c>
      <c r="F2562" s="8">
        <v>29</v>
      </c>
    </row>
    <row r="2563" spans="1:6" x14ac:dyDescent="0.3">
      <c r="A2563" s="5" t="s">
        <v>19887</v>
      </c>
      <c r="B2563" s="8"/>
      <c r="C2563" s="8"/>
      <c r="D2563" s="8"/>
      <c r="E2563" s="8">
        <v>18</v>
      </c>
      <c r="F2563" s="8">
        <v>18</v>
      </c>
    </row>
    <row r="2564" spans="1:6" x14ac:dyDescent="0.3">
      <c r="A2564" s="5" t="s">
        <v>16396</v>
      </c>
      <c r="B2564" s="8"/>
      <c r="C2564" s="8"/>
      <c r="D2564" s="8">
        <v>37</v>
      </c>
      <c r="E2564" s="8"/>
      <c r="F2564" s="8">
        <v>37</v>
      </c>
    </row>
    <row r="2565" spans="1:6" x14ac:dyDescent="0.3">
      <c r="A2565" s="5" t="s">
        <v>23215</v>
      </c>
      <c r="B2565" s="8"/>
      <c r="C2565" s="8">
        <v>38</v>
      </c>
      <c r="D2565" s="8"/>
      <c r="E2565" s="8"/>
      <c r="F2565" s="8">
        <v>38</v>
      </c>
    </row>
    <row r="2566" spans="1:6" x14ac:dyDescent="0.3">
      <c r="A2566" s="5" t="s">
        <v>32865</v>
      </c>
      <c r="B2566" s="8">
        <v>35</v>
      </c>
      <c r="C2566" s="8"/>
      <c r="D2566" s="8"/>
      <c r="E2566" s="8"/>
      <c r="F2566" s="8">
        <v>35</v>
      </c>
    </row>
    <row r="2567" spans="1:6" x14ac:dyDescent="0.3">
      <c r="A2567" s="5" t="s">
        <v>18247</v>
      </c>
      <c r="B2567" s="8"/>
      <c r="C2567" s="8"/>
      <c r="D2567" s="8">
        <v>32</v>
      </c>
      <c r="E2567" s="8"/>
      <c r="F2567" s="8">
        <v>32</v>
      </c>
    </row>
    <row r="2568" spans="1:6" x14ac:dyDescent="0.3">
      <c r="A2568" s="5" t="s">
        <v>23758</v>
      </c>
      <c r="B2568" s="8"/>
      <c r="C2568" s="8">
        <v>43</v>
      </c>
      <c r="D2568" s="8"/>
      <c r="E2568" s="8"/>
      <c r="F2568" s="8">
        <v>43</v>
      </c>
    </row>
    <row r="2569" spans="1:6" x14ac:dyDescent="0.3">
      <c r="A2569" s="5" t="s">
        <v>14456</v>
      </c>
      <c r="B2569" s="8"/>
      <c r="C2569" s="8">
        <v>6</v>
      </c>
      <c r="D2569" s="8"/>
      <c r="E2569" s="8"/>
      <c r="F2569" s="8">
        <v>6</v>
      </c>
    </row>
    <row r="2570" spans="1:6" x14ac:dyDescent="0.3">
      <c r="A2570" s="5" t="s">
        <v>14880</v>
      </c>
      <c r="B2570" s="8"/>
      <c r="C2570" s="8">
        <v>9</v>
      </c>
      <c r="D2570" s="8"/>
      <c r="E2570" s="8"/>
      <c r="F2570" s="8">
        <v>9</v>
      </c>
    </row>
    <row r="2571" spans="1:6" x14ac:dyDescent="0.3">
      <c r="A2571" s="5" t="s">
        <v>4081</v>
      </c>
      <c r="B2571" s="8">
        <v>15</v>
      </c>
      <c r="C2571" s="8"/>
      <c r="D2571" s="8"/>
      <c r="E2571" s="8"/>
      <c r="F2571" s="8">
        <v>15</v>
      </c>
    </row>
    <row r="2572" spans="1:6" x14ac:dyDescent="0.3">
      <c r="A2572" s="5" t="s">
        <v>4778</v>
      </c>
      <c r="B2572" s="8"/>
      <c r="C2572" s="8"/>
      <c r="D2572" s="8"/>
      <c r="E2572" s="8">
        <v>25</v>
      </c>
      <c r="F2572" s="8">
        <v>25</v>
      </c>
    </row>
    <row r="2573" spans="1:6" x14ac:dyDescent="0.3">
      <c r="A2573" s="5" t="s">
        <v>30322</v>
      </c>
      <c r="B2573" s="8">
        <v>20</v>
      </c>
      <c r="C2573" s="8"/>
      <c r="D2573" s="8"/>
      <c r="E2573" s="8"/>
      <c r="F2573" s="8">
        <v>20</v>
      </c>
    </row>
    <row r="2574" spans="1:6" x14ac:dyDescent="0.3">
      <c r="A2574" s="5" t="s">
        <v>12779</v>
      </c>
      <c r="B2574" s="8"/>
      <c r="C2574" s="8"/>
      <c r="D2574" s="8">
        <v>38</v>
      </c>
      <c r="E2574" s="8"/>
      <c r="F2574" s="8">
        <v>38</v>
      </c>
    </row>
    <row r="2575" spans="1:6" x14ac:dyDescent="0.3">
      <c r="A2575" s="5" t="s">
        <v>2676</v>
      </c>
      <c r="B2575" s="8"/>
      <c r="C2575" s="8"/>
      <c r="D2575" s="8">
        <v>13</v>
      </c>
      <c r="E2575" s="8"/>
      <c r="F2575" s="8">
        <v>13</v>
      </c>
    </row>
    <row r="2576" spans="1:6" x14ac:dyDescent="0.3">
      <c r="A2576" s="5" t="s">
        <v>7440</v>
      </c>
      <c r="B2576" s="8"/>
      <c r="C2576" s="8">
        <v>36</v>
      </c>
      <c r="D2576" s="8"/>
      <c r="E2576" s="8"/>
      <c r="F2576" s="8">
        <v>36</v>
      </c>
    </row>
    <row r="2577" spans="1:6" x14ac:dyDescent="0.3">
      <c r="A2577" s="5" t="s">
        <v>3083</v>
      </c>
      <c r="B2577" s="8"/>
      <c r="C2577" s="8">
        <v>26</v>
      </c>
      <c r="D2577" s="8"/>
      <c r="E2577" s="8"/>
      <c r="F2577" s="8">
        <v>26</v>
      </c>
    </row>
    <row r="2578" spans="1:6" x14ac:dyDescent="0.3">
      <c r="A2578" s="5" t="s">
        <v>23786</v>
      </c>
      <c r="B2578" s="8"/>
      <c r="C2578" s="8"/>
      <c r="D2578" s="8"/>
      <c r="E2578" s="8">
        <v>16</v>
      </c>
      <c r="F2578" s="8">
        <v>16</v>
      </c>
    </row>
    <row r="2579" spans="1:6" x14ac:dyDescent="0.3">
      <c r="A2579" s="5" t="s">
        <v>1730</v>
      </c>
      <c r="B2579" s="8"/>
      <c r="C2579" s="8">
        <v>36</v>
      </c>
      <c r="D2579" s="8"/>
      <c r="E2579" s="8"/>
      <c r="F2579" s="8">
        <v>36</v>
      </c>
    </row>
    <row r="2580" spans="1:6" x14ac:dyDescent="0.3">
      <c r="A2580" s="5" t="s">
        <v>25969</v>
      </c>
      <c r="B2580" s="8">
        <v>45</v>
      </c>
      <c r="C2580" s="8"/>
      <c r="D2580" s="8"/>
      <c r="E2580" s="8"/>
      <c r="F2580" s="8">
        <v>45</v>
      </c>
    </row>
    <row r="2581" spans="1:6" x14ac:dyDescent="0.3">
      <c r="A2581" s="5" t="s">
        <v>3490</v>
      </c>
      <c r="B2581" s="8"/>
      <c r="C2581" s="8"/>
      <c r="D2581" s="8">
        <v>15</v>
      </c>
      <c r="E2581" s="8"/>
      <c r="F2581" s="8">
        <v>15</v>
      </c>
    </row>
    <row r="2582" spans="1:6" x14ac:dyDescent="0.3">
      <c r="A2582" s="5" t="s">
        <v>7967</v>
      </c>
      <c r="B2582" s="8"/>
      <c r="C2582" s="8"/>
      <c r="D2582" s="8">
        <v>20</v>
      </c>
      <c r="E2582" s="8"/>
      <c r="F2582" s="8">
        <v>20</v>
      </c>
    </row>
    <row r="2583" spans="1:6" x14ac:dyDescent="0.3">
      <c r="A2583" s="5" t="s">
        <v>14538</v>
      </c>
      <c r="B2583" s="8"/>
      <c r="C2583" s="8"/>
      <c r="D2583" s="8"/>
      <c r="E2583" s="8">
        <v>38</v>
      </c>
      <c r="F2583" s="8">
        <v>38</v>
      </c>
    </row>
    <row r="2584" spans="1:6" x14ac:dyDescent="0.3">
      <c r="A2584" s="5" t="s">
        <v>33383</v>
      </c>
      <c r="B2584" s="8"/>
      <c r="C2584" s="8">
        <v>11</v>
      </c>
      <c r="D2584" s="8"/>
      <c r="E2584" s="8"/>
      <c r="F2584" s="8">
        <v>11</v>
      </c>
    </row>
    <row r="2585" spans="1:6" x14ac:dyDescent="0.3">
      <c r="A2585" s="5" t="s">
        <v>19535</v>
      </c>
      <c r="B2585" s="8">
        <v>20</v>
      </c>
      <c r="C2585" s="8"/>
      <c r="D2585" s="8"/>
      <c r="E2585" s="8"/>
      <c r="F2585" s="8">
        <v>20</v>
      </c>
    </row>
    <row r="2586" spans="1:6" x14ac:dyDescent="0.3">
      <c r="A2586" s="5" t="s">
        <v>26165</v>
      </c>
      <c r="B2586" s="8">
        <v>35</v>
      </c>
      <c r="C2586" s="8"/>
      <c r="D2586" s="8"/>
      <c r="E2586" s="8"/>
      <c r="F2586" s="8">
        <v>35</v>
      </c>
    </row>
    <row r="2587" spans="1:6" x14ac:dyDescent="0.3">
      <c r="A2587" s="5" t="s">
        <v>3319</v>
      </c>
      <c r="B2587" s="8"/>
      <c r="C2587" s="8"/>
      <c r="D2587" s="8">
        <v>5</v>
      </c>
      <c r="E2587" s="8"/>
      <c r="F2587" s="8">
        <v>5</v>
      </c>
    </row>
    <row r="2588" spans="1:6" x14ac:dyDescent="0.3">
      <c r="A2588" s="5" t="s">
        <v>31935</v>
      </c>
      <c r="B2588" s="8"/>
      <c r="C2588" s="8"/>
      <c r="D2588" s="8"/>
      <c r="E2588" s="8">
        <v>16</v>
      </c>
      <c r="F2588" s="8">
        <v>16</v>
      </c>
    </row>
    <row r="2589" spans="1:6" x14ac:dyDescent="0.3">
      <c r="A2589" s="5" t="s">
        <v>30867</v>
      </c>
      <c r="B2589" s="8">
        <v>27</v>
      </c>
      <c r="C2589" s="8"/>
      <c r="D2589" s="8"/>
      <c r="E2589" s="8"/>
      <c r="F2589" s="8">
        <v>27</v>
      </c>
    </row>
    <row r="2590" spans="1:6" x14ac:dyDescent="0.3">
      <c r="A2590" s="5" t="s">
        <v>13265</v>
      </c>
      <c r="B2590" s="8"/>
      <c r="C2590" s="8"/>
      <c r="D2590" s="8">
        <v>27</v>
      </c>
      <c r="E2590" s="8"/>
      <c r="F2590" s="8">
        <v>27</v>
      </c>
    </row>
    <row r="2591" spans="1:6" x14ac:dyDescent="0.3">
      <c r="A2591" s="5" t="s">
        <v>25470</v>
      </c>
      <c r="B2591" s="8"/>
      <c r="C2591" s="8"/>
      <c r="D2591" s="8"/>
      <c r="E2591" s="8">
        <v>39</v>
      </c>
      <c r="F2591" s="8">
        <v>39</v>
      </c>
    </row>
    <row r="2592" spans="1:6" x14ac:dyDescent="0.3">
      <c r="A2592" s="5" t="s">
        <v>32955</v>
      </c>
      <c r="B2592" s="8"/>
      <c r="C2592" s="8">
        <v>11</v>
      </c>
      <c r="D2592" s="8"/>
      <c r="E2592" s="8"/>
      <c r="F2592" s="8">
        <v>11</v>
      </c>
    </row>
    <row r="2593" spans="1:6" x14ac:dyDescent="0.3">
      <c r="A2593" s="5" t="s">
        <v>30609</v>
      </c>
      <c r="B2593" s="8"/>
      <c r="C2593" s="8"/>
      <c r="D2593" s="8">
        <v>10</v>
      </c>
      <c r="E2593" s="8"/>
      <c r="F2593" s="8">
        <v>10</v>
      </c>
    </row>
    <row r="2594" spans="1:6" x14ac:dyDescent="0.3">
      <c r="A2594" s="5" t="s">
        <v>7447</v>
      </c>
      <c r="B2594" s="8"/>
      <c r="C2594" s="8"/>
      <c r="D2594" s="8">
        <v>7</v>
      </c>
      <c r="E2594" s="8"/>
      <c r="F2594" s="8">
        <v>7</v>
      </c>
    </row>
    <row r="2595" spans="1:6" x14ac:dyDescent="0.3">
      <c r="A2595" s="5" t="s">
        <v>17359</v>
      </c>
      <c r="B2595" s="8">
        <v>41</v>
      </c>
      <c r="C2595" s="8"/>
      <c r="D2595" s="8"/>
      <c r="E2595" s="8"/>
      <c r="F2595" s="8">
        <v>41</v>
      </c>
    </row>
    <row r="2596" spans="1:6" x14ac:dyDescent="0.3">
      <c r="A2596" s="5" t="s">
        <v>3329</v>
      </c>
      <c r="B2596" s="8"/>
      <c r="C2596" s="8">
        <v>25</v>
      </c>
      <c r="D2596" s="8"/>
      <c r="E2596" s="8"/>
      <c r="F2596" s="8">
        <v>25</v>
      </c>
    </row>
    <row r="2597" spans="1:6" x14ac:dyDescent="0.3">
      <c r="A2597" s="5" t="s">
        <v>32418</v>
      </c>
      <c r="B2597" s="8"/>
      <c r="C2597" s="8"/>
      <c r="D2597" s="8"/>
      <c r="E2597" s="8">
        <v>43</v>
      </c>
      <c r="F2597" s="8">
        <v>43</v>
      </c>
    </row>
    <row r="2598" spans="1:6" x14ac:dyDescent="0.3">
      <c r="A2598" s="5" t="s">
        <v>11515</v>
      </c>
      <c r="B2598" s="8"/>
      <c r="C2598" s="8"/>
      <c r="D2598" s="8"/>
      <c r="E2598" s="8">
        <v>29</v>
      </c>
      <c r="F2598" s="8">
        <v>29</v>
      </c>
    </row>
    <row r="2599" spans="1:6" x14ac:dyDescent="0.3">
      <c r="A2599" s="5" t="s">
        <v>31696</v>
      </c>
      <c r="B2599" s="8">
        <v>24</v>
      </c>
      <c r="C2599" s="8"/>
      <c r="D2599" s="8"/>
      <c r="E2599" s="8"/>
      <c r="F2599" s="8">
        <v>24</v>
      </c>
    </row>
    <row r="2600" spans="1:6" x14ac:dyDescent="0.3">
      <c r="A2600" s="5" t="s">
        <v>13857</v>
      </c>
      <c r="B2600" s="8">
        <v>42</v>
      </c>
      <c r="C2600" s="8"/>
      <c r="D2600" s="8"/>
      <c r="E2600" s="8"/>
      <c r="F2600" s="8">
        <v>42</v>
      </c>
    </row>
    <row r="2601" spans="1:6" x14ac:dyDescent="0.3">
      <c r="A2601" s="5" t="s">
        <v>30103</v>
      </c>
      <c r="B2601" s="8"/>
      <c r="C2601" s="8"/>
      <c r="D2601" s="8"/>
      <c r="E2601" s="8">
        <v>20</v>
      </c>
      <c r="F2601" s="8">
        <v>20</v>
      </c>
    </row>
    <row r="2602" spans="1:6" x14ac:dyDescent="0.3">
      <c r="A2602" s="5" t="s">
        <v>21975</v>
      </c>
      <c r="B2602" s="8"/>
      <c r="C2602" s="8"/>
      <c r="D2602" s="8">
        <v>10</v>
      </c>
      <c r="E2602" s="8"/>
      <c r="F2602" s="8">
        <v>10</v>
      </c>
    </row>
    <row r="2603" spans="1:6" x14ac:dyDescent="0.3">
      <c r="A2603" s="5" t="s">
        <v>7260</v>
      </c>
      <c r="B2603" s="8"/>
      <c r="C2603" s="8"/>
      <c r="D2603" s="8">
        <v>42</v>
      </c>
      <c r="E2603" s="8"/>
      <c r="F2603" s="8">
        <v>42</v>
      </c>
    </row>
    <row r="2604" spans="1:6" x14ac:dyDescent="0.3">
      <c r="A2604" s="5" t="s">
        <v>20328</v>
      </c>
      <c r="B2604" s="8"/>
      <c r="C2604" s="8">
        <v>8</v>
      </c>
      <c r="D2604" s="8"/>
      <c r="E2604" s="8"/>
      <c r="F2604" s="8">
        <v>8</v>
      </c>
    </row>
    <row r="2605" spans="1:6" x14ac:dyDescent="0.3">
      <c r="A2605" s="5" t="s">
        <v>12729</v>
      </c>
      <c r="B2605" s="8"/>
      <c r="C2605" s="8"/>
      <c r="D2605" s="8"/>
      <c r="E2605" s="8">
        <v>16</v>
      </c>
      <c r="F2605" s="8">
        <v>16</v>
      </c>
    </row>
    <row r="2606" spans="1:6" x14ac:dyDescent="0.3">
      <c r="A2606" s="5" t="s">
        <v>8926</v>
      </c>
      <c r="B2606" s="8">
        <v>14</v>
      </c>
      <c r="C2606" s="8"/>
      <c r="D2606" s="8"/>
      <c r="E2606" s="8"/>
      <c r="F2606" s="8">
        <v>14</v>
      </c>
    </row>
    <row r="2607" spans="1:6" x14ac:dyDescent="0.3">
      <c r="A2607" s="5" t="s">
        <v>30125</v>
      </c>
      <c r="B2607" s="8"/>
      <c r="C2607" s="8"/>
      <c r="D2607" s="8"/>
      <c r="E2607" s="8">
        <v>44</v>
      </c>
      <c r="F2607" s="8">
        <v>44</v>
      </c>
    </row>
    <row r="2608" spans="1:6" x14ac:dyDescent="0.3">
      <c r="A2608" s="5" t="s">
        <v>24453</v>
      </c>
      <c r="B2608" s="8"/>
      <c r="C2608" s="8"/>
      <c r="D2608" s="8">
        <v>17</v>
      </c>
      <c r="E2608" s="8"/>
      <c r="F2608" s="8">
        <v>17</v>
      </c>
    </row>
    <row r="2609" spans="1:6" x14ac:dyDescent="0.3">
      <c r="A2609" s="5" t="s">
        <v>16178</v>
      </c>
      <c r="B2609" s="8"/>
      <c r="C2609" s="8"/>
      <c r="D2609" s="8">
        <v>15</v>
      </c>
      <c r="E2609" s="8"/>
      <c r="F2609" s="8">
        <v>15</v>
      </c>
    </row>
    <row r="2610" spans="1:6" x14ac:dyDescent="0.3">
      <c r="A2610" s="5" t="s">
        <v>27819</v>
      </c>
      <c r="B2610" s="8"/>
      <c r="C2610" s="8"/>
      <c r="D2610" s="8"/>
      <c r="E2610" s="8">
        <v>19</v>
      </c>
      <c r="F2610" s="8">
        <v>19</v>
      </c>
    </row>
    <row r="2611" spans="1:6" x14ac:dyDescent="0.3">
      <c r="A2611" s="5" t="s">
        <v>8138</v>
      </c>
      <c r="B2611" s="8"/>
      <c r="C2611" s="8"/>
      <c r="D2611" s="8">
        <v>41</v>
      </c>
      <c r="E2611" s="8"/>
      <c r="F2611" s="8">
        <v>41</v>
      </c>
    </row>
    <row r="2612" spans="1:6" x14ac:dyDescent="0.3">
      <c r="A2612" s="5" t="s">
        <v>17923</v>
      </c>
      <c r="B2612" s="8"/>
      <c r="C2612" s="8">
        <v>6</v>
      </c>
      <c r="D2612" s="8"/>
      <c r="E2612" s="8"/>
      <c r="F2612" s="8">
        <v>6</v>
      </c>
    </row>
    <row r="2613" spans="1:6" x14ac:dyDescent="0.3">
      <c r="A2613" s="5" t="s">
        <v>30539</v>
      </c>
      <c r="B2613" s="8"/>
      <c r="C2613" s="8"/>
      <c r="D2613" s="8"/>
      <c r="E2613" s="8">
        <v>44</v>
      </c>
      <c r="F2613" s="8">
        <v>44</v>
      </c>
    </row>
    <row r="2614" spans="1:6" x14ac:dyDescent="0.3">
      <c r="A2614" s="5" t="s">
        <v>26854</v>
      </c>
      <c r="B2614" s="8"/>
      <c r="C2614" s="8"/>
      <c r="D2614" s="8">
        <v>15</v>
      </c>
      <c r="E2614" s="8"/>
      <c r="F2614" s="8">
        <v>15</v>
      </c>
    </row>
    <row r="2615" spans="1:6" x14ac:dyDescent="0.3">
      <c r="A2615" s="5" t="s">
        <v>15968</v>
      </c>
      <c r="B2615" s="8"/>
      <c r="C2615" s="8"/>
      <c r="D2615" s="8">
        <v>44</v>
      </c>
      <c r="E2615" s="8"/>
      <c r="F2615" s="8">
        <v>44</v>
      </c>
    </row>
    <row r="2616" spans="1:6" x14ac:dyDescent="0.3">
      <c r="A2616" s="5" t="s">
        <v>29700</v>
      </c>
      <c r="B2616" s="8"/>
      <c r="C2616" s="8">
        <v>45</v>
      </c>
      <c r="D2616" s="8"/>
      <c r="E2616" s="8"/>
      <c r="F2616" s="8">
        <v>45</v>
      </c>
    </row>
    <row r="2617" spans="1:6" x14ac:dyDescent="0.3">
      <c r="A2617" s="5" t="s">
        <v>20279</v>
      </c>
      <c r="B2617" s="8"/>
      <c r="C2617" s="8">
        <v>5</v>
      </c>
      <c r="D2617" s="8"/>
      <c r="E2617" s="8"/>
      <c r="F2617" s="8">
        <v>5</v>
      </c>
    </row>
    <row r="2618" spans="1:6" x14ac:dyDescent="0.3">
      <c r="A2618" s="5" t="s">
        <v>8367</v>
      </c>
      <c r="B2618" s="8"/>
      <c r="C2618" s="8"/>
      <c r="D2618" s="8"/>
      <c r="E2618" s="8">
        <v>25</v>
      </c>
      <c r="F2618" s="8">
        <v>25</v>
      </c>
    </row>
    <row r="2619" spans="1:6" x14ac:dyDescent="0.3">
      <c r="A2619" s="5" t="s">
        <v>21403</v>
      </c>
      <c r="B2619" s="8"/>
      <c r="C2619" s="8">
        <v>29</v>
      </c>
      <c r="D2619" s="8"/>
      <c r="E2619" s="8"/>
      <c r="F2619" s="8">
        <v>29</v>
      </c>
    </row>
    <row r="2620" spans="1:6" x14ac:dyDescent="0.3">
      <c r="A2620" s="5" t="s">
        <v>20202</v>
      </c>
      <c r="B2620" s="8"/>
      <c r="C2620" s="8"/>
      <c r="D2620" s="8">
        <v>42</v>
      </c>
      <c r="E2620" s="8"/>
      <c r="F2620" s="8">
        <v>42</v>
      </c>
    </row>
    <row r="2621" spans="1:6" x14ac:dyDescent="0.3">
      <c r="A2621" s="5" t="s">
        <v>17386</v>
      </c>
      <c r="B2621" s="8"/>
      <c r="C2621" s="8"/>
      <c r="D2621" s="8"/>
      <c r="E2621" s="8">
        <v>37</v>
      </c>
      <c r="F2621" s="8">
        <v>37</v>
      </c>
    </row>
    <row r="2622" spans="1:6" x14ac:dyDescent="0.3">
      <c r="A2622" s="5" t="s">
        <v>30307</v>
      </c>
      <c r="B2622" s="8"/>
      <c r="C2622" s="8"/>
      <c r="D2622" s="8">
        <v>15</v>
      </c>
      <c r="E2622" s="8"/>
      <c r="F2622" s="8">
        <v>15</v>
      </c>
    </row>
    <row r="2623" spans="1:6" x14ac:dyDescent="0.3">
      <c r="A2623" s="5" t="s">
        <v>24119</v>
      </c>
      <c r="B2623" s="8"/>
      <c r="C2623" s="8"/>
      <c r="D2623" s="8">
        <v>5</v>
      </c>
      <c r="E2623" s="8"/>
      <c r="F2623" s="8">
        <v>5</v>
      </c>
    </row>
    <row r="2624" spans="1:6" x14ac:dyDescent="0.3">
      <c r="A2624" s="5" t="s">
        <v>17608</v>
      </c>
      <c r="B2624" s="8"/>
      <c r="C2624" s="8">
        <v>6</v>
      </c>
      <c r="D2624" s="8"/>
      <c r="E2624" s="8"/>
      <c r="F2624" s="8">
        <v>6</v>
      </c>
    </row>
    <row r="2625" spans="1:6" x14ac:dyDescent="0.3">
      <c r="A2625" s="5" t="s">
        <v>6528</v>
      </c>
      <c r="B2625" s="8">
        <v>15</v>
      </c>
      <c r="C2625" s="8"/>
      <c r="D2625" s="8"/>
      <c r="E2625" s="8"/>
      <c r="F2625" s="8">
        <v>15</v>
      </c>
    </row>
    <row r="2626" spans="1:6" x14ac:dyDescent="0.3">
      <c r="A2626" s="5" t="s">
        <v>7663</v>
      </c>
      <c r="B2626" s="8"/>
      <c r="C2626" s="8"/>
      <c r="D2626" s="8"/>
      <c r="E2626" s="8">
        <v>37</v>
      </c>
      <c r="F2626" s="8">
        <v>37</v>
      </c>
    </row>
    <row r="2627" spans="1:6" x14ac:dyDescent="0.3">
      <c r="A2627" s="5" t="s">
        <v>21066</v>
      </c>
      <c r="B2627" s="8">
        <v>42</v>
      </c>
      <c r="C2627" s="8"/>
      <c r="D2627" s="8"/>
      <c r="E2627" s="8"/>
      <c r="F2627" s="8">
        <v>42</v>
      </c>
    </row>
    <row r="2628" spans="1:6" x14ac:dyDescent="0.3">
      <c r="A2628" s="5" t="s">
        <v>3369</v>
      </c>
      <c r="B2628" s="8"/>
      <c r="C2628" s="8"/>
      <c r="D2628" s="8">
        <v>17</v>
      </c>
      <c r="E2628" s="8"/>
      <c r="F2628" s="8">
        <v>17</v>
      </c>
    </row>
    <row r="2629" spans="1:6" x14ac:dyDescent="0.3">
      <c r="A2629" s="5" t="s">
        <v>11915</v>
      </c>
      <c r="B2629" s="8">
        <v>28</v>
      </c>
      <c r="C2629" s="8"/>
      <c r="D2629" s="8"/>
      <c r="E2629" s="8"/>
      <c r="F2629" s="8">
        <v>28</v>
      </c>
    </row>
    <row r="2630" spans="1:6" x14ac:dyDescent="0.3">
      <c r="A2630" s="5" t="s">
        <v>26367</v>
      </c>
      <c r="B2630" s="8"/>
      <c r="C2630" s="8">
        <v>27</v>
      </c>
      <c r="D2630" s="8"/>
      <c r="E2630" s="8"/>
      <c r="F2630" s="8">
        <v>27</v>
      </c>
    </row>
    <row r="2631" spans="1:6" x14ac:dyDescent="0.3">
      <c r="A2631" s="5" t="s">
        <v>24079</v>
      </c>
      <c r="B2631" s="8">
        <v>43</v>
      </c>
      <c r="C2631" s="8"/>
      <c r="D2631" s="8"/>
      <c r="E2631" s="8"/>
      <c r="F2631" s="8">
        <v>43</v>
      </c>
    </row>
    <row r="2632" spans="1:6" x14ac:dyDescent="0.3">
      <c r="A2632" s="5" t="s">
        <v>24276</v>
      </c>
      <c r="B2632" s="8"/>
      <c r="C2632" s="8"/>
      <c r="D2632" s="8"/>
      <c r="E2632" s="8">
        <v>17</v>
      </c>
      <c r="F2632" s="8">
        <v>17</v>
      </c>
    </row>
    <row r="2633" spans="1:6" x14ac:dyDescent="0.3">
      <c r="A2633" s="5" t="s">
        <v>23316</v>
      </c>
      <c r="B2633" s="8">
        <v>24</v>
      </c>
      <c r="C2633" s="8"/>
      <c r="D2633" s="8"/>
      <c r="E2633" s="8"/>
      <c r="F2633" s="8">
        <v>24</v>
      </c>
    </row>
    <row r="2634" spans="1:6" x14ac:dyDescent="0.3">
      <c r="A2634" s="5" t="s">
        <v>25604</v>
      </c>
      <c r="B2634" s="8"/>
      <c r="C2634" s="8"/>
      <c r="D2634" s="8"/>
      <c r="E2634" s="8">
        <v>20</v>
      </c>
      <c r="F2634" s="8">
        <v>20</v>
      </c>
    </row>
    <row r="2635" spans="1:6" x14ac:dyDescent="0.3">
      <c r="A2635" s="5" t="s">
        <v>226</v>
      </c>
      <c r="B2635" s="8">
        <v>12</v>
      </c>
      <c r="C2635" s="8"/>
      <c r="D2635" s="8"/>
      <c r="E2635" s="8"/>
      <c r="F2635" s="8">
        <v>12</v>
      </c>
    </row>
    <row r="2636" spans="1:6" x14ac:dyDescent="0.3">
      <c r="A2636" s="5" t="s">
        <v>1064</v>
      </c>
      <c r="B2636" s="8"/>
      <c r="C2636" s="8"/>
      <c r="D2636" s="8"/>
      <c r="E2636" s="8">
        <v>19</v>
      </c>
      <c r="F2636" s="8">
        <v>19</v>
      </c>
    </row>
    <row r="2637" spans="1:6" x14ac:dyDescent="0.3">
      <c r="A2637" s="5" t="s">
        <v>15158</v>
      </c>
      <c r="B2637" s="8"/>
      <c r="C2637" s="8">
        <v>45</v>
      </c>
      <c r="D2637" s="8"/>
      <c r="E2637" s="8"/>
      <c r="F2637" s="8">
        <v>45</v>
      </c>
    </row>
    <row r="2638" spans="1:6" x14ac:dyDescent="0.3">
      <c r="A2638" s="5" t="s">
        <v>9440</v>
      </c>
      <c r="B2638" s="8"/>
      <c r="C2638" s="8"/>
      <c r="D2638" s="8"/>
      <c r="E2638" s="8">
        <v>29</v>
      </c>
      <c r="F2638" s="8">
        <v>29</v>
      </c>
    </row>
    <row r="2639" spans="1:6" x14ac:dyDescent="0.3">
      <c r="A2639" s="5" t="s">
        <v>12957</v>
      </c>
      <c r="B2639" s="8"/>
      <c r="C2639" s="8">
        <v>20</v>
      </c>
      <c r="D2639" s="8"/>
      <c r="E2639" s="8"/>
      <c r="F2639" s="8">
        <v>20</v>
      </c>
    </row>
    <row r="2640" spans="1:6" x14ac:dyDescent="0.3">
      <c r="A2640" s="5" t="s">
        <v>21955</v>
      </c>
      <c r="B2640" s="8">
        <v>18</v>
      </c>
      <c r="C2640" s="8"/>
      <c r="D2640" s="8"/>
      <c r="E2640" s="8"/>
      <c r="F2640" s="8">
        <v>18</v>
      </c>
    </row>
    <row r="2641" spans="1:6" x14ac:dyDescent="0.3">
      <c r="A2641" s="5" t="s">
        <v>14399</v>
      </c>
      <c r="B2641" s="8"/>
      <c r="C2641" s="8">
        <v>40</v>
      </c>
      <c r="D2641" s="8"/>
      <c r="E2641" s="8"/>
      <c r="F2641" s="8">
        <v>40</v>
      </c>
    </row>
    <row r="2642" spans="1:6" x14ac:dyDescent="0.3">
      <c r="A2642" s="5" t="s">
        <v>27636</v>
      </c>
      <c r="B2642" s="8"/>
      <c r="C2642" s="8">
        <v>18</v>
      </c>
      <c r="D2642" s="8"/>
      <c r="E2642" s="8"/>
      <c r="F2642" s="8">
        <v>18</v>
      </c>
    </row>
    <row r="2643" spans="1:6" x14ac:dyDescent="0.3">
      <c r="A2643" s="5" t="s">
        <v>2913</v>
      </c>
      <c r="B2643" s="8"/>
      <c r="C2643" s="8">
        <v>30</v>
      </c>
      <c r="D2643" s="8"/>
      <c r="E2643" s="8"/>
      <c r="F2643" s="8">
        <v>30</v>
      </c>
    </row>
    <row r="2644" spans="1:6" x14ac:dyDescent="0.3">
      <c r="A2644" s="5" t="s">
        <v>11197</v>
      </c>
      <c r="B2644" s="8"/>
      <c r="C2644" s="8">
        <v>32</v>
      </c>
      <c r="D2644" s="8"/>
      <c r="E2644" s="8"/>
      <c r="F2644" s="8">
        <v>32</v>
      </c>
    </row>
    <row r="2645" spans="1:6" x14ac:dyDescent="0.3">
      <c r="A2645" s="5" t="s">
        <v>10246</v>
      </c>
      <c r="B2645" s="8"/>
      <c r="C2645" s="8">
        <v>14</v>
      </c>
      <c r="D2645" s="8"/>
      <c r="E2645" s="8"/>
      <c r="F2645" s="8">
        <v>14</v>
      </c>
    </row>
    <row r="2646" spans="1:6" x14ac:dyDescent="0.3">
      <c r="A2646" s="5" t="s">
        <v>31514</v>
      </c>
      <c r="B2646" s="8"/>
      <c r="C2646" s="8"/>
      <c r="D2646" s="8">
        <v>11</v>
      </c>
      <c r="E2646" s="8"/>
      <c r="F2646" s="8">
        <v>11</v>
      </c>
    </row>
    <row r="2647" spans="1:6" x14ac:dyDescent="0.3">
      <c r="A2647" s="5" t="s">
        <v>1873</v>
      </c>
      <c r="B2647" s="8">
        <v>34</v>
      </c>
      <c r="C2647" s="8"/>
      <c r="D2647" s="8"/>
      <c r="E2647" s="8"/>
      <c r="F2647" s="8">
        <v>34</v>
      </c>
    </row>
    <row r="2648" spans="1:6" x14ac:dyDescent="0.3">
      <c r="A2648" s="5" t="s">
        <v>8956</v>
      </c>
      <c r="B2648" s="8"/>
      <c r="C2648" s="8"/>
      <c r="D2648" s="8">
        <v>16</v>
      </c>
      <c r="E2648" s="8"/>
      <c r="F2648" s="8">
        <v>16</v>
      </c>
    </row>
    <row r="2649" spans="1:6" x14ac:dyDescent="0.3">
      <c r="A2649" s="5" t="s">
        <v>527</v>
      </c>
      <c r="B2649" s="8"/>
      <c r="C2649" s="8">
        <v>5</v>
      </c>
      <c r="D2649" s="8"/>
      <c r="E2649" s="8"/>
      <c r="F2649" s="8">
        <v>5</v>
      </c>
    </row>
    <row r="2650" spans="1:6" x14ac:dyDescent="0.3">
      <c r="A2650" s="5" t="s">
        <v>13353</v>
      </c>
      <c r="B2650" s="8">
        <v>34</v>
      </c>
      <c r="C2650" s="8"/>
      <c r="D2650" s="8"/>
      <c r="E2650" s="8"/>
      <c r="F2650" s="8">
        <v>34</v>
      </c>
    </row>
    <row r="2651" spans="1:6" x14ac:dyDescent="0.3">
      <c r="A2651" s="5" t="s">
        <v>11966</v>
      </c>
      <c r="B2651" s="8"/>
      <c r="C2651" s="8">
        <v>27</v>
      </c>
      <c r="D2651" s="8"/>
      <c r="E2651" s="8"/>
      <c r="F2651" s="8">
        <v>27</v>
      </c>
    </row>
    <row r="2652" spans="1:6" x14ac:dyDescent="0.3">
      <c r="A2652" s="5" t="s">
        <v>19233</v>
      </c>
      <c r="B2652" s="8">
        <v>28</v>
      </c>
      <c r="C2652" s="8"/>
      <c r="D2652" s="8"/>
      <c r="E2652" s="8"/>
      <c r="F2652" s="8">
        <v>28</v>
      </c>
    </row>
    <row r="2653" spans="1:6" x14ac:dyDescent="0.3">
      <c r="A2653" s="5" t="s">
        <v>15969</v>
      </c>
      <c r="B2653" s="8"/>
      <c r="C2653" s="8">
        <v>39</v>
      </c>
      <c r="D2653" s="8"/>
      <c r="E2653" s="8"/>
      <c r="F2653" s="8">
        <v>39</v>
      </c>
    </row>
    <row r="2654" spans="1:6" x14ac:dyDescent="0.3">
      <c r="A2654" s="5" t="s">
        <v>22119</v>
      </c>
      <c r="B2654" s="8">
        <v>29</v>
      </c>
      <c r="C2654" s="8"/>
      <c r="D2654" s="8"/>
      <c r="E2654" s="8"/>
      <c r="F2654" s="8">
        <v>29</v>
      </c>
    </row>
    <row r="2655" spans="1:6" x14ac:dyDescent="0.3">
      <c r="A2655" s="5" t="s">
        <v>19483</v>
      </c>
      <c r="B2655" s="8"/>
      <c r="C2655" s="8"/>
      <c r="D2655" s="8">
        <v>28</v>
      </c>
      <c r="E2655" s="8"/>
      <c r="F2655" s="8">
        <v>28</v>
      </c>
    </row>
    <row r="2656" spans="1:6" x14ac:dyDescent="0.3">
      <c r="A2656" s="5" t="s">
        <v>20989</v>
      </c>
      <c r="B2656" s="8"/>
      <c r="C2656" s="8">
        <v>39</v>
      </c>
      <c r="D2656" s="8"/>
      <c r="E2656" s="8"/>
      <c r="F2656" s="8">
        <v>39</v>
      </c>
    </row>
    <row r="2657" spans="1:6" x14ac:dyDescent="0.3">
      <c r="A2657" s="5" t="s">
        <v>8123</v>
      </c>
      <c r="B2657" s="8">
        <v>5</v>
      </c>
      <c r="C2657" s="8"/>
      <c r="D2657" s="8"/>
      <c r="E2657" s="8"/>
      <c r="F2657" s="8">
        <v>5</v>
      </c>
    </row>
    <row r="2658" spans="1:6" x14ac:dyDescent="0.3">
      <c r="A2658" s="5" t="s">
        <v>22004</v>
      </c>
      <c r="B2658" s="8"/>
      <c r="C2658" s="8">
        <v>13</v>
      </c>
      <c r="D2658" s="8"/>
      <c r="E2658" s="8"/>
      <c r="F2658" s="8">
        <v>13</v>
      </c>
    </row>
    <row r="2659" spans="1:6" x14ac:dyDescent="0.3">
      <c r="A2659" s="5" t="s">
        <v>20048</v>
      </c>
      <c r="B2659" s="8"/>
      <c r="C2659" s="8"/>
      <c r="D2659" s="8">
        <v>14</v>
      </c>
      <c r="E2659" s="8"/>
      <c r="F2659" s="8">
        <v>14</v>
      </c>
    </row>
    <row r="2660" spans="1:6" x14ac:dyDescent="0.3">
      <c r="A2660" s="5" t="s">
        <v>331</v>
      </c>
      <c r="B2660" s="8">
        <v>8</v>
      </c>
      <c r="C2660" s="8"/>
      <c r="D2660" s="8"/>
      <c r="E2660" s="8"/>
      <c r="F2660" s="8">
        <v>8</v>
      </c>
    </row>
    <row r="2661" spans="1:6" x14ac:dyDescent="0.3">
      <c r="A2661" s="5" t="s">
        <v>20232</v>
      </c>
      <c r="B2661" s="8">
        <v>28</v>
      </c>
      <c r="C2661" s="8"/>
      <c r="D2661" s="8"/>
      <c r="E2661" s="8"/>
      <c r="F2661" s="8">
        <v>28</v>
      </c>
    </row>
    <row r="2662" spans="1:6" x14ac:dyDescent="0.3">
      <c r="A2662" s="5" t="s">
        <v>17367</v>
      </c>
      <c r="B2662" s="8">
        <v>14</v>
      </c>
      <c r="C2662" s="8"/>
      <c r="D2662" s="8"/>
      <c r="E2662" s="8"/>
      <c r="F2662" s="8">
        <v>14</v>
      </c>
    </row>
    <row r="2663" spans="1:6" x14ac:dyDescent="0.3">
      <c r="A2663" s="5" t="s">
        <v>12410</v>
      </c>
      <c r="B2663" s="8"/>
      <c r="C2663" s="8"/>
      <c r="D2663" s="8">
        <v>45</v>
      </c>
      <c r="E2663" s="8"/>
      <c r="F2663" s="8">
        <v>45</v>
      </c>
    </row>
    <row r="2664" spans="1:6" x14ac:dyDescent="0.3">
      <c r="A2664" s="5" t="s">
        <v>27892</v>
      </c>
      <c r="B2664" s="8"/>
      <c r="C2664" s="8"/>
      <c r="D2664" s="8">
        <v>42</v>
      </c>
      <c r="E2664" s="8"/>
      <c r="F2664" s="8">
        <v>42</v>
      </c>
    </row>
    <row r="2665" spans="1:6" x14ac:dyDescent="0.3">
      <c r="A2665" s="5" t="s">
        <v>30900</v>
      </c>
      <c r="B2665" s="8">
        <v>31</v>
      </c>
      <c r="C2665" s="8"/>
      <c r="D2665" s="8"/>
      <c r="E2665" s="8"/>
      <c r="F2665" s="8">
        <v>31</v>
      </c>
    </row>
    <row r="2666" spans="1:6" x14ac:dyDescent="0.3">
      <c r="A2666" s="5" t="s">
        <v>31362</v>
      </c>
      <c r="B2666" s="8"/>
      <c r="C2666" s="8">
        <v>26</v>
      </c>
      <c r="D2666" s="8"/>
      <c r="E2666" s="8"/>
      <c r="F2666" s="8">
        <v>26</v>
      </c>
    </row>
    <row r="2667" spans="1:6" x14ac:dyDescent="0.3">
      <c r="A2667" s="5" t="s">
        <v>26777</v>
      </c>
      <c r="B2667" s="8"/>
      <c r="C2667" s="8">
        <v>22</v>
      </c>
      <c r="D2667" s="8"/>
      <c r="E2667" s="8"/>
      <c r="F2667" s="8">
        <v>22</v>
      </c>
    </row>
    <row r="2668" spans="1:6" x14ac:dyDescent="0.3">
      <c r="A2668" s="5" t="s">
        <v>28324</v>
      </c>
      <c r="B2668" s="8"/>
      <c r="C2668" s="8"/>
      <c r="D2668" s="8">
        <v>17</v>
      </c>
      <c r="E2668" s="8"/>
      <c r="F2668" s="8">
        <v>17</v>
      </c>
    </row>
    <row r="2669" spans="1:6" x14ac:dyDescent="0.3">
      <c r="A2669" s="5" t="s">
        <v>21228</v>
      </c>
      <c r="B2669" s="8">
        <v>25</v>
      </c>
      <c r="C2669" s="8"/>
      <c r="D2669" s="8"/>
      <c r="E2669" s="8"/>
      <c r="F2669" s="8">
        <v>25</v>
      </c>
    </row>
    <row r="2670" spans="1:6" x14ac:dyDescent="0.3">
      <c r="A2670" s="5" t="s">
        <v>29435</v>
      </c>
      <c r="B2670" s="8"/>
      <c r="C2670" s="8"/>
      <c r="D2670" s="8">
        <v>34</v>
      </c>
      <c r="E2670" s="8"/>
      <c r="F2670" s="8">
        <v>34</v>
      </c>
    </row>
    <row r="2671" spans="1:6" x14ac:dyDescent="0.3">
      <c r="A2671" s="5" t="s">
        <v>27926</v>
      </c>
      <c r="B2671" s="8">
        <v>26</v>
      </c>
      <c r="C2671" s="8"/>
      <c r="D2671" s="8"/>
      <c r="E2671" s="8"/>
      <c r="F2671" s="8">
        <v>26</v>
      </c>
    </row>
    <row r="2672" spans="1:6" x14ac:dyDescent="0.3">
      <c r="A2672" s="5" t="s">
        <v>4090</v>
      </c>
      <c r="B2672" s="8"/>
      <c r="C2672" s="8">
        <v>31</v>
      </c>
      <c r="D2672" s="8"/>
      <c r="E2672" s="8"/>
      <c r="F2672" s="8">
        <v>31</v>
      </c>
    </row>
    <row r="2673" spans="1:6" x14ac:dyDescent="0.3">
      <c r="A2673" s="5" t="s">
        <v>18596</v>
      </c>
      <c r="B2673" s="8">
        <v>34</v>
      </c>
      <c r="C2673" s="8"/>
      <c r="D2673" s="8"/>
      <c r="E2673" s="8"/>
      <c r="F2673" s="8">
        <v>34</v>
      </c>
    </row>
    <row r="2674" spans="1:6" x14ac:dyDescent="0.3">
      <c r="A2674" s="5" t="s">
        <v>21338</v>
      </c>
      <c r="B2674" s="8">
        <v>6</v>
      </c>
      <c r="C2674" s="8"/>
      <c r="D2674" s="8"/>
      <c r="E2674" s="8"/>
      <c r="F2674" s="8">
        <v>6</v>
      </c>
    </row>
    <row r="2675" spans="1:6" x14ac:dyDescent="0.3">
      <c r="A2675" s="5" t="s">
        <v>10581</v>
      </c>
      <c r="B2675" s="8"/>
      <c r="C2675" s="8">
        <v>19</v>
      </c>
      <c r="D2675" s="8"/>
      <c r="E2675" s="8"/>
      <c r="F2675" s="8">
        <v>19</v>
      </c>
    </row>
    <row r="2676" spans="1:6" x14ac:dyDescent="0.3">
      <c r="A2676" s="5" t="s">
        <v>27557</v>
      </c>
      <c r="B2676" s="8"/>
      <c r="C2676" s="8">
        <v>33</v>
      </c>
      <c r="D2676" s="8"/>
      <c r="E2676" s="8"/>
      <c r="F2676" s="8">
        <v>33</v>
      </c>
    </row>
    <row r="2677" spans="1:6" x14ac:dyDescent="0.3">
      <c r="A2677" s="5" t="s">
        <v>3118</v>
      </c>
      <c r="B2677" s="8">
        <v>45</v>
      </c>
      <c r="C2677" s="8"/>
      <c r="D2677" s="8"/>
      <c r="E2677" s="8"/>
      <c r="F2677" s="8">
        <v>45</v>
      </c>
    </row>
    <row r="2678" spans="1:6" x14ac:dyDescent="0.3">
      <c r="A2678" s="5" t="s">
        <v>16748</v>
      </c>
      <c r="B2678" s="8">
        <v>22</v>
      </c>
      <c r="C2678" s="8"/>
      <c r="D2678" s="8"/>
      <c r="E2678" s="8"/>
      <c r="F2678" s="8">
        <v>22</v>
      </c>
    </row>
    <row r="2679" spans="1:6" x14ac:dyDescent="0.3">
      <c r="A2679" s="5" t="s">
        <v>25675</v>
      </c>
      <c r="B2679" s="8">
        <v>16</v>
      </c>
      <c r="C2679" s="8"/>
      <c r="D2679" s="8"/>
      <c r="E2679" s="8"/>
      <c r="F2679" s="8">
        <v>16</v>
      </c>
    </row>
    <row r="2680" spans="1:6" x14ac:dyDescent="0.3">
      <c r="A2680" s="5" t="s">
        <v>21454</v>
      </c>
      <c r="B2680" s="8"/>
      <c r="C2680" s="8"/>
      <c r="D2680" s="8">
        <v>31</v>
      </c>
      <c r="E2680" s="8"/>
      <c r="F2680" s="8">
        <v>31</v>
      </c>
    </row>
    <row r="2681" spans="1:6" x14ac:dyDescent="0.3">
      <c r="A2681" s="5" t="s">
        <v>4882</v>
      </c>
      <c r="B2681" s="8">
        <v>32</v>
      </c>
      <c r="C2681" s="8"/>
      <c r="D2681" s="8"/>
      <c r="E2681" s="8"/>
      <c r="F2681" s="8">
        <v>32</v>
      </c>
    </row>
    <row r="2682" spans="1:6" x14ac:dyDescent="0.3">
      <c r="A2682" s="5" t="s">
        <v>3285</v>
      </c>
      <c r="B2682" s="8"/>
      <c r="C2682" s="8"/>
      <c r="D2682" s="8">
        <v>6</v>
      </c>
      <c r="E2682" s="8"/>
      <c r="F2682" s="8">
        <v>6</v>
      </c>
    </row>
    <row r="2683" spans="1:6" x14ac:dyDescent="0.3">
      <c r="A2683" s="5" t="s">
        <v>23018</v>
      </c>
      <c r="B2683" s="8"/>
      <c r="C2683" s="8">
        <v>24</v>
      </c>
      <c r="D2683" s="8"/>
      <c r="E2683" s="8"/>
      <c r="F2683" s="8">
        <v>24</v>
      </c>
    </row>
    <row r="2684" spans="1:6" x14ac:dyDescent="0.3">
      <c r="A2684" s="5" t="s">
        <v>21959</v>
      </c>
      <c r="B2684" s="8">
        <v>40</v>
      </c>
      <c r="C2684" s="8"/>
      <c r="D2684" s="8"/>
      <c r="E2684" s="8"/>
      <c r="F2684" s="8">
        <v>40</v>
      </c>
    </row>
    <row r="2685" spans="1:6" x14ac:dyDescent="0.3">
      <c r="A2685" s="5" t="s">
        <v>4490</v>
      </c>
      <c r="B2685" s="8"/>
      <c r="C2685" s="8"/>
      <c r="D2685" s="8"/>
      <c r="E2685" s="8">
        <v>25</v>
      </c>
      <c r="F2685" s="8">
        <v>25</v>
      </c>
    </row>
    <row r="2686" spans="1:6" x14ac:dyDescent="0.3">
      <c r="A2686" s="5" t="s">
        <v>1506</v>
      </c>
      <c r="B2686" s="8">
        <v>25</v>
      </c>
      <c r="C2686" s="8"/>
      <c r="D2686" s="8"/>
      <c r="E2686" s="8"/>
      <c r="F2686" s="8">
        <v>25</v>
      </c>
    </row>
    <row r="2687" spans="1:6" x14ac:dyDescent="0.3">
      <c r="A2687" s="5" t="s">
        <v>29742</v>
      </c>
      <c r="B2687" s="8"/>
      <c r="C2687" s="8"/>
      <c r="D2687" s="8">
        <v>27</v>
      </c>
      <c r="E2687" s="8"/>
      <c r="F2687" s="8">
        <v>27</v>
      </c>
    </row>
    <row r="2688" spans="1:6" x14ac:dyDescent="0.3">
      <c r="A2688" s="5" t="s">
        <v>13734</v>
      </c>
      <c r="B2688" s="8">
        <v>5</v>
      </c>
      <c r="C2688" s="8"/>
      <c r="D2688" s="8"/>
      <c r="E2688" s="8"/>
      <c r="F2688" s="8">
        <v>5</v>
      </c>
    </row>
    <row r="2689" spans="1:6" x14ac:dyDescent="0.3">
      <c r="A2689" s="5" t="s">
        <v>5722</v>
      </c>
      <c r="B2689" s="8"/>
      <c r="C2689" s="8">
        <v>36</v>
      </c>
      <c r="D2689" s="8"/>
      <c r="E2689" s="8"/>
      <c r="F2689" s="8">
        <v>36</v>
      </c>
    </row>
    <row r="2690" spans="1:6" x14ac:dyDescent="0.3">
      <c r="A2690" s="5" t="s">
        <v>4769</v>
      </c>
      <c r="B2690" s="8"/>
      <c r="C2690" s="8"/>
      <c r="D2690" s="8">
        <v>17</v>
      </c>
      <c r="E2690" s="8"/>
      <c r="F2690" s="8">
        <v>17</v>
      </c>
    </row>
    <row r="2691" spans="1:6" x14ac:dyDescent="0.3">
      <c r="A2691" s="5" t="s">
        <v>2003</v>
      </c>
      <c r="B2691" s="8"/>
      <c r="C2691" s="8"/>
      <c r="D2691" s="8">
        <v>7</v>
      </c>
      <c r="E2691" s="8"/>
      <c r="F2691" s="8">
        <v>7</v>
      </c>
    </row>
    <row r="2692" spans="1:6" x14ac:dyDescent="0.3">
      <c r="A2692" s="5" t="s">
        <v>26796</v>
      </c>
      <c r="B2692" s="8"/>
      <c r="C2692" s="8"/>
      <c r="D2692" s="8"/>
      <c r="E2692" s="8">
        <v>44</v>
      </c>
      <c r="F2692" s="8">
        <v>44</v>
      </c>
    </row>
    <row r="2693" spans="1:6" x14ac:dyDescent="0.3">
      <c r="A2693" s="5" t="s">
        <v>7564</v>
      </c>
      <c r="B2693" s="8"/>
      <c r="C2693" s="8"/>
      <c r="D2693" s="8"/>
      <c r="E2693" s="8">
        <v>28</v>
      </c>
      <c r="F2693" s="8">
        <v>28</v>
      </c>
    </row>
    <row r="2694" spans="1:6" x14ac:dyDescent="0.3">
      <c r="A2694" s="5" t="s">
        <v>21794</v>
      </c>
      <c r="B2694" s="8"/>
      <c r="C2694" s="8">
        <v>29</v>
      </c>
      <c r="D2694" s="8"/>
      <c r="E2694" s="8"/>
      <c r="F2694" s="8">
        <v>29</v>
      </c>
    </row>
    <row r="2695" spans="1:6" x14ac:dyDescent="0.3">
      <c r="A2695" s="5" t="s">
        <v>12266</v>
      </c>
      <c r="B2695" s="8"/>
      <c r="C2695" s="8"/>
      <c r="D2695" s="8"/>
      <c r="E2695" s="8">
        <v>45</v>
      </c>
      <c r="F2695" s="8">
        <v>45</v>
      </c>
    </row>
    <row r="2696" spans="1:6" x14ac:dyDescent="0.3">
      <c r="A2696" s="5" t="s">
        <v>19626</v>
      </c>
      <c r="B2696" s="8"/>
      <c r="C2696" s="8"/>
      <c r="D2696" s="8">
        <v>20</v>
      </c>
      <c r="E2696" s="8"/>
      <c r="F2696" s="8">
        <v>20</v>
      </c>
    </row>
    <row r="2697" spans="1:6" x14ac:dyDescent="0.3">
      <c r="A2697" s="5" t="s">
        <v>28727</v>
      </c>
      <c r="B2697" s="8"/>
      <c r="C2697" s="8">
        <v>42</v>
      </c>
      <c r="D2697" s="8"/>
      <c r="E2697" s="8"/>
      <c r="F2697" s="8">
        <v>42</v>
      </c>
    </row>
    <row r="2698" spans="1:6" x14ac:dyDescent="0.3">
      <c r="A2698" s="5" t="s">
        <v>3196</v>
      </c>
      <c r="B2698" s="8"/>
      <c r="C2698" s="8">
        <v>42</v>
      </c>
      <c r="D2698" s="8"/>
      <c r="E2698" s="8"/>
      <c r="F2698" s="8">
        <v>42</v>
      </c>
    </row>
    <row r="2699" spans="1:6" x14ac:dyDescent="0.3">
      <c r="A2699" s="5" t="s">
        <v>26906</v>
      </c>
      <c r="B2699" s="8">
        <v>36</v>
      </c>
      <c r="C2699" s="8"/>
      <c r="D2699" s="8"/>
      <c r="E2699" s="8"/>
      <c r="F2699" s="8">
        <v>36</v>
      </c>
    </row>
    <row r="2700" spans="1:6" x14ac:dyDescent="0.3">
      <c r="A2700" s="5" t="s">
        <v>22019</v>
      </c>
      <c r="B2700" s="8">
        <v>40</v>
      </c>
      <c r="C2700" s="8"/>
      <c r="D2700" s="8"/>
      <c r="E2700" s="8"/>
      <c r="F2700" s="8">
        <v>40</v>
      </c>
    </row>
    <row r="2701" spans="1:6" x14ac:dyDescent="0.3">
      <c r="A2701" s="5" t="s">
        <v>20740</v>
      </c>
      <c r="B2701" s="8">
        <v>43</v>
      </c>
      <c r="C2701" s="8"/>
      <c r="D2701" s="8"/>
      <c r="E2701" s="8"/>
      <c r="F2701" s="8">
        <v>43</v>
      </c>
    </row>
    <row r="2702" spans="1:6" x14ac:dyDescent="0.3">
      <c r="A2702" s="5" t="s">
        <v>21982</v>
      </c>
      <c r="B2702" s="8">
        <v>17</v>
      </c>
      <c r="C2702" s="8"/>
      <c r="D2702" s="8"/>
      <c r="E2702" s="8"/>
      <c r="F2702" s="8">
        <v>17</v>
      </c>
    </row>
    <row r="2703" spans="1:6" x14ac:dyDescent="0.3">
      <c r="A2703" s="5" t="s">
        <v>2024</v>
      </c>
      <c r="B2703" s="8"/>
      <c r="C2703" s="8"/>
      <c r="D2703" s="8">
        <v>7</v>
      </c>
      <c r="E2703" s="8"/>
      <c r="F2703" s="8">
        <v>7</v>
      </c>
    </row>
    <row r="2704" spans="1:6" x14ac:dyDescent="0.3">
      <c r="A2704" s="5" t="s">
        <v>6018</v>
      </c>
      <c r="B2704" s="8"/>
      <c r="C2704" s="8">
        <v>42</v>
      </c>
      <c r="D2704" s="8"/>
      <c r="E2704" s="8"/>
      <c r="F2704" s="8">
        <v>42</v>
      </c>
    </row>
    <row r="2705" spans="1:6" x14ac:dyDescent="0.3">
      <c r="A2705" s="5" t="s">
        <v>18364</v>
      </c>
      <c r="B2705" s="8"/>
      <c r="C2705" s="8">
        <v>8</v>
      </c>
      <c r="D2705" s="8"/>
      <c r="E2705" s="8"/>
      <c r="F2705" s="8">
        <v>8</v>
      </c>
    </row>
    <row r="2706" spans="1:6" x14ac:dyDescent="0.3">
      <c r="A2706" s="5" t="s">
        <v>8609</v>
      </c>
      <c r="B2706" s="8">
        <v>28</v>
      </c>
      <c r="C2706" s="8"/>
      <c r="D2706" s="8"/>
      <c r="E2706" s="8"/>
      <c r="F2706" s="8">
        <v>28</v>
      </c>
    </row>
    <row r="2707" spans="1:6" x14ac:dyDescent="0.3">
      <c r="A2707" s="5" t="s">
        <v>3854</v>
      </c>
      <c r="B2707" s="8">
        <v>43</v>
      </c>
      <c r="C2707" s="8"/>
      <c r="D2707" s="8"/>
      <c r="E2707" s="8"/>
      <c r="F2707" s="8">
        <v>43</v>
      </c>
    </row>
    <row r="2708" spans="1:6" x14ac:dyDescent="0.3">
      <c r="A2708" s="5" t="s">
        <v>27868</v>
      </c>
      <c r="B2708" s="8"/>
      <c r="C2708" s="8"/>
      <c r="D2708" s="8"/>
      <c r="E2708" s="8">
        <v>25</v>
      </c>
      <c r="F2708" s="8">
        <v>25</v>
      </c>
    </row>
    <row r="2709" spans="1:6" x14ac:dyDescent="0.3">
      <c r="A2709" s="5" t="s">
        <v>28998</v>
      </c>
      <c r="B2709" s="8"/>
      <c r="C2709" s="8"/>
      <c r="D2709" s="8">
        <v>36</v>
      </c>
      <c r="E2709" s="8"/>
      <c r="F2709" s="8">
        <v>36</v>
      </c>
    </row>
    <row r="2710" spans="1:6" x14ac:dyDescent="0.3">
      <c r="A2710" s="5" t="s">
        <v>32701</v>
      </c>
      <c r="B2710" s="8"/>
      <c r="C2710" s="8"/>
      <c r="D2710" s="8"/>
      <c r="E2710" s="8">
        <v>36</v>
      </c>
      <c r="F2710" s="8">
        <v>36</v>
      </c>
    </row>
    <row r="2711" spans="1:6" x14ac:dyDescent="0.3">
      <c r="A2711" s="5" t="s">
        <v>10786</v>
      </c>
      <c r="B2711" s="8"/>
      <c r="C2711" s="8"/>
      <c r="D2711" s="8"/>
      <c r="E2711" s="8">
        <v>19</v>
      </c>
      <c r="F2711" s="8">
        <v>19</v>
      </c>
    </row>
    <row r="2712" spans="1:6" x14ac:dyDescent="0.3">
      <c r="A2712" s="5" t="s">
        <v>23099</v>
      </c>
      <c r="B2712" s="8">
        <v>26</v>
      </c>
      <c r="C2712" s="8"/>
      <c r="D2712" s="8"/>
      <c r="E2712" s="8"/>
      <c r="F2712" s="8">
        <v>26</v>
      </c>
    </row>
    <row r="2713" spans="1:6" x14ac:dyDescent="0.3">
      <c r="A2713" s="5" t="s">
        <v>2782</v>
      </c>
      <c r="B2713" s="8">
        <v>29</v>
      </c>
      <c r="C2713" s="8"/>
      <c r="D2713" s="8"/>
      <c r="E2713" s="8"/>
      <c r="F2713" s="8">
        <v>29</v>
      </c>
    </row>
    <row r="2714" spans="1:6" x14ac:dyDescent="0.3">
      <c r="A2714" s="5" t="s">
        <v>16661</v>
      </c>
      <c r="B2714" s="8">
        <v>45</v>
      </c>
      <c r="C2714" s="8"/>
      <c r="D2714" s="8"/>
      <c r="E2714" s="8"/>
      <c r="F2714" s="8">
        <v>45</v>
      </c>
    </row>
    <row r="2715" spans="1:6" x14ac:dyDescent="0.3">
      <c r="A2715" s="5" t="s">
        <v>7118</v>
      </c>
      <c r="B2715" s="8">
        <v>30</v>
      </c>
      <c r="C2715" s="8"/>
      <c r="D2715" s="8"/>
      <c r="E2715" s="8"/>
      <c r="F2715" s="8">
        <v>30</v>
      </c>
    </row>
    <row r="2716" spans="1:6" x14ac:dyDescent="0.3">
      <c r="A2716" s="5" t="s">
        <v>19845</v>
      </c>
      <c r="B2716" s="8">
        <v>22</v>
      </c>
      <c r="C2716" s="8"/>
      <c r="D2716" s="8"/>
      <c r="E2716" s="8"/>
      <c r="F2716" s="8">
        <v>22</v>
      </c>
    </row>
    <row r="2717" spans="1:6" x14ac:dyDescent="0.3">
      <c r="A2717" s="5" t="s">
        <v>20667</v>
      </c>
      <c r="B2717" s="8">
        <v>41</v>
      </c>
      <c r="C2717" s="8"/>
      <c r="D2717" s="8"/>
      <c r="E2717" s="8"/>
      <c r="F2717" s="8">
        <v>41</v>
      </c>
    </row>
    <row r="2718" spans="1:6" x14ac:dyDescent="0.3">
      <c r="A2718" s="5" t="s">
        <v>10892</v>
      </c>
      <c r="B2718" s="8"/>
      <c r="C2718" s="8"/>
      <c r="D2718" s="8"/>
      <c r="E2718" s="8">
        <v>43</v>
      </c>
      <c r="F2718" s="8">
        <v>43</v>
      </c>
    </row>
    <row r="2719" spans="1:6" x14ac:dyDescent="0.3">
      <c r="A2719" s="5" t="s">
        <v>33353</v>
      </c>
      <c r="B2719" s="8"/>
      <c r="C2719" s="8"/>
      <c r="D2719" s="8"/>
      <c r="E2719" s="8">
        <v>42</v>
      </c>
      <c r="F2719" s="8">
        <v>42</v>
      </c>
    </row>
    <row r="2720" spans="1:6" x14ac:dyDescent="0.3">
      <c r="A2720" s="5" t="s">
        <v>3345</v>
      </c>
      <c r="B2720" s="8"/>
      <c r="C2720" s="8">
        <v>20</v>
      </c>
      <c r="D2720" s="8"/>
      <c r="E2720" s="8"/>
      <c r="F2720" s="8">
        <v>20</v>
      </c>
    </row>
    <row r="2721" spans="1:6" x14ac:dyDescent="0.3">
      <c r="A2721" s="5" t="s">
        <v>7679</v>
      </c>
      <c r="B2721" s="8"/>
      <c r="C2721" s="8"/>
      <c r="D2721" s="8"/>
      <c r="E2721" s="8">
        <v>40</v>
      </c>
      <c r="F2721" s="8">
        <v>40</v>
      </c>
    </row>
    <row r="2722" spans="1:6" x14ac:dyDescent="0.3">
      <c r="A2722" s="5" t="s">
        <v>2437</v>
      </c>
      <c r="B2722" s="8"/>
      <c r="C2722" s="8"/>
      <c r="D2722" s="8">
        <v>17</v>
      </c>
      <c r="E2722" s="8"/>
      <c r="F2722" s="8">
        <v>17</v>
      </c>
    </row>
    <row r="2723" spans="1:6" x14ac:dyDescent="0.3">
      <c r="A2723" s="5" t="s">
        <v>12318</v>
      </c>
      <c r="B2723" s="8"/>
      <c r="C2723" s="8"/>
      <c r="D2723" s="8"/>
      <c r="E2723" s="8">
        <v>42</v>
      </c>
      <c r="F2723" s="8">
        <v>42</v>
      </c>
    </row>
    <row r="2724" spans="1:6" x14ac:dyDescent="0.3">
      <c r="A2724" s="5" t="s">
        <v>10245</v>
      </c>
      <c r="B2724" s="8"/>
      <c r="C2724" s="8"/>
      <c r="D2724" s="8">
        <v>12</v>
      </c>
      <c r="E2724" s="8"/>
      <c r="F2724" s="8">
        <v>12</v>
      </c>
    </row>
    <row r="2725" spans="1:6" x14ac:dyDescent="0.3">
      <c r="A2725" s="5" t="s">
        <v>5986</v>
      </c>
      <c r="B2725" s="8"/>
      <c r="C2725" s="8"/>
      <c r="D2725" s="8"/>
      <c r="E2725" s="8">
        <v>25</v>
      </c>
      <c r="F2725" s="8">
        <v>25</v>
      </c>
    </row>
    <row r="2726" spans="1:6" x14ac:dyDescent="0.3">
      <c r="A2726" s="5" t="s">
        <v>3214</v>
      </c>
      <c r="B2726" s="8"/>
      <c r="C2726" s="8">
        <v>22</v>
      </c>
      <c r="D2726" s="8"/>
      <c r="E2726" s="8"/>
      <c r="F2726" s="8">
        <v>22</v>
      </c>
    </row>
    <row r="2727" spans="1:6" x14ac:dyDescent="0.3">
      <c r="A2727" s="5" t="s">
        <v>7351</v>
      </c>
      <c r="B2727" s="8">
        <v>7</v>
      </c>
      <c r="C2727" s="8"/>
      <c r="D2727" s="8"/>
      <c r="E2727" s="8"/>
      <c r="F2727" s="8">
        <v>7</v>
      </c>
    </row>
    <row r="2728" spans="1:6" x14ac:dyDescent="0.3">
      <c r="A2728" s="5" t="s">
        <v>4495</v>
      </c>
      <c r="B2728" s="8">
        <v>9</v>
      </c>
      <c r="C2728" s="8"/>
      <c r="D2728" s="8"/>
      <c r="E2728" s="8"/>
      <c r="F2728" s="8">
        <v>9</v>
      </c>
    </row>
    <row r="2729" spans="1:6" x14ac:dyDescent="0.3">
      <c r="A2729" s="5" t="s">
        <v>16788</v>
      </c>
      <c r="B2729" s="8"/>
      <c r="C2729" s="8"/>
      <c r="D2729" s="8">
        <v>9</v>
      </c>
      <c r="E2729" s="8"/>
      <c r="F2729" s="8">
        <v>9</v>
      </c>
    </row>
    <row r="2730" spans="1:6" x14ac:dyDescent="0.3">
      <c r="A2730" s="5" t="s">
        <v>4607</v>
      </c>
      <c r="B2730" s="8"/>
      <c r="C2730" s="8">
        <v>11</v>
      </c>
      <c r="D2730" s="8"/>
      <c r="E2730" s="8"/>
      <c r="F2730" s="8">
        <v>11</v>
      </c>
    </row>
    <row r="2731" spans="1:6" x14ac:dyDescent="0.3">
      <c r="A2731" s="5" t="s">
        <v>26136</v>
      </c>
      <c r="B2731" s="8"/>
      <c r="C2731" s="8"/>
      <c r="D2731" s="8">
        <v>12</v>
      </c>
      <c r="E2731" s="8"/>
      <c r="F2731" s="8">
        <v>12</v>
      </c>
    </row>
    <row r="2732" spans="1:6" x14ac:dyDescent="0.3">
      <c r="A2732" s="5" t="s">
        <v>20207</v>
      </c>
      <c r="B2732" s="8">
        <v>21</v>
      </c>
      <c r="C2732" s="8"/>
      <c r="D2732" s="8"/>
      <c r="E2732" s="8"/>
      <c r="F2732" s="8">
        <v>21</v>
      </c>
    </row>
    <row r="2733" spans="1:6" x14ac:dyDescent="0.3">
      <c r="A2733" s="5" t="s">
        <v>22669</v>
      </c>
      <c r="B2733" s="8"/>
      <c r="C2733" s="8">
        <v>28</v>
      </c>
      <c r="D2733" s="8"/>
      <c r="E2733" s="8"/>
      <c r="F2733" s="8">
        <v>28</v>
      </c>
    </row>
    <row r="2734" spans="1:6" x14ac:dyDescent="0.3">
      <c r="A2734" s="5" t="s">
        <v>29635</v>
      </c>
      <c r="B2734" s="8">
        <v>33</v>
      </c>
      <c r="C2734" s="8"/>
      <c r="D2734" s="8"/>
      <c r="E2734" s="8"/>
      <c r="F2734" s="8">
        <v>33</v>
      </c>
    </row>
    <row r="2735" spans="1:6" x14ac:dyDescent="0.3">
      <c r="A2735" s="5" t="s">
        <v>9178</v>
      </c>
      <c r="B2735" s="8">
        <v>18</v>
      </c>
      <c r="C2735" s="8"/>
      <c r="D2735" s="8"/>
      <c r="E2735" s="8"/>
      <c r="F2735" s="8">
        <v>18</v>
      </c>
    </row>
    <row r="2736" spans="1:6" x14ac:dyDescent="0.3">
      <c r="A2736" s="5" t="s">
        <v>9695</v>
      </c>
      <c r="B2736" s="8"/>
      <c r="C2736" s="8"/>
      <c r="D2736" s="8">
        <v>10</v>
      </c>
      <c r="E2736" s="8"/>
      <c r="F2736" s="8">
        <v>10</v>
      </c>
    </row>
    <row r="2737" spans="1:6" x14ac:dyDescent="0.3">
      <c r="A2737" s="5" t="s">
        <v>31971</v>
      </c>
      <c r="B2737" s="8"/>
      <c r="C2737" s="8"/>
      <c r="D2737" s="8"/>
      <c r="E2737" s="8">
        <v>8</v>
      </c>
      <c r="F2737" s="8">
        <v>8</v>
      </c>
    </row>
    <row r="2738" spans="1:6" x14ac:dyDescent="0.3">
      <c r="A2738" s="5" t="s">
        <v>24123</v>
      </c>
      <c r="B2738" s="8"/>
      <c r="C2738" s="8">
        <v>22</v>
      </c>
      <c r="D2738" s="8"/>
      <c r="E2738" s="8"/>
      <c r="F2738" s="8">
        <v>22</v>
      </c>
    </row>
    <row r="2739" spans="1:6" x14ac:dyDescent="0.3">
      <c r="A2739" s="5" t="s">
        <v>27178</v>
      </c>
      <c r="B2739" s="8"/>
      <c r="C2739" s="8">
        <v>28</v>
      </c>
      <c r="D2739" s="8"/>
      <c r="E2739" s="8"/>
      <c r="F2739" s="8">
        <v>28</v>
      </c>
    </row>
    <row r="2740" spans="1:6" x14ac:dyDescent="0.3">
      <c r="A2740" s="5" t="s">
        <v>18253</v>
      </c>
      <c r="B2740" s="8"/>
      <c r="C2740" s="8">
        <v>43</v>
      </c>
      <c r="D2740" s="8"/>
      <c r="E2740" s="8"/>
      <c r="F2740" s="8">
        <v>43</v>
      </c>
    </row>
    <row r="2741" spans="1:6" x14ac:dyDescent="0.3">
      <c r="A2741" s="5" t="s">
        <v>7043</v>
      </c>
      <c r="B2741" s="8"/>
      <c r="C2741" s="8">
        <v>36</v>
      </c>
      <c r="D2741" s="8"/>
      <c r="E2741" s="8"/>
      <c r="F2741" s="8">
        <v>36</v>
      </c>
    </row>
    <row r="2742" spans="1:6" x14ac:dyDescent="0.3">
      <c r="A2742" s="5" t="s">
        <v>14107</v>
      </c>
      <c r="B2742" s="8"/>
      <c r="C2742" s="8">
        <v>22</v>
      </c>
      <c r="D2742" s="8"/>
      <c r="E2742" s="8"/>
      <c r="F2742" s="8">
        <v>22</v>
      </c>
    </row>
    <row r="2743" spans="1:6" x14ac:dyDescent="0.3">
      <c r="A2743" s="5" t="s">
        <v>31117</v>
      </c>
      <c r="B2743" s="8">
        <v>27</v>
      </c>
      <c r="C2743" s="8"/>
      <c r="D2743" s="8"/>
      <c r="E2743" s="8"/>
      <c r="F2743" s="8">
        <v>27</v>
      </c>
    </row>
    <row r="2744" spans="1:6" x14ac:dyDescent="0.3">
      <c r="A2744" s="5" t="s">
        <v>14477</v>
      </c>
      <c r="B2744" s="8"/>
      <c r="C2744" s="8"/>
      <c r="D2744" s="8">
        <v>40</v>
      </c>
      <c r="E2744" s="8"/>
      <c r="F2744" s="8">
        <v>40</v>
      </c>
    </row>
    <row r="2745" spans="1:6" x14ac:dyDescent="0.3">
      <c r="A2745" s="5" t="s">
        <v>7568</v>
      </c>
      <c r="B2745" s="8">
        <v>45</v>
      </c>
      <c r="C2745" s="8"/>
      <c r="D2745" s="8"/>
      <c r="E2745" s="8"/>
      <c r="F2745" s="8">
        <v>45</v>
      </c>
    </row>
    <row r="2746" spans="1:6" x14ac:dyDescent="0.3">
      <c r="A2746" s="5" t="s">
        <v>4237</v>
      </c>
      <c r="B2746" s="8">
        <v>29</v>
      </c>
      <c r="C2746" s="8"/>
      <c r="D2746" s="8"/>
      <c r="E2746" s="8"/>
      <c r="F2746" s="8">
        <v>29</v>
      </c>
    </row>
    <row r="2747" spans="1:6" x14ac:dyDescent="0.3">
      <c r="A2747" s="5" t="s">
        <v>4375</v>
      </c>
      <c r="B2747" s="8"/>
      <c r="C2747" s="8"/>
      <c r="D2747" s="8">
        <v>9</v>
      </c>
      <c r="E2747" s="8"/>
      <c r="F2747" s="8">
        <v>9</v>
      </c>
    </row>
    <row r="2748" spans="1:6" x14ac:dyDescent="0.3">
      <c r="A2748" s="5" t="s">
        <v>5639</v>
      </c>
      <c r="B2748" s="8"/>
      <c r="C2748" s="8"/>
      <c r="D2748" s="8"/>
      <c r="E2748" s="8">
        <v>42</v>
      </c>
      <c r="F2748" s="8">
        <v>42</v>
      </c>
    </row>
    <row r="2749" spans="1:6" x14ac:dyDescent="0.3">
      <c r="A2749" s="5" t="s">
        <v>5732</v>
      </c>
      <c r="B2749" s="8">
        <v>44</v>
      </c>
      <c r="C2749" s="8"/>
      <c r="D2749" s="8"/>
      <c r="E2749" s="8"/>
      <c r="F2749" s="8">
        <v>44</v>
      </c>
    </row>
    <row r="2750" spans="1:6" x14ac:dyDescent="0.3">
      <c r="A2750" s="5" t="s">
        <v>5818</v>
      </c>
      <c r="B2750" s="8"/>
      <c r="C2750" s="8"/>
      <c r="D2750" s="8">
        <v>18</v>
      </c>
      <c r="E2750" s="8"/>
      <c r="F2750" s="8">
        <v>18</v>
      </c>
    </row>
    <row r="2751" spans="1:6" x14ac:dyDescent="0.3">
      <c r="A2751" s="5" t="s">
        <v>5533</v>
      </c>
      <c r="B2751" s="8"/>
      <c r="C2751" s="8"/>
      <c r="D2751" s="8"/>
      <c r="E2751" s="8">
        <v>42</v>
      </c>
      <c r="F2751" s="8">
        <v>42</v>
      </c>
    </row>
    <row r="2752" spans="1:6" x14ac:dyDescent="0.3">
      <c r="A2752" s="5" t="s">
        <v>5139</v>
      </c>
      <c r="B2752" s="8"/>
      <c r="C2752" s="8">
        <v>7</v>
      </c>
      <c r="D2752" s="8"/>
      <c r="E2752" s="8"/>
      <c r="F2752" s="8">
        <v>7</v>
      </c>
    </row>
    <row r="2753" spans="1:6" x14ac:dyDescent="0.3">
      <c r="A2753" s="5" t="s">
        <v>6708</v>
      </c>
      <c r="B2753" s="8"/>
      <c r="C2753" s="8">
        <v>34</v>
      </c>
      <c r="D2753" s="8"/>
      <c r="E2753" s="8"/>
      <c r="F2753" s="8">
        <v>34</v>
      </c>
    </row>
    <row r="2754" spans="1:6" x14ac:dyDescent="0.3">
      <c r="A2754" s="5" t="s">
        <v>17856</v>
      </c>
      <c r="B2754" s="8"/>
      <c r="C2754" s="8">
        <v>7</v>
      </c>
      <c r="D2754" s="8"/>
      <c r="E2754" s="8"/>
      <c r="F2754" s="8">
        <v>7</v>
      </c>
    </row>
    <row r="2755" spans="1:6" x14ac:dyDescent="0.3">
      <c r="A2755" s="5" t="s">
        <v>6177</v>
      </c>
      <c r="B2755" s="8"/>
      <c r="C2755" s="8">
        <v>45</v>
      </c>
      <c r="D2755" s="8"/>
      <c r="E2755" s="8"/>
      <c r="F2755" s="8">
        <v>45</v>
      </c>
    </row>
    <row r="2756" spans="1:6" x14ac:dyDescent="0.3">
      <c r="A2756" s="5" t="s">
        <v>25786</v>
      </c>
      <c r="B2756" s="8"/>
      <c r="C2756" s="8"/>
      <c r="D2756" s="8"/>
      <c r="E2756" s="8">
        <v>42</v>
      </c>
      <c r="F2756" s="8">
        <v>42</v>
      </c>
    </row>
    <row r="2757" spans="1:6" x14ac:dyDescent="0.3">
      <c r="A2757" s="5" t="s">
        <v>15467</v>
      </c>
      <c r="B2757" s="8"/>
      <c r="C2757" s="8"/>
      <c r="D2757" s="8"/>
      <c r="E2757" s="8">
        <v>24</v>
      </c>
      <c r="F2757" s="8">
        <v>24</v>
      </c>
    </row>
    <row r="2758" spans="1:6" x14ac:dyDescent="0.3">
      <c r="A2758" s="5" t="s">
        <v>25355</v>
      </c>
      <c r="B2758" s="8"/>
      <c r="C2758" s="8"/>
      <c r="D2758" s="8"/>
      <c r="E2758" s="8">
        <v>33</v>
      </c>
      <c r="F2758" s="8">
        <v>33</v>
      </c>
    </row>
    <row r="2759" spans="1:6" x14ac:dyDescent="0.3">
      <c r="A2759" s="5" t="s">
        <v>15488</v>
      </c>
      <c r="B2759" s="8"/>
      <c r="C2759" s="8"/>
      <c r="D2759" s="8">
        <v>6</v>
      </c>
      <c r="E2759" s="8"/>
      <c r="F2759" s="8">
        <v>6</v>
      </c>
    </row>
    <row r="2760" spans="1:6" x14ac:dyDescent="0.3">
      <c r="A2760" s="5" t="s">
        <v>22769</v>
      </c>
      <c r="B2760" s="8">
        <v>7</v>
      </c>
      <c r="C2760" s="8"/>
      <c r="D2760" s="8"/>
      <c r="E2760" s="8"/>
      <c r="F2760" s="8">
        <v>7</v>
      </c>
    </row>
    <row r="2761" spans="1:6" x14ac:dyDescent="0.3">
      <c r="A2761" s="5" t="s">
        <v>33386</v>
      </c>
      <c r="B2761" s="8">
        <v>22</v>
      </c>
      <c r="C2761" s="8"/>
      <c r="D2761" s="8"/>
      <c r="E2761" s="8"/>
      <c r="F2761" s="8">
        <v>22</v>
      </c>
    </row>
    <row r="2762" spans="1:6" x14ac:dyDescent="0.3">
      <c r="A2762" s="5" t="s">
        <v>31346</v>
      </c>
      <c r="B2762" s="8"/>
      <c r="C2762" s="8">
        <v>35</v>
      </c>
      <c r="D2762" s="8"/>
      <c r="E2762" s="8"/>
      <c r="F2762" s="8">
        <v>35</v>
      </c>
    </row>
    <row r="2763" spans="1:6" x14ac:dyDescent="0.3">
      <c r="A2763" s="5" t="s">
        <v>18222</v>
      </c>
      <c r="B2763" s="8">
        <v>33</v>
      </c>
      <c r="C2763" s="8"/>
      <c r="D2763" s="8"/>
      <c r="E2763" s="8"/>
      <c r="F2763" s="8">
        <v>33</v>
      </c>
    </row>
    <row r="2764" spans="1:6" x14ac:dyDescent="0.3">
      <c r="A2764" s="5" t="s">
        <v>21484</v>
      </c>
      <c r="B2764" s="8">
        <v>26</v>
      </c>
      <c r="C2764" s="8"/>
      <c r="D2764" s="8"/>
      <c r="E2764" s="8"/>
      <c r="F2764" s="8">
        <v>26</v>
      </c>
    </row>
    <row r="2765" spans="1:6" x14ac:dyDescent="0.3">
      <c r="A2765" s="5" t="s">
        <v>22345</v>
      </c>
      <c r="B2765" s="8"/>
      <c r="C2765" s="8">
        <v>13</v>
      </c>
      <c r="D2765" s="8"/>
      <c r="E2765" s="8"/>
      <c r="F2765" s="8">
        <v>13</v>
      </c>
    </row>
    <row r="2766" spans="1:6" x14ac:dyDescent="0.3">
      <c r="A2766" s="5" t="s">
        <v>12511</v>
      </c>
      <c r="B2766" s="8">
        <v>5</v>
      </c>
      <c r="C2766" s="8"/>
      <c r="D2766" s="8"/>
      <c r="E2766" s="8"/>
      <c r="F2766" s="8">
        <v>5</v>
      </c>
    </row>
    <row r="2767" spans="1:6" x14ac:dyDescent="0.3">
      <c r="A2767" s="5" t="s">
        <v>27745</v>
      </c>
      <c r="B2767" s="8">
        <v>19</v>
      </c>
      <c r="C2767" s="8"/>
      <c r="D2767" s="8"/>
      <c r="E2767" s="8"/>
      <c r="F2767" s="8">
        <v>19</v>
      </c>
    </row>
    <row r="2768" spans="1:6" x14ac:dyDescent="0.3">
      <c r="A2768" s="5" t="s">
        <v>33430</v>
      </c>
      <c r="B2768" s="8"/>
      <c r="C2768" s="8">
        <v>30</v>
      </c>
      <c r="D2768" s="8"/>
      <c r="E2768" s="8"/>
      <c r="F2768" s="8">
        <v>30</v>
      </c>
    </row>
    <row r="2769" spans="1:6" x14ac:dyDescent="0.3">
      <c r="A2769" s="5" t="s">
        <v>31141</v>
      </c>
      <c r="B2769" s="8">
        <v>11</v>
      </c>
      <c r="C2769" s="8"/>
      <c r="D2769" s="8"/>
      <c r="E2769" s="8"/>
      <c r="F2769" s="8">
        <v>11</v>
      </c>
    </row>
    <row r="2770" spans="1:6" x14ac:dyDescent="0.3">
      <c r="A2770" s="5" t="s">
        <v>13063</v>
      </c>
      <c r="B2770" s="8"/>
      <c r="C2770" s="8"/>
      <c r="D2770" s="8"/>
      <c r="E2770" s="8">
        <v>19</v>
      </c>
      <c r="F2770" s="8">
        <v>19</v>
      </c>
    </row>
    <row r="2771" spans="1:6" x14ac:dyDescent="0.3">
      <c r="A2771" s="5" t="s">
        <v>7736</v>
      </c>
      <c r="B2771" s="8"/>
      <c r="C2771" s="8">
        <v>9</v>
      </c>
      <c r="D2771" s="8"/>
      <c r="E2771" s="8"/>
      <c r="F2771" s="8">
        <v>9</v>
      </c>
    </row>
    <row r="2772" spans="1:6" x14ac:dyDescent="0.3">
      <c r="A2772" s="5" t="s">
        <v>32699</v>
      </c>
      <c r="B2772" s="8"/>
      <c r="C2772" s="8">
        <v>8</v>
      </c>
      <c r="D2772" s="8"/>
      <c r="E2772" s="8"/>
      <c r="F2772" s="8">
        <v>8</v>
      </c>
    </row>
    <row r="2773" spans="1:6" x14ac:dyDescent="0.3">
      <c r="A2773" s="5" t="s">
        <v>30700</v>
      </c>
      <c r="B2773" s="8">
        <v>8</v>
      </c>
      <c r="C2773" s="8"/>
      <c r="D2773" s="8"/>
      <c r="E2773" s="8"/>
      <c r="F2773" s="8">
        <v>8</v>
      </c>
    </row>
    <row r="2774" spans="1:6" x14ac:dyDescent="0.3">
      <c r="A2774" s="5" t="s">
        <v>5144</v>
      </c>
      <c r="B2774" s="8"/>
      <c r="C2774" s="8">
        <v>17</v>
      </c>
      <c r="D2774" s="8"/>
      <c r="E2774" s="8"/>
      <c r="F2774" s="8">
        <v>17</v>
      </c>
    </row>
    <row r="2775" spans="1:6" x14ac:dyDescent="0.3">
      <c r="A2775" s="5" t="s">
        <v>11022</v>
      </c>
      <c r="B2775" s="8"/>
      <c r="C2775" s="8">
        <v>35</v>
      </c>
      <c r="D2775" s="8"/>
      <c r="E2775" s="8"/>
      <c r="F2775" s="8">
        <v>35</v>
      </c>
    </row>
    <row r="2776" spans="1:6" x14ac:dyDescent="0.3">
      <c r="A2776" s="5" t="s">
        <v>14414</v>
      </c>
      <c r="B2776" s="8"/>
      <c r="C2776" s="8"/>
      <c r="D2776" s="8"/>
      <c r="E2776" s="8">
        <v>13</v>
      </c>
      <c r="F2776" s="8">
        <v>13</v>
      </c>
    </row>
    <row r="2777" spans="1:6" x14ac:dyDescent="0.3">
      <c r="A2777" s="5" t="s">
        <v>22583</v>
      </c>
      <c r="B2777" s="8"/>
      <c r="C2777" s="8">
        <v>39</v>
      </c>
      <c r="D2777" s="8"/>
      <c r="E2777" s="8"/>
      <c r="F2777" s="8">
        <v>39</v>
      </c>
    </row>
    <row r="2778" spans="1:6" x14ac:dyDescent="0.3">
      <c r="A2778" s="5" t="s">
        <v>25963</v>
      </c>
      <c r="B2778" s="8">
        <v>43</v>
      </c>
      <c r="C2778" s="8"/>
      <c r="D2778" s="8"/>
      <c r="E2778" s="8"/>
      <c r="F2778" s="8">
        <v>43</v>
      </c>
    </row>
    <row r="2779" spans="1:6" x14ac:dyDescent="0.3">
      <c r="A2779" s="5" t="s">
        <v>24197</v>
      </c>
      <c r="B2779" s="8">
        <v>35</v>
      </c>
      <c r="C2779" s="8"/>
      <c r="D2779" s="8"/>
      <c r="E2779" s="8"/>
      <c r="F2779" s="8">
        <v>35</v>
      </c>
    </row>
    <row r="2780" spans="1:6" x14ac:dyDescent="0.3">
      <c r="A2780" s="5" t="s">
        <v>3572</v>
      </c>
      <c r="B2780" s="8"/>
      <c r="C2780" s="8">
        <v>39</v>
      </c>
      <c r="D2780" s="8"/>
      <c r="E2780" s="8"/>
      <c r="F2780" s="8">
        <v>39</v>
      </c>
    </row>
    <row r="2781" spans="1:6" x14ac:dyDescent="0.3">
      <c r="A2781" s="5" t="s">
        <v>6666</v>
      </c>
      <c r="B2781" s="8">
        <v>40</v>
      </c>
      <c r="C2781" s="8"/>
      <c r="D2781" s="8"/>
      <c r="E2781" s="8"/>
      <c r="F2781" s="8">
        <v>40</v>
      </c>
    </row>
    <row r="2782" spans="1:6" x14ac:dyDescent="0.3">
      <c r="A2782" s="5" t="s">
        <v>20411</v>
      </c>
      <c r="B2782" s="8"/>
      <c r="C2782" s="8">
        <v>20</v>
      </c>
      <c r="D2782" s="8"/>
      <c r="E2782" s="8"/>
      <c r="F2782" s="8">
        <v>20</v>
      </c>
    </row>
    <row r="2783" spans="1:6" x14ac:dyDescent="0.3">
      <c r="A2783" s="5" t="s">
        <v>14482</v>
      </c>
      <c r="B2783" s="8"/>
      <c r="C2783" s="8"/>
      <c r="D2783" s="8"/>
      <c r="E2783" s="8">
        <v>25</v>
      </c>
      <c r="F2783" s="8">
        <v>25</v>
      </c>
    </row>
    <row r="2784" spans="1:6" x14ac:dyDescent="0.3">
      <c r="A2784" s="5" t="s">
        <v>22409</v>
      </c>
      <c r="B2784" s="8">
        <v>41</v>
      </c>
      <c r="C2784" s="8"/>
      <c r="D2784" s="8"/>
      <c r="E2784" s="8"/>
      <c r="F2784" s="8">
        <v>41</v>
      </c>
    </row>
    <row r="2785" spans="1:6" x14ac:dyDescent="0.3">
      <c r="A2785" s="5" t="s">
        <v>2692</v>
      </c>
      <c r="B2785" s="8"/>
      <c r="C2785" s="8"/>
      <c r="D2785" s="8">
        <v>33</v>
      </c>
      <c r="E2785" s="8"/>
      <c r="F2785" s="8">
        <v>33</v>
      </c>
    </row>
    <row r="2786" spans="1:6" x14ac:dyDescent="0.3">
      <c r="A2786" s="5" t="s">
        <v>29736</v>
      </c>
      <c r="B2786" s="8">
        <v>9</v>
      </c>
      <c r="C2786" s="8"/>
      <c r="D2786" s="8"/>
      <c r="E2786" s="8"/>
      <c r="F2786" s="8">
        <v>9</v>
      </c>
    </row>
    <row r="2787" spans="1:6" x14ac:dyDescent="0.3">
      <c r="A2787" s="5" t="s">
        <v>13137</v>
      </c>
      <c r="B2787" s="8"/>
      <c r="C2787" s="8"/>
      <c r="D2787" s="8"/>
      <c r="E2787" s="8">
        <v>40</v>
      </c>
      <c r="F2787" s="8">
        <v>40</v>
      </c>
    </row>
    <row r="2788" spans="1:6" x14ac:dyDescent="0.3">
      <c r="A2788" s="5" t="s">
        <v>15611</v>
      </c>
      <c r="B2788" s="8"/>
      <c r="C2788" s="8"/>
      <c r="D2788" s="8">
        <v>15</v>
      </c>
      <c r="E2788" s="8"/>
      <c r="F2788" s="8">
        <v>15</v>
      </c>
    </row>
    <row r="2789" spans="1:6" x14ac:dyDescent="0.3">
      <c r="A2789" s="5" t="s">
        <v>32381</v>
      </c>
      <c r="B2789" s="8">
        <v>11</v>
      </c>
      <c r="C2789" s="8"/>
      <c r="D2789" s="8"/>
      <c r="E2789" s="8"/>
      <c r="F2789" s="8">
        <v>11</v>
      </c>
    </row>
    <row r="2790" spans="1:6" x14ac:dyDescent="0.3">
      <c r="A2790" s="5" t="s">
        <v>6506</v>
      </c>
      <c r="B2790" s="8"/>
      <c r="C2790" s="8">
        <v>33</v>
      </c>
      <c r="D2790" s="8"/>
      <c r="E2790" s="8"/>
      <c r="F2790" s="8">
        <v>33</v>
      </c>
    </row>
    <row r="2791" spans="1:6" x14ac:dyDescent="0.3">
      <c r="A2791" s="5" t="s">
        <v>1667</v>
      </c>
      <c r="B2791" s="8"/>
      <c r="C2791" s="8"/>
      <c r="D2791" s="8">
        <v>26</v>
      </c>
      <c r="E2791" s="8"/>
      <c r="F2791" s="8">
        <v>26</v>
      </c>
    </row>
    <row r="2792" spans="1:6" x14ac:dyDescent="0.3">
      <c r="A2792" s="5" t="s">
        <v>9588</v>
      </c>
      <c r="B2792" s="8"/>
      <c r="C2792" s="8"/>
      <c r="D2792" s="8">
        <v>23</v>
      </c>
      <c r="E2792" s="8"/>
      <c r="F2792" s="8">
        <v>23</v>
      </c>
    </row>
    <row r="2793" spans="1:6" x14ac:dyDescent="0.3">
      <c r="A2793" s="5" t="s">
        <v>335</v>
      </c>
      <c r="B2793" s="8"/>
      <c r="C2793" s="8">
        <v>24</v>
      </c>
      <c r="D2793" s="8"/>
      <c r="E2793" s="8"/>
      <c r="F2793" s="8">
        <v>24</v>
      </c>
    </row>
    <row r="2794" spans="1:6" x14ac:dyDescent="0.3">
      <c r="A2794" s="5" t="s">
        <v>29176</v>
      </c>
      <c r="B2794" s="8">
        <v>43</v>
      </c>
      <c r="C2794" s="8"/>
      <c r="D2794" s="8"/>
      <c r="E2794" s="8"/>
      <c r="F2794" s="8">
        <v>43</v>
      </c>
    </row>
    <row r="2795" spans="1:6" x14ac:dyDescent="0.3">
      <c r="A2795" s="5" t="s">
        <v>29449</v>
      </c>
      <c r="B2795" s="8">
        <v>26</v>
      </c>
      <c r="C2795" s="8"/>
      <c r="D2795" s="8"/>
      <c r="E2795" s="8"/>
      <c r="F2795" s="8">
        <v>26</v>
      </c>
    </row>
    <row r="2796" spans="1:6" x14ac:dyDescent="0.3">
      <c r="A2796" s="5" t="s">
        <v>10294</v>
      </c>
      <c r="B2796" s="8">
        <v>22</v>
      </c>
      <c r="C2796" s="8"/>
      <c r="D2796" s="8"/>
      <c r="E2796" s="8"/>
      <c r="F2796" s="8">
        <v>22</v>
      </c>
    </row>
    <row r="2797" spans="1:6" x14ac:dyDescent="0.3">
      <c r="A2797" s="5" t="s">
        <v>21500</v>
      </c>
      <c r="B2797" s="8"/>
      <c r="C2797" s="8"/>
      <c r="D2797" s="8">
        <v>35</v>
      </c>
      <c r="E2797" s="8"/>
      <c r="F2797" s="8">
        <v>35</v>
      </c>
    </row>
    <row r="2798" spans="1:6" x14ac:dyDescent="0.3">
      <c r="A2798" s="5" t="s">
        <v>27153</v>
      </c>
      <c r="B2798" s="8"/>
      <c r="C2798" s="8">
        <v>16</v>
      </c>
      <c r="D2798" s="8"/>
      <c r="E2798" s="8"/>
      <c r="F2798" s="8">
        <v>16</v>
      </c>
    </row>
    <row r="2799" spans="1:6" x14ac:dyDescent="0.3">
      <c r="A2799" s="5" t="s">
        <v>30356</v>
      </c>
      <c r="B2799" s="8"/>
      <c r="C2799" s="8">
        <v>23</v>
      </c>
      <c r="D2799" s="8"/>
      <c r="E2799" s="8"/>
      <c r="F2799" s="8">
        <v>23</v>
      </c>
    </row>
    <row r="2800" spans="1:6" x14ac:dyDescent="0.3">
      <c r="A2800" s="5" t="s">
        <v>32222</v>
      </c>
      <c r="B2800" s="8"/>
      <c r="C2800" s="8">
        <v>9</v>
      </c>
      <c r="D2800" s="8"/>
      <c r="E2800" s="8"/>
      <c r="F2800" s="8">
        <v>9</v>
      </c>
    </row>
    <row r="2801" spans="1:6" x14ac:dyDescent="0.3">
      <c r="A2801" s="5" t="s">
        <v>17231</v>
      </c>
      <c r="B2801" s="8"/>
      <c r="C2801" s="8">
        <v>43</v>
      </c>
      <c r="D2801" s="8"/>
      <c r="E2801" s="8"/>
      <c r="F2801" s="8">
        <v>43</v>
      </c>
    </row>
    <row r="2802" spans="1:6" x14ac:dyDescent="0.3">
      <c r="A2802" s="5" t="s">
        <v>29625</v>
      </c>
      <c r="B2802" s="8"/>
      <c r="C2802" s="8"/>
      <c r="D2802" s="8">
        <v>17</v>
      </c>
      <c r="E2802" s="8"/>
      <c r="F2802" s="8">
        <v>17</v>
      </c>
    </row>
    <row r="2803" spans="1:6" x14ac:dyDescent="0.3">
      <c r="A2803" s="5" t="s">
        <v>25790</v>
      </c>
      <c r="B2803" s="8">
        <v>33</v>
      </c>
      <c r="C2803" s="8"/>
      <c r="D2803" s="8"/>
      <c r="E2803" s="8"/>
      <c r="F2803" s="8">
        <v>33</v>
      </c>
    </row>
    <row r="2804" spans="1:6" x14ac:dyDescent="0.3">
      <c r="A2804" s="5" t="s">
        <v>7372</v>
      </c>
      <c r="B2804" s="8"/>
      <c r="C2804" s="8"/>
      <c r="D2804" s="8"/>
      <c r="E2804" s="8">
        <v>14</v>
      </c>
      <c r="F2804" s="8">
        <v>14</v>
      </c>
    </row>
    <row r="2805" spans="1:6" x14ac:dyDescent="0.3">
      <c r="A2805" s="5" t="s">
        <v>14021</v>
      </c>
      <c r="B2805" s="8"/>
      <c r="C2805" s="8"/>
      <c r="D2805" s="8">
        <v>13</v>
      </c>
      <c r="E2805" s="8"/>
      <c r="F2805" s="8">
        <v>13</v>
      </c>
    </row>
    <row r="2806" spans="1:6" x14ac:dyDescent="0.3">
      <c r="A2806" s="5" t="s">
        <v>10326</v>
      </c>
      <c r="B2806" s="8"/>
      <c r="C2806" s="8"/>
      <c r="D2806" s="8"/>
      <c r="E2806" s="8">
        <v>13</v>
      </c>
      <c r="F2806" s="8">
        <v>13</v>
      </c>
    </row>
    <row r="2807" spans="1:6" x14ac:dyDescent="0.3">
      <c r="A2807" s="5" t="s">
        <v>14009</v>
      </c>
      <c r="B2807" s="8"/>
      <c r="C2807" s="8">
        <v>42</v>
      </c>
      <c r="D2807" s="8"/>
      <c r="E2807" s="8"/>
      <c r="F2807" s="8">
        <v>42</v>
      </c>
    </row>
    <row r="2808" spans="1:6" x14ac:dyDescent="0.3">
      <c r="A2808" s="5" t="s">
        <v>11957</v>
      </c>
      <c r="B2808" s="8">
        <v>27</v>
      </c>
      <c r="C2808" s="8"/>
      <c r="D2808" s="8"/>
      <c r="E2808" s="8"/>
      <c r="F2808" s="8">
        <v>27</v>
      </c>
    </row>
    <row r="2809" spans="1:6" x14ac:dyDescent="0.3">
      <c r="A2809" s="5" t="s">
        <v>14593</v>
      </c>
      <c r="B2809" s="8">
        <v>32</v>
      </c>
      <c r="C2809" s="8"/>
      <c r="D2809" s="8"/>
      <c r="E2809" s="8"/>
      <c r="F2809" s="8">
        <v>32</v>
      </c>
    </row>
    <row r="2810" spans="1:6" x14ac:dyDescent="0.3">
      <c r="A2810" s="5" t="s">
        <v>25338</v>
      </c>
      <c r="B2810" s="8">
        <v>30</v>
      </c>
      <c r="C2810" s="8"/>
      <c r="D2810" s="8"/>
      <c r="E2810" s="8"/>
      <c r="F2810" s="8">
        <v>30</v>
      </c>
    </row>
    <row r="2811" spans="1:6" x14ac:dyDescent="0.3">
      <c r="A2811" s="5" t="s">
        <v>14015</v>
      </c>
      <c r="B2811" s="8"/>
      <c r="C2811" s="8">
        <v>21</v>
      </c>
      <c r="D2811" s="8"/>
      <c r="E2811" s="8"/>
      <c r="F2811" s="8">
        <v>21</v>
      </c>
    </row>
    <row r="2812" spans="1:6" x14ac:dyDescent="0.3">
      <c r="A2812" s="5" t="s">
        <v>10052</v>
      </c>
      <c r="B2812" s="8"/>
      <c r="C2812" s="8">
        <v>36</v>
      </c>
      <c r="D2812" s="8"/>
      <c r="E2812" s="8"/>
      <c r="F2812" s="8">
        <v>36</v>
      </c>
    </row>
    <row r="2813" spans="1:6" x14ac:dyDescent="0.3">
      <c r="A2813" s="5" t="s">
        <v>12110</v>
      </c>
      <c r="B2813" s="8"/>
      <c r="C2813" s="8"/>
      <c r="D2813" s="8"/>
      <c r="E2813" s="8">
        <v>24</v>
      </c>
      <c r="F2813" s="8">
        <v>24</v>
      </c>
    </row>
    <row r="2814" spans="1:6" x14ac:dyDescent="0.3">
      <c r="A2814" s="5" t="s">
        <v>13438</v>
      </c>
      <c r="B2814" s="8">
        <v>35</v>
      </c>
      <c r="C2814" s="8"/>
      <c r="D2814" s="8"/>
      <c r="E2814" s="8"/>
      <c r="F2814" s="8">
        <v>35</v>
      </c>
    </row>
    <row r="2815" spans="1:6" x14ac:dyDescent="0.3">
      <c r="A2815" s="5" t="s">
        <v>24623</v>
      </c>
      <c r="B2815" s="8">
        <v>12</v>
      </c>
      <c r="C2815" s="8"/>
      <c r="D2815" s="8"/>
      <c r="E2815" s="8"/>
      <c r="F2815" s="8">
        <v>12</v>
      </c>
    </row>
    <row r="2816" spans="1:6" x14ac:dyDescent="0.3">
      <c r="A2816" s="5" t="s">
        <v>3590</v>
      </c>
      <c r="B2816" s="8"/>
      <c r="C2816" s="8"/>
      <c r="D2816" s="8">
        <v>9</v>
      </c>
      <c r="E2816" s="8"/>
      <c r="F2816" s="8">
        <v>9</v>
      </c>
    </row>
    <row r="2817" spans="1:6" x14ac:dyDescent="0.3">
      <c r="A2817" s="5" t="s">
        <v>19480</v>
      </c>
      <c r="B2817" s="8"/>
      <c r="C2817" s="8"/>
      <c r="D2817" s="8">
        <v>45</v>
      </c>
      <c r="E2817" s="8"/>
      <c r="F2817" s="8">
        <v>45</v>
      </c>
    </row>
    <row r="2818" spans="1:6" x14ac:dyDescent="0.3">
      <c r="A2818" s="5" t="s">
        <v>26559</v>
      </c>
      <c r="B2818" s="8">
        <v>7</v>
      </c>
      <c r="C2818" s="8"/>
      <c r="D2818" s="8"/>
      <c r="E2818" s="8"/>
      <c r="F2818" s="8">
        <v>7</v>
      </c>
    </row>
    <row r="2819" spans="1:6" x14ac:dyDescent="0.3">
      <c r="A2819" s="5" t="s">
        <v>28005</v>
      </c>
      <c r="B2819" s="8">
        <v>35</v>
      </c>
      <c r="C2819" s="8"/>
      <c r="D2819" s="8"/>
      <c r="E2819" s="8"/>
      <c r="F2819" s="8">
        <v>35</v>
      </c>
    </row>
    <row r="2820" spans="1:6" x14ac:dyDescent="0.3">
      <c r="A2820" s="5" t="s">
        <v>23394</v>
      </c>
      <c r="B2820" s="8">
        <v>40</v>
      </c>
      <c r="C2820" s="8"/>
      <c r="D2820" s="8"/>
      <c r="E2820" s="8"/>
      <c r="F2820" s="8">
        <v>40</v>
      </c>
    </row>
    <row r="2821" spans="1:6" x14ac:dyDescent="0.3">
      <c r="A2821" s="5" t="s">
        <v>18572</v>
      </c>
      <c r="B2821" s="8"/>
      <c r="C2821" s="8">
        <v>10</v>
      </c>
      <c r="D2821" s="8"/>
      <c r="E2821" s="8"/>
      <c r="F2821" s="8">
        <v>10</v>
      </c>
    </row>
    <row r="2822" spans="1:6" x14ac:dyDescent="0.3">
      <c r="A2822" s="5" t="s">
        <v>29954</v>
      </c>
      <c r="B2822" s="8"/>
      <c r="C2822" s="8">
        <v>18</v>
      </c>
      <c r="D2822" s="8"/>
      <c r="E2822" s="8"/>
      <c r="F2822" s="8">
        <v>18</v>
      </c>
    </row>
    <row r="2823" spans="1:6" x14ac:dyDescent="0.3">
      <c r="A2823" s="5" t="s">
        <v>15489</v>
      </c>
      <c r="B2823" s="8">
        <v>43</v>
      </c>
      <c r="C2823" s="8"/>
      <c r="D2823" s="8"/>
      <c r="E2823" s="8"/>
      <c r="F2823" s="8">
        <v>43</v>
      </c>
    </row>
    <row r="2824" spans="1:6" x14ac:dyDescent="0.3">
      <c r="A2824" s="5" t="s">
        <v>30137</v>
      </c>
      <c r="B2824" s="8"/>
      <c r="C2824" s="8"/>
      <c r="D2824" s="8">
        <v>20</v>
      </c>
      <c r="E2824" s="8"/>
      <c r="F2824" s="8">
        <v>20</v>
      </c>
    </row>
    <row r="2825" spans="1:6" x14ac:dyDescent="0.3">
      <c r="A2825" s="5" t="s">
        <v>21049</v>
      </c>
      <c r="B2825" s="8"/>
      <c r="C2825" s="8"/>
      <c r="D2825" s="8">
        <v>38</v>
      </c>
      <c r="E2825" s="8"/>
      <c r="F2825" s="8">
        <v>38</v>
      </c>
    </row>
    <row r="2826" spans="1:6" x14ac:dyDescent="0.3">
      <c r="A2826" s="5" t="s">
        <v>23788</v>
      </c>
      <c r="B2826" s="8"/>
      <c r="C2826" s="8"/>
      <c r="D2826" s="8">
        <v>45</v>
      </c>
      <c r="E2826" s="8"/>
      <c r="F2826" s="8">
        <v>45</v>
      </c>
    </row>
    <row r="2827" spans="1:6" x14ac:dyDescent="0.3">
      <c r="A2827" s="5" t="s">
        <v>18946</v>
      </c>
      <c r="B2827" s="8">
        <v>45</v>
      </c>
      <c r="C2827" s="8"/>
      <c r="D2827" s="8"/>
      <c r="E2827" s="8"/>
      <c r="F2827" s="8">
        <v>45</v>
      </c>
    </row>
    <row r="2828" spans="1:6" x14ac:dyDescent="0.3">
      <c r="A2828" s="5" t="s">
        <v>9357</v>
      </c>
      <c r="B2828" s="8"/>
      <c r="C2828" s="8">
        <v>21</v>
      </c>
      <c r="D2828" s="8"/>
      <c r="E2828" s="8"/>
      <c r="F2828" s="8">
        <v>21</v>
      </c>
    </row>
    <row r="2829" spans="1:6" x14ac:dyDescent="0.3">
      <c r="A2829" s="5" t="s">
        <v>16473</v>
      </c>
      <c r="B2829" s="8">
        <v>45</v>
      </c>
      <c r="C2829" s="8"/>
      <c r="D2829" s="8"/>
      <c r="E2829" s="8"/>
      <c r="F2829" s="8">
        <v>45</v>
      </c>
    </row>
    <row r="2830" spans="1:6" x14ac:dyDescent="0.3">
      <c r="A2830" s="5" t="s">
        <v>22556</v>
      </c>
      <c r="B2830" s="8">
        <v>18</v>
      </c>
      <c r="C2830" s="8"/>
      <c r="D2830" s="8"/>
      <c r="E2830" s="8"/>
      <c r="F2830" s="8">
        <v>18</v>
      </c>
    </row>
    <row r="2831" spans="1:6" x14ac:dyDescent="0.3">
      <c r="A2831" s="5" t="s">
        <v>8801</v>
      </c>
      <c r="B2831" s="8"/>
      <c r="C2831" s="8"/>
      <c r="D2831" s="8"/>
      <c r="E2831" s="8">
        <v>12</v>
      </c>
      <c r="F2831" s="8">
        <v>12</v>
      </c>
    </row>
    <row r="2832" spans="1:6" x14ac:dyDescent="0.3">
      <c r="A2832" s="5" t="s">
        <v>19821</v>
      </c>
      <c r="B2832" s="8"/>
      <c r="C2832" s="8"/>
      <c r="D2832" s="8">
        <v>35</v>
      </c>
      <c r="E2832" s="8"/>
      <c r="F2832" s="8">
        <v>35</v>
      </c>
    </row>
    <row r="2833" spans="1:6" x14ac:dyDescent="0.3">
      <c r="A2833" s="5" t="s">
        <v>21512</v>
      </c>
      <c r="B2833" s="8">
        <v>42</v>
      </c>
      <c r="C2833" s="8"/>
      <c r="D2833" s="8"/>
      <c r="E2833" s="8"/>
      <c r="F2833" s="8">
        <v>42</v>
      </c>
    </row>
    <row r="2834" spans="1:6" x14ac:dyDescent="0.3">
      <c r="A2834" s="5" t="s">
        <v>8448</v>
      </c>
      <c r="B2834" s="8"/>
      <c r="C2834" s="8"/>
      <c r="D2834" s="8"/>
      <c r="E2834" s="8">
        <v>36</v>
      </c>
      <c r="F2834" s="8">
        <v>36</v>
      </c>
    </row>
    <row r="2835" spans="1:6" x14ac:dyDescent="0.3">
      <c r="A2835" s="5" t="s">
        <v>16733</v>
      </c>
      <c r="B2835" s="8"/>
      <c r="C2835" s="8"/>
      <c r="D2835" s="8"/>
      <c r="E2835" s="8">
        <v>36</v>
      </c>
      <c r="F2835" s="8">
        <v>36</v>
      </c>
    </row>
    <row r="2836" spans="1:6" x14ac:dyDescent="0.3">
      <c r="A2836" s="5" t="s">
        <v>22790</v>
      </c>
      <c r="B2836" s="8"/>
      <c r="C2836" s="8"/>
      <c r="D2836" s="8">
        <v>20</v>
      </c>
      <c r="E2836" s="8"/>
      <c r="F2836" s="8">
        <v>20</v>
      </c>
    </row>
    <row r="2837" spans="1:6" x14ac:dyDescent="0.3">
      <c r="A2837" s="5" t="s">
        <v>5534</v>
      </c>
      <c r="B2837" s="8"/>
      <c r="C2837" s="8">
        <v>24</v>
      </c>
      <c r="D2837" s="8"/>
      <c r="E2837" s="8"/>
      <c r="F2837" s="8">
        <v>24</v>
      </c>
    </row>
    <row r="2838" spans="1:6" x14ac:dyDescent="0.3">
      <c r="A2838" s="5" t="s">
        <v>13716</v>
      </c>
      <c r="B2838" s="8"/>
      <c r="C2838" s="8"/>
      <c r="D2838" s="8"/>
      <c r="E2838" s="8">
        <v>31</v>
      </c>
      <c r="F2838" s="8">
        <v>31</v>
      </c>
    </row>
    <row r="2839" spans="1:6" x14ac:dyDescent="0.3">
      <c r="A2839" s="5" t="s">
        <v>16361</v>
      </c>
      <c r="B2839" s="8">
        <v>10</v>
      </c>
      <c r="C2839" s="8"/>
      <c r="D2839" s="8"/>
      <c r="E2839" s="8"/>
      <c r="F2839" s="8">
        <v>10</v>
      </c>
    </row>
    <row r="2840" spans="1:6" x14ac:dyDescent="0.3">
      <c r="A2840" s="5" t="s">
        <v>26321</v>
      </c>
      <c r="B2840" s="8">
        <v>44</v>
      </c>
      <c r="C2840" s="8"/>
      <c r="D2840" s="8"/>
      <c r="E2840" s="8"/>
      <c r="F2840" s="8">
        <v>44</v>
      </c>
    </row>
    <row r="2841" spans="1:6" x14ac:dyDescent="0.3">
      <c r="A2841" s="5" t="s">
        <v>2667</v>
      </c>
      <c r="B2841" s="8">
        <v>30</v>
      </c>
      <c r="C2841" s="8"/>
      <c r="D2841" s="8"/>
      <c r="E2841" s="8"/>
      <c r="F2841" s="8">
        <v>30</v>
      </c>
    </row>
    <row r="2842" spans="1:6" x14ac:dyDescent="0.3">
      <c r="A2842" s="5" t="s">
        <v>18862</v>
      </c>
      <c r="B2842" s="8">
        <v>23</v>
      </c>
      <c r="C2842" s="8"/>
      <c r="D2842" s="8"/>
      <c r="E2842" s="8"/>
      <c r="F2842" s="8">
        <v>23</v>
      </c>
    </row>
    <row r="2843" spans="1:6" x14ac:dyDescent="0.3">
      <c r="A2843" s="5" t="s">
        <v>29668</v>
      </c>
      <c r="B2843" s="8"/>
      <c r="C2843" s="8"/>
      <c r="D2843" s="8">
        <v>40</v>
      </c>
      <c r="E2843" s="8"/>
      <c r="F2843" s="8">
        <v>40</v>
      </c>
    </row>
    <row r="2844" spans="1:6" x14ac:dyDescent="0.3">
      <c r="A2844" s="5" t="s">
        <v>2818</v>
      </c>
      <c r="B2844" s="8">
        <v>30</v>
      </c>
      <c r="C2844" s="8"/>
      <c r="D2844" s="8"/>
      <c r="E2844" s="8"/>
      <c r="F2844" s="8">
        <v>30</v>
      </c>
    </row>
    <row r="2845" spans="1:6" x14ac:dyDescent="0.3">
      <c r="A2845" s="5" t="s">
        <v>4599</v>
      </c>
      <c r="B2845" s="8"/>
      <c r="C2845" s="8">
        <v>14</v>
      </c>
      <c r="D2845" s="8"/>
      <c r="E2845" s="8"/>
      <c r="F2845" s="8">
        <v>14</v>
      </c>
    </row>
    <row r="2846" spans="1:6" x14ac:dyDescent="0.3">
      <c r="A2846" s="5" t="s">
        <v>2681</v>
      </c>
      <c r="B2846" s="8"/>
      <c r="C2846" s="8">
        <v>35</v>
      </c>
      <c r="D2846" s="8"/>
      <c r="E2846" s="8"/>
      <c r="F2846" s="8">
        <v>35</v>
      </c>
    </row>
    <row r="2847" spans="1:6" x14ac:dyDescent="0.3">
      <c r="A2847" s="5" t="s">
        <v>31732</v>
      </c>
      <c r="B2847" s="8"/>
      <c r="C2847" s="8">
        <v>24</v>
      </c>
      <c r="D2847" s="8"/>
      <c r="E2847" s="8"/>
      <c r="F2847" s="8">
        <v>24</v>
      </c>
    </row>
    <row r="2848" spans="1:6" x14ac:dyDescent="0.3">
      <c r="A2848" s="5" t="s">
        <v>6148</v>
      </c>
      <c r="B2848" s="8"/>
      <c r="C2848" s="8">
        <v>5</v>
      </c>
      <c r="D2848" s="8"/>
      <c r="E2848" s="8"/>
      <c r="F2848" s="8">
        <v>5</v>
      </c>
    </row>
    <row r="2849" spans="1:6" x14ac:dyDescent="0.3">
      <c r="A2849" s="5" t="s">
        <v>30828</v>
      </c>
      <c r="B2849" s="8">
        <v>16</v>
      </c>
      <c r="C2849" s="8"/>
      <c r="D2849" s="8"/>
      <c r="E2849" s="8"/>
      <c r="F2849" s="8">
        <v>16</v>
      </c>
    </row>
    <row r="2850" spans="1:6" x14ac:dyDescent="0.3">
      <c r="A2850" s="5" t="s">
        <v>14889</v>
      </c>
      <c r="B2850" s="8"/>
      <c r="C2850" s="8"/>
      <c r="D2850" s="8">
        <v>19</v>
      </c>
      <c r="E2850" s="8"/>
      <c r="F2850" s="8">
        <v>19</v>
      </c>
    </row>
    <row r="2851" spans="1:6" x14ac:dyDescent="0.3">
      <c r="A2851" s="5" t="s">
        <v>22725</v>
      </c>
      <c r="B2851" s="8">
        <v>7</v>
      </c>
      <c r="C2851" s="8"/>
      <c r="D2851" s="8"/>
      <c r="E2851" s="8"/>
      <c r="F2851" s="8">
        <v>7</v>
      </c>
    </row>
    <row r="2852" spans="1:6" x14ac:dyDescent="0.3">
      <c r="A2852" s="5" t="s">
        <v>23087</v>
      </c>
      <c r="B2852" s="8"/>
      <c r="C2852" s="8">
        <v>24</v>
      </c>
      <c r="D2852" s="8"/>
      <c r="E2852" s="8"/>
      <c r="F2852" s="8">
        <v>24</v>
      </c>
    </row>
    <row r="2853" spans="1:6" x14ac:dyDescent="0.3">
      <c r="A2853" s="5" t="s">
        <v>25351</v>
      </c>
      <c r="B2853" s="8"/>
      <c r="C2853" s="8"/>
      <c r="D2853" s="8">
        <v>38</v>
      </c>
      <c r="E2853" s="8"/>
      <c r="F2853" s="8">
        <v>38</v>
      </c>
    </row>
    <row r="2854" spans="1:6" x14ac:dyDescent="0.3">
      <c r="A2854" s="5" t="s">
        <v>21166</v>
      </c>
      <c r="B2854" s="8">
        <v>39</v>
      </c>
      <c r="C2854" s="8"/>
      <c r="D2854" s="8"/>
      <c r="E2854" s="8"/>
      <c r="F2854" s="8">
        <v>39</v>
      </c>
    </row>
    <row r="2855" spans="1:6" x14ac:dyDescent="0.3">
      <c r="A2855" s="5" t="s">
        <v>28692</v>
      </c>
      <c r="B2855" s="8"/>
      <c r="C2855" s="8"/>
      <c r="D2855" s="8">
        <v>36</v>
      </c>
      <c r="E2855" s="8"/>
      <c r="F2855" s="8">
        <v>36</v>
      </c>
    </row>
    <row r="2856" spans="1:6" x14ac:dyDescent="0.3">
      <c r="A2856" s="5" t="s">
        <v>12619</v>
      </c>
      <c r="B2856" s="8"/>
      <c r="C2856" s="8"/>
      <c r="D2856" s="8"/>
      <c r="E2856" s="8">
        <v>15</v>
      </c>
      <c r="F2856" s="8">
        <v>15</v>
      </c>
    </row>
    <row r="2857" spans="1:6" x14ac:dyDescent="0.3">
      <c r="A2857" s="5" t="s">
        <v>32585</v>
      </c>
      <c r="B2857" s="8"/>
      <c r="C2857" s="8"/>
      <c r="D2857" s="8">
        <v>39</v>
      </c>
      <c r="E2857" s="8"/>
      <c r="F2857" s="8">
        <v>39</v>
      </c>
    </row>
    <row r="2858" spans="1:6" x14ac:dyDescent="0.3">
      <c r="A2858" s="5" t="s">
        <v>5114</v>
      </c>
      <c r="B2858" s="8"/>
      <c r="C2858" s="8"/>
      <c r="D2858" s="8"/>
      <c r="E2858" s="8">
        <v>22</v>
      </c>
      <c r="F2858" s="8">
        <v>22</v>
      </c>
    </row>
    <row r="2859" spans="1:6" x14ac:dyDescent="0.3">
      <c r="A2859" s="5" t="s">
        <v>11271</v>
      </c>
      <c r="B2859" s="8"/>
      <c r="C2859" s="8">
        <v>33</v>
      </c>
      <c r="D2859" s="8"/>
      <c r="E2859" s="8"/>
      <c r="F2859" s="8">
        <v>33</v>
      </c>
    </row>
    <row r="2860" spans="1:6" x14ac:dyDescent="0.3">
      <c r="A2860" s="5" t="s">
        <v>21973</v>
      </c>
      <c r="B2860" s="8"/>
      <c r="C2860" s="8"/>
      <c r="D2860" s="8">
        <v>33</v>
      </c>
      <c r="E2860" s="8"/>
      <c r="F2860" s="8">
        <v>33</v>
      </c>
    </row>
    <row r="2861" spans="1:6" x14ac:dyDescent="0.3">
      <c r="A2861" s="5" t="s">
        <v>29382</v>
      </c>
      <c r="B2861" s="8"/>
      <c r="C2861" s="8"/>
      <c r="D2861" s="8"/>
      <c r="E2861" s="8">
        <v>12</v>
      </c>
      <c r="F2861" s="8">
        <v>12</v>
      </c>
    </row>
    <row r="2862" spans="1:6" x14ac:dyDescent="0.3">
      <c r="A2862" s="5" t="s">
        <v>18441</v>
      </c>
      <c r="B2862" s="8">
        <v>19</v>
      </c>
      <c r="C2862" s="8"/>
      <c r="D2862" s="8"/>
      <c r="E2862" s="8"/>
      <c r="F2862" s="8">
        <v>19</v>
      </c>
    </row>
    <row r="2863" spans="1:6" x14ac:dyDescent="0.3">
      <c r="A2863" s="5" t="s">
        <v>14720</v>
      </c>
      <c r="B2863" s="8">
        <v>17</v>
      </c>
      <c r="C2863" s="8"/>
      <c r="D2863" s="8"/>
      <c r="E2863" s="8"/>
      <c r="F2863" s="8">
        <v>17</v>
      </c>
    </row>
    <row r="2864" spans="1:6" x14ac:dyDescent="0.3">
      <c r="A2864" s="5" t="s">
        <v>17699</v>
      </c>
      <c r="B2864" s="8">
        <v>32</v>
      </c>
      <c r="C2864" s="8"/>
      <c r="D2864" s="8"/>
      <c r="E2864" s="8"/>
      <c r="F2864" s="8">
        <v>32</v>
      </c>
    </row>
    <row r="2865" spans="1:6" x14ac:dyDescent="0.3">
      <c r="A2865" s="5" t="s">
        <v>2523</v>
      </c>
      <c r="B2865" s="8"/>
      <c r="C2865" s="8"/>
      <c r="D2865" s="8">
        <v>7</v>
      </c>
      <c r="E2865" s="8"/>
      <c r="F2865" s="8">
        <v>7</v>
      </c>
    </row>
    <row r="2866" spans="1:6" x14ac:dyDescent="0.3">
      <c r="A2866" s="5" t="s">
        <v>16109</v>
      </c>
      <c r="B2866" s="8"/>
      <c r="C2866" s="8">
        <v>22</v>
      </c>
      <c r="D2866" s="8"/>
      <c r="E2866" s="8"/>
      <c r="F2866" s="8">
        <v>22</v>
      </c>
    </row>
    <row r="2867" spans="1:6" x14ac:dyDescent="0.3">
      <c r="A2867" s="5" t="s">
        <v>12993</v>
      </c>
      <c r="B2867" s="8"/>
      <c r="C2867" s="8"/>
      <c r="D2867" s="8">
        <v>31</v>
      </c>
      <c r="E2867" s="8"/>
      <c r="F2867" s="8">
        <v>31</v>
      </c>
    </row>
    <row r="2868" spans="1:6" x14ac:dyDescent="0.3">
      <c r="A2868" s="5" t="s">
        <v>16504</v>
      </c>
      <c r="B2868" s="8"/>
      <c r="C2868" s="8"/>
      <c r="D2868" s="8">
        <v>44</v>
      </c>
      <c r="E2868" s="8"/>
      <c r="F2868" s="8">
        <v>44</v>
      </c>
    </row>
    <row r="2869" spans="1:6" x14ac:dyDescent="0.3">
      <c r="A2869" s="5" t="s">
        <v>32121</v>
      </c>
      <c r="B2869" s="8">
        <v>9</v>
      </c>
      <c r="C2869" s="8"/>
      <c r="D2869" s="8"/>
      <c r="E2869" s="8"/>
      <c r="F2869" s="8">
        <v>9</v>
      </c>
    </row>
    <row r="2870" spans="1:6" x14ac:dyDescent="0.3">
      <c r="A2870" s="5" t="s">
        <v>9893</v>
      </c>
      <c r="B2870" s="8"/>
      <c r="C2870" s="8"/>
      <c r="D2870" s="8"/>
      <c r="E2870" s="8">
        <v>39</v>
      </c>
      <c r="F2870" s="8">
        <v>39</v>
      </c>
    </row>
    <row r="2871" spans="1:6" x14ac:dyDescent="0.3">
      <c r="A2871" s="5" t="s">
        <v>31556</v>
      </c>
      <c r="B2871" s="8">
        <v>18</v>
      </c>
      <c r="C2871" s="8"/>
      <c r="D2871" s="8"/>
      <c r="E2871" s="8"/>
      <c r="F2871" s="8">
        <v>18</v>
      </c>
    </row>
    <row r="2872" spans="1:6" x14ac:dyDescent="0.3">
      <c r="A2872" s="5" t="s">
        <v>1665</v>
      </c>
      <c r="B2872" s="8"/>
      <c r="C2872" s="8">
        <v>17</v>
      </c>
      <c r="D2872" s="8"/>
      <c r="E2872" s="8"/>
      <c r="F2872" s="8">
        <v>17</v>
      </c>
    </row>
    <row r="2873" spans="1:6" x14ac:dyDescent="0.3">
      <c r="A2873" s="5" t="s">
        <v>13761</v>
      </c>
      <c r="B2873" s="8"/>
      <c r="C2873" s="8"/>
      <c r="D2873" s="8">
        <v>45</v>
      </c>
      <c r="E2873" s="8"/>
      <c r="F2873" s="8">
        <v>45</v>
      </c>
    </row>
    <row r="2874" spans="1:6" x14ac:dyDescent="0.3">
      <c r="A2874" s="5" t="s">
        <v>27783</v>
      </c>
      <c r="B2874" s="8"/>
      <c r="C2874" s="8">
        <v>39</v>
      </c>
      <c r="D2874" s="8"/>
      <c r="E2874" s="8"/>
      <c r="F2874" s="8">
        <v>39</v>
      </c>
    </row>
    <row r="2875" spans="1:6" x14ac:dyDescent="0.3">
      <c r="A2875" s="5" t="s">
        <v>5801</v>
      </c>
      <c r="B2875" s="8"/>
      <c r="C2875" s="8"/>
      <c r="D2875" s="8"/>
      <c r="E2875" s="8">
        <v>27</v>
      </c>
      <c r="F2875" s="8">
        <v>27</v>
      </c>
    </row>
    <row r="2876" spans="1:6" x14ac:dyDescent="0.3">
      <c r="A2876" s="5" t="s">
        <v>28378</v>
      </c>
      <c r="B2876" s="8"/>
      <c r="C2876" s="8">
        <v>19</v>
      </c>
      <c r="D2876" s="8"/>
      <c r="E2876" s="8"/>
      <c r="F2876" s="8">
        <v>19</v>
      </c>
    </row>
    <row r="2877" spans="1:6" x14ac:dyDescent="0.3">
      <c r="A2877" s="5" t="s">
        <v>16764</v>
      </c>
      <c r="B2877" s="8"/>
      <c r="C2877" s="8"/>
      <c r="D2877" s="8"/>
      <c r="E2877" s="8">
        <v>34</v>
      </c>
      <c r="F2877" s="8">
        <v>34</v>
      </c>
    </row>
    <row r="2878" spans="1:6" x14ac:dyDescent="0.3">
      <c r="A2878" s="5" t="s">
        <v>22053</v>
      </c>
      <c r="B2878" s="8">
        <v>7</v>
      </c>
      <c r="C2878" s="8"/>
      <c r="D2878" s="8"/>
      <c r="E2878" s="8"/>
      <c r="F2878" s="8">
        <v>7</v>
      </c>
    </row>
    <row r="2879" spans="1:6" x14ac:dyDescent="0.3">
      <c r="A2879" s="5" t="s">
        <v>17925</v>
      </c>
      <c r="B2879" s="8">
        <v>23</v>
      </c>
      <c r="C2879" s="8"/>
      <c r="D2879" s="8"/>
      <c r="E2879" s="8"/>
      <c r="F2879" s="8">
        <v>23</v>
      </c>
    </row>
    <row r="2880" spans="1:6" x14ac:dyDescent="0.3">
      <c r="A2880" s="5" t="s">
        <v>19290</v>
      </c>
      <c r="B2880" s="8"/>
      <c r="C2880" s="8"/>
      <c r="D2880" s="8">
        <v>43</v>
      </c>
      <c r="E2880" s="8"/>
      <c r="F2880" s="8">
        <v>43</v>
      </c>
    </row>
    <row r="2881" spans="1:6" x14ac:dyDescent="0.3">
      <c r="A2881" s="5" t="s">
        <v>20006</v>
      </c>
      <c r="B2881" s="8"/>
      <c r="C2881" s="8"/>
      <c r="D2881" s="8">
        <v>10</v>
      </c>
      <c r="E2881" s="8"/>
      <c r="F2881" s="8">
        <v>10</v>
      </c>
    </row>
    <row r="2882" spans="1:6" x14ac:dyDescent="0.3">
      <c r="A2882" s="5" t="s">
        <v>26186</v>
      </c>
      <c r="B2882" s="8">
        <v>29</v>
      </c>
      <c r="C2882" s="8"/>
      <c r="D2882" s="8"/>
      <c r="E2882" s="8"/>
      <c r="F2882" s="8">
        <v>29</v>
      </c>
    </row>
    <row r="2883" spans="1:6" x14ac:dyDescent="0.3">
      <c r="A2883" s="5" t="s">
        <v>22990</v>
      </c>
      <c r="B2883" s="8"/>
      <c r="C2883" s="8">
        <v>26</v>
      </c>
      <c r="D2883" s="8"/>
      <c r="E2883" s="8"/>
      <c r="F2883" s="8">
        <v>26</v>
      </c>
    </row>
    <row r="2884" spans="1:6" x14ac:dyDescent="0.3">
      <c r="A2884" s="5" t="s">
        <v>9177</v>
      </c>
      <c r="B2884" s="8"/>
      <c r="C2884" s="8"/>
      <c r="D2884" s="8"/>
      <c r="E2884" s="8">
        <v>42</v>
      </c>
      <c r="F2884" s="8">
        <v>42</v>
      </c>
    </row>
    <row r="2885" spans="1:6" x14ac:dyDescent="0.3">
      <c r="A2885" s="5" t="s">
        <v>17274</v>
      </c>
      <c r="B2885" s="8"/>
      <c r="C2885" s="8">
        <v>26</v>
      </c>
      <c r="D2885" s="8"/>
      <c r="E2885" s="8"/>
      <c r="F2885" s="8">
        <v>26</v>
      </c>
    </row>
    <row r="2886" spans="1:6" x14ac:dyDescent="0.3">
      <c r="A2886" s="5" t="s">
        <v>9949</v>
      </c>
      <c r="B2886" s="8">
        <v>36</v>
      </c>
      <c r="C2886" s="8"/>
      <c r="D2886" s="8"/>
      <c r="E2886" s="8"/>
      <c r="F2886" s="8">
        <v>36</v>
      </c>
    </row>
    <row r="2887" spans="1:6" x14ac:dyDescent="0.3">
      <c r="A2887" s="5" t="s">
        <v>2905</v>
      </c>
      <c r="B2887" s="8"/>
      <c r="C2887" s="8">
        <v>29</v>
      </c>
      <c r="D2887" s="8"/>
      <c r="E2887" s="8"/>
      <c r="F2887" s="8">
        <v>29</v>
      </c>
    </row>
    <row r="2888" spans="1:6" x14ac:dyDescent="0.3">
      <c r="A2888" s="5" t="s">
        <v>4570</v>
      </c>
      <c r="B2888" s="8"/>
      <c r="C2888" s="8"/>
      <c r="D2888" s="8"/>
      <c r="E2888" s="8">
        <v>37</v>
      </c>
      <c r="F2888" s="8">
        <v>37</v>
      </c>
    </row>
    <row r="2889" spans="1:6" x14ac:dyDescent="0.3">
      <c r="A2889" s="5" t="s">
        <v>2807</v>
      </c>
      <c r="B2889" s="8"/>
      <c r="C2889" s="8"/>
      <c r="D2889" s="8">
        <v>43</v>
      </c>
      <c r="E2889" s="8"/>
      <c r="F2889" s="8">
        <v>43</v>
      </c>
    </row>
    <row r="2890" spans="1:6" x14ac:dyDescent="0.3">
      <c r="A2890" s="5" t="s">
        <v>25152</v>
      </c>
      <c r="B2890" s="8">
        <v>38</v>
      </c>
      <c r="C2890" s="8"/>
      <c r="D2890" s="8"/>
      <c r="E2890" s="8"/>
      <c r="F2890" s="8">
        <v>38</v>
      </c>
    </row>
    <row r="2891" spans="1:6" x14ac:dyDescent="0.3">
      <c r="A2891" s="5" t="s">
        <v>33275</v>
      </c>
      <c r="B2891" s="8"/>
      <c r="C2891" s="8"/>
      <c r="D2891" s="8">
        <v>16</v>
      </c>
      <c r="E2891" s="8"/>
      <c r="F2891" s="8">
        <v>16</v>
      </c>
    </row>
    <row r="2892" spans="1:6" x14ac:dyDescent="0.3">
      <c r="A2892" s="5" t="s">
        <v>27853</v>
      </c>
      <c r="B2892" s="8">
        <v>14</v>
      </c>
      <c r="C2892" s="8"/>
      <c r="D2892" s="8"/>
      <c r="E2892" s="8"/>
      <c r="F2892" s="8">
        <v>14</v>
      </c>
    </row>
    <row r="2893" spans="1:6" x14ac:dyDescent="0.3">
      <c r="A2893" s="5" t="s">
        <v>11425</v>
      </c>
      <c r="B2893" s="8"/>
      <c r="C2893" s="8"/>
      <c r="D2893" s="8">
        <v>10</v>
      </c>
      <c r="E2893" s="8"/>
      <c r="F2893" s="8">
        <v>10</v>
      </c>
    </row>
    <row r="2894" spans="1:6" x14ac:dyDescent="0.3">
      <c r="A2894" s="5" t="s">
        <v>23937</v>
      </c>
      <c r="B2894" s="8"/>
      <c r="C2894" s="8">
        <v>27</v>
      </c>
      <c r="D2894" s="8"/>
      <c r="E2894" s="8"/>
      <c r="F2894" s="8">
        <v>27</v>
      </c>
    </row>
    <row r="2895" spans="1:6" x14ac:dyDescent="0.3">
      <c r="A2895" s="5" t="s">
        <v>20522</v>
      </c>
      <c r="B2895" s="8"/>
      <c r="C2895" s="8">
        <v>19</v>
      </c>
      <c r="D2895" s="8"/>
      <c r="E2895" s="8"/>
      <c r="F2895" s="8">
        <v>19</v>
      </c>
    </row>
    <row r="2896" spans="1:6" x14ac:dyDescent="0.3">
      <c r="A2896" s="5" t="s">
        <v>21314</v>
      </c>
      <c r="B2896" s="8">
        <v>16</v>
      </c>
      <c r="C2896" s="8"/>
      <c r="D2896" s="8"/>
      <c r="E2896" s="8"/>
      <c r="F2896" s="8">
        <v>16</v>
      </c>
    </row>
    <row r="2897" spans="1:6" x14ac:dyDescent="0.3">
      <c r="A2897" s="5" t="s">
        <v>13419</v>
      </c>
      <c r="B2897" s="8">
        <v>6</v>
      </c>
      <c r="C2897" s="8"/>
      <c r="D2897" s="8"/>
      <c r="E2897" s="8"/>
      <c r="F2897" s="8">
        <v>6</v>
      </c>
    </row>
    <row r="2898" spans="1:6" x14ac:dyDescent="0.3">
      <c r="A2898" s="5" t="s">
        <v>26089</v>
      </c>
      <c r="B2898" s="8">
        <v>20</v>
      </c>
      <c r="C2898" s="8"/>
      <c r="D2898" s="8"/>
      <c r="E2898" s="8"/>
      <c r="F2898" s="8">
        <v>20</v>
      </c>
    </row>
    <row r="2899" spans="1:6" x14ac:dyDescent="0.3">
      <c r="A2899" s="5" t="s">
        <v>8596</v>
      </c>
      <c r="B2899" s="8"/>
      <c r="C2899" s="8">
        <v>33</v>
      </c>
      <c r="D2899" s="8"/>
      <c r="E2899" s="8"/>
      <c r="F2899" s="8">
        <v>33</v>
      </c>
    </row>
    <row r="2900" spans="1:6" x14ac:dyDescent="0.3">
      <c r="A2900" s="5" t="s">
        <v>12139</v>
      </c>
      <c r="B2900" s="8">
        <v>13</v>
      </c>
      <c r="C2900" s="8"/>
      <c r="D2900" s="8"/>
      <c r="E2900" s="8"/>
      <c r="F2900" s="8">
        <v>13</v>
      </c>
    </row>
    <row r="2901" spans="1:6" x14ac:dyDescent="0.3">
      <c r="A2901" s="5" t="s">
        <v>20643</v>
      </c>
      <c r="B2901" s="8">
        <v>12</v>
      </c>
      <c r="C2901" s="8"/>
      <c r="D2901" s="8"/>
      <c r="E2901" s="8"/>
      <c r="F2901" s="8">
        <v>12</v>
      </c>
    </row>
    <row r="2902" spans="1:6" x14ac:dyDescent="0.3">
      <c r="A2902" s="5" t="s">
        <v>26856</v>
      </c>
      <c r="B2902" s="8">
        <v>7</v>
      </c>
      <c r="C2902" s="8"/>
      <c r="D2902" s="8"/>
      <c r="E2902" s="8"/>
      <c r="F2902" s="8">
        <v>7</v>
      </c>
    </row>
    <row r="2903" spans="1:6" x14ac:dyDescent="0.3">
      <c r="A2903" s="5" t="s">
        <v>27766</v>
      </c>
      <c r="B2903" s="8"/>
      <c r="C2903" s="8">
        <v>6</v>
      </c>
      <c r="D2903" s="8"/>
      <c r="E2903" s="8"/>
      <c r="F2903" s="8">
        <v>6</v>
      </c>
    </row>
    <row r="2904" spans="1:6" x14ac:dyDescent="0.3">
      <c r="A2904" s="5" t="s">
        <v>28270</v>
      </c>
      <c r="B2904" s="8">
        <v>5</v>
      </c>
      <c r="C2904" s="8"/>
      <c r="D2904" s="8"/>
      <c r="E2904" s="8"/>
      <c r="F2904" s="8">
        <v>5</v>
      </c>
    </row>
    <row r="2905" spans="1:6" x14ac:dyDescent="0.3">
      <c r="A2905" s="5" t="s">
        <v>1868</v>
      </c>
      <c r="B2905" s="8">
        <v>39</v>
      </c>
      <c r="C2905" s="8"/>
      <c r="D2905" s="8"/>
      <c r="E2905" s="8"/>
      <c r="F2905" s="8">
        <v>39</v>
      </c>
    </row>
    <row r="2906" spans="1:6" x14ac:dyDescent="0.3">
      <c r="A2906" s="5" t="s">
        <v>18134</v>
      </c>
      <c r="B2906" s="8">
        <v>6</v>
      </c>
      <c r="C2906" s="8"/>
      <c r="D2906" s="8"/>
      <c r="E2906" s="8"/>
      <c r="F2906" s="8">
        <v>6</v>
      </c>
    </row>
    <row r="2907" spans="1:6" x14ac:dyDescent="0.3">
      <c r="A2907" s="5" t="s">
        <v>24929</v>
      </c>
      <c r="B2907" s="8">
        <v>38</v>
      </c>
      <c r="C2907" s="8"/>
      <c r="D2907" s="8"/>
      <c r="E2907" s="8"/>
      <c r="F2907" s="8">
        <v>38</v>
      </c>
    </row>
    <row r="2908" spans="1:6" x14ac:dyDescent="0.3">
      <c r="A2908" s="5" t="s">
        <v>3492</v>
      </c>
      <c r="B2908" s="8"/>
      <c r="C2908" s="8">
        <v>26</v>
      </c>
      <c r="D2908" s="8"/>
      <c r="E2908" s="8"/>
      <c r="F2908" s="8">
        <v>26</v>
      </c>
    </row>
    <row r="2909" spans="1:6" x14ac:dyDescent="0.3">
      <c r="A2909" s="5" t="s">
        <v>33278</v>
      </c>
      <c r="B2909" s="8">
        <v>20</v>
      </c>
      <c r="C2909" s="8"/>
      <c r="D2909" s="8"/>
      <c r="E2909" s="8"/>
      <c r="F2909" s="8">
        <v>20</v>
      </c>
    </row>
    <row r="2910" spans="1:6" x14ac:dyDescent="0.3">
      <c r="A2910" s="5" t="s">
        <v>31944</v>
      </c>
      <c r="B2910" s="8"/>
      <c r="C2910" s="8"/>
      <c r="D2910" s="8">
        <v>45</v>
      </c>
      <c r="E2910" s="8"/>
      <c r="F2910" s="8">
        <v>45</v>
      </c>
    </row>
    <row r="2911" spans="1:6" x14ac:dyDescent="0.3">
      <c r="A2911" s="5" t="s">
        <v>32776</v>
      </c>
      <c r="B2911" s="8"/>
      <c r="C2911" s="8">
        <v>20</v>
      </c>
      <c r="D2911" s="8"/>
      <c r="E2911" s="8"/>
      <c r="F2911" s="8">
        <v>20</v>
      </c>
    </row>
    <row r="2912" spans="1:6" x14ac:dyDescent="0.3">
      <c r="A2912" s="5" t="s">
        <v>9575</v>
      </c>
      <c r="B2912" s="8"/>
      <c r="C2912" s="8"/>
      <c r="D2912" s="8"/>
      <c r="E2912" s="8">
        <v>25</v>
      </c>
      <c r="F2912" s="8">
        <v>25</v>
      </c>
    </row>
    <row r="2913" spans="1:6" x14ac:dyDescent="0.3">
      <c r="A2913" s="5" t="s">
        <v>26404</v>
      </c>
      <c r="B2913" s="8"/>
      <c r="C2913" s="8">
        <v>10</v>
      </c>
      <c r="D2913" s="8"/>
      <c r="E2913" s="8"/>
      <c r="F2913" s="8">
        <v>10</v>
      </c>
    </row>
    <row r="2914" spans="1:6" x14ac:dyDescent="0.3">
      <c r="A2914" s="5" t="s">
        <v>18059</v>
      </c>
      <c r="B2914" s="8"/>
      <c r="C2914" s="8"/>
      <c r="D2914" s="8"/>
      <c r="E2914" s="8">
        <v>27</v>
      </c>
      <c r="F2914" s="8">
        <v>27</v>
      </c>
    </row>
    <row r="2915" spans="1:6" x14ac:dyDescent="0.3">
      <c r="A2915" s="5" t="s">
        <v>32263</v>
      </c>
      <c r="B2915" s="8"/>
      <c r="C2915" s="8"/>
      <c r="D2915" s="8"/>
      <c r="E2915" s="8">
        <v>33</v>
      </c>
      <c r="F2915" s="8">
        <v>33</v>
      </c>
    </row>
    <row r="2916" spans="1:6" x14ac:dyDescent="0.3">
      <c r="A2916" s="5" t="s">
        <v>21532</v>
      </c>
      <c r="B2916" s="8">
        <v>41</v>
      </c>
      <c r="C2916" s="8"/>
      <c r="D2916" s="8"/>
      <c r="E2916" s="8"/>
      <c r="F2916" s="8">
        <v>41</v>
      </c>
    </row>
    <row r="2917" spans="1:6" x14ac:dyDescent="0.3">
      <c r="A2917" s="5" t="s">
        <v>23706</v>
      </c>
      <c r="B2917" s="8"/>
      <c r="C2917" s="8">
        <v>11</v>
      </c>
      <c r="D2917" s="8"/>
      <c r="E2917" s="8"/>
      <c r="F2917" s="8">
        <v>11</v>
      </c>
    </row>
    <row r="2918" spans="1:6" x14ac:dyDescent="0.3">
      <c r="A2918" s="5" t="s">
        <v>23743</v>
      </c>
      <c r="B2918" s="8"/>
      <c r="C2918" s="8"/>
      <c r="D2918" s="8">
        <v>31</v>
      </c>
      <c r="E2918" s="8"/>
      <c r="F2918" s="8">
        <v>31</v>
      </c>
    </row>
    <row r="2919" spans="1:6" x14ac:dyDescent="0.3">
      <c r="A2919" s="5" t="s">
        <v>16830</v>
      </c>
      <c r="B2919" s="8"/>
      <c r="C2919" s="8"/>
      <c r="D2919" s="8"/>
      <c r="E2919" s="8">
        <v>35</v>
      </c>
      <c r="F2919" s="8">
        <v>35</v>
      </c>
    </row>
    <row r="2920" spans="1:6" x14ac:dyDescent="0.3">
      <c r="A2920" s="5" t="s">
        <v>13129</v>
      </c>
      <c r="B2920" s="8">
        <v>42</v>
      </c>
      <c r="C2920" s="8"/>
      <c r="D2920" s="8"/>
      <c r="E2920" s="8"/>
      <c r="F2920" s="8">
        <v>42</v>
      </c>
    </row>
    <row r="2921" spans="1:6" x14ac:dyDescent="0.3">
      <c r="A2921" s="5" t="s">
        <v>22320</v>
      </c>
      <c r="B2921" s="8"/>
      <c r="C2921" s="8"/>
      <c r="D2921" s="8">
        <v>40</v>
      </c>
      <c r="E2921" s="8"/>
      <c r="F2921" s="8">
        <v>40</v>
      </c>
    </row>
    <row r="2922" spans="1:6" x14ac:dyDescent="0.3">
      <c r="A2922" s="5" t="s">
        <v>13653</v>
      </c>
      <c r="B2922" s="8"/>
      <c r="C2922" s="8">
        <v>40</v>
      </c>
      <c r="D2922" s="8"/>
      <c r="E2922" s="8"/>
      <c r="F2922" s="8">
        <v>40</v>
      </c>
    </row>
    <row r="2923" spans="1:6" x14ac:dyDescent="0.3">
      <c r="A2923" s="5" t="s">
        <v>29917</v>
      </c>
      <c r="B2923" s="8"/>
      <c r="C2923" s="8">
        <v>43</v>
      </c>
      <c r="D2923" s="8"/>
      <c r="E2923" s="8"/>
      <c r="F2923" s="8">
        <v>43</v>
      </c>
    </row>
    <row r="2924" spans="1:6" x14ac:dyDescent="0.3">
      <c r="A2924" s="5" t="s">
        <v>9673</v>
      </c>
      <c r="B2924" s="8"/>
      <c r="C2924" s="8"/>
      <c r="D2924" s="8">
        <v>44</v>
      </c>
      <c r="E2924" s="8"/>
      <c r="F2924" s="8">
        <v>44</v>
      </c>
    </row>
    <row r="2925" spans="1:6" x14ac:dyDescent="0.3">
      <c r="A2925" s="5" t="s">
        <v>32635</v>
      </c>
      <c r="B2925" s="8"/>
      <c r="C2925" s="8"/>
      <c r="D2925" s="8">
        <v>36</v>
      </c>
      <c r="E2925" s="8"/>
      <c r="F2925" s="8">
        <v>36</v>
      </c>
    </row>
    <row r="2926" spans="1:6" x14ac:dyDescent="0.3">
      <c r="A2926" s="5" t="s">
        <v>21392</v>
      </c>
      <c r="B2926" s="8">
        <v>23</v>
      </c>
      <c r="C2926" s="8"/>
      <c r="D2926" s="8"/>
      <c r="E2926" s="8"/>
      <c r="F2926" s="8">
        <v>23</v>
      </c>
    </row>
    <row r="2927" spans="1:6" x14ac:dyDescent="0.3">
      <c r="A2927" s="5" t="s">
        <v>1452</v>
      </c>
      <c r="B2927" s="8"/>
      <c r="C2927" s="8">
        <v>6</v>
      </c>
      <c r="D2927" s="8"/>
      <c r="E2927" s="8"/>
      <c r="F2927" s="8">
        <v>6</v>
      </c>
    </row>
    <row r="2928" spans="1:6" x14ac:dyDescent="0.3">
      <c r="A2928" s="5" t="s">
        <v>25307</v>
      </c>
      <c r="B2928" s="8">
        <v>32</v>
      </c>
      <c r="C2928" s="8"/>
      <c r="D2928" s="8"/>
      <c r="E2928" s="8"/>
      <c r="F2928" s="8">
        <v>32</v>
      </c>
    </row>
    <row r="2929" spans="1:6" x14ac:dyDescent="0.3">
      <c r="A2929" s="5" t="s">
        <v>32274</v>
      </c>
      <c r="B2929" s="8"/>
      <c r="C2929" s="8"/>
      <c r="D2929" s="8"/>
      <c r="E2929" s="8">
        <v>10</v>
      </c>
      <c r="F2929" s="8">
        <v>10</v>
      </c>
    </row>
    <row r="2930" spans="1:6" x14ac:dyDescent="0.3">
      <c r="A2930" s="5" t="s">
        <v>9140</v>
      </c>
      <c r="B2930" s="8"/>
      <c r="C2930" s="8"/>
      <c r="D2930" s="8"/>
      <c r="E2930" s="8">
        <v>31</v>
      </c>
      <c r="F2930" s="8">
        <v>31</v>
      </c>
    </row>
    <row r="2931" spans="1:6" x14ac:dyDescent="0.3">
      <c r="A2931" s="5" t="s">
        <v>32083</v>
      </c>
      <c r="B2931" s="8"/>
      <c r="C2931" s="8">
        <v>43</v>
      </c>
      <c r="D2931" s="8"/>
      <c r="E2931" s="8"/>
      <c r="F2931" s="8">
        <v>43</v>
      </c>
    </row>
    <row r="2932" spans="1:6" x14ac:dyDescent="0.3">
      <c r="A2932" s="5" t="s">
        <v>1035</v>
      </c>
      <c r="B2932" s="8"/>
      <c r="C2932" s="8">
        <v>31</v>
      </c>
      <c r="D2932" s="8"/>
      <c r="E2932" s="8"/>
      <c r="F2932" s="8">
        <v>31</v>
      </c>
    </row>
    <row r="2933" spans="1:6" x14ac:dyDescent="0.3">
      <c r="A2933" s="5" t="s">
        <v>9095</v>
      </c>
      <c r="B2933" s="8"/>
      <c r="C2933" s="8"/>
      <c r="D2933" s="8"/>
      <c r="E2933" s="8">
        <v>5</v>
      </c>
      <c r="F2933" s="8">
        <v>5</v>
      </c>
    </row>
    <row r="2934" spans="1:6" x14ac:dyDescent="0.3">
      <c r="A2934" s="5" t="s">
        <v>33132</v>
      </c>
      <c r="B2934" s="8"/>
      <c r="C2934" s="8"/>
      <c r="D2934" s="8">
        <v>20</v>
      </c>
      <c r="E2934" s="8"/>
      <c r="F2934" s="8">
        <v>20</v>
      </c>
    </row>
    <row r="2935" spans="1:6" x14ac:dyDescent="0.3">
      <c r="A2935" s="5" t="s">
        <v>3815</v>
      </c>
      <c r="B2935" s="8"/>
      <c r="C2935" s="8">
        <v>40</v>
      </c>
      <c r="D2935" s="8"/>
      <c r="E2935" s="8"/>
      <c r="F2935" s="8">
        <v>40</v>
      </c>
    </row>
    <row r="2936" spans="1:6" x14ac:dyDescent="0.3">
      <c r="A2936" s="5" t="s">
        <v>2562</v>
      </c>
      <c r="B2936" s="8"/>
      <c r="C2936" s="8"/>
      <c r="D2936" s="8">
        <v>25</v>
      </c>
      <c r="E2936" s="8"/>
      <c r="F2936" s="8">
        <v>25</v>
      </c>
    </row>
    <row r="2937" spans="1:6" x14ac:dyDescent="0.3">
      <c r="A2937" s="5" t="s">
        <v>28968</v>
      </c>
      <c r="B2937" s="8"/>
      <c r="C2937" s="8"/>
      <c r="D2937" s="8">
        <v>6</v>
      </c>
      <c r="E2937" s="8"/>
      <c r="F2937" s="8">
        <v>6</v>
      </c>
    </row>
    <row r="2938" spans="1:6" x14ac:dyDescent="0.3">
      <c r="A2938" s="5" t="s">
        <v>16800</v>
      </c>
      <c r="B2938" s="8"/>
      <c r="C2938" s="8"/>
      <c r="D2938" s="8">
        <v>17</v>
      </c>
      <c r="E2938" s="8"/>
      <c r="F2938" s="8">
        <v>17</v>
      </c>
    </row>
    <row r="2939" spans="1:6" x14ac:dyDescent="0.3">
      <c r="A2939" s="5" t="s">
        <v>29128</v>
      </c>
      <c r="B2939" s="8">
        <v>41</v>
      </c>
      <c r="C2939" s="8"/>
      <c r="D2939" s="8"/>
      <c r="E2939" s="8"/>
      <c r="F2939" s="8">
        <v>41</v>
      </c>
    </row>
    <row r="2940" spans="1:6" x14ac:dyDescent="0.3">
      <c r="A2940" s="5" t="s">
        <v>12726</v>
      </c>
      <c r="B2940" s="8"/>
      <c r="C2940" s="8"/>
      <c r="D2940" s="8">
        <v>5</v>
      </c>
      <c r="E2940" s="8"/>
      <c r="F2940" s="8">
        <v>5</v>
      </c>
    </row>
    <row r="2941" spans="1:6" x14ac:dyDescent="0.3">
      <c r="A2941" s="5" t="s">
        <v>27028</v>
      </c>
      <c r="B2941" s="8"/>
      <c r="C2941" s="8"/>
      <c r="D2941" s="8">
        <v>14</v>
      </c>
      <c r="E2941" s="8"/>
      <c r="F2941" s="8">
        <v>14</v>
      </c>
    </row>
    <row r="2942" spans="1:6" x14ac:dyDescent="0.3">
      <c r="A2942" s="5" t="s">
        <v>829</v>
      </c>
      <c r="B2942" s="8"/>
      <c r="C2942" s="8"/>
      <c r="D2942" s="8"/>
      <c r="E2942" s="8">
        <v>33</v>
      </c>
      <c r="F2942" s="8">
        <v>33</v>
      </c>
    </row>
    <row r="2943" spans="1:6" x14ac:dyDescent="0.3">
      <c r="A2943" s="5" t="s">
        <v>1747</v>
      </c>
      <c r="B2943" s="8">
        <v>23</v>
      </c>
      <c r="C2943" s="8"/>
      <c r="D2943" s="8"/>
      <c r="E2943" s="8"/>
      <c r="F2943" s="8">
        <v>23</v>
      </c>
    </row>
    <row r="2944" spans="1:6" x14ac:dyDescent="0.3">
      <c r="A2944" s="5" t="s">
        <v>1697</v>
      </c>
      <c r="B2944" s="8">
        <v>34</v>
      </c>
      <c r="C2944" s="8"/>
      <c r="D2944" s="8"/>
      <c r="E2944" s="8"/>
      <c r="F2944" s="8">
        <v>34</v>
      </c>
    </row>
    <row r="2945" spans="1:6" x14ac:dyDescent="0.3">
      <c r="A2945" s="5" t="s">
        <v>3802</v>
      </c>
      <c r="B2945" s="8">
        <v>44</v>
      </c>
      <c r="C2945" s="8"/>
      <c r="D2945" s="8"/>
      <c r="E2945" s="8"/>
      <c r="F2945" s="8">
        <v>44</v>
      </c>
    </row>
    <row r="2946" spans="1:6" x14ac:dyDescent="0.3">
      <c r="A2946" s="5" t="s">
        <v>25891</v>
      </c>
      <c r="B2946" s="8"/>
      <c r="C2946" s="8"/>
      <c r="D2946" s="8">
        <v>20</v>
      </c>
      <c r="E2946" s="8"/>
      <c r="F2946" s="8">
        <v>20</v>
      </c>
    </row>
    <row r="2947" spans="1:6" x14ac:dyDescent="0.3">
      <c r="A2947" s="5" t="s">
        <v>30844</v>
      </c>
      <c r="B2947" s="8"/>
      <c r="C2947" s="8"/>
      <c r="D2947" s="8">
        <v>14</v>
      </c>
      <c r="E2947" s="8"/>
      <c r="F2947" s="8">
        <v>14</v>
      </c>
    </row>
    <row r="2948" spans="1:6" x14ac:dyDescent="0.3">
      <c r="A2948" s="5" t="s">
        <v>27368</v>
      </c>
      <c r="B2948" s="8"/>
      <c r="C2948" s="8">
        <v>8</v>
      </c>
      <c r="D2948" s="8"/>
      <c r="E2948" s="8"/>
      <c r="F2948" s="8">
        <v>8</v>
      </c>
    </row>
    <row r="2949" spans="1:6" x14ac:dyDescent="0.3">
      <c r="A2949" s="5" t="s">
        <v>29157</v>
      </c>
      <c r="B2949" s="8"/>
      <c r="C2949" s="8"/>
      <c r="D2949" s="8">
        <v>40</v>
      </c>
      <c r="E2949" s="8"/>
      <c r="F2949" s="8">
        <v>40</v>
      </c>
    </row>
    <row r="2950" spans="1:6" x14ac:dyDescent="0.3">
      <c r="A2950" s="5" t="s">
        <v>29753</v>
      </c>
      <c r="B2950" s="8"/>
      <c r="C2950" s="8"/>
      <c r="D2950" s="8"/>
      <c r="E2950" s="8">
        <v>41</v>
      </c>
      <c r="F2950" s="8">
        <v>41</v>
      </c>
    </row>
    <row r="2951" spans="1:6" x14ac:dyDescent="0.3">
      <c r="A2951" s="5" t="s">
        <v>29328</v>
      </c>
      <c r="B2951" s="8"/>
      <c r="C2951" s="8"/>
      <c r="D2951" s="8">
        <v>33</v>
      </c>
      <c r="E2951" s="8"/>
      <c r="F2951" s="8">
        <v>33</v>
      </c>
    </row>
    <row r="2952" spans="1:6" x14ac:dyDescent="0.3">
      <c r="A2952" s="5" t="s">
        <v>5060</v>
      </c>
      <c r="B2952" s="8">
        <v>15</v>
      </c>
      <c r="C2952" s="8"/>
      <c r="D2952" s="8"/>
      <c r="E2952" s="8"/>
      <c r="F2952" s="8">
        <v>15</v>
      </c>
    </row>
    <row r="2953" spans="1:6" x14ac:dyDescent="0.3">
      <c r="A2953" s="5" t="s">
        <v>19393</v>
      </c>
      <c r="B2953" s="8">
        <v>39</v>
      </c>
      <c r="C2953" s="8"/>
      <c r="D2953" s="8"/>
      <c r="E2953" s="8"/>
      <c r="F2953" s="8">
        <v>39</v>
      </c>
    </row>
    <row r="2954" spans="1:6" x14ac:dyDescent="0.3">
      <c r="A2954" s="5" t="s">
        <v>6158</v>
      </c>
      <c r="B2954" s="8"/>
      <c r="C2954" s="8">
        <v>40</v>
      </c>
      <c r="D2954" s="8"/>
      <c r="E2954" s="8"/>
      <c r="F2954" s="8">
        <v>40</v>
      </c>
    </row>
    <row r="2955" spans="1:6" x14ac:dyDescent="0.3">
      <c r="A2955" s="5" t="s">
        <v>17847</v>
      </c>
      <c r="B2955" s="8"/>
      <c r="C2955" s="8"/>
      <c r="D2955" s="8">
        <v>12</v>
      </c>
      <c r="E2955" s="8"/>
      <c r="F2955" s="8">
        <v>12</v>
      </c>
    </row>
    <row r="2956" spans="1:6" x14ac:dyDescent="0.3">
      <c r="A2956" s="5" t="s">
        <v>778</v>
      </c>
      <c r="B2956" s="8"/>
      <c r="C2956" s="8">
        <v>32</v>
      </c>
      <c r="D2956" s="8"/>
      <c r="E2956" s="8"/>
      <c r="F2956" s="8">
        <v>32</v>
      </c>
    </row>
    <row r="2957" spans="1:6" x14ac:dyDescent="0.3">
      <c r="A2957" s="5" t="s">
        <v>973</v>
      </c>
      <c r="B2957" s="8"/>
      <c r="C2957" s="8"/>
      <c r="D2957" s="8">
        <v>9</v>
      </c>
      <c r="E2957" s="8"/>
      <c r="F2957" s="8">
        <v>9</v>
      </c>
    </row>
    <row r="2958" spans="1:6" x14ac:dyDescent="0.3">
      <c r="A2958" s="5" t="s">
        <v>18224</v>
      </c>
      <c r="B2958" s="8"/>
      <c r="C2958" s="8"/>
      <c r="D2958" s="8">
        <v>14</v>
      </c>
      <c r="E2958" s="8"/>
      <c r="F2958" s="8">
        <v>14</v>
      </c>
    </row>
    <row r="2959" spans="1:6" x14ac:dyDescent="0.3">
      <c r="A2959" s="5" t="s">
        <v>2275</v>
      </c>
      <c r="B2959" s="8"/>
      <c r="C2959" s="8"/>
      <c r="D2959" s="8">
        <v>28</v>
      </c>
      <c r="E2959" s="8"/>
      <c r="F2959" s="8">
        <v>28</v>
      </c>
    </row>
    <row r="2960" spans="1:6" x14ac:dyDescent="0.3">
      <c r="A2960" s="5" t="s">
        <v>25690</v>
      </c>
      <c r="B2960" s="8"/>
      <c r="C2960" s="8"/>
      <c r="D2960" s="8"/>
      <c r="E2960" s="8">
        <v>6</v>
      </c>
      <c r="F2960" s="8">
        <v>6</v>
      </c>
    </row>
    <row r="2961" spans="1:6" x14ac:dyDescent="0.3">
      <c r="A2961" s="5" t="s">
        <v>20987</v>
      </c>
      <c r="B2961" s="8">
        <v>5</v>
      </c>
      <c r="C2961" s="8"/>
      <c r="D2961" s="8"/>
      <c r="E2961" s="8"/>
      <c r="F2961" s="8">
        <v>5</v>
      </c>
    </row>
    <row r="2962" spans="1:6" x14ac:dyDescent="0.3">
      <c r="A2962" s="5" t="s">
        <v>4446</v>
      </c>
      <c r="B2962" s="8"/>
      <c r="C2962" s="8"/>
      <c r="D2962" s="8"/>
      <c r="E2962" s="8">
        <v>29</v>
      </c>
      <c r="F2962" s="8">
        <v>29</v>
      </c>
    </row>
    <row r="2963" spans="1:6" x14ac:dyDescent="0.3">
      <c r="A2963" s="5" t="s">
        <v>26052</v>
      </c>
      <c r="B2963" s="8">
        <v>39</v>
      </c>
      <c r="C2963" s="8"/>
      <c r="D2963" s="8"/>
      <c r="E2963" s="8"/>
      <c r="F2963" s="8">
        <v>39</v>
      </c>
    </row>
    <row r="2964" spans="1:6" x14ac:dyDescent="0.3">
      <c r="A2964" s="5" t="s">
        <v>5153</v>
      </c>
      <c r="B2964" s="8">
        <v>22</v>
      </c>
      <c r="C2964" s="8"/>
      <c r="D2964" s="8"/>
      <c r="E2964" s="8"/>
      <c r="F2964" s="8">
        <v>22</v>
      </c>
    </row>
    <row r="2965" spans="1:6" x14ac:dyDescent="0.3">
      <c r="A2965" s="5" t="s">
        <v>19259</v>
      </c>
      <c r="B2965" s="8"/>
      <c r="C2965" s="8"/>
      <c r="D2965" s="8">
        <v>38</v>
      </c>
      <c r="E2965" s="8"/>
      <c r="F2965" s="8">
        <v>38</v>
      </c>
    </row>
    <row r="2966" spans="1:6" x14ac:dyDescent="0.3">
      <c r="A2966" s="5" t="s">
        <v>12978</v>
      </c>
      <c r="B2966" s="8"/>
      <c r="C2966" s="8"/>
      <c r="D2966" s="8"/>
      <c r="E2966" s="8">
        <v>41</v>
      </c>
      <c r="F2966" s="8">
        <v>41</v>
      </c>
    </row>
    <row r="2967" spans="1:6" x14ac:dyDescent="0.3">
      <c r="A2967" s="5" t="s">
        <v>1860</v>
      </c>
      <c r="B2967" s="8">
        <v>23</v>
      </c>
      <c r="C2967" s="8"/>
      <c r="D2967" s="8"/>
      <c r="E2967" s="8"/>
      <c r="F2967" s="8">
        <v>23</v>
      </c>
    </row>
    <row r="2968" spans="1:6" x14ac:dyDescent="0.3">
      <c r="A2968" s="5" t="s">
        <v>11435</v>
      </c>
      <c r="B2968" s="8"/>
      <c r="C2968" s="8">
        <v>17</v>
      </c>
      <c r="D2968" s="8"/>
      <c r="E2968" s="8"/>
      <c r="F2968" s="8">
        <v>17</v>
      </c>
    </row>
    <row r="2969" spans="1:6" x14ac:dyDescent="0.3">
      <c r="A2969" s="5" t="s">
        <v>21791</v>
      </c>
      <c r="B2969" s="8"/>
      <c r="C2969" s="8"/>
      <c r="D2969" s="8">
        <v>18</v>
      </c>
      <c r="E2969" s="8"/>
      <c r="F2969" s="8">
        <v>18</v>
      </c>
    </row>
    <row r="2970" spans="1:6" x14ac:dyDescent="0.3">
      <c r="A2970" s="5" t="s">
        <v>23313</v>
      </c>
      <c r="B2970" s="8"/>
      <c r="C2970" s="8">
        <v>31</v>
      </c>
      <c r="D2970" s="8"/>
      <c r="E2970" s="8"/>
      <c r="F2970" s="8">
        <v>31</v>
      </c>
    </row>
    <row r="2971" spans="1:6" x14ac:dyDescent="0.3">
      <c r="A2971" s="5" t="s">
        <v>4288</v>
      </c>
      <c r="B2971" s="8"/>
      <c r="C2971" s="8"/>
      <c r="D2971" s="8">
        <v>6</v>
      </c>
      <c r="E2971" s="8"/>
      <c r="F2971" s="8">
        <v>6</v>
      </c>
    </row>
    <row r="2972" spans="1:6" x14ac:dyDescent="0.3">
      <c r="A2972" s="5" t="s">
        <v>18045</v>
      </c>
      <c r="B2972" s="8"/>
      <c r="C2972" s="8">
        <v>25</v>
      </c>
      <c r="D2972" s="8"/>
      <c r="E2972" s="8"/>
      <c r="F2972" s="8">
        <v>25</v>
      </c>
    </row>
    <row r="2973" spans="1:6" x14ac:dyDescent="0.3">
      <c r="A2973" s="5" t="s">
        <v>9371</v>
      </c>
      <c r="B2973" s="8"/>
      <c r="C2973" s="8"/>
      <c r="D2973" s="8">
        <v>7</v>
      </c>
      <c r="E2973" s="8"/>
      <c r="F2973" s="8">
        <v>7</v>
      </c>
    </row>
    <row r="2974" spans="1:6" x14ac:dyDescent="0.3">
      <c r="A2974" s="5" t="s">
        <v>5889</v>
      </c>
      <c r="B2974" s="8"/>
      <c r="C2974" s="8"/>
      <c r="D2974" s="8"/>
      <c r="E2974" s="8">
        <v>17</v>
      </c>
      <c r="F2974" s="8">
        <v>17</v>
      </c>
    </row>
    <row r="2975" spans="1:6" x14ac:dyDescent="0.3">
      <c r="A2975" s="5" t="s">
        <v>7922</v>
      </c>
      <c r="B2975" s="8"/>
      <c r="C2975" s="8">
        <v>43</v>
      </c>
      <c r="D2975" s="8"/>
      <c r="E2975" s="8"/>
      <c r="F2975" s="8">
        <v>43</v>
      </c>
    </row>
    <row r="2976" spans="1:6" x14ac:dyDescent="0.3">
      <c r="A2976" s="5" t="s">
        <v>22069</v>
      </c>
      <c r="B2976" s="8"/>
      <c r="C2976" s="8"/>
      <c r="D2976" s="8">
        <v>18</v>
      </c>
      <c r="E2976" s="8"/>
      <c r="F2976" s="8">
        <v>18</v>
      </c>
    </row>
    <row r="2977" spans="1:6" x14ac:dyDescent="0.3">
      <c r="A2977" s="5" t="s">
        <v>11071</v>
      </c>
      <c r="B2977" s="8">
        <v>32</v>
      </c>
      <c r="C2977" s="8"/>
      <c r="D2977" s="8"/>
      <c r="E2977" s="8"/>
      <c r="F2977" s="8">
        <v>32</v>
      </c>
    </row>
    <row r="2978" spans="1:6" x14ac:dyDescent="0.3">
      <c r="A2978" s="5" t="s">
        <v>782</v>
      </c>
      <c r="B2978" s="8">
        <v>16</v>
      </c>
      <c r="C2978" s="8"/>
      <c r="D2978" s="8"/>
      <c r="E2978" s="8"/>
      <c r="F2978" s="8">
        <v>16</v>
      </c>
    </row>
    <row r="2979" spans="1:6" x14ac:dyDescent="0.3">
      <c r="A2979" s="5" t="s">
        <v>13409</v>
      </c>
      <c r="B2979" s="8">
        <v>24</v>
      </c>
      <c r="C2979" s="8"/>
      <c r="D2979" s="8"/>
      <c r="E2979" s="8"/>
      <c r="F2979" s="8">
        <v>24</v>
      </c>
    </row>
    <row r="2980" spans="1:6" x14ac:dyDescent="0.3">
      <c r="A2980" s="5" t="s">
        <v>32803</v>
      </c>
      <c r="B2980" s="8"/>
      <c r="C2980" s="8">
        <v>15</v>
      </c>
      <c r="D2980" s="8"/>
      <c r="E2980" s="8"/>
      <c r="F2980" s="8">
        <v>15</v>
      </c>
    </row>
    <row r="2981" spans="1:6" x14ac:dyDescent="0.3">
      <c r="A2981" s="5" t="s">
        <v>32902</v>
      </c>
      <c r="B2981" s="8"/>
      <c r="C2981" s="8"/>
      <c r="D2981" s="8"/>
      <c r="E2981" s="8">
        <v>31</v>
      </c>
      <c r="F2981" s="8">
        <v>31</v>
      </c>
    </row>
    <row r="2982" spans="1:6" x14ac:dyDescent="0.3">
      <c r="A2982" s="5" t="s">
        <v>15782</v>
      </c>
      <c r="B2982" s="8">
        <v>32</v>
      </c>
      <c r="C2982" s="8"/>
      <c r="D2982" s="8"/>
      <c r="E2982" s="8"/>
      <c r="F2982" s="8">
        <v>32</v>
      </c>
    </row>
    <row r="2983" spans="1:6" x14ac:dyDescent="0.3">
      <c r="A2983" s="5" t="s">
        <v>31804</v>
      </c>
      <c r="B2983" s="8"/>
      <c r="C2983" s="8">
        <v>15</v>
      </c>
      <c r="D2983" s="8"/>
      <c r="E2983" s="8"/>
      <c r="F2983" s="8">
        <v>15</v>
      </c>
    </row>
    <row r="2984" spans="1:6" x14ac:dyDescent="0.3">
      <c r="A2984" s="5" t="s">
        <v>28827</v>
      </c>
      <c r="B2984" s="8">
        <v>6</v>
      </c>
      <c r="C2984" s="8"/>
      <c r="D2984" s="8"/>
      <c r="E2984" s="8"/>
      <c r="F2984" s="8">
        <v>6</v>
      </c>
    </row>
    <row r="2985" spans="1:6" x14ac:dyDescent="0.3">
      <c r="A2985" s="5" t="s">
        <v>21455</v>
      </c>
      <c r="B2985" s="8"/>
      <c r="C2985" s="8"/>
      <c r="D2985" s="8">
        <v>35</v>
      </c>
      <c r="E2985" s="8"/>
      <c r="F2985" s="8">
        <v>35</v>
      </c>
    </row>
    <row r="2986" spans="1:6" x14ac:dyDescent="0.3">
      <c r="A2986" s="5" t="s">
        <v>10958</v>
      </c>
      <c r="B2986" s="8"/>
      <c r="C2986" s="8"/>
      <c r="D2986" s="8">
        <v>40</v>
      </c>
      <c r="E2986" s="8"/>
      <c r="F2986" s="8">
        <v>40</v>
      </c>
    </row>
    <row r="2987" spans="1:6" x14ac:dyDescent="0.3">
      <c r="A2987" s="5" t="s">
        <v>5689</v>
      </c>
      <c r="B2987" s="8"/>
      <c r="C2987" s="8">
        <v>23</v>
      </c>
      <c r="D2987" s="8"/>
      <c r="E2987" s="8"/>
      <c r="F2987" s="8">
        <v>23</v>
      </c>
    </row>
    <row r="2988" spans="1:6" x14ac:dyDescent="0.3">
      <c r="A2988" s="5" t="s">
        <v>1761</v>
      </c>
      <c r="B2988" s="8">
        <v>28</v>
      </c>
      <c r="C2988" s="8"/>
      <c r="D2988" s="8"/>
      <c r="E2988" s="8"/>
      <c r="F2988" s="8">
        <v>28</v>
      </c>
    </row>
    <row r="2989" spans="1:6" x14ac:dyDescent="0.3">
      <c r="A2989" s="5" t="s">
        <v>15845</v>
      </c>
      <c r="B2989" s="8"/>
      <c r="C2989" s="8">
        <v>6</v>
      </c>
      <c r="D2989" s="8"/>
      <c r="E2989" s="8"/>
      <c r="F2989" s="8">
        <v>6</v>
      </c>
    </row>
    <row r="2990" spans="1:6" x14ac:dyDescent="0.3">
      <c r="A2990" s="5" t="s">
        <v>21971</v>
      </c>
      <c r="B2990" s="8"/>
      <c r="C2990" s="8">
        <v>37</v>
      </c>
      <c r="D2990" s="8"/>
      <c r="E2990" s="8"/>
      <c r="F2990" s="8">
        <v>37</v>
      </c>
    </row>
    <row r="2991" spans="1:6" x14ac:dyDescent="0.3">
      <c r="A2991" s="5" t="s">
        <v>13805</v>
      </c>
      <c r="B2991" s="8"/>
      <c r="C2991" s="8"/>
      <c r="D2991" s="8">
        <v>24</v>
      </c>
      <c r="E2991" s="8"/>
      <c r="F2991" s="8">
        <v>24</v>
      </c>
    </row>
    <row r="2992" spans="1:6" x14ac:dyDescent="0.3">
      <c r="A2992" s="5" t="s">
        <v>15588</v>
      </c>
      <c r="B2992" s="8"/>
      <c r="C2992" s="8">
        <v>6</v>
      </c>
      <c r="D2992" s="8"/>
      <c r="E2992" s="8"/>
      <c r="F2992" s="8">
        <v>6</v>
      </c>
    </row>
    <row r="2993" spans="1:6" x14ac:dyDescent="0.3">
      <c r="A2993" s="5" t="s">
        <v>29015</v>
      </c>
      <c r="B2993" s="8"/>
      <c r="C2993" s="8">
        <v>5</v>
      </c>
      <c r="D2993" s="8"/>
      <c r="E2993" s="8"/>
      <c r="F2993" s="8">
        <v>5</v>
      </c>
    </row>
    <row r="2994" spans="1:6" x14ac:dyDescent="0.3">
      <c r="A2994" s="5" t="s">
        <v>8013</v>
      </c>
      <c r="B2994" s="8">
        <v>23</v>
      </c>
      <c r="C2994" s="8"/>
      <c r="D2994" s="8"/>
      <c r="E2994" s="8"/>
      <c r="F2994" s="8">
        <v>23</v>
      </c>
    </row>
    <row r="2995" spans="1:6" x14ac:dyDescent="0.3">
      <c r="A2995" s="5" t="s">
        <v>18363</v>
      </c>
      <c r="B2995" s="8"/>
      <c r="C2995" s="8"/>
      <c r="D2995" s="8"/>
      <c r="E2995" s="8">
        <v>38</v>
      </c>
      <c r="F2995" s="8">
        <v>38</v>
      </c>
    </row>
    <row r="2996" spans="1:6" x14ac:dyDescent="0.3">
      <c r="A2996" s="5" t="s">
        <v>14057</v>
      </c>
      <c r="B2996" s="8"/>
      <c r="C2996" s="8">
        <v>23</v>
      </c>
      <c r="D2996" s="8"/>
      <c r="E2996" s="8"/>
      <c r="F2996" s="8">
        <v>23</v>
      </c>
    </row>
    <row r="2997" spans="1:6" x14ac:dyDescent="0.3">
      <c r="A2997" s="5" t="s">
        <v>19743</v>
      </c>
      <c r="B2997" s="8"/>
      <c r="C2997" s="8">
        <v>28</v>
      </c>
      <c r="D2997" s="8"/>
      <c r="E2997" s="8"/>
      <c r="F2997" s="8">
        <v>28</v>
      </c>
    </row>
    <row r="2998" spans="1:6" x14ac:dyDescent="0.3">
      <c r="A2998" s="5" t="s">
        <v>24065</v>
      </c>
      <c r="B2998" s="8">
        <v>30</v>
      </c>
      <c r="C2998" s="8"/>
      <c r="D2998" s="8"/>
      <c r="E2998" s="8"/>
      <c r="F2998" s="8">
        <v>30</v>
      </c>
    </row>
    <row r="2999" spans="1:6" x14ac:dyDescent="0.3">
      <c r="A2999" s="5" t="s">
        <v>29893</v>
      </c>
      <c r="B2999" s="8"/>
      <c r="C2999" s="8"/>
      <c r="D2999" s="8">
        <v>12</v>
      </c>
      <c r="E2999" s="8"/>
      <c r="F2999" s="8">
        <v>12</v>
      </c>
    </row>
    <row r="3000" spans="1:6" x14ac:dyDescent="0.3">
      <c r="A3000" s="5" t="s">
        <v>16338</v>
      </c>
      <c r="B3000" s="8"/>
      <c r="C3000" s="8"/>
      <c r="D3000" s="8">
        <v>6</v>
      </c>
      <c r="E3000" s="8"/>
      <c r="F3000" s="8">
        <v>6</v>
      </c>
    </row>
    <row r="3001" spans="1:6" x14ac:dyDescent="0.3">
      <c r="A3001" s="5" t="s">
        <v>21675</v>
      </c>
      <c r="B3001" s="8">
        <v>42</v>
      </c>
      <c r="C3001" s="8"/>
      <c r="D3001" s="8"/>
      <c r="E3001" s="8"/>
      <c r="F3001" s="8">
        <v>42</v>
      </c>
    </row>
    <row r="3002" spans="1:6" x14ac:dyDescent="0.3">
      <c r="A3002" s="5" t="s">
        <v>12808</v>
      </c>
      <c r="B3002" s="8"/>
      <c r="C3002" s="8"/>
      <c r="D3002" s="8">
        <v>9</v>
      </c>
      <c r="E3002" s="8"/>
      <c r="F3002" s="8">
        <v>9</v>
      </c>
    </row>
    <row r="3003" spans="1:6" x14ac:dyDescent="0.3">
      <c r="A3003" s="5" t="s">
        <v>27203</v>
      </c>
      <c r="B3003" s="8">
        <v>10</v>
      </c>
      <c r="C3003" s="8"/>
      <c r="D3003" s="8"/>
      <c r="E3003" s="8"/>
      <c r="F3003" s="8">
        <v>10</v>
      </c>
    </row>
    <row r="3004" spans="1:6" x14ac:dyDescent="0.3">
      <c r="A3004" s="5" t="s">
        <v>30046</v>
      </c>
      <c r="B3004" s="8"/>
      <c r="C3004" s="8">
        <v>18</v>
      </c>
      <c r="D3004" s="8"/>
      <c r="E3004" s="8"/>
      <c r="F3004" s="8">
        <v>18</v>
      </c>
    </row>
    <row r="3005" spans="1:6" x14ac:dyDescent="0.3">
      <c r="A3005" s="5" t="s">
        <v>31257</v>
      </c>
      <c r="B3005" s="8"/>
      <c r="C3005" s="8"/>
      <c r="D3005" s="8"/>
      <c r="E3005" s="8">
        <v>5</v>
      </c>
      <c r="F3005" s="8">
        <v>5</v>
      </c>
    </row>
    <row r="3006" spans="1:6" x14ac:dyDescent="0.3">
      <c r="A3006" s="5" t="s">
        <v>15482</v>
      </c>
      <c r="B3006" s="8"/>
      <c r="C3006" s="8"/>
      <c r="D3006" s="8">
        <v>28</v>
      </c>
      <c r="E3006" s="8"/>
      <c r="F3006" s="8">
        <v>28</v>
      </c>
    </row>
    <row r="3007" spans="1:6" x14ac:dyDescent="0.3">
      <c r="A3007" s="5" t="s">
        <v>407</v>
      </c>
      <c r="B3007" s="8"/>
      <c r="C3007" s="8"/>
      <c r="D3007" s="8">
        <v>15</v>
      </c>
      <c r="E3007" s="8"/>
      <c r="F3007" s="8">
        <v>15</v>
      </c>
    </row>
    <row r="3008" spans="1:6" x14ac:dyDescent="0.3">
      <c r="A3008" s="5" t="s">
        <v>26254</v>
      </c>
      <c r="B3008" s="8"/>
      <c r="C3008" s="8"/>
      <c r="D3008" s="8">
        <v>35</v>
      </c>
      <c r="E3008" s="8"/>
      <c r="F3008" s="8">
        <v>35</v>
      </c>
    </row>
    <row r="3009" spans="1:6" x14ac:dyDescent="0.3">
      <c r="A3009" s="5" t="s">
        <v>24631</v>
      </c>
      <c r="B3009" s="8">
        <v>5</v>
      </c>
      <c r="C3009" s="8"/>
      <c r="D3009" s="8"/>
      <c r="E3009" s="8"/>
      <c r="F3009" s="8">
        <v>5</v>
      </c>
    </row>
    <row r="3010" spans="1:6" x14ac:dyDescent="0.3">
      <c r="A3010" s="5" t="s">
        <v>8870</v>
      </c>
      <c r="B3010" s="8">
        <v>16</v>
      </c>
      <c r="C3010" s="8"/>
      <c r="D3010" s="8"/>
      <c r="E3010" s="8"/>
      <c r="F3010" s="8">
        <v>16</v>
      </c>
    </row>
    <row r="3011" spans="1:6" x14ac:dyDescent="0.3">
      <c r="A3011" s="5" t="s">
        <v>18599</v>
      </c>
      <c r="B3011" s="8"/>
      <c r="C3011" s="8"/>
      <c r="D3011" s="8">
        <v>32</v>
      </c>
      <c r="E3011" s="8"/>
      <c r="F3011" s="8">
        <v>32</v>
      </c>
    </row>
    <row r="3012" spans="1:6" x14ac:dyDescent="0.3">
      <c r="A3012" s="5" t="s">
        <v>31068</v>
      </c>
      <c r="B3012" s="8"/>
      <c r="C3012" s="8"/>
      <c r="D3012" s="8">
        <v>42</v>
      </c>
      <c r="E3012" s="8"/>
      <c r="F3012" s="8">
        <v>42</v>
      </c>
    </row>
    <row r="3013" spans="1:6" x14ac:dyDescent="0.3">
      <c r="A3013" s="5" t="s">
        <v>22860</v>
      </c>
      <c r="B3013" s="8"/>
      <c r="C3013" s="8"/>
      <c r="D3013" s="8"/>
      <c r="E3013" s="8">
        <v>19</v>
      </c>
      <c r="F3013" s="8">
        <v>19</v>
      </c>
    </row>
    <row r="3014" spans="1:6" x14ac:dyDescent="0.3">
      <c r="A3014" s="5" t="s">
        <v>29841</v>
      </c>
      <c r="B3014" s="8"/>
      <c r="C3014" s="8">
        <v>6</v>
      </c>
      <c r="D3014" s="8"/>
      <c r="E3014" s="8"/>
      <c r="F3014" s="8">
        <v>6</v>
      </c>
    </row>
    <row r="3015" spans="1:6" x14ac:dyDescent="0.3">
      <c r="A3015" s="5" t="s">
        <v>15214</v>
      </c>
      <c r="B3015" s="8"/>
      <c r="C3015" s="8"/>
      <c r="D3015" s="8"/>
      <c r="E3015" s="8">
        <v>18</v>
      </c>
      <c r="F3015" s="8">
        <v>18</v>
      </c>
    </row>
    <row r="3016" spans="1:6" x14ac:dyDescent="0.3">
      <c r="A3016" s="5" t="s">
        <v>28185</v>
      </c>
      <c r="B3016" s="8"/>
      <c r="C3016" s="8"/>
      <c r="D3016" s="8">
        <v>33</v>
      </c>
      <c r="E3016" s="8"/>
      <c r="F3016" s="8">
        <v>33</v>
      </c>
    </row>
    <row r="3017" spans="1:6" x14ac:dyDescent="0.3">
      <c r="A3017" s="5" t="s">
        <v>17619</v>
      </c>
      <c r="B3017" s="8"/>
      <c r="C3017" s="8"/>
      <c r="D3017" s="8"/>
      <c r="E3017" s="8">
        <v>34</v>
      </c>
      <c r="F3017" s="8">
        <v>34</v>
      </c>
    </row>
    <row r="3018" spans="1:6" x14ac:dyDescent="0.3">
      <c r="A3018" s="5" t="s">
        <v>10982</v>
      </c>
      <c r="B3018" s="8"/>
      <c r="C3018" s="8"/>
      <c r="D3018" s="8"/>
      <c r="E3018" s="8">
        <v>25</v>
      </c>
      <c r="F3018" s="8">
        <v>25</v>
      </c>
    </row>
    <row r="3019" spans="1:6" x14ac:dyDescent="0.3">
      <c r="A3019" s="5" t="s">
        <v>28981</v>
      </c>
      <c r="B3019" s="8"/>
      <c r="C3019" s="8"/>
      <c r="D3019" s="8">
        <v>20</v>
      </c>
      <c r="E3019" s="8"/>
      <c r="F3019" s="8">
        <v>20</v>
      </c>
    </row>
    <row r="3020" spans="1:6" x14ac:dyDescent="0.3">
      <c r="A3020" s="5" t="s">
        <v>24892</v>
      </c>
      <c r="B3020" s="8"/>
      <c r="C3020" s="8"/>
      <c r="D3020" s="8"/>
      <c r="E3020" s="8">
        <v>40</v>
      </c>
      <c r="F3020" s="8">
        <v>40</v>
      </c>
    </row>
    <row r="3021" spans="1:6" x14ac:dyDescent="0.3">
      <c r="A3021" s="5" t="s">
        <v>7322</v>
      </c>
      <c r="B3021" s="8"/>
      <c r="C3021" s="8"/>
      <c r="D3021" s="8">
        <v>20</v>
      </c>
      <c r="E3021" s="8"/>
      <c r="F3021" s="8">
        <v>20</v>
      </c>
    </row>
    <row r="3022" spans="1:6" x14ac:dyDescent="0.3">
      <c r="A3022" s="5" t="s">
        <v>7535</v>
      </c>
      <c r="B3022" s="8"/>
      <c r="C3022" s="8">
        <v>30</v>
      </c>
      <c r="D3022" s="8"/>
      <c r="E3022" s="8"/>
      <c r="F3022" s="8">
        <v>30</v>
      </c>
    </row>
    <row r="3023" spans="1:6" x14ac:dyDescent="0.3">
      <c r="A3023" s="5" t="s">
        <v>1874</v>
      </c>
      <c r="B3023" s="8"/>
      <c r="C3023" s="8"/>
      <c r="D3023" s="8">
        <v>40</v>
      </c>
      <c r="E3023" s="8"/>
      <c r="F3023" s="8">
        <v>40</v>
      </c>
    </row>
    <row r="3024" spans="1:6" x14ac:dyDescent="0.3">
      <c r="A3024" s="5" t="s">
        <v>17820</v>
      </c>
      <c r="B3024" s="8"/>
      <c r="C3024" s="8"/>
      <c r="D3024" s="8">
        <v>12</v>
      </c>
      <c r="E3024" s="8"/>
      <c r="F3024" s="8">
        <v>12</v>
      </c>
    </row>
    <row r="3025" spans="1:6" x14ac:dyDescent="0.3">
      <c r="A3025" s="5" t="s">
        <v>5896</v>
      </c>
      <c r="B3025" s="8"/>
      <c r="C3025" s="8"/>
      <c r="D3025" s="8"/>
      <c r="E3025" s="8">
        <v>15</v>
      </c>
      <c r="F3025" s="8">
        <v>15</v>
      </c>
    </row>
    <row r="3026" spans="1:6" x14ac:dyDescent="0.3">
      <c r="A3026" s="5" t="s">
        <v>4748</v>
      </c>
      <c r="B3026" s="8"/>
      <c r="C3026" s="8"/>
      <c r="D3026" s="8"/>
      <c r="E3026" s="8">
        <v>45</v>
      </c>
      <c r="F3026" s="8">
        <v>45</v>
      </c>
    </row>
    <row r="3027" spans="1:6" x14ac:dyDescent="0.3">
      <c r="A3027" s="5" t="s">
        <v>16493</v>
      </c>
      <c r="B3027" s="8"/>
      <c r="C3027" s="8">
        <v>29</v>
      </c>
      <c r="D3027" s="8"/>
      <c r="E3027" s="8"/>
      <c r="F3027" s="8">
        <v>29</v>
      </c>
    </row>
    <row r="3028" spans="1:6" x14ac:dyDescent="0.3">
      <c r="A3028" s="5" t="s">
        <v>28656</v>
      </c>
      <c r="B3028" s="8">
        <v>24</v>
      </c>
      <c r="C3028" s="8"/>
      <c r="D3028" s="8"/>
      <c r="E3028" s="8"/>
      <c r="F3028" s="8">
        <v>24</v>
      </c>
    </row>
    <row r="3029" spans="1:6" x14ac:dyDescent="0.3">
      <c r="A3029" s="5" t="s">
        <v>10467</v>
      </c>
      <c r="B3029" s="8"/>
      <c r="C3029" s="8"/>
      <c r="D3029" s="8"/>
      <c r="E3029" s="8">
        <v>5</v>
      </c>
      <c r="F3029" s="8">
        <v>5</v>
      </c>
    </row>
    <row r="3030" spans="1:6" x14ac:dyDescent="0.3">
      <c r="A3030" s="5" t="s">
        <v>13155</v>
      </c>
      <c r="B3030" s="8">
        <v>32</v>
      </c>
      <c r="C3030" s="8"/>
      <c r="D3030" s="8"/>
      <c r="E3030" s="8"/>
      <c r="F3030" s="8">
        <v>32</v>
      </c>
    </row>
    <row r="3031" spans="1:6" x14ac:dyDescent="0.3">
      <c r="A3031" s="5" t="s">
        <v>25012</v>
      </c>
      <c r="B3031" s="8">
        <v>38</v>
      </c>
      <c r="C3031" s="8"/>
      <c r="D3031" s="8"/>
      <c r="E3031" s="8"/>
      <c r="F3031" s="8">
        <v>38</v>
      </c>
    </row>
    <row r="3032" spans="1:6" x14ac:dyDescent="0.3">
      <c r="A3032" s="5" t="s">
        <v>28209</v>
      </c>
      <c r="B3032" s="8"/>
      <c r="C3032" s="8"/>
      <c r="D3032" s="8">
        <v>15</v>
      </c>
      <c r="E3032" s="8"/>
      <c r="F3032" s="8">
        <v>15</v>
      </c>
    </row>
    <row r="3033" spans="1:6" x14ac:dyDescent="0.3">
      <c r="A3033" s="5" t="s">
        <v>3891</v>
      </c>
      <c r="B3033" s="8"/>
      <c r="C3033" s="8"/>
      <c r="D3033" s="8">
        <v>35</v>
      </c>
      <c r="E3033" s="8"/>
      <c r="F3033" s="8">
        <v>35</v>
      </c>
    </row>
    <row r="3034" spans="1:6" x14ac:dyDescent="0.3">
      <c r="A3034" s="5" t="s">
        <v>24161</v>
      </c>
      <c r="B3034" s="8"/>
      <c r="C3034" s="8"/>
      <c r="D3034" s="8">
        <v>26</v>
      </c>
      <c r="E3034" s="8"/>
      <c r="F3034" s="8">
        <v>26</v>
      </c>
    </row>
    <row r="3035" spans="1:6" x14ac:dyDescent="0.3">
      <c r="A3035" s="5" t="s">
        <v>26067</v>
      </c>
      <c r="B3035" s="8"/>
      <c r="C3035" s="8">
        <v>33</v>
      </c>
      <c r="D3035" s="8"/>
      <c r="E3035" s="8"/>
      <c r="F3035" s="8">
        <v>33</v>
      </c>
    </row>
    <row r="3036" spans="1:6" x14ac:dyDescent="0.3">
      <c r="A3036" s="5" t="s">
        <v>26688</v>
      </c>
      <c r="B3036" s="8"/>
      <c r="C3036" s="8">
        <v>8</v>
      </c>
      <c r="D3036" s="8"/>
      <c r="E3036" s="8"/>
      <c r="F3036" s="8">
        <v>8</v>
      </c>
    </row>
    <row r="3037" spans="1:6" x14ac:dyDescent="0.3">
      <c r="A3037" s="5" t="s">
        <v>15465</v>
      </c>
      <c r="B3037" s="8"/>
      <c r="C3037" s="8"/>
      <c r="D3037" s="8">
        <v>44</v>
      </c>
      <c r="E3037" s="8"/>
      <c r="F3037" s="8">
        <v>44</v>
      </c>
    </row>
    <row r="3038" spans="1:6" x14ac:dyDescent="0.3">
      <c r="A3038" s="5" t="s">
        <v>5279</v>
      </c>
      <c r="B3038" s="8">
        <v>34</v>
      </c>
      <c r="C3038" s="8"/>
      <c r="D3038" s="8"/>
      <c r="E3038" s="8"/>
      <c r="F3038" s="8">
        <v>34</v>
      </c>
    </row>
    <row r="3039" spans="1:6" x14ac:dyDescent="0.3">
      <c r="A3039" s="5" t="s">
        <v>2715</v>
      </c>
      <c r="B3039" s="8"/>
      <c r="C3039" s="8"/>
      <c r="D3039" s="8"/>
      <c r="E3039" s="8">
        <v>20</v>
      </c>
      <c r="F3039" s="8">
        <v>20</v>
      </c>
    </row>
    <row r="3040" spans="1:6" x14ac:dyDescent="0.3">
      <c r="A3040" s="5" t="s">
        <v>17492</v>
      </c>
      <c r="B3040" s="8">
        <v>39</v>
      </c>
      <c r="C3040" s="8"/>
      <c r="D3040" s="8"/>
      <c r="E3040" s="8"/>
      <c r="F3040" s="8">
        <v>39</v>
      </c>
    </row>
    <row r="3041" spans="1:6" x14ac:dyDescent="0.3">
      <c r="A3041" s="5" t="s">
        <v>29604</v>
      </c>
      <c r="B3041" s="8"/>
      <c r="C3041" s="8">
        <v>7</v>
      </c>
      <c r="D3041" s="8"/>
      <c r="E3041" s="8"/>
      <c r="F3041" s="8">
        <v>7</v>
      </c>
    </row>
    <row r="3042" spans="1:6" x14ac:dyDescent="0.3">
      <c r="A3042" s="5" t="s">
        <v>16159</v>
      </c>
      <c r="B3042" s="8"/>
      <c r="C3042" s="8"/>
      <c r="D3042" s="8">
        <v>25</v>
      </c>
      <c r="E3042" s="8"/>
      <c r="F3042" s="8">
        <v>25</v>
      </c>
    </row>
    <row r="3043" spans="1:6" x14ac:dyDescent="0.3">
      <c r="A3043" s="5" t="s">
        <v>20257</v>
      </c>
      <c r="B3043" s="8">
        <v>45</v>
      </c>
      <c r="C3043" s="8"/>
      <c r="D3043" s="8"/>
      <c r="E3043" s="8"/>
      <c r="F3043" s="8">
        <v>45</v>
      </c>
    </row>
    <row r="3044" spans="1:6" x14ac:dyDescent="0.3">
      <c r="A3044" s="5" t="s">
        <v>9876</v>
      </c>
      <c r="B3044" s="8">
        <v>9</v>
      </c>
      <c r="C3044" s="8"/>
      <c r="D3044" s="8"/>
      <c r="E3044" s="8"/>
      <c r="F3044" s="8">
        <v>9</v>
      </c>
    </row>
    <row r="3045" spans="1:6" x14ac:dyDescent="0.3">
      <c r="A3045" s="5" t="s">
        <v>12658</v>
      </c>
      <c r="B3045" s="8"/>
      <c r="C3045" s="8">
        <v>43</v>
      </c>
      <c r="D3045" s="8"/>
      <c r="E3045" s="8"/>
      <c r="F3045" s="8">
        <v>43</v>
      </c>
    </row>
    <row r="3046" spans="1:6" x14ac:dyDescent="0.3">
      <c r="A3046" s="5" t="s">
        <v>12761</v>
      </c>
      <c r="B3046" s="8"/>
      <c r="C3046" s="8"/>
      <c r="D3046" s="8">
        <v>39</v>
      </c>
      <c r="E3046" s="8"/>
      <c r="F3046" s="8">
        <v>39</v>
      </c>
    </row>
    <row r="3047" spans="1:6" x14ac:dyDescent="0.3">
      <c r="A3047" s="5" t="s">
        <v>30874</v>
      </c>
      <c r="B3047" s="8"/>
      <c r="C3047" s="8"/>
      <c r="D3047" s="8"/>
      <c r="E3047" s="8">
        <v>35</v>
      </c>
      <c r="F3047" s="8">
        <v>35</v>
      </c>
    </row>
    <row r="3048" spans="1:6" x14ac:dyDescent="0.3">
      <c r="A3048" s="5" t="s">
        <v>11281</v>
      </c>
      <c r="B3048" s="8">
        <v>39</v>
      </c>
      <c r="C3048" s="8"/>
      <c r="D3048" s="8"/>
      <c r="E3048" s="8"/>
      <c r="F3048" s="8">
        <v>39</v>
      </c>
    </row>
    <row r="3049" spans="1:6" x14ac:dyDescent="0.3">
      <c r="A3049" s="5" t="s">
        <v>32493</v>
      </c>
      <c r="B3049" s="8"/>
      <c r="C3049" s="8">
        <v>19</v>
      </c>
      <c r="D3049" s="8"/>
      <c r="E3049" s="8"/>
      <c r="F3049" s="8">
        <v>19</v>
      </c>
    </row>
    <row r="3050" spans="1:6" x14ac:dyDescent="0.3">
      <c r="A3050" s="5" t="s">
        <v>27606</v>
      </c>
      <c r="B3050" s="8"/>
      <c r="C3050" s="8">
        <v>20</v>
      </c>
      <c r="D3050" s="8"/>
      <c r="E3050" s="8"/>
      <c r="F3050" s="8">
        <v>20</v>
      </c>
    </row>
    <row r="3051" spans="1:6" x14ac:dyDescent="0.3">
      <c r="A3051" s="5" t="s">
        <v>2980</v>
      </c>
      <c r="B3051" s="8">
        <v>6</v>
      </c>
      <c r="C3051" s="8"/>
      <c r="D3051" s="8"/>
      <c r="E3051" s="8"/>
      <c r="F3051" s="8">
        <v>6</v>
      </c>
    </row>
    <row r="3052" spans="1:6" x14ac:dyDescent="0.3">
      <c r="A3052" s="5" t="s">
        <v>12985</v>
      </c>
      <c r="B3052" s="8">
        <v>38</v>
      </c>
      <c r="C3052" s="8"/>
      <c r="D3052" s="8"/>
      <c r="E3052" s="8"/>
      <c r="F3052" s="8">
        <v>38</v>
      </c>
    </row>
    <row r="3053" spans="1:6" x14ac:dyDescent="0.3">
      <c r="A3053" s="5" t="s">
        <v>5224</v>
      </c>
      <c r="B3053" s="8"/>
      <c r="C3053" s="8"/>
      <c r="D3053" s="8"/>
      <c r="E3053" s="8">
        <v>30</v>
      </c>
      <c r="F3053" s="8">
        <v>30</v>
      </c>
    </row>
    <row r="3054" spans="1:6" x14ac:dyDescent="0.3">
      <c r="A3054" s="5" t="s">
        <v>28385</v>
      </c>
      <c r="B3054" s="8">
        <v>13</v>
      </c>
      <c r="C3054" s="8"/>
      <c r="D3054" s="8"/>
      <c r="E3054" s="8"/>
      <c r="F3054" s="8">
        <v>13</v>
      </c>
    </row>
    <row r="3055" spans="1:6" x14ac:dyDescent="0.3">
      <c r="A3055" s="5" t="s">
        <v>2330</v>
      </c>
      <c r="B3055" s="8">
        <v>10</v>
      </c>
      <c r="C3055" s="8"/>
      <c r="D3055" s="8"/>
      <c r="E3055" s="8"/>
      <c r="F3055" s="8">
        <v>10</v>
      </c>
    </row>
    <row r="3056" spans="1:6" x14ac:dyDescent="0.3">
      <c r="A3056" s="5" t="s">
        <v>24774</v>
      </c>
      <c r="B3056" s="8"/>
      <c r="C3056" s="8"/>
      <c r="D3056" s="8">
        <v>11</v>
      </c>
      <c r="E3056" s="8"/>
      <c r="F3056" s="8">
        <v>11</v>
      </c>
    </row>
    <row r="3057" spans="1:6" x14ac:dyDescent="0.3">
      <c r="A3057" s="5" t="s">
        <v>32665</v>
      </c>
      <c r="B3057" s="8">
        <v>20</v>
      </c>
      <c r="C3057" s="8"/>
      <c r="D3057" s="8"/>
      <c r="E3057" s="8"/>
      <c r="F3057" s="8">
        <v>20</v>
      </c>
    </row>
    <row r="3058" spans="1:6" x14ac:dyDescent="0.3">
      <c r="A3058" s="5" t="s">
        <v>3116</v>
      </c>
      <c r="B3058" s="8">
        <v>18</v>
      </c>
      <c r="C3058" s="8"/>
      <c r="D3058" s="8"/>
      <c r="E3058" s="8"/>
      <c r="F3058" s="8">
        <v>18</v>
      </c>
    </row>
    <row r="3059" spans="1:6" x14ac:dyDescent="0.3">
      <c r="A3059" s="5" t="s">
        <v>10136</v>
      </c>
      <c r="B3059" s="8"/>
      <c r="C3059" s="8"/>
      <c r="D3059" s="8">
        <v>29</v>
      </c>
      <c r="E3059" s="8"/>
      <c r="F3059" s="8">
        <v>29</v>
      </c>
    </row>
    <row r="3060" spans="1:6" x14ac:dyDescent="0.3">
      <c r="A3060" s="5" t="s">
        <v>1014</v>
      </c>
      <c r="B3060" s="8"/>
      <c r="C3060" s="8"/>
      <c r="D3060" s="8"/>
      <c r="E3060" s="8">
        <v>31</v>
      </c>
      <c r="F3060" s="8">
        <v>31</v>
      </c>
    </row>
    <row r="3061" spans="1:6" x14ac:dyDescent="0.3">
      <c r="A3061" s="5" t="s">
        <v>5497</v>
      </c>
      <c r="B3061" s="8"/>
      <c r="C3061" s="8">
        <v>18</v>
      </c>
      <c r="D3061" s="8"/>
      <c r="E3061" s="8"/>
      <c r="F3061" s="8">
        <v>18</v>
      </c>
    </row>
    <row r="3062" spans="1:6" x14ac:dyDescent="0.3">
      <c r="A3062" s="5" t="s">
        <v>2400</v>
      </c>
      <c r="B3062" s="8"/>
      <c r="C3062" s="8"/>
      <c r="D3062" s="8"/>
      <c r="E3062" s="8">
        <v>33</v>
      </c>
      <c r="F3062" s="8">
        <v>33</v>
      </c>
    </row>
    <row r="3063" spans="1:6" x14ac:dyDescent="0.3">
      <c r="A3063" s="5" t="s">
        <v>2912</v>
      </c>
      <c r="B3063" s="8">
        <v>9</v>
      </c>
      <c r="C3063" s="8"/>
      <c r="D3063" s="8"/>
      <c r="E3063" s="8"/>
      <c r="F3063" s="8">
        <v>9</v>
      </c>
    </row>
    <row r="3064" spans="1:6" x14ac:dyDescent="0.3">
      <c r="A3064" s="5" t="s">
        <v>21734</v>
      </c>
      <c r="B3064" s="8"/>
      <c r="C3064" s="8"/>
      <c r="D3064" s="8"/>
      <c r="E3064" s="8">
        <v>45</v>
      </c>
      <c r="F3064" s="8">
        <v>45</v>
      </c>
    </row>
    <row r="3065" spans="1:6" x14ac:dyDescent="0.3">
      <c r="A3065" s="5" t="s">
        <v>18110</v>
      </c>
      <c r="B3065" s="8"/>
      <c r="C3065" s="8">
        <v>42</v>
      </c>
      <c r="D3065" s="8"/>
      <c r="E3065" s="8"/>
      <c r="F3065" s="8">
        <v>42</v>
      </c>
    </row>
    <row r="3066" spans="1:6" x14ac:dyDescent="0.3">
      <c r="A3066" s="5" t="s">
        <v>4598</v>
      </c>
      <c r="B3066" s="8">
        <v>39</v>
      </c>
      <c r="C3066" s="8"/>
      <c r="D3066" s="8"/>
      <c r="E3066" s="8"/>
      <c r="F3066" s="8">
        <v>39</v>
      </c>
    </row>
    <row r="3067" spans="1:6" x14ac:dyDescent="0.3">
      <c r="A3067" s="5" t="s">
        <v>29752</v>
      </c>
      <c r="B3067" s="8">
        <v>25</v>
      </c>
      <c r="C3067" s="8"/>
      <c r="D3067" s="8"/>
      <c r="E3067" s="8"/>
      <c r="F3067" s="8">
        <v>25</v>
      </c>
    </row>
    <row r="3068" spans="1:6" x14ac:dyDescent="0.3">
      <c r="A3068" s="5" t="s">
        <v>31660</v>
      </c>
      <c r="B3068" s="8"/>
      <c r="C3068" s="8">
        <v>13</v>
      </c>
      <c r="D3068" s="8"/>
      <c r="E3068" s="8"/>
      <c r="F3068" s="8">
        <v>13</v>
      </c>
    </row>
    <row r="3069" spans="1:6" x14ac:dyDescent="0.3">
      <c r="A3069" s="5" t="s">
        <v>14297</v>
      </c>
      <c r="B3069" s="8"/>
      <c r="C3069" s="8">
        <v>33</v>
      </c>
      <c r="D3069" s="8"/>
      <c r="E3069" s="8"/>
      <c r="F3069" s="8">
        <v>33</v>
      </c>
    </row>
    <row r="3070" spans="1:6" x14ac:dyDescent="0.3">
      <c r="A3070" s="5" t="s">
        <v>13117</v>
      </c>
      <c r="B3070" s="8">
        <v>19</v>
      </c>
      <c r="C3070" s="8"/>
      <c r="D3070" s="8"/>
      <c r="E3070" s="8"/>
      <c r="F3070" s="8">
        <v>19</v>
      </c>
    </row>
    <row r="3071" spans="1:6" x14ac:dyDescent="0.3">
      <c r="A3071" s="5" t="s">
        <v>22434</v>
      </c>
      <c r="B3071" s="8"/>
      <c r="C3071" s="8"/>
      <c r="D3071" s="8"/>
      <c r="E3071" s="8">
        <v>27</v>
      </c>
      <c r="F3071" s="8">
        <v>27</v>
      </c>
    </row>
    <row r="3072" spans="1:6" x14ac:dyDescent="0.3">
      <c r="A3072" s="5" t="s">
        <v>17488</v>
      </c>
      <c r="B3072" s="8">
        <v>5</v>
      </c>
      <c r="C3072" s="8"/>
      <c r="D3072" s="8"/>
      <c r="E3072" s="8"/>
      <c r="F3072" s="8">
        <v>5</v>
      </c>
    </row>
    <row r="3073" spans="1:6" x14ac:dyDescent="0.3">
      <c r="A3073" s="5" t="s">
        <v>17190</v>
      </c>
      <c r="B3073" s="8"/>
      <c r="C3073" s="8"/>
      <c r="D3073" s="8">
        <v>37</v>
      </c>
      <c r="E3073" s="8"/>
      <c r="F3073" s="8">
        <v>37</v>
      </c>
    </row>
    <row r="3074" spans="1:6" x14ac:dyDescent="0.3">
      <c r="A3074" s="5" t="s">
        <v>29054</v>
      </c>
      <c r="B3074" s="8"/>
      <c r="C3074" s="8">
        <v>20</v>
      </c>
      <c r="D3074" s="8"/>
      <c r="E3074" s="8"/>
      <c r="F3074" s="8">
        <v>20</v>
      </c>
    </row>
    <row r="3075" spans="1:6" x14ac:dyDescent="0.3">
      <c r="A3075" s="5" t="s">
        <v>4232</v>
      </c>
      <c r="B3075" s="8">
        <v>24</v>
      </c>
      <c r="C3075" s="8"/>
      <c r="D3075" s="8"/>
      <c r="E3075" s="8"/>
      <c r="F3075" s="8">
        <v>24</v>
      </c>
    </row>
    <row r="3076" spans="1:6" x14ac:dyDescent="0.3">
      <c r="A3076" s="5" t="s">
        <v>25240</v>
      </c>
      <c r="B3076" s="8"/>
      <c r="C3076" s="8"/>
      <c r="D3076" s="8"/>
      <c r="E3076" s="8">
        <v>39</v>
      </c>
      <c r="F3076" s="8">
        <v>39</v>
      </c>
    </row>
    <row r="3077" spans="1:6" x14ac:dyDescent="0.3">
      <c r="A3077" s="5" t="s">
        <v>12235</v>
      </c>
      <c r="B3077" s="8"/>
      <c r="C3077" s="8"/>
      <c r="D3077" s="8"/>
      <c r="E3077" s="8">
        <v>44</v>
      </c>
      <c r="F3077" s="8">
        <v>44</v>
      </c>
    </row>
    <row r="3078" spans="1:6" x14ac:dyDescent="0.3">
      <c r="A3078" s="5" t="s">
        <v>9995</v>
      </c>
      <c r="B3078" s="8"/>
      <c r="C3078" s="8"/>
      <c r="D3078" s="8">
        <v>31</v>
      </c>
      <c r="E3078" s="8"/>
      <c r="F3078" s="8">
        <v>31</v>
      </c>
    </row>
    <row r="3079" spans="1:6" x14ac:dyDescent="0.3">
      <c r="A3079" s="5" t="s">
        <v>2325</v>
      </c>
      <c r="B3079" s="8">
        <v>24</v>
      </c>
      <c r="C3079" s="8"/>
      <c r="D3079" s="8"/>
      <c r="E3079" s="8"/>
      <c r="F3079" s="8">
        <v>24</v>
      </c>
    </row>
    <row r="3080" spans="1:6" x14ac:dyDescent="0.3">
      <c r="A3080" s="5" t="s">
        <v>19108</v>
      </c>
      <c r="B3080" s="8"/>
      <c r="C3080" s="8"/>
      <c r="D3080" s="8">
        <v>12</v>
      </c>
      <c r="E3080" s="8"/>
      <c r="F3080" s="8">
        <v>12</v>
      </c>
    </row>
    <row r="3081" spans="1:6" x14ac:dyDescent="0.3">
      <c r="A3081" s="5" t="s">
        <v>3291</v>
      </c>
      <c r="B3081" s="8">
        <v>23</v>
      </c>
      <c r="C3081" s="8"/>
      <c r="D3081" s="8"/>
      <c r="E3081" s="8"/>
      <c r="F3081" s="8">
        <v>23</v>
      </c>
    </row>
    <row r="3082" spans="1:6" x14ac:dyDescent="0.3">
      <c r="A3082" s="5" t="s">
        <v>5923</v>
      </c>
      <c r="B3082" s="8"/>
      <c r="C3082" s="8">
        <v>5</v>
      </c>
      <c r="D3082" s="8"/>
      <c r="E3082" s="8"/>
      <c r="F3082" s="8">
        <v>5</v>
      </c>
    </row>
    <row r="3083" spans="1:6" x14ac:dyDescent="0.3">
      <c r="A3083" s="5" t="s">
        <v>22635</v>
      </c>
      <c r="B3083" s="8">
        <v>22</v>
      </c>
      <c r="C3083" s="8"/>
      <c r="D3083" s="8"/>
      <c r="E3083" s="8"/>
      <c r="F3083" s="8">
        <v>22</v>
      </c>
    </row>
    <row r="3084" spans="1:6" x14ac:dyDescent="0.3">
      <c r="A3084" s="5" t="s">
        <v>16808</v>
      </c>
      <c r="B3084" s="8">
        <v>40</v>
      </c>
      <c r="C3084" s="8"/>
      <c r="D3084" s="8"/>
      <c r="E3084" s="8"/>
      <c r="F3084" s="8">
        <v>40</v>
      </c>
    </row>
    <row r="3085" spans="1:6" x14ac:dyDescent="0.3">
      <c r="A3085" s="5" t="s">
        <v>12097</v>
      </c>
      <c r="B3085" s="8"/>
      <c r="C3085" s="8">
        <v>27</v>
      </c>
      <c r="D3085" s="8"/>
      <c r="E3085" s="8"/>
      <c r="F3085" s="8">
        <v>27</v>
      </c>
    </row>
    <row r="3086" spans="1:6" x14ac:dyDescent="0.3">
      <c r="A3086" s="5" t="s">
        <v>10476</v>
      </c>
      <c r="B3086" s="8">
        <v>31</v>
      </c>
      <c r="C3086" s="8"/>
      <c r="D3086" s="8"/>
      <c r="E3086" s="8"/>
      <c r="F3086" s="8">
        <v>31</v>
      </c>
    </row>
    <row r="3087" spans="1:6" x14ac:dyDescent="0.3">
      <c r="A3087" s="5" t="s">
        <v>17972</v>
      </c>
      <c r="B3087" s="8">
        <v>24</v>
      </c>
      <c r="C3087" s="8"/>
      <c r="D3087" s="8"/>
      <c r="E3087" s="8"/>
      <c r="F3087" s="8">
        <v>24</v>
      </c>
    </row>
    <row r="3088" spans="1:6" x14ac:dyDescent="0.3">
      <c r="A3088" s="5" t="s">
        <v>2968</v>
      </c>
      <c r="B3088" s="8"/>
      <c r="C3088" s="8"/>
      <c r="D3088" s="8">
        <v>17</v>
      </c>
      <c r="E3088" s="8"/>
      <c r="F3088" s="8">
        <v>17</v>
      </c>
    </row>
    <row r="3089" spans="1:6" x14ac:dyDescent="0.3">
      <c r="A3089" s="5" t="s">
        <v>402</v>
      </c>
      <c r="B3089" s="8">
        <v>17</v>
      </c>
      <c r="C3089" s="8"/>
      <c r="D3089" s="8"/>
      <c r="E3089" s="8"/>
      <c r="F3089" s="8">
        <v>17</v>
      </c>
    </row>
    <row r="3090" spans="1:6" x14ac:dyDescent="0.3">
      <c r="A3090" s="5" t="s">
        <v>3433</v>
      </c>
      <c r="B3090" s="8"/>
      <c r="C3090" s="8"/>
      <c r="D3090" s="8"/>
      <c r="E3090" s="8">
        <v>29</v>
      </c>
      <c r="F3090" s="8">
        <v>29</v>
      </c>
    </row>
    <row r="3091" spans="1:6" x14ac:dyDescent="0.3">
      <c r="A3091" s="5" t="s">
        <v>5074</v>
      </c>
      <c r="B3091" s="8"/>
      <c r="C3091" s="8"/>
      <c r="D3091" s="8">
        <v>31</v>
      </c>
      <c r="E3091" s="8"/>
      <c r="F3091" s="8">
        <v>31</v>
      </c>
    </row>
    <row r="3092" spans="1:6" x14ac:dyDescent="0.3">
      <c r="A3092" s="5" t="s">
        <v>21098</v>
      </c>
      <c r="B3092" s="8">
        <v>41</v>
      </c>
      <c r="C3092" s="8"/>
      <c r="D3092" s="8"/>
      <c r="E3092" s="8"/>
      <c r="F3092" s="8">
        <v>41</v>
      </c>
    </row>
    <row r="3093" spans="1:6" x14ac:dyDescent="0.3">
      <c r="A3093" s="5" t="s">
        <v>6969</v>
      </c>
      <c r="B3093" s="8"/>
      <c r="C3093" s="8"/>
      <c r="D3093" s="8"/>
      <c r="E3093" s="8">
        <v>7</v>
      </c>
      <c r="F3093" s="8">
        <v>7</v>
      </c>
    </row>
    <row r="3094" spans="1:6" x14ac:dyDescent="0.3">
      <c r="A3094" s="5" t="s">
        <v>27173</v>
      </c>
      <c r="B3094" s="8">
        <v>16</v>
      </c>
      <c r="C3094" s="8"/>
      <c r="D3094" s="8"/>
      <c r="E3094" s="8"/>
      <c r="F3094" s="8">
        <v>16</v>
      </c>
    </row>
    <row r="3095" spans="1:6" x14ac:dyDescent="0.3">
      <c r="A3095" s="5" t="s">
        <v>18923</v>
      </c>
      <c r="B3095" s="8"/>
      <c r="C3095" s="8"/>
      <c r="D3095" s="8">
        <v>19</v>
      </c>
      <c r="E3095" s="8"/>
      <c r="F3095" s="8">
        <v>19</v>
      </c>
    </row>
    <row r="3096" spans="1:6" x14ac:dyDescent="0.3">
      <c r="A3096" s="5" t="s">
        <v>22861</v>
      </c>
      <c r="B3096" s="8">
        <v>39</v>
      </c>
      <c r="C3096" s="8"/>
      <c r="D3096" s="8"/>
      <c r="E3096" s="8"/>
      <c r="F3096" s="8">
        <v>39</v>
      </c>
    </row>
    <row r="3097" spans="1:6" x14ac:dyDescent="0.3">
      <c r="A3097" s="5" t="s">
        <v>25033</v>
      </c>
      <c r="B3097" s="8">
        <v>43</v>
      </c>
      <c r="C3097" s="8"/>
      <c r="D3097" s="8"/>
      <c r="E3097" s="8"/>
      <c r="F3097" s="8">
        <v>43</v>
      </c>
    </row>
    <row r="3098" spans="1:6" x14ac:dyDescent="0.3">
      <c r="A3098" s="5" t="s">
        <v>31039</v>
      </c>
      <c r="B3098" s="8">
        <v>41</v>
      </c>
      <c r="C3098" s="8"/>
      <c r="D3098" s="8"/>
      <c r="E3098" s="8"/>
      <c r="F3098" s="8">
        <v>41</v>
      </c>
    </row>
    <row r="3099" spans="1:6" x14ac:dyDescent="0.3">
      <c r="A3099" s="5" t="s">
        <v>12095</v>
      </c>
      <c r="B3099" s="8"/>
      <c r="C3099" s="8"/>
      <c r="D3099" s="8"/>
      <c r="E3099" s="8">
        <v>8</v>
      </c>
      <c r="F3099" s="8">
        <v>8</v>
      </c>
    </row>
    <row r="3100" spans="1:6" x14ac:dyDescent="0.3">
      <c r="A3100" s="5" t="s">
        <v>15674</v>
      </c>
      <c r="B3100" s="8"/>
      <c r="C3100" s="8">
        <v>26</v>
      </c>
      <c r="D3100" s="8"/>
      <c r="E3100" s="8"/>
      <c r="F3100" s="8">
        <v>26</v>
      </c>
    </row>
    <row r="3101" spans="1:6" x14ac:dyDescent="0.3">
      <c r="A3101" s="5" t="s">
        <v>32262</v>
      </c>
      <c r="B3101" s="8"/>
      <c r="C3101" s="8">
        <v>14</v>
      </c>
      <c r="D3101" s="8"/>
      <c r="E3101" s="8"/>
      <c r="F3101" s="8">
        <v>14</v>
      </c>
    </row>
    <row r="3102" spans="1:6" x14ac:dyDescent="0.3">
      <c r="A3102" s="5" t="s">
        <v>16161</v>
      </c>
      <c r="B3102" s="8"/>
      <c r="C3102" s="8">
        <v>36</v>
      </c>
      <c r="D3102" s="8"/>
      <c r="E3102" s="8"/>
      <c r="F3102" s="8">
        <v>36</v>
      </c>
    </row>
    <row r="3103" spans="1:6" x14ac:dyDescent="0.3">
      <c r="A3103" s="5" t="s">
        <v>11654</v>
      </c>
      <c r="B3103" s="8">
        <v>45</v>
      </c>
      <c r="C3103" s="8"/>
      <c r="D3103" s="8"/>
      <c r="E3103" s="8"/>
      <c r="F3103" s="8">
        <v>45</v>
      </c>
    </row>
    <row r="3104" spans="1:6" x14ac:dyDescent="0.3">
      <c r="A3104" s="5" t="s">
        <v>3939</v>
      </c>
      <c r="B3104" s="8">
        <v>23</v>
      </c>
      <c r="C3104" s="8"/>
      <c r="D3104" s="8"/>
      <c r="E3104" s="8"/>
      <c r="F3104" s="8">
        <v>23</v>
      </c>
    </row>
    <row r="3105" spans="1:6" x14ac:dyDescent="0.3">
      <c r="A3105" s="5" t="s">
        <v>11698</v>
      </c>
      <c r="B3105" s="8">
        <v>34</v>
      </c>
      <c r="C3105" s="8"/>
      <c r="D3105" s="8"/>
      <c r="E3105" s="8"/>
      <c r="F3105" s="8">
        <v>34</v>
      </c>
    </row>
    <row r="3106" spans="1:6" x14ac:dyDescent="0.3">
      <c r="A3106" s="5" t="s">
        <v>24419</v>
      </c>
      <c r="B3106" s="8"/>
      <c r="C3106" s="8">
        <v>8</v>
      </c>
      <c r="D3106" s="8"/>
      <c r="E3106" s="8"/>
      <c r="F3106" s="8">
        <v>8</v>
      </c>
    </row>
    <row r="3107" spans="1:6" x14ac:dyDescent="0.3">
      <c r="A3107" s="5" t="s">
        <v>27276</v>
      </c>
      <c r="B3107" s="8"/>
      <c r="C3107" s="8"/>
      <c r="D3107" s="8">
        <v>44</v>
      </c>
      <c r="E3107" s="8"/>
      <c r="F3107" s="8">
        <v>44</v>
      </c>
    </row>
    <row r="3108" spans="1:6" x14ac:dyDescent="0.3">
      <c r="A3108" s="5" t="s">
        <v>10775</v>
      </c>
      <c r="B3108" s="8"/>
      <c r="C3108" s="8">
        <v>45</v>
      </c>
      <c r="D3108" s="8"/>
      <c r="E3108" s="8"/>
      <c r="F3108" s="8">
        <v>45</v>
      </c>
    </row>
    <row r="3109" spans="1:6" x14ac:dyDescent="0.3">
      <c r="A3109" s="5" t="s">
        <v>20513</v>
      </c>
      <c r="B3109" s="8">
        <v>14</v>
      </c>
      <c r="C3109" s="8"/>
      <c r="D3109" s="8"/>
      <c r="E3109" s="8"/>
      <c r="F3109" s="8">
        <v>14</v>
      </c>
    </row>
    <row r="3110" spans="1:6" x14ac:dyDescent="0.3">
      <c r="A3110" s="5" t="s">
        <v>27323</v>
      </c>
      <c r="B3110" s="8">
        <v>29</v>
      </c>
      <c r="C3110" s="8"/>
      <c r="D3110" s="8"/>
      <c r="E3110" s="8"/>
      <c r="F3110" s="8">
        <v>29</v>
      </c>
    </row>
    <row r="3111" spans="1:6" x14ac:dyDescent="0.3">
      <c r="A3111" s="5" t="s">
        <v>18072</v>
      </c>
      <c r="B3111" s="8"/>
      <c r="C3111" s="8">
        <v>19</v>
      </c>
      <c r="D3111" s="8"/>
      <c r="E3111" s="8"/>
      <c r="F3111" s="8">
        <v>19</v>
      </c>
    </row>
    <row r="3112" spans="1:6" x14ac:dyDescent="0.3">
      <c r="A3112" s="5" t="s">
        <v>7578</v>
      </c>
      <c r="B3112" s="8">
        <v>30</v>
      </c>
      <c r="C3112" s="8"/>
      <c r="D3112" s="8"/>
      <c r="E3112" s="8"/>
      <c r="F3112" s="8">
        <v>30</v>
      </c>
    </row>
    <row r="3113" spans="1:6" x14ac:dyDescent="0.3">
      <c r="A3113" s="5" t="s">
        <v>3419</v>
      </c>
      <c r="B3113" s="8"/>
      <c r="C3113" s="8"/>
      <c r="D3113" s="8"/>
      <c r="E3113" s="8">
        <v>15</v>
      </c>
      <c r="F3113" s="8">
        <v>15</v>
      </c>
    </row>
    <row r="3114" spans="1:6" x14ac:dyDescent="0.3">
      <c r="A3114" s="5" t="s">
        <v>7965</v>
      </c>
      <c r="B3114" s="8"/>
      <c r="C3114" s="8"/>
      <c r="D3114" s="8"/>
      <c r="E3114" s="8">
        <v>12</v>
      </c>
      <c r="F3114" s="8">
        <v>12</v>
      </c>
    </row>
    <row r="3115" spans="1:6" x14ac:dyDescent="0.3">
      <c r="A3115" s="5" t="s">
        <v>7594</v>
      </c>
      <c r="B3115" s="8">
        <v>32</v>
      </c>
      <c r="C3115" s="8"/>
      <c r="D3115" s="8"/>
      <c r="E3115" s="8"/>
      <c r="F3115" s="8">
        <v>32</v>
      </c>
    </row>
    <row r="3116" spans="1:6" x14ac:dyDescent="0.3">
      <c r="A3116" s="5" t="s">
        <v>16690</v>
      </c>
      <c r="B3116" s="8"/>
      <c r="C3116" s="8">
        <v>22</v>
      </c>
      <c r="D3116" s="8"/>
      <c r="E3116" s="8"/>
      <c r="F3116" s="8">
        <v>22</v>
      </c>
    </row>
    <row r="3117" spans="1:6" x14ac:dyDescent="0.3">
      <c r="A3117" s="5" t="s">
        <v>4803</v>
      </c>
      <c r="B3117" s="8"/>
      <c r="C3117" s="8"/>
      <c r="D3117" s="8">
        <v>34</v>
      </c>
      <c r="E3117" s="8"/>
      <c r="F3117" s="8">
        <v>34</v>
      </c>
    </row>
    <row r="3118" spans="1:6" x14ac:dyDescent="0.3">
      <c r="A3118" s="5" t="s">
        <v>14896</v>
      </c>
      <c r="B3118" s="8"/>
      <c r="C3118" s="8"/>
      <c r="D3118" s="8">
        <v>13</v>
      </c>
      <c r="E3118" s="8"/>
      <c r="F3118" s="8">
        <v>13</v>
      </c>
    </row>
    <row r="3119" spans="1:6" x14ac:dyDescent="0.3">
      <c r="A3119" s="5" t="s">
        <v>7694</v>
      </c>
      <c r="B3119" s="8">
        <v>44</v>
      </c>
      <c r="C3119" s="8"/>
      <c r="D3119" s="8"/>
      <c r="E3119" s="8"/>
      <c r="F3119" s="8">
        <v>44</v>
      </c>
    </row>
    <row r="3120" spans="1:6" x14ac:dyDescent="0.3">
      <c r="A3120" s="5" t="s">
        <v>5970</v>
      </c>
      <c r="B3120" s="8"/>
      <c r="C3120" s="8">
        <v>26</v>
      </c>
      <c r="D3120" s="8"/>
      <c r="E3120" s="8"/>
      <c r="F3120" s="8">
        <v>26</v>
      </c>
    </row>
    <row r="3121" spans="1:6" x14ac:dyDescent="0.3">
      <c r="A3121" s="5" t="s">
        <v>26886</v>
      </c>
      <c r="B3121" s="8">
        <v>10</v>
      </c>
      <c r="C3121" s="8"/>
      <c r="D3121" s="8"/>
      <c r="E3121" s="8"/>
      <c r="F3121" s="8">
        <v>10</v>
      </c>
    </row>
    <row r="3122" spans="1:6" x14ac:dyDescent="0.3">
      <c r="A3122" s="5" t="s">
        <v>20946</v>
      </c>
      <c r="B3122" s="8"/>
      <c r="C3122" s="8">
        <v>9</v>
      </c>
      <c r="D3122" s="8"/>
      <c r="E3122" s="8"/>
      <c r="F3122" s="8">
        <v>9</v>
      </c>
    </row>
    <row r="3123" spans="1:6" x14ac:dyDescent="0.3">
      <c r="A3123" s="5" t="s">
        <v>12969</v>
      </c>
      <c r="B3123" s="8"/>
      <c r="C3123" s="8"/>
      <c r="D3123" s="8">
        <v>41</v>
      </c>
      <c r="E3123" s="8"/>
      <c r="F3123" s="8">
        <v>41</v>
      </c>
    </row>
    <row r="3124" spans="1:6" x14ac:dyDescent="0.3">
      <c r="A3124" s="5" t="s">
        <v>8791</v>
      </c>
      <c r="B3124" s="8"/>
      <c r="C3124" s="8"/>
      <c r="D3124" s="8"/>
      <c r="E3124" s="8">
        <v>33</v>
      </c>
      <c r="F3124" s="8">
        <v>33</v>
      </c>
    </row>
    <row r="3125" spans="1:6" x14ac:dyDescent="0.3">
      <c r="A3125" s="5" t="s">
        <v>17356</v>
      </c>
      <c r="B3125" s="8">
        <v>20</v>
      </c>
      <c r="C3125" s="8"/>
      <c r="D3125" s="8"/>
      <c r="E3125" s="8"/>
      <c r="F3125" s="8">
        <v>20</v>
      </c>
    </row>
    <row r="3126" spans="1:6" x14ac:dyDescent="0.3">
      <c r="A3126" s="5" t="s">
        <v>14792</v>
      </c>
      <c r="B3126" s="8">
        <v>7</v>
      </c>
      <c r="C3126" s="8"/>
      <c r="D3126" s="8"/>
      <c r="E3126" s="8"/>
      <c r="F3126" s="8">
        <v>7</v>
      </c>
    </row>
    <row r="3127" spans="1:6" x14ac:dyDescent="0.3">
      <c r="A3127" s="5" t="s">
        <v>5100</v>
      </c>
      <c r="B3127" s="8"/>
      <c r="C3127" s="8"/>
      <c r="D3127" s="8"/>
      <c r="E3127" s="8">
        <v>30</v>
      </c>
      <c r="F3127" s="8">
        <v>30</v>
      </c>
    </row>
    <row r="3128" spans="1:6" x14ac:dyDescent="0.3">
      <c r="A3128" s="5" t="s">
        <v>22510</v>
      </c>
      <c r="B3128" s="8"/>
      <c r="C3128" s="8"/>
      <c r="D3128" s="8"/>
      <c r="E3128" s="8">
        <v>26</v>
      </c>
      <c r="F3128" s="8">
        <v>26</v>
      </c>
    </row>
    <row r="3129" spans="1:6" x14ac:dyDescent="0.3">
      <c r="A3129" s="5" t="s">
        <v>28342</v>
      </c>
      <c r="B3129" s="8"/>
      <c r="C3129" s="8"/>
      <c r="D3129" s="8"/>
      <c r="E3129" s="8">
        <v>26</v>
      </c>
      <c r="F3129" s="8">
        <v>26</v>
      </c>
    </row>
    <row r="3130" spans="1:6" x14ac:dyDescent="0.3">
      <c r="A3130" s="5" t="s">
        <v>24092</v>
      </c>
      <c r="B3130" s="8"/>
      <c r="C3130" s="8"/>
      <c r="D3130" s="8">
        <v>37</v>
      </c>
      <c r="E3130" s="8"/>
      <c r="F3130" s="8">
        <v>37</v>
      </c>
    </row>
    <row r="3131" spans="1:6" x14ac:dyDescent="0.3">
      <c r="A3131" s="5" t="s">
        <v>29861</v>
      </c>
      <c r="B3131" s="8"/>
      <c r="C3131" s="8">
        <v>32</v>
      </c>
      <c r="D3131" s="8"/>
      <c r="E3131" s="8"/>
      <c r="F3131" s="8">
        <v>32</v>
      </c>
    </row>
    <row r="3132" spans="1:6" x14ac:dyDescent="0.3">
      <c r="A3132" s="5" t="s">
        <v>4710</v>
      </c>
      <c r="B3132" s="8"/>
      <c r="C3132" s="8">
        <v>18</v>
      </c>
      <c r="D3132" s="8"/>
      <c r="E3132" s="8"/>
      <c r="F3132" s="8">
        <v>18</v>
      </c>
    </row>
    <row r="3133" spans="1:6" x14ac:dyDescent="0.3">
      <c r="A3133" s="5" t="s">
        <v>32051</v>
      </c>
      <c r="B3133" s="8"/>
      <c r="C3133" s="8">
        <v>12</v>
      </c>
      <c r="D3133" s="8"/>
      <c r="E3133" s="8"/>
      <c r="F3133" s="8">
        <v>12</v>
      </c>
    </row>
    <row r="3134" spans="1:6" x14ac:dyDescent="0.3">
      <c r="A3134" s="5" t="s">
        <v>31933</v>
      </c>
      <c r="B3134" s="8">
        <v>33</v>
      </c>
      <c r="C3134" s="8"/>
      <c r="D3134" s="8"/>
      <c r="E3134" s="8"/>
      <c r="F3134" s="8">
        <v>33</v>
      </c>
    </row>
    <row r="3135" spans="1:6" x14ac:dyDescent="0.3">
      <c r="A3135" s="5" t="s">
        <v>11823</v>
      </c>
      <c r="B3135" s="8"/>
      <c r="C3135" s="8"/>
      <c r="D3135" s="8"/>
      <c r="E3135" s="8">
        <v>11</v>
      </c>
      <c r="F3135" s="8">
        <v>11</v>
      </c>
    </row>
    <row r="3136" spans="1:6" x14ac:dyDescent="0.3">
      <c r="A3136" s="5" t="s">
        <v>3320</v>
      </c>
      <c r="B3136" s="8"/>
      <c r="C3136" s="8"/>
      <c r="D3136" s="8"/>
      <c r="E3136" s="8">
        <v>36</v>
      </c>
      <c r="F3136" s="8">
        <v>36</v>
      </c>
    </row>
    <row r="3137" spans="1:6" x14ac:dyDescent="0.3">
      <c r="A3137" s="5" t="s">
        <v>20447</v>
      </c>
      <c r="B3137" s="8"/>
      <c r="C3137" s="8"/>
      <c r="D3137" s="8"/>
      <c r="E3137" s="8">
        <v>13</v>
      </c>
      <c r="F3137" s="8">
        <v>13</v>
      </c>
    </row>
    <row r="3138" spans="1:6" x14ac:dyDescent="0.3">
      <c r="A3138" s="5" t="s">
        <v>714</v>
      </c>
      <c r="B3138" s="8">
        <v>12</v>
      </c>
      <c r="C3138" s="8"/>
      <c r="D3138" s="8"/>
      <c r="E3138" s="8"/>
      <c r="F3138" s="8">
        <v>12</v>
      </c>
    </row>
    <row r="3139" spans="1:6" x14ac:dyDescent="0.3">
      <c r="A3139" s="5" t="s">
        <v>22404</v>
      </c>
      <c r="B3139" s="8">
        <v>5</v>
      </c>
      <c r="C3139" s="8"/>
      <c r="D3139" s="8"/>
      <c r="E3139" s="8"/>
      <c r="F3139" s="8">
        <v>5</v>
      </c>
    </row>
    <row r="3140" spans="1:6" x14ac:dyDescent="0.3">
      <c r="A3140" s="5" t="s">
        <v>4992</v>
      </c>
      <c r="B3140" s="8"/>
      <c r="C3140" s="8"/>
      <c r="D3140" s="8">
        <v>27</v>
      </c>
      <c r="E3140" s="8"/>
      <c r="F3140" s="8">
        <v>27</v>
      </c>
    </row>
    <row r="3141" spans="1:6" x14ac:dyDescent="0.3">
      <c r="A3141" s="5" t="s">
        <v>32937</v>
      </c>
      <c r="B3141" s="8"/>
      <c r="C3141" s="8"/>
      <c r="D3141" s="8">
        <v>26</v>
      </c>
      <c r="E3141" s="8"/>
      <c r="F3141" s="8">
        <v>26</v>
      </c>
    </row>
    <row r="3142" spans="1:6" x14ac:dyDescent="0.3">
      <c r="A3142" s="5" t="s">
        <v>17511</v>
      </c>
      <c r="B3142" s="8"/>
      <c r="C3142" s="8"/>
      <c r="D3142" s="8">
        <v>45</v>
      </c>
      <c r="E3142" s="8"/>
      <c r="F3142" s="8">
        <v>45</v>
      </c>
    </row>
    <row r="3143" spans="1:6" x14ac:dyDescent="0.3">
      <c r="A3143" s="5" t="s">
        <v>23051</v>
      </c>
      <c r="B3143" s="8">
        <v>33</v>
      </c>
      <c r="C3143" s="8"/>
      <c r="D3143" s="8"/>
      <c r="E3143" s="8"/>
      <c r="F3143" s="8">
        <v>33</v>
      </c>
    </row>
    <row r="3144" spans="1:6" x14ac:dyDescent="0.3">
      <c r="A3144" s="5" t="s">
        <v>28283</v>
      </c>
      <c r="B3144" s="8">
        <v>14</v>
      </c>
      <c r="C3144" s="8"/>
      <c r="D3144" s="8"/>
      <c r="E3144" s="8"/>
      <c r="F3144" s="8">
        <v>14</v>
      </c>
    </row>
    <row r="3145" spans="1:6" x14ac:dyDescent="0.3">
      <c r="A3145" s="5" t="s">
        <v>2308</v>
      </c>
      <c r="B3145" s="8">
        <v>8</v>
      </c>
      <c r="C3145" s="8"/>
      <c r="D3145" s="8"/>
      <c r="E3145" s="8"/>
      <c r="F3145" s="8">
        <v>8</v>
      </c>
    </row>
    <row r="3146" spans="1:6" x14ac:dyDescent="0.3">
      <c r="A3146" s="5" t="s">
        <v>28208</v>
      </c>
      <c r="B3146" s="8"/>
      <c r="C3146" s="8"/>
      <c r="D3146" s="8"/>
      <c r="E3146" s="8">
        <v>23</v>
      </c>
      <c r="F3146" s="8">
        <v>23</v>
      </c>
    </row>
    <row r="3147" spans="1:6" x14ac:dyDescent="0.3">
      <c r="A3147" s="5" t="s">
        <v>2397</v>
      </c>
      <c r="B3147" s="8">
        <v>44</v>
      </c>
      <c r="C3147" s="8"/>
      <c r="D3147" s="8"/>
      <c r="E3147" s="8"/>
      <c r="F3147" s="8">
        <v>44</v>
      </c>
    </row>
    <row r="3148" spans="1:6" x14ac:dyDescent="0.3">
      <c r="A3148" s="5" t="s">
        <v>8655</v>
      </c>
      <c r="B3148" s="8"/>
      <c r="C3148" s="8">
        <v>24</v>
      </c>
      <c r="D3148" s="8"/>
      <c r="E3148" s="8"/>
      <c r="F3148" s="8">
        <v>24</v>
      </c>
    </row>
    <row r="3149" spans="1:6" x14ac:dyDescent="0.3">
      <c r="A3149" s="5" t="s">
        <v>20791</v>
      </c>
      <c r="B3149" s="8"/>
      <c r="C3149" s="8">
        <v>28</v>
      </c>
      <c r="D3149" s="8"/>
      <c r="E3149" s="8"/>
      <c r="F3149" s="8">
        <v>28</v>
      </c>
    </row>
    <row r="3150" spans="1:6" x14ac:dyDescent="0.3">
      <c r="A3150" s="5" t="s">
        <v>3321</v>
      </c>
      <c r="B3150" s="8"/>
      <c r="C3150" s="8">
        <v>28</v>
      </c>
      <c r="D3150" s="8"/>
      <c r="E3150" s="8"/>
      <c r="F3150" s="8">
        <v>28</v>
      </c>
    </row>
    <row r="3151" spans="1:6" x14ac:dyDescent="0.3">
      <c r="A3151" s="5" t="s">
        <v>32321</v>
      </c>
      <c r="B3151" s="8">
        <v>13</v>
      </c>
      <c r="C3151" s="8"/>
      <c r="D3151" s="8"/>
      <c r="E3151" s="8"/>
      <c r="F3151" s="8">
        <v>13</v>
      </c>
    </row>
    <row r="3152" spans="1:6" x14ac:dyDescent="0.3">
      <c r="A3152" s="5" t="s">
        <v>22533</v>
      </c>
      <c r="B3152" s="8"/>
      <c r="C3152" s="8"/>
      <c r="D3152" s="8">
        <v>30</v>
      </c>
      <c r="E3152" s="8"/>
      <c r="F3152" s="8">
        <v>30</v>
      </c>
    </row>
    <row r="3153" spans="1:6" x14ac:dyDescent="0.3">
      <c r="A3153" s="5" t="s">
        <v>15905</v>
      </c>
      <c r="B3153" s="8">
        <v>21</v>
      </c>
      <c r="C3153" s="8"/>
      <c r="D3153" s="8"/>
      <c r="E3153" s="8"/>
      <c r="F3153" s="8">
        <v>21</v>
      </c>
    </row>
    <row r="3154" spans="1:6" x14ac:dyDescent="0.3">
      <c r="A3154" s="5" t="s">
        <v>31331</v>
      </c>
      <c r="B3154" s="8">
        <v>39</v>
      </c>
      <c r="C3154" s="8"/>
      <c r="D3154" s="8"/>
      <c r="E3154" s="8"/>
      <c r="F3154" s="8">
        <v>39</v>
      </c>
    </row>
    <row r="3155" spans="1:6" x14ac:dyDescent="0.3">
      <c r="A3155" s="5" t="s">
        <v>18416</v>
      </c>
      <c r="B3155" s="8"/>
      <c r="C3155" s="8"/>
      <c r="D3155" s="8"/>
      <c r="E3155" s="8">
        <v>43</v>
      </c>
      <c r="F3155" s="8">
        <v>43</v>
      </c>
    </row>
    <row r="3156" spans="1:6" x14ac:dyDescent="0.3">
      <c r="A3156" s="5" t="s">
        <v>2262</v>
      </c>
      <c r="B3156" s="8">
        <v>22</v>
      </c>
      <c r="C3156" s="8"/>
      <c r="D3156" s="8"/>
      <c r="E3156" s="8"/>
      <c r="F3156" s="8">
        <v>22</v>
      </c>
    </row>
    <row r="3157" spans="1:6" x14ac:dyDescent="0.3">
      <c r="A3157" s="5" t="s">
        <v>14952</v>
      </c>
      <c r="B3157" s="8"/>
      <c r="C3157" s="8">
        <v>37</v>
      </c>
      <c r="D3157" s="8"/>
      <c r="E3157" s="8"/>
      <c r="F3157" s="8">
        <v>37</v>
      </c>
    </row>
    <row r="3158" spans="1:6" x14ac:dyDescent="0.3">
      <c r="A3158" s="5" t="s">
        <v>10817</v>
      </c>
      <c r="B3158" s="8"/>
      <c r="C3158" s="8"/>
      <c r="D3158" s="8">
        <v>21</v>
      </c>
      <c r="E3158" s="8"/>
      <c r="F3158" s="8">
        <v>21</v>
      </c>
    </row>
    <row r="3159" spans="1:6" x14ac:dyDescent="0.3">
      <c r="A3159" s="5" t="s">
        <v>10239</v>
      </c>
      <c r="B3159" s="8"/>
      <c r="C3159" s="8">
        <v>33</v>
      </c>
      <c r="D3159" s="8"/>
      <c r="E3159" s="8"/>
      <c r="F3159" s="8">
        <v>33</v>
      </c>
    </row>
    <row r="3160" spans="1:6" x14ac:dyDescent="0.3">
      <c r="A3160" s="5" t="s">
        <v>5580</v>
      </c>
      <c r="B3160" s="8"/>
      <c r="C3160" s="8"/>
      <c r="D3160" s="8"/>
      <c r="E3160" s="8">
        <v>41</v>
      </c>
      <c r="F3160" s="8">
        <v>41</v>
      </c>
    </row>
    <row r="3161" spans="1:6" x14ac:dyDescent="0.3">
      <c r="A3161" s="5" t="s">
        <v>22232</v>
      </c>
      <c r="B3161" s="8">
        <v>42</v>
      </c>
      <c r="C3161" s="8"/>
      <c r="D3161" s="8"/>
      <c r="E3161" s="8"/>
      <c r="F3161" s="8">
        <v>42</v>
      </c>
    </row>
    <row r="3162" spans="1:6" x14ac:dyDescent="0.3">
      <c r="A3162" s="5" t="s">
        <v>31685</v>
      </c>
      <c r="B3162" s="8"/>
      <c r="C3162" s="8"/>
      <c r="D3162" s="8"/>
      <c r="E3162" s="8">
        <v>35</v>
      </c>
      <c r="F3162" s="8">
        <v>35</v>
      </c>
    </row>
    <row r="3163" spans="1:6" x14ac:dyDescent="0.3">
      <c r="A3163" s="5" t="s">
        <v>23967</v>
      </c>
      <c r="B3163" s="8"/>
      <c r="C3163" s="8"/>
      <c r="D3163" s="8">
        <v>15</v>
      </c>
      <c r="E3163" s="8"/>
      <c r="F3163" s="8">
        <v>15</v>
      </c>
    </row>
    <row r="3164" spans="1:6" x14ac:dyDescent="0.3">
      <c r="A3164" s="5" t="s">
        <v>11163</v>
      </c>
      <c r="B3164" s="8"/>
      <c r="C3164" s="8"/>
      <c r="D3164" s="8">
        <v>11</v>
      </c>
      <c r="E3164" s="8"/>
      <c r="F3164" s="8">
        <v>11</v>
      </c>
    </row>
    <row r="3165" spans="1:6" x14ac:dyDescent="0.3">
      <c r="A3165" s="5" t="s">
        <v>31185</v>
      </c>
      <c r="B3165" s="8">
        <v>35</v>
      </c>
      <c r="C3165" s="8"/>
      <c r="D3165" s="8"/>
      <c r="E3165" s="8"/>
      <c r="F3165" s="8">
        <v>35</v>
      </c>
    </row>
    <row r="3166" spans="1:6" x14ac:dyDescent="0.3">
      <c r="A3166" s="5" t="s">
        <v>14929</v>
      </c>
      <c r="B3166" s="8"/>
      <c r="C3166" s="8">
        <v>27</v>
      </c>
      <c r="D3166" s="8"/>
      <c r="E3166" s="8"/>
      <c r="F3166" s="8">
        <v>27</v>
      </c>
    </row>
    <row r="3167" spans="1:6" x14ac:dyDescent="0.3">
      <c r="A3167" s="5" t="s">
        <v>14279</v>
      </c>
      <c r="B3167" s="8"/>
      <c r="C3167" s="8"/>
      <c r="D3167" s="8"/>
      <c r="E3167" s="8">
        <v>9</v>
      </c>
      <c r="F3167" s="8">
        <v>9</v>
      </c>
    </row>
    <row r="3168" spans="1:6" x14ac:dyDescent="0.3">
      <c r="A3168" s="5" t="s">
        <v>27337</v>
      </c>
      <c r="B3168" s="8"/>
      <c r="C3168" s="8">
        <v>21</v>
      </c>
      <c r="D3168" s="8"/>
      <c r="E3168" s="8"/>
      <c r="F3168" s="8">
        <v>21</v>
      </c>
    </row>
    <row r="3169" spans="1:6" x14ac:dyDescent="0.3">
      <c r="A3169" s="5" t="s">
        <v>609</v>
      </c>
      <c r="B3169" s="8"/>
      <c r="C3169" s="8"/>
      <c r="D3169" s="8">
        <v>28</v>
      </c>
      <c r="E3169" s="8"/>
      <c r="F3169" s="8">
        <v>28</v>
      </c>
    </row>
    <row r="3170" spans="1:6" x14ac:dyDescent="0.3">
      <c r="A3170" s="5" t="s">
        <v>11666</v>
      </c>
      <c r="B3170" s="8">
        <v>6</v>
      </c>
      <c r="C3170" s="8"/>
      <c r="D3170" s="8"/>
      <c r="E3170" s="8"/>
      <c r="F3170" s="8">
        <v>6</v>
      </c>
    </row>
    <row r="3171" spans="1:6" x14ac:dyDescent="0.3">
      <c r="A3171" s="5" t="s">
        <v>18912</v>
      </c>
      <c r="B3171" s="8"/>
      <c r="C3171" s="8"/>
      <c r="D3171" s="8">
        <v>11</v>
      </c>
      <c r="E3171" s="8"/>
      <c r="F3171" s="8">
        <v>11</v>
      </c>
    </row>
    <row r="3172" spans="1:6" x14ac:dyDescent="0.3">
      <c r="A3172" s="5" t="s">
        <v>8474</v>
      </c>
      <c r="B3172" s="8"/>
      <c r="C3172" s="8">
        <v>22</v>
      </c>
      <c r="D3172" s="8"/>
      <c r="E3172" s="8"/>
      <c r="F3172" s="8">
        <v>22</v>
      </c>
    </row>
    <row r="3173" spans="1:6" x14ac:dyDescent="0.3">
      <c r="A3173" s="5" t="s">
        <v>15327</v>
      </c>
      <c r="B3173" s="8"/>
      <c r="C3173" s="8">
        <v>39</v>
      </c>
      <c r="D3173" s="8"/>
      <c r="E3173" s="8"/>
      <c r="F3173" s="8">
        <v>39</v>
      </c>
    </row>
    <row r="3174" spans="1:6" x14ac:dyDescent="0.3">
      <c r="A3174" s="5" t="s">
        <v>25888</v>
      </c>
      <c r="B3174" s="8">
        <v>38</v>
      </c>
      <c r="C3174" s="8"/>
      <c r="D3174" s="8"/>
      <c r="E3174" s="8"/>
      <c r="F3174" s="8">
        <v>38</v>
      </c>
    </row>
    <row r="3175" spans="1:6" x14ac:dyDescent="0.3">
      <c r="A3175" s="5" t="s">
        <v>29866</v>
      </c>
      <c r="B3175" s="8"/>
      <c r="C3175" s="8"/>
      <c r="D3175" s="8">
        <v>40</v>
      </c>
      <c r="E3175" s="8"/>
      <c r="F3175" s="8">
        <v>40</v>
      </c>
    </row>
    <row r="3176" spans="1:6" x14ac:dyDescent="0.3">
      <c r="A3176" s="5" t="s">
        <v>4469</v>
      </c>
      <c r="B3176" s="8"/>
      <c r="C3176" s="8"/>
      <c r="D3176" s="8">
        <v>33</v>
      </c>
      <c r="E3176" s="8"/>
      <c r="F3176" s="8">
        <v>33</v>
      </c>
    </row>
    <row r="3177" spans="1:6" x14ac:dyDescent="0.3">
      <c r="A3177" s="5" t="s">
        <v>12209</v>
      </c>
      <c r="B3177" s="8"/>
      <c r="C3177" s="8"/>
      <c r="D3177" s="8">
        <v>5</v>
      </c>
      <c r="E3177" s="8"/>
      <c r="F3177" s="8">
        <v>5</v>
      </c>
    </row>
    <row r="3178" spans="1:6" x14ac:dyDescent="0.3">
      <c r="A3178" s="5" t="s">
        <v>23884</v>
      </c>
      <c r="B3178" s="8"/>
      <c r="C3178" s="8"/>
      <c r="D3178" s="8">
        <v>29</v>
      </c>
      <c r="E3178" s="8"/>
      <c r="F3178" s="8">
        <v>29</v>
      </c>
    </row>
    <row r="3179" spans="1:6" x14ac:dyDescent="0.3">
      <c r="A3179" s="5" t="s">
        <v>6464</v>
      </c>
      <c r="B3179" s="8"/>
      <c r="C3179" s="8"/>
      <c r="D3179" s="8"/>
      <c r="E3179" s="8">
        <v>28</v>
      </c>
      <c r="F3179" s="8">
        <v>28</v>
      </c>
    </row>
    <row r="3180" spans="1:6" x14ac:dyDescent="0.3">
      <c r="A3180" s="5" t="s">
        <v>25324</v>
      </c>
      <c r="B3180" s="8"/>
      <c r="C3180" s="8"/>
      <c r="D3180" s="8">
        <v>17</v>
      </c>
      <c r="E3180" s="8"/>
      <c r="F3180" s="8">
        <v>17</v>
      </c>
    </row>
    <row r="3181" spans="1:6" x14ac:dyDescent="0.3">
      <c r="A3181" s="5" t="s">
        <v>28095</v>
      </c>
      <c r="B3181" s="8">
        <v>36</v>
      </c>
      <c r="C3181" s="8"/>
      <c r="D3181" s="8"/>
      <c r="E3181" s="8"/>
      <c r="F3181" s="8">
        <v>36</v>
      </c>
    </row>
    <row r="3182" spans="1:6" x14ac:dyDescent="0.3">
      <c r="A3182" s="5" t="s">
        <v>14775</v>
      </c>
      <c r="B3182" s="8"/>
      <c r="C3182" s="8"/>
      <c r="D3182" s="8">
        <v>14</v>
      </c>
      <c r="E3182" s="8"/>
      <c r="F3182" s="8">
        <v>14</v>
      </c>
    </row>
    <row r="3183" spans="1:6" x14ac:dyDescent="0.3">
      <c r="A3183" s="5" t="s">
        <v>19737</v>
      </c>
      <c r="B3183" s="8">
        <v>29</v>
      </c>
      <c r="C3183" s="8"/>
      <c r="D3183" s="8"/>
      <c r="E3183" s="8"/>
      <c r="F3183" s="8">
        <v>29</v>
      </c>
    </row>
    <row r="3184" spans="1:6" x14ac:dyDescent="0.3">
      <c r="A3184" s="5" t="s">
        <v>5370</v>
      </c>
      <c r="B3184" s="8">
        <v>36</v>
      </c>
      <c r="C3184" s="8"/>
      <c r="D3184" s="8"/>
      <c r="E3184" s="8"/>
      <c r="F3184" s="8">
        <v>36</v>
      </c>
    </row>
    <row r="3185" spans="1:6" x14ac:dyDescent="0.3">
      <c r="A3185" s="5" t="s">
        <v>14646</v>
      </c>
      <c r="B3185" s="8"/>
      <c r="C3185" s="8">
        <v>23</v>
      </c>
      <c r="D3185" s="8"/>
      <c r="E3185" s="8"/>
      <c r="F3185" s="8">
        <v>23</v>
      </c>
    </row>
    <row r="3186" spans="1:6" x14ac:dyDescent="0.3">
      <c r="A3186" s="5" t="s">
        <v>26455</v>
      </c>
      <c r="B3186" s="8"/>
      <c r="C3186" s="8"/>
      <c r="D3186" s="8"/>
      <c r="E3186" s="8">
        <v>44</v>
      </c>
      <c r="F3186" s="8">
        <v>44</v>
      </c>
    </row>
    <row r="3187" spans="1:6" x14ac:dyDescent="0.3">
      <c r="A3187" s="5" t="s">
        <v>29371</v>
      </c>
      <c r="B3187" s="8"/>
      <c r="C3187" s="8"/>
      <c r="D3187" s="8">
        <v>8</v>
      </c>
      <c r="E3187" s="8"/>
      <c r="F3187" s="8">
        <v>8</v>
      </c>
    </row>
    <row r="3188" spans="1:6" x14ac:dyDescent="0.3">
      <c r="A3188" s="5" t="s">
        <v>32241</v>
      </c>
      <c r="B3188" s="8"/>
      <c r="C3188" s="8"/>
      <c r="D3188" s="8"/>
      <c r="E3188" s="8">
        <v>35</v>
      </c>
      <c r="F3188" s="8">
        <v>35</v>
      </c>
    </row>
    <row r="3189" spans="1:6" x14ac:dyDescent="0.3">
      <c r="A3189" s="5" t="s">
        <v>32255</v>
      </c>
      <c r="B3189" s="8"/>
      <c r="C3189" s="8"/>
      <c r="D3189" s="8">
        <v>40</v>
      </c>
      <c r="E3189" s="8"/>
      <c r="F3189" s="8">
        <v>40</v>
      </c>
    </row>
    <row r="3190" spans="1:6" x14ac:dyDescent="0.3">
      <c r="A3190" s="5" t="s">
        <v>6743</v>
      </c>
      <c r="B3190" s="8"/>
      <c r="C3190" s="8">
        <v>16</v>
      </c>
      <c r="D3190" s="8"/>
      <c r="E3190" s="8"/>
      <c r="F3190" s="8">
        <v>16</v>
      </c>
    </row>
    <row r="3191" spans="1:6" x14ac:dyDescent="0.3">
      <c r="A3191" s="5" t="s">
        <v>8118</v>
      </c>
      <c r="B3191" s="8"/>
      <c r="C3191" s="8"/>
      <c r="D3191" s="8"/>
      <c r="E3191" s="8">
        <v>14</v>
      </c>
      <c r="F3191" s="8">
        <v>14</v>
      </c>
    </row>
    <row r="3192" spans="1:6" x14ac:dyDescent="0.3">
      <c r="A3192" s="5" t="s">
        <v>7016</v>
      </c>
      <c r="B3192" s="8">
        <v>34</v>
      </c>
      <c r="C3192" s="8"/>
      <c r="D3192" s="8"/>
      <c r="E3192" s="8"/>
      <c r="F3192" s="8">
        <v>34</v>
      </c>
    </row>
    <row r="3193" spans="1:6" x14ac:dyDescent="0.3">
      <c r="A3193" s="5" t="s">
        <v>13020</v>
      </c>
      <c r="B3193" s="8"/>
      <c r="C3193" s="8"/>
      <c r="D3193" s="8"/>
      <c r="E3193" s="8">
        <v>12</v>
      </c>
      <c r="F3193" s="8">
        <v>12</v>
      </c>
    </row>
    <row r="3194" spans="1:6" x14ac:dyDescent="0.3">
      <c r="A3194" s="5" t="s">
        <v>13396</v>
      </c>
      <c r="B3194" s="8"/>
      <c r="C3194" s="8"/>
      <c r="D3194" s="8">
        <v>37</v>
      </c>
      <c r="E3194" s="8"/>
      <c r="F3194" s="8">
        <v>37</v>
      </c>
    </row>
    <row r="3195" spans="1:6" x14ac:dyDescent="0.3">
      <c r="A3195" s="5" t="s">
        <v>4507</v>
      </c>
      <c r="B3195" s="8">
        <v>11</v>
      </c>
      <c r="C3195" s="8"/>
      <c r="D3195" s="8"/>
      <c r="E3195" s="8"/>
      <c r="F3195" s="8">
        <v>11</v>
      </c>
    </row>
    <row r="3196" spans="1:6" x14ac:dyDescent="0.3">
      <c r="A3196" s="5" t="s">
        <v>20245</v>
      </c>
      <c r="B3196" s="8">
        <v>15</v>
      </c>
      <c r="C3196" s="8"/>
      <c r="D3196" s="8"/>
      <c r="E3196" s="8"/>
      <c r="F3196" s="8">
        <v>15</v>
      </c>
    </row>
    <row r="3197" spans="1:6" x14ac:dyDescent="0.3">
      <c r="A3197" s="5" t="s">
        <v>14577</v>
      </c>
      <c r="B3197" s="8">
        <v>11</v>
      </c>
      <c r="C3197" s="8"/>
      <c r="D3197" s="8"/>
      <c r="E3197" s="8"/>
      <c r="F3197" s="8">
        <v>11</v>
      </c>
    </row>
    <row r="3198" spans="1:6" x14ac:dyDescent="0.3">
      <c r="A3198" s="5" t="s">
        <v>24718</v>
      </c>
      <c r="B3198" s="8">
        <v>21</v>
      </c>
      <c r="C3198" s="8"/>
      <c r="D3198" s="8"/>
      <c r="E3198" s="8"/>
      <c r="F3198" s="8">
        <v>21</v>
      </c>
    </row>
    <row r="3199" spans="1:6" x14ac:dyDescent="0.3">
      <c r="A3199" s="5" t="s">
        <v>12860</v>
      </c>
      <c r="B3199" s="8">
        <v>30</v>
      </c>
      <c r="C3199" s="8"/>
      <c r="D3199" s="8"/>
      <c r="E3199" s="8"/>
      <c r="F3199" s="8">
        <v>30</v>
      </c>
    </row>
    <row r="3200" spans="1:6" x14ac:dyDescent="0.3">
      <c r="A3200" s="5" t="s">
        <v>24300</v>
      </c>
      <c r="B3200" s="8"/>
      <c r="C3200" s="8">
        <v>45</v>
      </c>
      <c r="D3200" s="8"/>
      <c r="E3200" s="8"/>
      <c r="F3200" s="8">
        <v>45</v>
      </c>
    </row>
    <row r="3201" spans="1:6" x14ac:dyDescent="0.3">
      <c r="A3201" s="5" t="s">
        <v>23477</v>
      </c>
      <c r="B3201" s="8"/>
      <c r="C3201" s="8"/>
      <c r="D3201" s="8">
        <v>5</v>
      </c>
      <c r="E3201" s="8"/>
      <c r="F3201" s="8">
        <v>5</v>
      </c>
    </row>
    <row r="3202" spans="1:6" x14ac:dyDescent="0.3">
      <c r="A3202" s="5" t="s">
        <v>30530</v>
      </c>
      <c r="B3202" s="8"/>
      <c r="C3202" s="8">
        <v>16</v>
      </c>
      <c r="D3202" s="8"/>
      <c r="E3202" s="8"/>
      <c r="F3202" s="8">
        <v>16</v>
      </c>
    </row>
    <row r="3203" spans="1:6" x14ac:dyDescent="0.3">
      <c r="A3203" s="5" t="s">
        <v>13198</v>
      </c>
      <c r="B3203" s="8"/>
      <c r="C3203" s="8"/>
      <c r="D3203" s="8">
        <v>13</v>
      </c>
      <c r="E3203" s="8"/>
      <c r="F3203" s="8">
        <v>13</v>
      </c>
    </row>
    <row r="3204" spans="1:6" x14ac:dyDescent="0.3">
      <c r="A3204" s="5" t="s">
        <v>8473</v>
      </c>
      <c r="B3204" s="8"/>
      <c r="C3204" s="8">
        <v>23</v>
      </c>
      <c r="D3204" s="8"/>
      <c r="E3204" s="8"/>
      <c r="F3204" s="8">
        <v>23</v>
      </c>
    </row>
    <row r="3205" spans="1:6" x14ac:dyDescent="0.3">
      <c r="A3205" s="5" t="s">
        <v>4299</v>
      </c>
      <c r="B3205" s="8">
        <v>22</v>
      </c>
      <c r="C3205" s="8"/>
      <c r="D3205" s="8"/>
      <c r="E3205" s="8"/>
      <c r="F3205" s="8">
        <v>22</v>
      </c>
    </row>
    <row r="3206" spans="1:6" x14ac:dyDescent="0.3">
      <c r="A3206" s="5" t="s">
        <v>32499</v>
      </c>
      <c r="B3206" s="8"/>
      <c r="C3206" s="8">
        <v>27</v>
      </c>
      <c r="D3206" s="8"/>
      <c r="E3206" s="8"/>
      <c r="F3206" s="8">
        <v>27</v>
      </c>
    </row>
    <row r="3207" spans="1:6" x14ac:dyDescent="0.3">
      <c r="A3207" s="5" t="s">
        <v>5004</v>
      </c>
      <c r="B3207" s="8"/>
      <c r="C3207" s="8"/>
      <c r="D3207" s="8">
        <v>35</v>
      </c>
      <c r="E3207" s="8"/>
      <c r="F3207" s="8">
        <v>35</v>
      </c>
    </row>
    <row r="3208" spans="1:6" x14ac:dyDescent="0.3">
      <c r="A3208" s="5" t="s">
        <v>30853</v>
      </c>
      <c r="B3208" s="8"/>
      <c r="C3208" s="8"/>
      <c r="D3208" s="8"/>
      <c r="E3208" s="8">
        <v>21</v>
      </c>
      <c r="F3208" s="8">
        <v>21</v>
      </c>
    </row>
    <row r="3209" spans="1:6" x14ac:dyDescent="0.3">
      <c r="A3209" s="5" t="s">
        <v>5056</v>
      </c>
      <c r="B3209" s="8"/>
      <c r="C3209" s="8">
        <v>5</v>
      </c>
      <c r="D3209" s="8"/>
      <c r="E3209" s="8"/>
      <c r="F3209" s="8">
        <v>5</v>
      </c>
    </row>
    <row r="3210" spans="1:6" x14ac:dyDescent="0.3">
      <c r="A3210" s="5" t="s">
        <v>15981</v>
      </c>
      <c r="B3210" s="8"/>
      <c r="C3210" s="8"/>
      <c r="D3210" s="8">
        <v>14</v>
      </c>
      <c r="E3210" s="8"/>
      <c r="F3210" s="8">
        <v>14</v>
      </c>
    </row>
    <row r="3211" spans="1:6" x14ac:dyDescent="0.3">
      <c r="A3211" s="5" t="s">
        <v>32852</v>
      </c>
      <c r="B3211" s="8"/>
      <c r="C3211" s="8">
        <v>12</v>
      </c>
      <c r="D3211" s="8"/>
      <c r="E3211" s="8"/>
      <c r="F3211" s="8">
        <v>12</v>
      </c>
    </row>
    <row r="3212" spans="1:6" x14ac:dyDescent="0.3">
      <c r="A3212" s="5" t="s">
        <v>32035</v>
      </c>
      <c r="B3212" s="8"/>
      <c r="C3212" s="8"/>
      <c r="D3212" s="8">
        <v>37</v>
      </c>
      <c r="E3212" s="8"/>
      <c r="F3212" s="8">
        <v>37</v>
      </c>
    </row>
    <row r="3213" spans="1:6" x14ac:dyDescent="0.3">
      <c r="A3213" s="5" t="s">
        <v>2571</v>
      </c>
      <c r="B3213" s="8"/>
      <c r="C3213" s="8"/>
      <c r="D3213" s="8">
        <v>26</v>
      </c>
      <c r="E3213" s="8"/>
      <c r="F3213" s="8">
        <v>26</v>
      </c>
    </row>
    <row r="3214" spans="1:6" x14ac:dyDescent="0.3">
      <c r="A3214" s="5" t="s">
        <v>14913</v>
      </c>
      <c r="B3214" s="8"/>
      <c r="C3214" s="8"/>
      <c r="D3214" s="8">
        <v>39</v>
      </c>
      <c r="E3214" s="8"/>
      <c r="F3214" s="8">
        <v>39</v>
      </c>
    </row>
    <row r="3215" spans="1:6" x14ac:dyDescent="0.3">
      <c r="A3215" s="5" t="s">
        <v>24802</v>
      </c>
      <c r="B3215" s="8"/>
      <c r="C3215" s="8"/>
      <c r="D3215" s="8">
        <v>22</v>
      </c>
      <c r="E3215" s="8"/>
      <c r="F3215" s="8">
        <v>22</v>
      </c>
    </row>
    <row r="3216" spans="1:6" x14ac:dyDescent="0.3">
      <c r="A3216" s="5" t="s">
        <v>14133</v>
      </c>
      <c r="B3216" s="8">
        <v>43</v>
      </c>
      <c r="C3216" s="8"/>
      <c r="D3216" s="8"/>
      <c r="E3216" s="8"/>
      <c r="F3216" s="8">
        <v>43</v>
      </c>
    </row>
    <row r="3217" spans="1:6" x14ac:dyDescent="0.3">
      <c r="A3217" s="5" t="s">
        <v>21242</v>
      </c>
      <c r="B3217" s="8"/>
      <c r="C3217" s="8"/>
      <c r="D3217" s="8"/>
      <c r="E3217" s="8">
        <v>10</v>
      </c>
      <c r="F3217" s="8">
        <v>10</v>
      </c>
    </row>
    <row r="3218" spans="1:6" x14ac:dyDescent="0.3">
      <c r="A3218" s="5" t="s">
        <v>22597</v>
      </c>
      <c r="B3218" s="8"/>
      <c r="C3218" s="8"/>
      <c r="D3218" s="8">
        <v>19</v>
      </c>
      <c r="E3218" s="8"/>
      <c r="F3218" s="8">
        <v>19</v>
      </c>
    </row>
    <row r="3219" spans="1:6" x14ac:dyDescent="0.3">
      <c r="A3219" s="5" t="s">
        <v>21220</v>
      </c>
      <c r="B3219" s="8">
        <v>27</v>
      </c>
      <c r="C3219" s="8"/>
      <c r="D3219" s="8"/>
      <c r="E3219" s="8"/>
      <c r="F3219" s="8">
        <v>27</v>
      </c>
    </row>
    <row r="3220" spans="1:6" x14ac:dyDescent="0.3">
      <c r="A3220" s="5" t="s">
        <v>11110</v>
      </c>
      <c r="B3220" s="8"/>
      <c r="C3220" s="8"/>
      <c r="D3220" s="8">
        <v>26</v>
      </c>
      <c r="E3220" s="8"/>
      <c r="F3220" s="8">
        <v>26</v>
      </c>
    </row>
    <row r="3221" spans="1:6" x14ac:dyDescent="0.3">
      <c r="A3221" s="5" t="s">
        <v>15364</v>
      </c>
      <c r="B3221" s="8">
        <v>17</v>
      </c>
      <c r="C3221" s="8"/>
      <c r="D3221" s="8"/>
      <c r="E3221" s="8"/>
      <c r="F3221" s="8">
        <v>17</v>
      </c>
    </row>
    <row r="3222" spans="1:6" x14ac:dyDescent="0.3">
      <c r="A3222" s="5" t="s">
        <v>23952</v>
      </c>
      <c r="B3222" s="8">
        <v>45</v>
      </c>
      <c r="C3222" s="8"/>
      <c r="D3222" s="8"/>
      <c r="E3222" s="8"/>
      <c r="F3222" s="8">
        <v>45</v>
      </c>
    </row>
    <row r="3223" spans="1:6" x14ac:dyDescent="0.3">
      <c r="A3223" s="5" t="s">
        <v>13278</v>
      </c>
      <c r="B3223" s="8"/>
      <c r="C3223" s="8">
        <v>29</v>
      </c>
      <c r="D3223" s="8"/>
      <c r="E3223" s="8"/>
      <c r="F3223" s="8">
        <v>29</v>
      </c>
    </row>
    <row r="3224" spans="1:6" x14ac:dyDescent="0.3">
      <c r="A3224" s="5" t="s">
        <v>18916</v>
      </c>
      <c r="B3224" s="8"/>
      <c r="C3224" s="8">
        <v>42</v>
      </c>
      <c r="D3224" s="8"/>
      <c r="E3224" s="8"/>
      <c r="F3224" s="8">
        <v>42</v>
      </c>
    </row>
    <row r="3225" spans="1:6" x14ac:dyDescent="0.3">
      <c r="A3225" s="5" t="s">
        <v>7296</v>
      </c>
      <c r="B3225" s="8">
        <v>30</v>
      </c>
      <c r="C3225" s="8"/>
      <c r="D3225" s="8"/>
      <c r="E3225" s="8"/>
      <c r="F3225" s="8">
        <v>30</v>
      </c>
    </row>
    <row r="3226" spans="1:6" x14ac:dyDescent="0.3">
      <c r="A3226" s="5" t="s">
        <v>5670</v>
      </c>
      <c r="B3226" s="8">
        <v>6</v>
      </c>
      <c r="C3226" s="8"/>
      <c r="D3226" s="8"/>
      <c r="E3226" s="8"/>
      <c r="F3226" s="8">
        <v>6</v>
      </c>
    </row>
    <row r="3227" spans="1:6" x14ac:dyDescent="0.3">
      <c r="A3227" s="5" t="s">
        <v>4210</v>
      </c>
      <c r="B3227" s="8"/>
      <c r="C3227" s="8"/>
      <c r="D3227" s="8"/>
      <c r="E3227" s="8">
        <v>32</v>
      </c>
      <c r="F3227" s="8">
        <v>32</v>
      </c>
    </row>
    <row r="3228" spans="1:6" x14ac:dyDescent="0.3">
      <c r="A3228" s="5" t="s">
        <v>17112</v>
      </c>
      <c r="B3228" s="8">
        <v>16</v>
      </c>
      <c r="C3228" s="8"/>
      <c r="D3228" s="8"/>
      <c r="E3228" s="8"/>
      <c r="F3228" s="8">
        <v>16</v>
      </c>
    </row>
    <row r="3229" spans="1:6" x14ac:dyDescent="0.3">
      <c r="A3229" s="5" t="s">
        <v>27057</v>
      </c>
      <c r="B3229" s="8"/>
      <c r="C3229" s="8"/>
      <c r="D3229" s="8">
        <v>31</v>
      </c>
      <c r="E3229" s="8"/>
      <c r="F3229" s="8">
        <v>31</v>
      </c>
    </row>
    <row r="3230" spans="1:6" x14ac:dyDescent="0.3">
      <c r="A3230" s="5" t="s">
        <v>3221</v>
      </c>
      <c r="B3230" s="8"/>
      <c r="C3230" s="8">
        <v>29</v>
      </c>
      <c r="D3230" s="8"/>
      <c r="E3230" s="8"/>
      <c r="F3230" s="8">
        <v>29</v>
      </c>
    </row>
    <row r="3231" spans="1:6" x14ac:dyDescent="0.3">
      <c r="A3231" s="5" t="s">
        <v>29289</v>
      </c>
      <c r="B3231" s="8">
        <v>33</v>
      </c>
      <c r="C3231" s="8"/>
      <c r="D3231" s="8"/>
      <c r="E3231" s="8"/>
      <c r="F3231" s="8">
        <v>33</v>
      </c>
    </row>
    <row r="3232" spans="1:6" x14ac:dyDescent="0.3">
      <c r="A3232" s="5" t="s">
        <v>21771</v>
      </c>
      <c r="B3232" s="8"/>
      <c r="C3232" s="8"/>
      <c r="D3232" s="8"/>
      <c r="E3232" s="8">
        <v>37</v>
      </c>
      <c r="F3232" s="8">
        <v>37</v>
      </c>
    </row>
    <row r="3233" spans="1:6" x14ac:dyDescent="0.3">
      <c r="A3233" s="5" t="s">
        <v>30398</v>
      </c>
      <c r="B3233" s="8"/>
      <c r="C3233" s="8"/>
      <c r="D3233" s="8">
        <v>10</v>
      </c>
      <c r="E3233" s="8"/>
      <c r="F3233" s="8">
        <v>10</v>
      </c>
    </row>
    <row r="3234" spans="1:6" x14ac:dyDescent="0.3">
      <c r="A3234" s="5" t="s">
        <v>1566</v>
      </c>
      <c r="B3234" s="8"/>
      <c r="C3234" s="8"/>
      <c r="D3234" s="8">
        <v>17</v>
      </c>
      <c r="E3234" s="8"/>
      <c r="F3234" s="8">
        <v>17</v>
      </c>
    </row>
    <row r="3235" spans="1:6" x14ac:dyDescent="0.3">
      <c r="A3235" s="5" t="s">
        <v>14022</v>
      </c>
      <c r="B3235" s="8"/>
      <c r="C3235" s="8"/>
      <c r="D3235" s="8">
        <v>32</v>
      </c>
      <c r="E3235" s="8"/>
      <c r="F3235" s="8">
        <v>32</v>
      </c>
    </row>
    <row r="3236" spans="1:6" x14ac:dyDescent="0.3">
      <c r="A3236" s="5" t="s">
        <v>24649</v>
      </c>
      <c r="B3236" s="8">
        <v>17</v>
      </c>
      <c r="C3236" s="8"/>
      <c r="D3236" s="8"/>
      <c r="E3236" s="8"/>
      <c r="F3236" s="8">
        <v>17</v>
      </c>
    </row>
    <row r="3237" spans="1:6" x14ac:dyDescent="0.3">
      <c r="A3237" s="5" t="s">
        <v>271</v>
      </c>
      <c r="B3237" s="8">
        <v>32</v>
      </c>
      <c r="C3237" s="8"/>
      <c r="D3237" s="8"/>
      <c r="E3237" s="8"/>
      <c r="F3237" s="8">
        <v>32</v>
      </c>
    </row>
    <row r="3238" spans="1:6" x14ac:dyDescent="0.3">
      <c r="A3238" s="5" t="s">
        <v>22673</v>
      </c>
      <c r="B3238" s="8"/>
      <c r="C3238" s="8">
        <v>11</v>
      </c>
      <c r="D3238" s="8"/>
      <c r="E3238" s="8"/>
      <c r="F3238" s="8">
        <v>11</v>
      </c>
    </row>
    <row r="3239" spans="1:6" x14ac:dyDescent="0.3">
      <c r="A3239" s="5" t="s">
        <v>11825</v>
      </c>
      <c r="B3239" s="8"/>
      <c r="C3239" s="8">
        <v>31</v>
      </c>
      <c r="D3239" s="8"/>
      <c r="E3239" s="8"/>
      <c r="F3239" s="8">
        <v>31</v>
      </c>
    </row>
    <row r="3240" spans="1:6" x14ac:dyDescent="0.3">
      <c r="A3240" s="5" t="s">
        <v>10779</v>
      </c>
      <c r="B3240" s="8"/>
      <c r="C3240" s="8"/>
      <c r="D3240" s="8">
        <v>16</v>
      </c>
      <c r="E3240" s="8"/>
      <c r="F3240" s="8">
        <v>16</v>
      </c>
    </row>
    <row r="3241" spans="1:6" x14ac:dyDescent="0.3">
      <c r="A3241" s="5" t="s">
        <v>6054</v>
      </c>
      <c r="B3241" s="8">
        <v>43</v>
      </c>
      <c r="C3241" s="8"/>
      <c r="D3241" s="8"/>
      <c r="E3241" s="8"/>
      <c r="F3241" s="8">
        <v>43</v>
      </c>
    </row>
    <row r="3242" spans="1:6" x14ac:dyDescent="0.3">
      <c r="A3242" s="5" t="s">
        <v>25370</v>
      </c>
      <c r="B3242" s="8"/>
      <c r="C3242" s="8">
        <v>31</v>
      </c>
      <c r="D3242" s="8"/>
      <c r="E3242" s="8"/>
      <c r="F3242" s="8">
        <v>31</v>
      </c>
    </row>
    <row r="3243" spans="1:6" x14ac:dyDescent="0.3">
      <c r="A3243" s="5" t="s">
        <v>11047</v>
      </c>
      <c r="B3243" s="8">
        <v>6</v>
      </c>
      <c r="C3243" s="8"/>
      <c r="D3243" s="8"/>
      <c r="E3243" s="8"/>
      <c r="F3243" s="8">
        <v>6</v>
      </c>
    </row>
    <row r="3244" spans="1:6" x14ac:dyDescent="0.3">
      <c r="A3244" s="5" t="s">
        <v>28245</v>
      </c>
      <c r="B3244" s="8"/>
      <c r="C3244" s="8">
        <v>20</v>
      </c>
      <c r="D3244" s="8"/>
      <c r="E3244" s="8"/>
      <c r="F3244" s="8">
        <v>20</v>
      </c>
    </row>
    <row r="3245" spans="1:6" x14ac:dyDescent="0.3">
      <c r="A3245" s="5" t="s">
        <v>19256</v>
      </c>
      <c r="B3245" s="8"/>
      <c r="C3245" s="8">
        <v>18</v>
      </c>
      <c r="D3245" s="8"/>
      <c r="E3245" s="8"/>
      <c r="F3245" s="8">
        <v>18</v>
      </c>
    </row>
    <row r="3246" spans="1:6" x14ac:dyDescent="0.3">
      <c r="A3246" s="5" t="s">
        <v>10697</v>
      </c>
      <c r="B3246" s="8"/>
      <c r="C3246" s="8">
        <v>24</v>
      </c>
      <c r="D3246" s="8"/>
      <c r="E3246" s="8"/>
      <c r="F3246" s="8">
        <v>24</v>
      </c>
    </row>
    <row r="3247" spans="1:6" x14ac:dyDescent="0.3">
      <c r="A3247" s="5" t="s">
        <v>16929</v>
      </c>
      <c r="B3247" s="8">
        <v>32</v>
      </c>
      <c r="C3247" s="8"/>
      <c r="D3247" s="8"/>
      <c r="E3247" s="8"/>
      <c r="F3247" s="8">
        <v>32</v>
      </c>
    </row>
    <row r="3248" spans="1:6" x14ac:dyDescent="0.3">
      <c r="A3248" s="5" t="s">
        <v>23697</v>
      </c>
      <c r="B3248" s="8"/>
      <c r="C3248" s="8">
        <v>18</v>
      </c>
      <c r="D3248" s="8"/>
      <c r="E3248" s="8"/>
      <c r="F3248" s="8">
        <v>18</v>
      </c>
    </row>
    <row r="3249" spans="1:6" x14ac:dyDescent="0.3">
      <c r="A3249" s="5" t="s">
        <v>29200</v>
      </c>
      <c r="B3249" s="8"/>
      <c r="C3249" s="8"/>
      <c r="D3249" s="8">
        <v>31</v>
      </c>
      <c r="E3249" s="8"/>
      <c r="F3249" s="8">
        <v>31</v>
      </c>
    </row>
    <row r="3250" spans="1:6" x14ac:dyDescent="0.3">
      <c r="A3250" s="5" t="s">
        <v>8715</v>
      </c>
      <c r="B3250" s="8"/>
      <c r="C3250" s="8">
        <v>30</v>
      </c>
      <c r="D3250" s="8"/>
      <c r="E3250" s="8"/>
      <c r="F3250" s="8">
        <v>30</v>
      </c>
    </row>
    <row r="3251" spans="1:6" x14ac:dyDescent="0.3">
      <c r="A3251" s="5" t="s">
        <v>8744</v>
      </c>
      <c r="B3251" s="8"/>
      <c r="C3251" s="8"/>
      <c r="D3251" s="8"/>
      <c r="E3251" s="8">
        <v>39</v>
      </c>
      <c r="F3251" s="8">
        <v>39</v>
      </c>
    </row>
    <row r="3252" spans="1:6" x14ac:dyDescent="0.3">
      <c r="A3252" s="5" t="s">
        <v>32323</v>
      </c>
      <c r="B3252" s="8"/>
      <c r="C3252" s="8">
        <v>42</v>
      </c>
      <c r="D3252" s="8"/>
      <c r="E3252" s="8"/>
      <c r="F3252" s="8">
        <v>42</v>
      </c>
    </row>
    <row r="3253" spans="1:6" x14ac:dyDescent="0.3">
      <c r="A3253" s="5" t="s">
        <v>33039</v>
      </c>
      <c r="B3253" s="8"/>
      <c r="C3253" s="8"/>
      <c r="D3253" s="8">
        <v>39</v>
      </c>
      <c r="E3253" s="8"/>
      <c r="F3253" s="8">
        <v>39</v>
      </c>
    </row>
    <row r="3254" spans="1:6" x14ac:dyDescent="0.3">
      <c r="A3254" s="5" t="s">
        <v>4939</v>
      </c>
      <c r="B3254" s="8"/>
      <c r="C3254" s="8"/>
      <c r="D3254" s="8"/>
      <c r="E3254" s="8">
        <v>34</v>
      </c>
      <c r="F3254" s="8">
        <v>34</v>
      </c>
    </row>
    <row r="3255" spans="1:6" x14ac:dyDescent="0.3">
      <c r="A3255" s="5" t="s">
        <v>16737</v>
      </c>
      <c r="B3255" s="8">
        <v>12</v>
      </c>
      <c r="C3255" s="8"/>
      <c r="D3255" s="8"/>
      <c r="E3255" s="8"/>
      <c r="F3255" s="8">
        <v>12</v>
      </c>
    </row>
    <row r="3256" spans="1:6" x14ac:dyDescent="0.3">
      <c r="A3256" s="5" t="s">
        <v>18995</v>
      </c>
      <c r="B3256" s="8"/>
      <c r="C3256" s="8"/>
      <c r="D3256" s="8"/>
      <c r="E3256" s="8">
        <v>19</v>
      </c>
      <c r="F3256" s="8">
        <v>19</v>
      </c>
    </row>
    <row r="3257" spans="1:6" x14ac:dyDescent="0.3">
      <c r="A3257" s="5" t="s">
        <v>2341</v>
      </c>
      <c r="B3257" s="8"/>
      <c r="C3257" s="8"/>
      <c r="D3257" s="8">
        <v>36</v>
      </c>
      <c r="E3257" s="8"/>
      <c r="F3257" s="8">
        <v>36</v>
      </c>
    </row>
    <row r="3258" spans="1:6" x14ac:dyDescent="0.3">
      <c r="A3258" s="5" t="s">
        <v>24142</v>
      </c>
      <c r="B3258" s="8"/>
      <c r="C3258" s="8"/>
      <c r="D3258" s="8">
        <v>36</v>
      </c>
      <c r="E3258" s="8"/>
      <c r="F3258" s="8">
        <v>36</v>
      </c>
    </row>
    <row r="3259" spans="1:6" x14ac:dyDescent="0.3">
      <c r="A3259" s="5" t="s">
        <v>18819</v>
      </c>
      <c r="B3259" s="8"/>
      <c r="C3259" s="8"/>
      <c r="D3259" s="8"/>
      <c r="E3259" s="8">
        <v>7</v>
      </c>
      <c r="F3259" s="8">
        <v>7</v>
      </c>
    </row>
    <row r="3260" spans="1:6" x14ac:dyDescent="0.3">
      <c r="A3260" s="5" t="s">
        <v>11393</v>
      </c>
      <c r="B3260" s="8"/>
      <c r="C3260" s="8"/>
      <c r="D3260" s="8"/>
      <c r="E3260" s="8">
        <v>15</v>
      </c>
      <c r="F3260" s="8">
        <v>15</v>
      </c>
    </row>
    <row r="3261" spans="1:6" x14ac:dyDescent="0.3">
      <c r="A3261" s="5" t="s">
        <v>9935</v>
      </c>
      <c r="B3261" s="8"/>
      <c r="C3261" s="8"/>
      <c r="D3261" s="8"/>
      <c r="E3261" s="8">
        <v>26</v>
      </c>
      <c r="F3261" s="8">
        <v>26</v>
      </c>
    </row>
    <row r="3262" spans="1:6" x14ac:dyDescent="0.3">
      <c r="A3262" s="5" t="s">
        <v>28351</v>
      </c>
      <c r="B3262" s="8"/>
      <c r="C3262" s="8">
        <v>25</v>
      </c>
      <c r="D3262" s="8"/>
      <c r="E3262" s="8"/>
      <c r="F3262" s="8">
        <v>25</v>
      </c>
    </row>
    <row r="3263" spans="1:6" x14ac:dyDescent="0.3">
      <c r="A3263" s="5" t="s">
        <v>13266</v>
      </c>
      <c r="B3263" s="8"/>
      <c r="C3263" s="8">
        <v>18</v>
      </c>
      <c r="D3263" s="8"/>
      <c r="E3263" s="8"/>
      <c r="F3263" s="8">
        <v>18</v>
      </c>
    </row>
    <row r="3264" spans="1:6" x14ac:dyDescent="0.3">
      <c r="A3264" s="5" t="s">
        <v>29250</v>
      </c>
      <c r="B3264" s="8"/>
      <c r="C3264" s="8"/>
      <c r="D3264" s="8">
        <v>28</v>
      </c>
      <c r="E3264" s="8"/>
      <c r="F3264" s="8">
        <v>28</v>
      </c>
    </row>
    <row r="3265" spans="1:6" x14ac:dyDescent="0.3">
      <c r="A3265" s="5" t="s">
        <v>18422</v>
      </c>
      <c r="B3265" s="8">
        <v>36</v>
      </c>
      <c r="C3265" s="8"/>
      <c r="D3265" s="8"/>
      <c r="E3265" s="8"/>
      <c r="F3265" s="8">
        <v>36</v>
      </c>
    </row>
    <row r="3266" spans="1:6" x14ac:dyDescent="0.3">
      <c r="A3266" s="5" t="s">
        <v>17593</v>
      </c>
      <c r="B3266" s="8"/>
      <c r="C3266" s="8"/>
      <c r="D3266" s="8">
        <v>28</v>
      </c>
      <c r="E3266" s="8"/>
      <c r="F3266" s="8">
        <v>28</v>
      </c>
    </row>
    <row r="3267" spans="1:6" x14ac:dyDescent="0.3">
      <c r="A3267" s="5" t="s">
        <v>22662</v>
      </c>
      <c r="B3267" s="8"/>
      <c r="C3267" s="8"/>
      <c r="D3267" s="8"/>
      <c r="E3267" s="8">
        <v>19</v>
      </c>
      <c r="F3267" s="8">
        <v>19</v>
      </c>
    </row>
    <row r="3268" spans="1:6" x14ac:dyDescent="0.3">
      <c r="A3268" s="5" t="s">
        <v>3730</v>
      </c>
      <c r="B3268" s="8"/>
      <c r="C3268" s="8">
        <v>8</v>
      </c>
      <c r="D3268" s="8"/>
      <c r="E3268" s="8"/>
      <c r="F3268" s="8">
        <v>8</v>
      </c>
    </row>
    <row r="3269" spans="1:6" x14ac:dyDescent="0.3">
      <c r="A3269" s="5" t="s">
        <v>24567</v>
      </c>
      <c r="B3269" s="8">
        <v>43</v>
      </c>
      <c r="C3269" s="8"/>
      <c r="D3269" s="8"/>
      <c r="E3269" s="8"/>
      <c r="F3269" s="8">
        <v>43</v>
      </c>
    </row>
    <row r="3270" spans="1:6" x14ac:dyDescent="0.3">
      <c r="A3270" s="5" t="s">
        <v>29573</v>
      </c>
      <c r="B3270" s="8"/>
      <c r="C3270" s="8"/>
      <c r="D3270" s="8">
        <v>35</v>
      </c>
      <c r="E3270" s="8"/>
      <c r="F3270" s="8">
        <v>35</v>
      </c>
    </row>
    <row r="3271" spans="1:6" x14ac:dyDescent="0.3">
      <c r="A3271" s="5" t="s">
        <v>3827</v>
      </c>
      <c r="B3271" s="8">
        <v>34</v>
      </c>
      <c r="C3271" s="8"/>
      <c r="D3271" s="8"/>
      <c r="E3271" s="8"/>
      <c r="F3271" s="8">
        <v>34</v>
      </c>
    </row>
    <row r="3272" spans="1:6" x14ac:dyDescent="0.3">
      <c r="A3272" s="5" t="s">
        <v>29138</v>
      </c>
      <c r="B3272" s="8">
        <v>16</v>
      </c>
      <c r="C3272" s="8"/>
      <c r="D3272" s="8"/>
      <c r="E3272" s="8"/>
      <c r="F3272" s="8">
        <v>16</v>
      </c>
    </row>
    <row r="3273" spans="1:6" x14ac:dyDescent="0.3">
      <c r="A3273" s="5" t="s">
        <v>27854</v>
      </c>
      <c r="B3273" s="8"/>
      <c r="C3273" s="8"/>
      <c r="D3273" s="8">
        <v>15</v>
      </c>
      <c r="E3273" s="8"/>
      <c r="F3273" s="8">
        <v>15</v>
      </c>
    </row>
    <row r="3274" spans="1:6" x14ac:dyDescent="0.3">
      <c r="A3274" s="5" t="s">
        <v>31913</v>
      </c>
      <c r="B3274" s="8">
        <v>31</v>
      </c>
      <c r="C3274" s="8"/>
      <c r="D3274" s="8"/>
      <c r="E3274" s="8"/>
      <c r="F3274" s="8">
        <v>31</v>
      </c>
    </row>
    <row r="3275" spans="1:6" x14ac:dyDescent="0.3">
      <c r="A3275" s="5" t="s">
        <v>29971</v>
      </c>
      <c r="B3275" s="8">
        <v>17</v>
      </c>
      <c r="C3275" s="8"/>
      <c r="D3275" s="8"/>
      <c r="E3275" s="8"/>
      <c r="F3275" s="8">
        <v>17</v>
      </c>
    </row>
    <row r="3276" spans="1:6" x14ac:dyDescent="0.3">
      <c r="A3276" s="5" t="s">
        <v>15628</v>
      </c>
      <c r="B3276" s="8"/>
      <c r="C3276" s="8"/>
      <c r="D3276" s="8">
        <v>36</v>
      </c>
      <c r="E3276" s="8"/>
      <c r="F3276" s="8">
        <v>36</v>
      </c>
    </row>
    <row r="3277" spans="1:6" x14ac:dyDescent="0.3">
      <c r="A3277" s="5" t="s">
        <v>14469</v>
      </c>
      <c r="B3277" s="8"/>
      <c r="C3277" s="8"/>
      <c r="D3277" s="8">
        <v>19</v>
      </c>
      <c r="E3277" s="8"/>
      <c r="F3277" s="8">
        <v>19</v>
      </c>
    </row>
    <row r="3278" spans="1:6" x14ac:dyDescent="0.3">
      <c r="A3278" s="5" t="s">
        <v>15913</v>
      </c>
      <c r="B3278" s="8"/>
      <c r="C3278" s="8">
        <v>39</v>
      </c>
      <c r="D3278" s="8"/>
      <c r="E3278" s="8"/>
      <c r="F3278" s="8">
        <v>39</v>
      </c>
    </row>
    <row r="3279" spans="1:6" x14ac:dyDescent="0.3">
      <c r="A3279" s="5" t="s">
        <v>15544</v>
      </c>
      <c r="B3279" s="8">
        <v>24</v>
      </c>
      <c r="C3279" s="8"/>
      <c r="D3279" s="8"/>
      <c r="E3279" s="8"/>
      <c r="F3279" s="8">
        <v>24</v>
      </c>
    </row>
    <row r="3280" spans="1:6" x14ac:dyDescent="0.3">
      <c r="A3280" s="5" t="s">
        <v>27674</v>
      </c>
      <c r="B3280" s="8"/>
      <c r="C3280" s="8">
        <v>35</v>
      </c>
      <c r="D3280" s="8"/>
      <c r="E3280" s="8"/>
      <c r="F3280" s="8">
        <v>35</v>
      </c>
    </row>
    <row r="3281" spans="1:6" x14ac:dyDescent="0.3">
      <c r="A3281" s="5" t="s">
        <v>16220</v>
      </c>
      <c r="B3281" s="8"/>
      <c r="C3281" s="8"/>
      <c r="D3281" s="8">
        <v>31</v>
      </c>
      <c r="E3281" s="8"/>
      <c r="F3281" s="8">
        <v>31</v>
      </c>
    </row>
    <row r="3282" spans="1:6" x14ac:dyDescent="0.3">
      <c r="A3282" s="5" t="s">
        <v>9747</v>
      </c>
      <c r="B3282" s="8">
        <v>21</v>
      </c>
      <c r="C3282" s="8"/>
      <c r="D3282" s="8"/>
      <c r="E3282" s="8"/>
      <c r="F3282" s="8">
        <v>21</v>
      </c>
    </row>
    <row r="3283" spans="1:6" x14ac:dyDescent="0.3">
      <c r="A3283" s="5" t="s">
        <v>2001</v>
      </c>
      <c r="B3283" s="8"/>
      <c r="C3283" s="8"/>
      <c r="D3283" s="8"/>
      <c r="E3283" s="8">
        <v>25</v>
      </c>
      <c r="F3283" s="8">
        <v>25</v>
      </c>
    </row>
    <row r="3284" spans="1:6" x14ac:dyDescent="0.3">
      <c r="A3284" s="5" t="s">
        <v>27681</v>
      </c>
      <c r="B3284" s="8">
        <v>28</v>
      </c>
      <c r="C3284" s="8"/>
      <c r="D3284" s="8"/>
      <c r="E3284" s="8"/>
      <c r="F3284" s="8">
        <v>28</v>
      </c>
    </row>
    <row r="3285" spans="1:6" x14ac:dyDescent="0.3">
      <c r="A3285" s="5" t="s">
        <v>29654</v>
      </c>
      <c r="B3285" s="8">
        <v>22</v>
      </c>
      <c r="C3285" s="8"/>
      <c r="D3285" s="8"/>
      <c r="E3285" s="8"/>
      <c r="F3285" s="8">
        <v>22</v>
      </c>
    </row>
    <row r="3286" spans="1:6" x14ac:dyDescent="0.3">
      <c r="A3286" s="5" t="s">
        <v>21257</v>
      </c>
      <c r="B3286" s="8"/>
      <c r="C3286" s="8">
        <v>44</v>
      </c>
      <c r="D3286" s="8"/>
      <c r="E3286" s="8"/>
      <c r="F3286" s="8">
        <v>44</v>
      </c>
    </row>
    <row r="3287" spans="1:6" x14ac:dyDescent="0.3">
      <c r="A3287" s="5" t="s">
        <v>23804</v>
      </c>
      <c r="B3287" s="8"/>
      <c r="C3287" s="8"/>
      <c r="D3287" s="8">
        <v>14</v>
      </c>
      <c r="E3287" s="8"/>
      <c r="F3287" s="8">
        <v>14</v>
      </c>
    </row>
    <row r="3288" spans="1:6" x14ac:dyDescent="0.3">
      <c r="A3288" s="5" t="s">
        <v>33123</v>
      </c>
      <c r="B3288" s="8"/>
      <c r="C3288" s="8">
        <v>16</v>
      </c>
      <c r="D3288" s="8"/>
      <c r="E3288" s="8"/>
      <c r="F3288" s="8">
        <v>16</v>
      </c>
    </row>
    <row r="3289" spans="1:6" x14ac:dyDescent="0.3">
      <c r="A3289" s="5" t="s">
        <v>8775</v>
      </c>
      <c r="B3289" s="8">
        <v>5</v>
      </c>
      <c r="C3289" s="8"/>
      <c r="D3289" s="8"/>
      <c r="E3289" s="8"/>
      <c r="F3289" s="8">
        <v>5</v>
      </c>
    </row>
    <row r="3290" spans="1:6" x14ac:dyDescent="0.3">
      <c r="A3290" s="5" t="s">
        <v>12574</v>
      </c>
      <c r="B3290" s="8">
        <v>39</v>
      </c>
      <c r="C3290" s="8"/>
      <c r="D3290" s="8"/>
      <c r="E3290" s="8"/>
      <c r="F3290" s="8">
        <v>39</v>
      </c>
    </row>
    <row r="3291" spans="1:6" x14ac:dyDescent="0.3">
      <c r="A3291" s="5" t="s">
        <v>18776</v>
      </c>
      <c r="B3291" s="8"/>
      <c r="C3291" s="8"/>
      <c r="D3291" s="8">
        <v>5</v>
      </c>
      <c r="E3291" s="8"/>
      <c r="F3291" s="8">
        <v>5</v>
      </c>
    </row>
    <row r="3292" spans="1:6" x14ac:dyDescent="0.3">
      <c r="A3292" s="5" t="s">
        <v>12155</v>
      </c>
      <c r="B3292" s="8">
        <v>31</v>
      </c>
      <c r="C3292" s="8"/>
      <c r="D3292" s="8"/>
      <c r="E3292" s="8"/>
      <c r="F3292" s="8">
        <v>31</v>
      </c>
    </row>
    <row r="3293" spans="1:6" x14ac:dyDescent="0.3">
      <c r="A3293" s="5" t="s">
        <v>16809</v>
      </c>
      <c r="B3293" s="8"/>
      <c r="C3293" s="8"/>
      <c r="D3293" s="8"/>
      <c r="E3293" s="8">
        <v>41</v>
      </c>
      <c r="F3293" s="8">
        <v>41</v>
      </c>
    </row>
    <row r="3294" spans="1:6" x14ac:dyDescent="0.3">
      <c r="A3294" s="5" t="s">
        <v>6758</v>
      </c>
      <c r="B3294" s="8"/>
      <c r="C3294" s="8">
        <v>14</v>
      </c>
      <c r="D3294" s="8"/>
      <c r="E3294" s="8"/>
      <c r="F3294" s="8">
        <v>14</v>
      </c>
    </row>
    <row r="3295" spans="1:6" x14ac:dyDescent="0.3">
      <c r="A3295" s="5" t="s">
        <v>10959</v>
      </c>
      <c r="B3295" s="8"/>
      <c r="C3295" s="8"/>
      <c r="D3295" s="8"/>
      <c r="E3295" s="8">
        <v>21</v>
      </c>
      <c r="F3295" s="8">
        <v>21</v>
      </c>
    </row>
    <row r="3296" spans="1:6" x14ac:dyDescent="0.3">
      <c r="A3296" s="5" t="s">
        <v>13370</v>
      </c>
      <c r="B3296" s="8"/>
      <c r="C3296" s="8"/>
      <c r="D3296" s="8"/>
      <c r="E3296" s="8">
        <v>25</v>
      </c>
      <c r="F3296" s="8">
        <v>25</v>
      </c>
    </row>
    <row r="3297" spans="1:6" x14ac:dyDescent="0.3">
      <c r="A3297" s="5" t="s">
        <v>8872</v>
      </c>
      <c r="B3297" s="8"/>
      <c r="C3297" s="8"/>
      <c r="D3297" s="8"/>
      <c r="E3297" s="8">
        <v>22</v>
      </c>
      <c r="F3297" s="8">
        <v>22</v>
      </c>
    </row>
    <row r="3298" spans="1:6" x14ac:dyDescent="0.3">
      <c r="A3298" s="5" t="s">
        <v>2229</v>
      </c>
      <c r="B3298" s="8">
        <v>41</v>
      </c>
      <c r="C3298" s="8"/>
      <c r="D3298" s="8"/>
      <c r="E3298" s="8"/>
      <c r="F3298" s="8">
        <v>41</v>
      </c>
    </row>
    <row r="3299" spans="1:6" x14ac:dyDescent="0.3">
      <c r="A3299" s="5" t="s">
        <v>16927</v>
      </c>
      <c r="B3299" s="8">
        <v>39</v>
      </c>
      <c r="C3299" s="8"/>
      <c r="D3299" s="8"/>
      <c r="E3299" s="8"/>
      <c r="F3299" s="8">
        <v>39</v>
      </c>
    </row>
    <row r="3300" spans="1:6" x14ac:dyDescent="0.3">
      <c r="A3300" s="5" t="s">
        <v>14357</v>
      </c>
      <c r="B3300" s="8">
        <v>44</v>
      </c>
      <c r="C3300" s="8"/>
      <c r="D3300" s="8"/>
      <c r="E3300" s="8"/>
      <c r="F3300" s="8">
        <v>44</v>
      </c>
    </row>
    <row r="3301" spans="1:6" x14ac:dyDescent="0.3">
      <c r="A3301" s="5" t="s">
        <v>21743</v>
      </c>
      <c r="B3301" s="8">
        <v>9</v>
      </c>
      <c r="C3301" s="8"/>
      <c r="D3301" s="8"/>
      <c r="E3301" s="8"/>
      <c r="F3301" s="8">
        <v>9</v>
      </c>
    </row>
    <row r="3302" spans="1:6" x14ac:dyDescent="0.3">
      <c r="A3302" s="5" t="s">
        <v>28290</v>
      </c>
      <c r="B3302" s="8">
        <v>11</v>
      </c>
      <c r="C3302" s="8"/>
      <c r="D3302" s="8"/>
      <c r="E3302" s="8"/>
      <c r="F3302" s="8">
        <v>11</v>
      </c>
    </row>
    <row r="3303" spans="1:6" x14ac:dyDescent="0.3">
      <c r="A3303" s="5" t="s">
        <v>11955</v>
      </c>
      <c r="B3303" s="8"/>
      <c r="C3303" s="8"/>
      <c r="D3303" s="8"/>
      <c r="E3303" s="8">
        <v>24</v>
      </c>
      <c r="F3303" s="8">
        <v>24</v>
      </c>
    </row>
    <row r="3304" spans="1:6" x14ac:dyDescent="0.3">
      <c r="A3304" s="5" t="s">
        <v>17303</v>
      </c>
      <c r="B3304" s="8"/>
      <c r="C3304" s="8"/>
      <c r="D3304" s="8">
        <v>30</v>
      </c>
      <c r="E3304" s="8"/>
      <c r="F3304" s="8">
        <v>30</v>
      </c>
    </row>
    <row r="3305" spans="1:6" x14ac:dyDescent="0.3">
      <c r="A3305" s="5" t="s">
        <v>25135</v>
      </c>
      <c r="B3305" s="8"/>
      <c r="C3305" s="8">
        <v>13</v>
      </c>
      <c r="D3305" s="8"/>
      <c r="E3305" s="8"/>
      <c r="F3305" s="8">
        <v>13</v>
      </c>
    </row>
    <row r="3306" spans="1:6" x14ac:dyDescent="0.3">
      <c r="A3306" s="5" t="s">
        <v>27115</v>
      </c>
      <c r="B3306" s="8">
        <v>33</v>
      </c>
      <c r="C3306" s="8"/>
      <c r="D3306" s="8"/>
      <c r="E3306" s="8"/>
      <c r="F3306" s="8">
        <v>33</v>
      </c>
    </row>
    <row r="3307" spans="1:6" x14ac:dyDescent="0.3">
      <c r="A3307" s="5" t="s">
        <v>15156</v>
      </c>
      <c r="B3307" s="8">
        <v>42</v>
      </c>
      <c r="C3307" s="8"/>
      <c r="D3307" s="8"/>
      <c r="E3307" s="8"/>
      <c r="F3307" s="8">
        <v>42</v>
      </c>
    </row>
    <row r="3308" spans="1:6" x14ac:dyDescent="0.3">
      <c r="A3308" s="5" t="s">
        <v>4792</v>
      </c>
      <c r="B3308" s="8">
        <v>44</v>
      </c>
      <c r="C3308" s="8"/>
      <c r="D3308" s="8"/>
      <c r="E3308" s="8"/>
      <c r="F3308" s="8">
        <v>44</v>
      </c>
    </row>
    <row r="3309" spans="1:6" x14ac:dyDescent="0.3">
      <c r="A3309" s="5" t="s">
        <v>21935</v>
      </c>
      <c r="B3309" s="8">
        <v>6</v>
      </c>
      <c r="C3309" s="8"/>
      <c r="D3309" s="8"/>
      <c r="E3309" s="8"/>
      <c r="F3309" s="8">
        <v>6</v>
      </c>
    </row>
    <row r="3310" spans="1:6" x14ac:dyDescent="0.3">
      <c r="A3310" s="5" t="s">
        <v>13709</v>
      </c>
      <c r="B3310" s="8"/>
      <c r="C3310" s="8">
        <v>25</v>
      </c>
      <c r="D3310" s="8"/>
      <c r="E3310" s="8"/>
      <c r="F3310" s="8">
        <v>25</v>
      </c>
    </row>
    <row r="3311" spans="1:6" x14ac:dyDescent="0.3">
      <c r="A3311" s="5" t="s">
        <v>23352</v>
      </c>
      <c r="B3311" s="8"/>
      <c r="C3311" s="8">
        <v>26</v>
      </c>
      <c r="D3311" s="8"/>
      <c r="E3311" s="8"/>
      <c r="F3311" s="8">
        <v>26</v>
      </c>
    </row>
    <row r="3312" spans="1:6" x14ac:dyDescent="0.3">
      <c r="A3312" s="5" t="s">
        <v>22979</v>
      </c>
      <c r="B3312" s="8"/>
      <c r="C3312" s="8"/>
      <c r="D3312" s="8">
        <v>45</v>
      </c>
      <c r="E3312" s="8"/>
      <c r="F3312" s="8">
        <v>45</v>
      </c>
    </row>
    <row r="3313" spans="1:6" x14ac:dyDescent="0.3">
      <c r="A3313" s="5" t="s">
        <v>30094</v>
      </c>
      <c r="B3313" s="8">
        <v>34</v>
      </c>
      <c r="C3313" s="8"/>
      <c r="D3313" s="8"/>
      <c r="E3313" s="8"/>
      <c r="F3313" s="8">
        <v>34</v>
      </c>
    </row>
    <row r="3314" spans="1:6" x14ac:dyDescent="0.3">
      <c r="A3314" s="5" t="s">
        <v>23210</v>
      </c>
      <c r="B3314" s="8">
        <v>17</v>
      </c>
      <c r="C3314" s="8"/>
      <c r="D3314" s="8"/>
      <c r="E3314" s="8"/>
      <c r="F3314" s="8">
        <v>17</v>
      </c>
    </row>
    <row r="3315" spans="1:6" x14ac:dyDescent="0.3">
      <c r="A3315" s="5" t="s">
        <v>7159</v>
      </c>
      <c r="B3315" s="8"/>
      <c r="C3315" s="8"/>
      <c r="D3315" s="8"/>
      <c r="E3315" s="8">
        <v>28</v>
      </c>
      <c r="F3315" s="8">
        <v>28</v>
      </c>
    </row>
    <row r="3316" spans="1:6" x14ac:dyDescent="0.3">
      <c r="A3316" s="5" t="s">
        <v>11899</v>
      </c>
      <c r="B3316" s="8">
        <v>27</v>
      </c>
      <c r="C3316" s="8"/>
      <c r="D3316" s="8"/>
      <c r="E3316" s="8"/>
      <c r="F3316" s="8">
        <v>27</v>
      </c>
    </row>
    <row r="3317" spans="1:6" x14ac:dyDescent="0.3">
      <c r="A3317" s="5" t="s">
        <v>27265</v>
      </c>
      <c r="B3317" s="8"/>
      <c r="C3317" s="8"/>
      <c r="D3317" s="8">
        <v>38</v>
      </c>
      <c r="E3317" s="8"/>
      <c r="F3317" s="8">
        <v>38</v>
      </c>
    </row>
    <row r="3318" spans="1:6" x14ac:dyDescent="0.3">
      <c r="A3318" s="5" t="s">
        <v>30543</v>
      </c>
      <c r="B3318" s="8"/>
      <c r="C3318" s="8"/>
      <c r="D3318" s="8">
        <v>21</v>
      </c>
      <c r="E3318" s="8"/>
      <c r="F3318" s="8">
        <v>21</v>
      </c>
    </row>
    <row r="3319" spans="1:6" x14ac:dyDescent="0.3">
      <c r="A3319" s="5" t="s">
        <v>4622</v>
      </c>
      <c r="B3319" s="8"/>
      <c r="C3319" s="8"/>
      <c r="D3319" s="8">
        <v>37</v>
      </c>
      <c r="E3319" s="8"/>
      <c r="F3319" s="8">
        <v>37</v>
      </c>
    </row>
    <row r="3320" spans="1:6" x14ac:dyDescent="0.3">
      <c r="A3320" s="5" t="s">
        <v>15476</v>
      </c>
      <c r="B3320" s="8">
        <v>45</v>
      </c>
      <c r="C3320" s="8"/>
      <c r="D3320" s="8"/>
      <c r="E3320" s="8"/>
      <c r="F3320" s="8">
        <v>45</v>
      </c>
    </row>
    <row r="3321" spans="1:6" x14ac:dyDescent="0.3">
      <c r="A3321" s="5" t="s">
        <v>5928</v>
      </c>
      <c r="B3321" s="8"/>
      <c r="C3321" s="8">
        <v>40</v>
      </c>
      <c r="D3321" s="8"/>
      <c r="E3321" s="8"/>
      <c r="F3321" s="8">
        <v>40</v>
      </c>
    </row>
    <row r="3322" spans="1:6" x14ac:dyDescent="0.3">
      <c r="A3322" s="5" t="s">
        <v>19358</v>
      </c>
      <c r="B3322" s="8">
        <v>26</v>
      </c>
      <c r="C3322" s="8"/>
      <c r="D3322" s="8"/>
      <c r="E3322" s="8"/>
      <c r="F3322" s="8">
        <v>26</v>
      </c>
    </row>
    <row r="3323" spans="1:6" x14ac:dyDescent="0.3">
      <c r="A3323" s="5" t="s">
        <v>1841</v>
      </c>
      <c r="B3323" s="8"/>
      <c r="C3323" s="8">
        <v>27</v>
      </c>
      <c r="D3323" s="8"/>
      <c r="E3323" s="8"/>
      <c r="F3323" s="8">
        <v>27</v>
      </c>
    </row>
    <row r="3324" spans="1:6" x14ac:dyDescent="0.3">
      <c r="A3324" s="5" t="s">
        <v>28816</v>
      </c>
      <c r="B3324" s="8">
        <v>6</v>
      </c>
      <c r="C3324" s="8"/>
      <c r="D3324" s="8"/>
      <c r="E3324" s="8"/>
      <c r="F3324" s="8">
        <v>6</v>
      </c>
    </row>
    <row r="3325" spans="1:6" x14ac:dyDescent="0.3">
      <c r="A3325" s="5" t="s">
        <v>13540</v>
      </c>
      <c r="B3325" s="8"/>
      <c r="C3325" s="8"/>
      <c r="D3325" s="8"/>
      <c r="E3325" s="8">
        <v>26</v>
      </c>
      <c r="F3325" s="8">
        <v>26</v>
      </c>
    </row>
    <row r="3326" spans="1:6" x14ac:dyDescent="0.3">
      <c r="A3326" s="5" t="s">
        <v>31571</v>
      </c>
      <c r="B3326" s="8"/>
      <c r="C3326" s="8"/>
      <c r="D3326" s="8"/>
      <c r="E3326" s="8">
        <v>31</v>
      </c>
      <c r="F3326" s="8">
        <v>31</v>
      </c>
    </row>
    <row r="3327" spans="1:6" x14ac:dyDescent="0.3">
      <c r="A3327" s="5" t="s">
        <v>15854</v>
      </c>
      <c r="B3327" s="8">
        <v>12</v>
      </c>
      <c r="C3327" s="8"/>
      <c r="D3327" s="8"/>
      <c r="E3327" s="8"/>
      <c r="F3327" s="8">
        <v>12</v>
      </c>
    </row>
    <row r="3328" spans="1:6" x14ac:dyDescent="0.3">
      <c r="A3328" s="5" t="s">
        <v>29858</v>
      </c>
      <c r="B3328" s="8"/>
      <c r="C3328" s="8"/>
      <c r="D3328" s="8"/>
      <c r="E3328" s="8">
        <v>29</v>
      </c>
      <c r="F3328" s="8">
        <v>29</v>
      </c>
    </row>
    <row r="3329" spans="1:6" x14ac:dyDescent="0.3">
      <c r="A3329" s="5" t="s">
        <v>22072</v>
      </c>
      <c r="B3329" s="8">
        <v>27</v>
      </c>
      <c r="C3329" s="8"/>
      <c r="D3329" s="8"/>
      <c r="E3329" s="8"/>
      <c r="F3329" s="8">
        <v>27</v>
      </c>
    </row>
    <row r="3330" spans="1:6" x14ac:dyDescent="0.3">
      <c r="A3330" s="5" t="s">
        <v>28298</v>
      </c>
      <c r="B3330" s="8">
        <v>16</v>
      </c>
      <c r="C3330" s="8"/>
      <c r="D3330" s="8"/>
      <c r="E3330" s="8"/>
      <c r="F3330" s="8">
        <v>16</v>
      </c>
    </row>
    <row r="3331" spans="1:6" x14ac:dyDescent="0.3">
      <c r="A3331" s="5" t="s">
        <v>33138</v>
      </c>
      <c r="B3331" s="8">
        <v>16</v>
      </c>
      <c r="C3331" s="8"/>
      <c r="D3331" s="8"/>
      <c r="E3331" s="8"/>
      <c r="F3331" s="8">
        <v>16</v>
      </c>
    </row>
    <row r="3332" spans="1:6" x14ac:dyDescent="0.3">
      <c r="A3332" s="5" t="s">
        <v>19617</v>
      </c>
      <c r="B3332" s="8"/>
      <c r="C3332" s="8"/>
      <c r="D3332" s="8">
        <v>31</v>
      </c>
      <c r="E3332" s="8"/>
      <c r="F3332" s="8">
        <v>31</v>
      </c>
    </row>
    <row r="3333" spans="1:6" x14ac:dyDescent="0.3">
      <c r="A3333" s="5" t="s">
        <v>21177</v>
      </c>
      <c r="B3333" s="8"/>
      <c r="C3333" s="8"/>
      <c r="D3333" s="8">
        <v>20</v>
      </c>
      <c r="E3333" s="8"/>
      <c r="F3333" s="8">
        <v>20</v>
      </c>
    </row>
    <row r="3334" spans="1:6" x14ac:dyDescent="0.3">
      <c r="A3334" s="5" t="s">
        <v>3498</v>
      </c>
      <c r="B3334" s="8"/>
      <c r="C3334" s="8"/>
      <c r="D3334" s="8"/>
      <c r="E3334" s="8">
        <v>13</v>
      </c>
      <c r="F3334" s="8">
        <v>13</v>
      </c>
    </row>
    <row r="3335" spans="1:6" x14ac:dyDescent="0.3">
      <c r="A3335" s="5" t="s">
        <v>28132</v>
      </c>
      <c r="B3335" s="8"/>
      <c r="C3335" s="8"/>
      <c r="D3335" s="8">
        <v>21</v>
      </c>
      <c r="E3335" s="8"/>
      <c r="F3335" s="8">
        <v>21</v>
      </c>
    </row>
    <row r="3336" spans="1:6" x14ac:dyDescent="0.3">
      <c r="A3336" s="5" t="s">
        <v>18035</v>
      </c>
      <c r="B3336" s="8"/>
      <c r="C3336" s="8"/>
      <c r="D3336" s="8">
        <v>42</v>
      </c>
      <c r="E3336" s="8"/>
      <c r="F3336" s="8">
        <v>42</v>
      </c>
    </row>
    <row r="3337" spans="1:6" x14ac:dyDescent="0.3">
      <c r="A3337" s="5" t="s">
        <v>27262</v>
      </c>
      <c r="B3337" s="8"/>
      <c r="C3337" s="8"/>
      <c r="D3337" s="8"/>
      <c r="E3337" s="8">
        <v>29</v>
      </c>
      <c r="F3337" s="8">
        <v>29</v>
      </c>
    </row>
    <row r="3338" spans="1:6" x14ac:dyDescent="0.3">
      <c r="A3338" s="5" t="s">
        <v>3158</v>
      </c>
      <c r="B3338" s="8"/>
      <c r="C3338" s="8">
        <v>8</v>
      </c>
      <c r="D3338" s="8"/>
      <c r="E3338" s="8"/>
      <c r="F3338" s="8">
        <v>8</v>
      </c>
    </row>
    <row r="3339" spans="1:6" x14ac:dyDescent="0.3">
      <c r="A3339" s="5" t="s">
        <v>13623</v>
      </c>
      <c r="B3339" s="8">
        <v>41</v>
      </c>
      <c r="C3339" s="8"/>
      <c r="D3339" s="8"/>
      <c r="E3339" s="8"/>
      <c r="F3339" s="8">
        <v>41</v>
      </c>
    </row>
    <row r="3340" spans="1:6" x14ac:dyDescent="0.3">
      <c r="A3340" s="5" t="s">
        <v>26095</v>
      </c>
      <c r="B3340" s="8">
        <v>11</v>
      </c>
      <c r="C3340" s="8"/>
      <c r="D3340" s="8"/>
      <c r="E3340" s="8"/>
      <c r="F3340" s="8">
        <v>11</v>
      </c>
    </row>
    <row r="3341" spans="1:6" x14ac:dyDescent="0.3">
      <c r="A3341" s="5" t="s">
        <v>22013</v>
      </c>
      <c r="B3341" s="8"/>
      <c r="C3341" s="8"/>
      <c r="D3341" s="8"/>
      <c r="E3341" s="8">
        <v>41</v>
      </c>
      <c r="F3341" s="8">
        <v>41</v>
      </c>
    </row>
    <row r="3342" spans="1:6" x14ac:dyDescent="0.3">
      <c r="A3342" s="5" t="s">
        <v>6115</v>
      </c>
      <c r="B3342" s="8">
        <v>20</v>
      </c>
      <c r="C3342" s="8"/>
      <c r="D3342" s="8"/>
      <c r="E3342" s="8"/>
      <c r="F3342" s="8">
        <v>20</v>
      </c>
    </row>
    <row r="3343" spans="1:6" x14ac:dyDescent="0.3">
      <c r="A3343" s="5" t="s">
        <v>9317</v>
      </c>
      <c r="B3343" s="8">
        <v>17</v>
      </c>
      <c r="C3343" s="8"/>
      <c r="D3343" s="8"/>
      <c r="E3343" s="8"/>
      <c r="F3343" s="8">
        <v>17</v>
      </c>
    </row>
    <row r="3344" spans="1:6" x14ac:dyDescent="0.3">
      <c r="A3344" s="5" t="s">
        <v>1832</v>
      </c>
      <c r="B3344" s="8">
        <v>33</v>
      </c>
      <c r="C3344" s="8"/>
      <c r="D3344" s="8"/>
      <c r="E3344" s="8"/>
      <c r="F3344" s="8">
        <v>33</v>
      </c>
    </row>
    <row r="3345" spans="1:6" x14ac:dyDescent="0.3">
      <c r="A3345" s="5" t="s">
        <v>20164</v>
      </c>
      <c r="B3345" s="8">
        <v>43</v>
      </c>
      <c r="C3345" s="8"/>
      <c r="D3345" s="8"/>
      <c r="E3345" s="8"/>
      <c r="F3345" s="8">
        <v>43</v>
      </c>
    </row>
    <row r="3346" spans="1:6" x14ac:dyDescent="0.3">
      <c r="A3346" s="5" t="s">
        <v>7748</v>
      </c>
      <c r="B3346" s="8">
        <v>37</v>
      </c>
      <c r="C3346" s="8"/>
      <c r="D3346" s="8"/>
      <c r="E3346" s="8"/>
      <c r="F3346" s="8">
        <v>37</v>
      </c>
    </row>
    <row r="3347" spans="1:6" x14ac:dyDescent="0.3">
      <c r="A3347" s="5" t="s">
        <v>3961</v>
      </c>
      <c r="B3347" s="8">
        <v>28</v>
      </c>
      <c r="C3347" s="8"/>
      <c r="D3347" s="8"/>
      <c r="E3347" s="8"/>
      <c r="F3347" s="8">
        <v>28</v>
      </c>
    </row>
    <row r="3348" spans="1:6" x14ac:dyDescent="0.3">
      <c r="A3348" s="5" t="s">
        <v>20139</v>
      </c>
      <c r="B3348" s="8">
        <v>11</v>
      </c>
      <c r="C3348" s="8"/>
      <c r="D3348" s="8"/>
      <c r="E3348" s="8"/>
      <c r="F3348" s="8">
        <v>11</v>
      </c>
    </row>
    <row r="3349" spans="1:6" x14ac:dyDescent="0.3">
      <c r="A3349" s="5" t="s">
        <v>26331</v>
      </c>
      <c r="B3349" s="8">
        <v>19</v>
      </c>
      <c r="C3349" s="8"/>
      <c r="D3349" s="8"/>
      <c r="E3349" s="8"/>
      <c r="F3349" s="8">
        <v>19</v>
      </c>
    </row>
    <row r="3350" spans="1:6" x14ac:dyDescent="0.3">
      <c r="A3350" s="5" t="s">
        <v>28515</v>
      </c>
      <c r="B3350" s="8"/>
      <c r="C3350" s="8"/>
      <c r="D3350" s="8"/>
      <c r="E3350" s="8">
        <v>21</v>
      </c>
      <c r="F3350" s="8">
        <v>21</v>
      </c>
    </row>
    <row r="3351" spans="1:6" x14ac:dyDescent="0.3">
      <c r="A3351" s="5" t="s">
        <v>6355</v>
      </c>
      <c r="B3351" s="8"/>
      <c r="C3351" s="8"/>
      <c r="D3351" s="8">
        <v>7</v>
      </c>
      <c r="E3351" s="8"/>
      <c r="F3351" s="8">
        <v>7</v>
      </c>
    </row>
    <row r="3352" spans="1:6" x14ac:dyDescent="0.3">
      <c r="A3352" s="5" t="s">
        <v>16128</v>
      </c>
      <c r="B3352" s="8"/>
      <c r="C3352" s="8"/>
      <c r="D3352" s="8">
        <v>11</v>
      </c>
      <c r="E3352" s="8"/>
      <c r="F3352" s="8">
        <v>11</v>
      </c>
    </row>
    <row r="3353" spans="1:6" x14ac:dyDescent="0.3">
      <c r="A3353" s="5" t="s">
        <v>27454</v>
      </c>
      <c r="B3353" s="8"/>
      <c r="C3353" s="8"/>
      <c r="D3353" s="8">
        <v>28</v>
      </c>
      <c r="E3353" s="8"/>
      <c r="F3353" s="8">
        <v>28</v>
      </c>
    </row>
    <row r="3354" spans="1:6" x14ac:dyDescent="0.3">
      <c r="A3354" s="5" t="s">
        <v>33316</v>
      </c>
      <c r="B3354" s="8"/>
      <c r="C3354" s="8"/>
      <c r="D3354" s="8">
        <v>43</v>
      </c>
      <c r="E3354" s="8"/>
      <c r="F3354" s="8">
        <v>43</v>
      </c>
    </row>
    <row r="3355" spans="1:6" x14ac:dyDescent="0.3">
      <c r="A3355" s="5" t="s">
        <v>5242</v>
      </c>
      <c r="B3355" s="8">
        <v>41</v>
      </c>
      <c r="C3355" s="8"/>
      <c r="D3355" s="8"/>
      <c r="E3355" s="8"/>
      <c r="F3355" s="8">
        <v>41</v>
      </c>
    </row>
    <row r="3356" spans="1:6" x14ac:dyDescent="0.3">
      <c r="A3356" s="5" t="s">
        <v>20882</v>
      </c>
      <c r="B3356" s="8">
        <v>14</v>
      </c>
      <c r="C3356" s="8"/>
      <c r="D3356" s="8"/>
      <c r="E3356" s="8"/>
      <c r="F3356" s="8">
        <v>14</v>
      </c>
    </row>
    <row r="3357" spans="1:6" x14ac:dyDescent="0.3">
      <c r="A3357" s="5" t="s">
        <v>23453</v>
      </c>
      <c r="B3357" s="8">
        <v>34</v>
      </c>
      <c r="C3357" s="8"/>
      <c r="D3357" s="8"/>
      <c r="E3357" s="8"/>
      <c r="F3357" s="8">
        <v>34</v>
      </c>
    </row>
    <row r="3358" spans="1:6" x14ac:dyDescent="0.3">
      <c r="A3358" s="5" t="s">
        <v>33023</v>
      </c>
      <c r="B3358" s="8"/>
      <c r="C3358" s="8"/>
      <c r="D3358" s="8"/>
      <c r="E3358" s="8">
        <v>31</v>
      </c>
      <c r="F3358" s="8">
        <v>31</v>
      </c>
    </row>
    <row r="3359" spans="1:6" x14ac:dyDescent="0.3">
      <c r="A3359" s="5" t="s">
        <v>29071</v>
      </c>
      <c r="B3359" s="8">
        <v>32</v>
      </c>
      <c r="C3359" s="8"/>
      <c r="D3359" s="8"/>
      <c r="E3359" s="8"/>
      <c r="F3359" s="8">
        <v>32</v>
      </c>
    </row>
    <row r="3360" spans="1:6" x14ac:dyDescent="0.3">
      <c r="A3360" s="5" t="s">
        <v>18097</v>
      </c>
      <c r="B3360" s="8"/>
      <c r="C3360" s="8">
        <v>25</v>
      </c>
      <c r="D3360" s="8"/>
      <c r="E3360" s="8"/>
      <c r="F3360" s="8">
        <v>25</v>
      </c>
    </row>
    <row r="3361" spans="1:6" x14ac:dyDescent="0.3">
      <c r="A3361" s="5" t="s">
        <v>15169</v>
      </c>
      <c r="B3361" s="8"/>
      <c r="C3361" s="8"/>
      <c r="D3361" s="8">
        <v>35</v>
      </c>
      <c r="E3361" s="8"/>
      <c r="F3361" s="8">
        <v>35</v>
      </c>
    </row>
    <row r="3362" spans="1:6" x14ac:dyDescent="0.3">
      <c r="A3362" s="5" t="s">
        <v>10927</v>
      </c>
      <c r="B3362" s="8">
        <v>35</v>
      </c>
      <c r="C3362" s="8"/>
      <c r="D3362" s="8"/>
      <c r="E3362" s="8"/>
      <c r="F3362" s="8">
        <v>35</v>
      </c>
    </row>
    <row r="3363" spans="1:6" x14ac:dyDescent="0.3">
      <c r="A3363" s="5" t="s">
        <v>31309</v>
      </c>
      <c r="B3363" s="8"/>
      <c r="C3363" s="8"/>
      <c r="D3363" s="8">
        <v>37</v>
      </c>
      <c r="E3363" s="8"/>
      <c r="F3363" s="8">
        <v>37</v>
      </c>
    </row>
    <row r="3364" spans="1:6" x14ac:dyDescent="0.3">
      <c r="A3364" s="5" t="s">
        <v>17340</v>
      </c>
      <c r="B3364" s="8">
        <v>22</v>
      </c>
      <c r="C3364" s="8"/>
      <c r="D3364" s="8"/>
      <c r="E3364" s="8"/>
      <c r="F3364" s="8">
        <v>22</v>
      </c>
    </row>
    <row r="3365" spans="1:6" x14ac:dyDescent="0.3">
      <c r="A3365" s="5" t="s">
        <v>30190</v>
      </c>
      <c r="B3365" s="8">
        <v>18</v>
      </c>
      <c r="C3365" s="8"/>
      <c r="D3365" s="8"/>
      <c r="E3365" s="8"/>
      <c r="F3365" s="8">
        <v>18</v>
      </c>
    </row>
    <row r="3366" spans="1:6" x14ac:dyDescent="0.3">
      <c r="A3366" s="5" t="s">
        <v>10182</v>
      </c>
      <c r="B3366" s="8"/>
      <c r="C3366" s="8">
        <v>26</v>
      </c>
      <c r="D3366" s="8"/>
      <c r="E3366" s="8"/>
      <c r="F3366" s="8">
        <v>26</v>
      </c>
    </row>
    <row r="3367" spans="1:6" x14ac:dyDescent="0.3">
      <c r="A3367" s="5" t="s">
        <v>22817</v>
      </c>
      <c r="B3367" s="8"/>
      <c r="C3367" s="8"/>
      <c r="D3367" s="8">
        <v>28</v>
      </c>
      <c r="E3367" s="8"/>
      <c r="F3367" s="8">
        <v>28</v>
      </c>
    </row>
    <row r="3368" spans="1:6" x14ac:dyDescent="0.3">
      <c r="A3368" s="5" t="s">
        <v>12636</v>
      </c>
      <c r="B3368" s="8">
        <v>26</v>
      </c>
      <c r="C3368" s="8"/>
      <c r="D3368" s="8"/>
      <c r="E3368" s="8"/>
      <c r="F3368" s="8">
        <v>26</v>
      </c>
    </row>
    <row r="3369" spans="1:6" x14ac:dyDescent="0.3">
      <c r="A3369" s="5" t="s">
        <v>21989</v>
      </c>
      <c r="B3369" s="8">
        <v>39</v>
      </c>
      <c r="C3369" s="8"/>
      <c r="D3369" s="8"/>
      <c r="E3369" s="8"/>
      <c r="F3369" s="8">
        <v>39</v>
      </c>
    </row>
    <row r="3370" spans="1:6" x14ac:dyDescent="0.3">
      <c r="A3370" s="5" t="s">
        <v>3478</v>
      </c>
      <c r="B3370" s="8"/>
      <c r="C3370" s="8">
        <v>16</v>
      </c>
      <c r="D3370" s="8"/>
      <c r="E3370" s="8"/>
      <c r="F3370" s="8">
        <v>16</v>
      </c>
    </row>
    <row r="3371" spans="1:6" x14ac:dyDescent="0.3">
      <c r="A3371" s="5" t="s">
        <v>12386</v>
      </c>
      <c r="B3371" s="8"/>
      <c r="C3371" s="8"/>
      <c r="D3371" s="8">
        <v>13</v>
      </c>
      <c r="E3371" s="8"/>
      <c r="F3371" s="8">
        <v>13</v>
      </c>
    </row>
    <row r="3372" spans="1:6" x14ac:dyDescent="0.3">
      <c r="A3372" s="5" t="s">
        <v>30143</v>
      </c>
      <c r="B3372" s="8"/>
      <c r="C3372" s="8">
        <v>17</v>
      </c>
      <c r="D3372" s="8"/>
      <c r="E3372" s="8"/>
      <c r="F3372" s="8">
        <v>17</v>
      </c>
    </row>
    <row r="3373" spans="1:6" x14ac:dyDescent="0.3">
      <c r="A3373" s="5" t="s">
        <v>3746</v>
      </c>
      <c r="B3373" s="8"/>
      <c r="C3373" s="8"/>
      <c r="D3373" s="8"/>
      <c r="E3373" s="8">
        <v>18</v>
      </c>
      <c r="F3373" s="8">
        <v>18</v>
      </c>
    </row>
    <row r="3374" spans="1:6" x14ac:dyDescent="0.3">
      <c r="A3374" s="5" t="s">
        <v>7295</v>
      </c>
      <c r="B3374" s="8">
        <v>17</v>
      </c>
      <c r="C3374" s="8"/>
      <c r="D3374" s="8"/>
      <c r="E3374" s="8"/>
      <c r="F3374" s="8">
        <v>17</v>
      </c>
    </row>
    <row r="3375" spans="1:6" x14ac:dyDescent="0.3">
      <c r="A3375" s="5" t="s">
        <v>8409</v>
      </c>
      <c r="B3375" s="8"/>
      <c r="C3375" s="8">
        <v>26</v>
      </c>
      <c r="D3375" s="8"/>
      <c r="E3375" s="8"/>
      <c r="F3375" s="8">
        <v>26</v>
      </c>
    </row>
    <row r="3376" spans="1:6" x14ac:dyDescent="0.3">
      <c r="A3376" s="5" t="s">
        <v>15012</v>
      </c>
      <c r="B3376" s="8">
        <v>5</v>
      </c>
      <c r="C3376" s="8"/>
      <c r="D3376" s="8"/>
      <c r="E3376" s="8"/>
      <c r="F3376" s="8">
        <v>5</v>
      </c>
    </row>
    <row r="3377" spans="1:6" x14ac:dyDescent="0.3">
      <c r="A3377" s="5" t="s">
        <v>33012</v>
      </c>
      <c r="B3377" s="8">
        <v>29</v>
      </c>
      <c r="C3377" s="8"/>
      <c r="D3377" s="8"/>
      <c r="E3377" s="8"/>
      <c r="F3377" s="8">
        <v>29</v>
      </c>
    </row>
    <row r="3378" spans="1:6" x14ac:dyDescent="0.3">
      <c r="A3378" s="5" t="s">
        <v>8999</v>
      </c>
      <c r="B3378" s="8"/>
      <c r="C3378" s="8">
        <v>26</v>
      </c>
      <c r="D3378" s="8"/>
      <c r="E3378" s="8"/>
      <c r="F3378" s="8">
        <v>26</v>
      </c>
    </row>
    <row r="3379" spans="1:6" x14ac:dyDescent="0.3">
      <c r="A3379" s="5" t="s">
        <v>19142</v>
      </c>
      <c r="B3379" s="8">
        <v>27</v>
      </c>
      <c r="C3379" s="8"/>
      <c r="D3379" s="8"/>
      <c r="E3379" s="8"/>
      <c r="F3379" s="8">
        <v>27</v>
      </c>
    </row>
    <row r="3380" spans="1:6" x14ac:dyDescent="0.3">
      <c r="A3380" s="5" t="s">
        <v>21194</v>
      </c>
      <c r="B3380" s="8"/>
      <c r="C3380" s="8"/>
      <c r="D3380" s="8"/>
      <c r="E3380" s="8">
        <v>10</v>
      </c>
      <c r="F3380" s="8">
        <v>10</v>
      </c>
    </row>
    <row r="3381" spans="1:6" x14ac:dyDescent="0.3">
      <c r="A3381" s="5" t="s">
        <v>29621</v>
      </c>
      <c r="B3381" s="8"/>
      <c r="C3381" s="8"/>
      <c r="D3381" s="8"/>
      <c r="E3381" s="8">
        <v>15</v>
      </c>
      <c r="F3381" s="8">
        <v>15</v>
      </c>
    </row>
    <row r="3382" spans="1:6" x14ac:dyDescent="0.3">
      <c r="A3382" s="5" t="s">
        <v>13783</v>
      </c>
      <c r="B3382" s="8"/>
      <c r="C3382" s="8"/>
      <c r="D3382" s="8">
        <v>36</v>
      </c>
      <c r="E3382" s="8"/>
      <c r="F3382" s="8">
        <v>36</v>
      </c>
    </row>
    <row r="3383" spans="1:6" x14ac:dyDescent="0.3">
      <c r="A3383" s="5" t="s">
        <v>25234</v>
      </c>
      <c r="B3383" s="8"/>
      <c r="C3383" s="8"/>
      <c r="D3383" s="8"/>
      <c r="E3383" s="8">
        <v>34</v>
      </c>
      <c r="F3383" s="8">
        <v>34</v>
      </c>
    </row>
    <row r="3384" spans="1:6" x14ac:dyDescent="0.3">
      <c r="A3384" s="5" t="s">
        <v>29373</v>
      </c>
      <c r="B3384" s="8"/>
      <c r="C3384" s="8"/>
      <c r="D3384" s="8">
        <v>35</v>
      </c>
      <c r="E3384" s="8"/>
      <c r="F3384" s="8">
        <v>35</v>
      </c>
    </row>
    <row r="3385" spans="1:6" x14ac:dyDescent="0.3">
      <c r="A3385" s="5" t="s">
        <v>28035</v>
      </c>
      <c r="B3385" s="8"/>
      <c r="C3385" s="8">
        <v>22</v>
      </c>
      <c r="D3385" s="8"/>
      <c r="E3385" s="8"/>
      <c r="F3385" s="8">
        <v>22</v>
      </c>
    </row>
    <row r="3386" spans="1:6" x14ac:dyDescent="0.3">
      <c r="A3386" s="5" t="s">
        <v>31658</v>
      </c>
      <c r="B3386" s="8"/>
      <c r="C3386" s="8">
        <v>33</v>
      </c>
      <c r="D3386" s="8"/>
      <c r="E3386" s="8"/>
      <c r="F3386" s="8">
        <v>33</v>
      </c>
    </row>
    <row r="3387" spans="1:6" x14ac:dyDescent="0.3">
      <c r="A3387" s="5" t="s">
        <v>30903</v>
      </c>
      <c r="B3387" s="8"/>
      <c r="C3387" s="8">
        <v>32</v>
      </c>
      <c r="D3387" s="8"/>
      <c r="E3387" s="8"/>
      <c r="F3387" s="8">
        <v>32</v>
      </c>
    </row>
    <row r="3388" spans="1:6" x14ac:dyDescent="0.3">
      <c r="A3388" s="5" t="s">
        <v>18699</v>
      </c>
      <c r="B3388" s="8"/>
      <c r="C3388" s="8">
        <v>7</v>
      </c>
      <c r="D3388" s="8"/>
      <c r="E3388" s="8"/>
      <c r="F3388" s="8">
        <v>7</v>
      </c>
    </row>
    <row r="3389" spans="1:6" x14ac:dyDescent="0.3">
      <c r="A3389" s="5" t="s">
        <v>20676</v>
      </c>
      <c r="B3389" s="8"/>
      <c r="C3389" s="8">
        <v>38</v>
      </c>
      <c r="D3389" s="8"/>
      <c r="E3389" s="8"/>
      <c r="F3389" s="8">
        <v>38</v>
      </c>
    </row>
    <row r="3390" spans="1:6" x14ac:dyDescent="0.3">
      <c r="A3390" s="5" t="s">
        <v>8750</v>
      </c>
      <c r="B3390" s="8"/>
      <c r="C3390" s="8"/>
      <c r="D3390" s="8"/>
      <c r="E3390" s="8">
        <v>33</v>
      </c>
      <c r="F3390" s="8">
        <v>33</v>
      </c>
    </row>
    <row r="3391" spans="1:6" x14ac:dyDescent="0.3">
      <c r="A3391" s="5" t="s">
        <v>20044</v>
      </c>
      <c r="B3391" s="8"/>
      <c r="C3391" s="8"/>
      <c r="D3391" s="8"/>
      <c r="E3391" s="8">
        <v>7</v>
      </c>
      <c r="F3391" s="8">
        <v>7</v>
      </c>
    </row>
    <row r="3392" spans="1:6" x14ac:dyDescent="0.3">
      <c r="A3392" s="5" t="s">
        <v>7475</v>
      </c>
      <c r="B3392" s="8"/>
      <c r="C3392" s="8"/>
      <c r="D3392" s="8">
        <v>30</v>
      </c>
      <c r="E3392" s="8"/>
      <c r="F3392" s="8">
        <v>30</v>
      </c>
    </row>
    <row r="3393" spans="1:6" x14ac:dyDescent="0.3">
      <c r="A3393" s="5" t="s">
        <v>15797</v>
      </c>
      <c r="B3393" s="8"/>
      <c r="C3393" s="8"/>
      <c r="D3393" s="8"/>
      <c r="E3393" s="8">
        <v>39</v>
      </c>
      <c r="F3393" s="8">
        <v>39</v>
      </c>
    </row>
    <row r="3394" spans="1:6" x14ac:dyDescent="0.3">
      <c r="A3394" s="5" t="s">
        <v>8060</v>
      </c>
      <c r="B3394" s="8"/>
      <c r="C3394" s="8">
        <v>38</v>
      </c>
      <c r="D3394" s="8"/>
      <c r="E3394" s="8"/>
      <c r="F3394" s="8">
        <v>38</v>
      </c>
    </row>
    <row r="3395" spans="1:6" x14ac:dyDescent="0.3">
      <c r="A3395" s="5" t="s">
        <v>15220</v>
      </c>
      <c r="B3395" s="8"/>
      <c r="C3395" s="8">
        <v>33</v>
      </c>
      <c r="D3395" s="8"/>
      <c r="E3395" s="8"/>
      <c r="F3395" s="8">
        <v>33</v>
      </c>
    </row>
    <row r="3396" spans="1:6" x14ac:dyDescent="0.3">
      <c r="A3396" s="5" t="s">
        <v>24942</v>
      </c>
      <c r="B3396" s="8"/>
      <c r="C3396" s="8">
        <v>31</v>
      </c>
      <c r="D3396" s="8"/>
      <c r="E3396" s="8"/>
      <c r="F3396" s="8">
        <v>31</v>
      </c>
    </row>
    <row r="3397" spans="1:6" x14ac:dyDescent="0.3">
      <c r="A3397" s="5" t="s">
        <v>6548</v>
      </c>
      <c r="B3397" s="8"/>
      <c r="C3397" s="8"/>
      <c r="D3397" s="8">
        <v>35</v>
      </c>
      <c r="E3397" s="8"/>
      <c r="F3397" s="8">
        <v>35</v>
      </c>
    </row>
    <row r="3398" spans="1:6" x14ac:dyDescent="0.3">
      <c r="A3398" s="5" t="s">
        <v>28857</v>
      </c>
      <c r="B3398" s="8"/>
      <c r="C3398" s="8"/>
      <c r="D3398" s="8">
        <v>32</v>
      </c>
      <c r="E3398" s="8"/>
      <c r="F3398" s="8">
        <v>32</v>
      </c>
    </row>
    <row r="3399" spans="1:6" x14ac:dyDescent="0.3">
      <c r="A3399" s="5" t="s">
        <v>21901</v>
      </c>
      <c r="B3399" s="8"/>
      <c r="C3399" s="8"/>
      <c r="D3399" s="8"/>
      <c r="E3399" s="8">
        <v>8</v>
      </c>
      <c r="F3399" s="8">
        <v>8</v>
      </c>
    </row>
    <row r="3400" spans="1:6" x14ac:dyDescent="0.3">
      <c r="A3400" s="5" t="s">
        <v>4338</v>
      </c>
      <c r="B3400" s="8"/>
      <c r="C3400" s="8">
        <v>12</v>
      </c>
      <c r="D3400" s="8"/>
      <c r="E3400" s="8"/>
      <c r="F3400" s="8">
        <v>12</v>
      </c>
    </row>
    <row r="3401" spans="1:6" x14ac:dyDescent="0.3">
      <c r="A3401" s="5" t="s">
        <v>18718</v>
      </c>
      <c r="B3401" s="8"/>
      <c r="C3401" s="8">
        <v>28</v>
      </c>
      <c r="D3401" s="8"/>
      <c r="E3401" s="8"/>
      <c r="F3401" s="8">
        <v>28</v>
      </c>
    </row>
    <row r="3402" spans="1:6" x14ac:dyDescent="0.3">
      <c r="A3402" s="5" t="s">
        <v>20177</v>
      </c>
      <c r="B3402" s="8"/>
      <c r="C3402" s="8"/>
      <c r="D3402" s="8">
        <v>26</v>
      </c>
      <c r="E3402" s="8"/>
      <c r="F3402" s="8">
        <v>26</v>
      </c>
    </row>
    <row r="3403" spans="1:6" x14ac:dyDescent="0.3">
      <c r="A3403" s="5" t="s">
        <v>26293</v>
      </c>
      <c r="B3403" s="8"/>
      <c r="C3403" s="8">
        <v>11</v>
      </c>
      <c r="D3403" s="8"/>
      <c r="E3403" s="8"/>
      <c r="F3403" s="8">
        <v>11</v>
      </c>
    </row>
    <row r="3404" spans="1:6" x14ac:dyDescent="0.3">
      <c r="A3404" s="5" t="s">
        <v>12203</v>
      </c>
      <c r="B3404" s="8"/>
      <c r="C3404" s="8"/>
      <c r="D3404" s="8">
        <v>32</v>
      </c>
      <c r="E3404" s="8"/>
      <c r="F3404" s="8">
        <v>32</v>
      </c>
    </row>
    <row r="3405" spans="1:6" x14ac:dyDescent="0.3">
      <c r="A3405" s="5" t="s">
        <v>18580</v>
      </c>
      <c r="B3405" s="8"/>
      <c r="C3405" s="8"/>
      <c r="D3405" s="8"/>
      <c r="E3405" s="8">
        <v>11</v>
      </c>
      <c r="F3405" s="8">
        <v>11</v>
      </c>
    </row>
    <row r="3406" spans="1:6" x14ac:dyDescent="0.3">
      <c r="A3406" s="5" t="s">
        <v>16066</v>
      </c>
      <c r="B3406" s="8">
        <v>45</v>
      </c>
      <c r="C3406" s="8"/>
      <c r="D3406" s="8"/>
      <c r="E3406" s="8"/>
      <c r="F3406" s="8">
        <v>45</v>
      </c>
    </row>
    <row r="3407" spans="1:6" x14ac:dyDescent="0.3">
      <c r="A3407" s="5" t="s">
        <v>3142</v>
      </c>
      <c r="B3407" s="8"/>
      <c r="C3407" s="8"/>
      <c r="D3407" s="8">
        <v>43</v>
      </c>
      <c r="E3407" s="8"/>
      <c r="F3407" s="8">
        <v>43</v>
      </c>
    </row>
    <row r="3408" spans="1:6" x14ac:dyDescent="0.3">
      <c r="A3408" s="5" t="s">
        <v>15693</v>
      </c>
      <c r="B3408" s="8">
        <v>41</v>
      </c>
      <c r="C3408" s="8"/>
      <c r="D3408" s="8"/>
      <c r="E3408" s="8"/>
      <c r="F3408" s="8">
        <v>41</v>
      </c>
    </row>
    <row r="3409" spans="1:6" x14ac:dyDescent="0.3">
      <c r="A3409" s="5" t="s">
        <v>3686</v>
      </c>
      <c r="B3409" s="8">
        <v>42</v>
      </c>
      <c r="C3409" s="8"/>
      <c r="D3409" s="8"/>
      <c r="E3409" s="8"/>
      <c r="F3409" s="8">
        <v>42</v>
      </c>
    </row>
    <row r="3410" spans="1:6" x14ac:dyDescent="0.3">
      <c r="A3410" s="5" t="s">
        <v>22247</v>
      </c>
      <c r="B3410" s="8"/>
      <c r="C3410" s="8"/>
      <c r="D3410" s="8">
        <v>37</v>
      </c>
      <c r="E3410" s="8"/>
      <c r="F3410" s="8">
        <v>37</v>
      </c>
    </row>
    <row r="3411" spans="1:6" x14ac:dyDescent="0.3">
      <c r="A3411" s="5" t="s">
        <v>30757</v>
      </c>
      <c r="B3411" s="8"/>
      <c r="C3411" s="8">
        <v>34</v>
      </c>
      <c r="D3411" s="8"/>
      <c r="E3411" s="8"/>
      <c r="F3411" s="8">
        <v>34</v>
      </c>
    </row>
    <row r="3412" spans="1:6" x14ac:dyDescent="0.3">
      <c r="A3412" s="5" t="s">
        <v>3174</v>
      </c>
      <c r="B3412" s="8"/>
      <c r="C3412" s="8"/>
      <c r="D3412" s="8">
        <v>41</v>
      </c>
      <c r="E3412" s="8"/>
      <c r="F3412" s="8">
        <v>41</v>
      </c>
    </row>
    <row r="3413" spans="1:6" x14ac:dyDescent="0.3">
      <c r="A3413" s="5" t="s">
        <v>15887</v>
      </c>
      <c r="B3413" s="8"/>
      <c r="C3413" s="8"/>
      <c r="D3413" s="8">
        <v>28</v>
      </c>
      <c r="E3413" s="8"/>
      <c r="F3413" s="8">
        <v>28</v>
      </c>
    </row>
    <row r="3414" spans="1:6" x14ac:dyDescent="0.3">
      <c r="A3414" s="5" t="s">
        <v>14146</v>
      </c>
      <c r="B3414" s="8">
        <v>41</v>
      </c>
      <c r="C3414" s="8"/>
      <c r="D3414" s="8"/>
      <c r="E3414" s="8"/>
      <c r="F3414" s="8">
        <v>41</v>
      </c>
    </row>
    <row r="3415" spans="1:6" x14ac:dyDescent="0.3">
      <c r="A3415" s="5" t="s">
        <v>31769</v>
      </c>
      <c r="B3415" s="8"/>
      <c r="C3415" s="8">
        <v>31</v>
      </c>
      <c r="D3415" s="8"/>
      <c r="E3415" s="8"/>
      <c r="F3415" s="8">
        <v>31</v>
      </c>
    </row>
    <row r="3416" spans="1:6" x14ac:dyDescent="0.3">
      <c r="A3416" s="5" t="s">
        <v>7538</v>
      </c>
      <c r="B3416" s="8"/>
      <c r="C3416" s="8"/>
      <c r="D3416" s="8">
        <v>5</v>
      </c>
      <c r="E3416" s="8"/>
      <c r="F3416" s="8">
        <v>5</v>
      </c>
    </row>
    <row r="3417" spans="1:6" x14ac:dyDescent="0.3">
      <c r="A3417" s="5" t="s">
        <v>16415</v>
      </c>
      <c r="B3417" s="8"/>
      <c r="C3417" s="8"/>
      <c r="D3417" s="8"/>
      <c r="E3417" s="8">
        <v>13</v>
      </c>
      <c r="F3417" s="8">
        <v>13</v>
      </c>
    </row>
    <row r="3418" spans="1:6" x14ac:dyDescent="0.3">
      <c r="A3418" s="5" t="s">
        <v>18099</v>
      </c>
      <c r="B3418" s="8"/>
      <c r="C3418" s="8"/>
      <c r="D3418" s="8"/>
      <c r="E3418" s="8">
        <v>40</v>
      </c>
      <c r="F3418" s="8">
        <v>40</v>
      </c>
    </row>
    <row r="3419" spans="1:6" x14ac:dyDescent="0.3">
      <c r="A3419" s="5" t="s">
        <v>33147</v>
      </c>
      <c r="B3419" s="8">
        <v>7</v>
      </c>
      <c r="C3419" s="8"/>
      <c r="D3419" s="8"/>
      <c r="E3419" s="8"/>
      <c r="F3419" s="8">
        <v>7</v>
      </c>
    </row>
    <row r="3420" spans="1:6" x14ac:dyDescent="0.3">
      <c r="A3420" s="5" t="s">
        <v>12458</v>
      </c>
      <c r="B3420" s="8">
        <v>34</v>
      </c>
      <c r="C3420" s="8"/>
      <c r="D3420" s="8"/>
      <c r="E3420" s="8"/>
      <c r="F3420" s="8">
        <v>34</v>
      </c>
    </row>
    <row r="3421" spans="1:6" x14ac:dyDescent="0.3">
      <c r="A3421" s="5" t="s">
        <v>13542</v>
      </c>
      <c r="B3421" s="8"/>
      <c r="C3421" s="8">
        <v>30</v>
      </c>
      <c r="D3421" s="8"/>
      <c r="E3421" s="8"/>
      <c r="F3421" s="8">
        <v>30</v>
      </c>
    </row>
    <row r="3422" spans="1:6" x14ac:dyDescent="0.3">
      <c r="A3422" s="5" t="s">
        <v>21071</v>
      </c>
      <c r="B3422" s="8"/>
      <c r="C3422" s="8">
        <v>36</v>
      </c>
      <c r="D3422" s="8"/>
      <c r="E3422" s="8"/>
      <c r="F3422" s="8">
        <v>36</v>
      </c>
    </row>
    <row r="3423" spans="1:6" x14ac:dyDescent="0.3">
      <c r="A3423" s="5" t="s">
        <v>11757</v>
      </c>
      <c r="B3423" s="8"/>
      <c r="C3423" s="8"/>
      <c r="D3423" s="8">
        <v>19</v>
      </c>
      <c r="E3423" s="8"/>
      <c r="F3423" s="8">
        <v>19</v>
      </c>
    </row>
    <row r="3424" spans="1:6" x14ac:dyDescent="0.3">
      <c r="A3424" s="5" t="s">
        <v>26298</v>
      </c>
      <c r="B3424" s="8"/>
      <c r="C3424" s="8">
        <v>22</v>
      </c>
      <c r="D3424" s="8"/>
      <c r="E3424" s="8"/>
      <c r="F3424" s="8">
        <v>22</v>
      </c>
    </row>
    <row r="3425" spans="1:6" x14ac:dyDescent="0.3">
      <c r="A3425" s="5" t="s">
        <v>2093</v>
      </c>
      <c r="B3425" s="8"/>
      <c r="C3425" s="8">
        <v>37</v>
      </c>
      <c r="D3425" s="8"/>
      <c r="E3425" s="8"/>
      <c r="F3425" s="8">
        <v>37</v>
      </c>
    </row>
    <row r="3426" spans="1:6" x14ac:dyDescent="0.3">
      <c r="A3426" s="5" t="s">
        <v>6459</v>
      </c>
      <c r="B3426" s="8"/>
      <c r="C3426" s="8">
        <v>45</v>
      </c>
      <c r="D3426" s="8"/>
      <c r="E3426" s="8"/>
      <c r="F3426" s="8">
        <v>45</v>
      </c>
    </row>
    <row r="3427" spans="1:6" x14ac:dyDescent="0.3">
      <c r="A3427" s="5" t="s">
        <v>31151</v>
      </c>
      <c r="B3427" s="8"/>
      <c r="C3427" s="8"/>
      <c r="D3427" s="8"/>
      <c r="E3427" s="8">
        <v>20</v>
      </c>
      <c r="F3427" s="8">
        <v>20</v>
      </c>
    </row>
    <row r="3428" spans="1:6" x14ac:dyDescent="0.3">
      <c r="A3428" s="5" t="s">
        <v>17282</v>
      </c>
      <c r="B3428" s="8"/>
      <c r="C3428" s="8">
        <v>11</v>
      </c>
      <c r="D3428" s="8"/>
      <c r="E3428" s="8"/>
      <c r="F3428" s="8">
        <v>11</v>
      </c>
    </row>
    <row r="3429" spans="1:6" x14ac:dyDescent="0.3">
      <c r="A3429" s="5" t="s">
        <v>5719</v>
      </c>
      <c r="B3429" s="8"/>
      <c r="C3429" s="8">
        <v>8</v>
      </c>
      <c r="D3429" s="8"/>
      <c r="E3429" s="8"/>
      <c r="F3429" s="8">
        <v>8</v>
      </c>
    </row>
    <row r="3430" spans="1:6" x14ac:dyDescent="0.3">
      <c r="A3430" s="5" t="s">
        <v>16749</v>
      </c>
      <c r="B3430" s="8"/>
      <c r="C3430" s="8">
        <v>34</v>
      </c>
      <c r="D3430" s="8"/>
      <c r="E3430" s="8"/>
      <c r="F3430" s="8">
        <v>34</v>
      </c>
    </row>
    <row r="3431" spans="1:6" x14ac:dyDescent="0.3">
      <c r="A3431" s="5" t="s">
        <v>31169</v>
      </c>
      <c r="B3431" s="8"/>
      <c r="C3431" s="8"/>
      <c r="D3431" s="8">
        <v>35</v>
      </c>
      <c r="E3431" s="8"/>
      <c r="F3431" s="8">
        <v>35</v>
      </c>
    </row>
    <row r="3432" spans="1:6" x14ac:dyDescent="0.3">
      <c r="A3432" s="5" t="s">
        <v>28794</v>
      </c>
      <c r="B3432" s="8"/>
      <c r="C3432" s="8">
        <v>34</v>
      </c>
      <c r="D3432" s="8"/>
      <c r="E3432" s="8"/>
      <c r="F3432" s="8">
        <v>34</v>
      </c>
    </row>
    <row r="3433" spans="1:6" x14ac:dyDescent="0.3">
      <c r="A3433" s="5" t="s">
        <v>10072</v>
      </c>
      <c r="B3433" s="8"/>
      <c r="C3433" s="8">
        <v>36</v>
      </c>
      <c r="D3433" s="8"/>
      <c r="E3433" s="8"/>
      <c r="F3433" s="8">
        <v>36</v>
      </c>
    </row>
    <row r="3434" spans="1:6" x14ac:dyDescent="0.3">
      <c r="A3434" s="5" t="s">
        <v>8702</v>
      </c>
      <c r="B3434" s="8"/>
      <c r="C3434" s="8">
        <v>22</v>
      </c>
      <c r="D3434" s="8"/>
      <c r="E3434" s="8"/>
      <c r="F3434" s="8">
        <v>22</v>
      </c>
    </row>
    <row r="3435" spans="1:6" x14ac:dyDescent="0.3">
      <c r="A3435" s="5" t="s">
        <v>7269</v>
      </c>
      <c r="B3435" s="8">
        <v>22</v>
      </c>
      <c r="C3435" s="8"/>
      <c r="D3435" s="8"/>
      <c r="E3435" s="8"/>
      <c r="F3435" s="8">
        <v>22</v>
      </c>
    </row>
    <row r="3436" spans="1:6" x14ac:dyDescent="0.3">
      <c r="A3436" s="5" t="s">
        <v>9311</v>
      </c>
      <c r="B3436" s="8"/>
      <c r="C3436" s="8"/>
      <c r="D3436" s="8"/>
      <c r="E3436" s="8">
        <v>35</v>
      </c>
      <c r="F3436" s="8">
        <v>35</v>
      </c>
    </row>
    <row r="3437" spans="1:6" x14ac:dyDescent="0.3">
      <c r="A3437" s="5" t="s">
        <v>32214</v>
      </c>
      <c r="B3437" s="8">
        <v>21</v>
      </c>
      <c r="C3437" s="8"/>
      <c r="D3437" s="8"/>
      <c r="E3437" s="8"/>
      <c r="F3437" s="8">
        <v>21</v>
      </c>
    </row>
    <row r="3438" spans="1:6" x14ac:dyDescent="0.3">
      <c r="A3438" s="5" t="s">
        <v>20627</v>
      </c>
      <c r="B3438" s="8">
        <v>29</v>
      </c>
      <c r="C3438" s="8"/>
      <c r="D3438" s="8"/>
      <c r="E3438" s="8"/>
      <c r="F3438" s="8">
        <v>29</v>
      </c>
    </row>
    <row r="3439" spans="1:6" x14ac:dyDescent="0.3">
      <c r="A3439" s="5" t="s">
        <v>6276</v>
      </c>
      <c r="B3439" s="8">
        <v>42</v>
      </c>
      <c r="C3439" s="8"/>
      <c r="D3439" s="8"/>
      <c r="E3439" s="8"/>
      <c r="F3439" s="8">
        <v>42</v>
      </c>
    </row>
    <row r="3440" spans="1:6" x14ac:dyDescent="0.3">
      <c r="A3440" s="5" t="s">
        <v>8255</v>
      </c>
      <c r="B3440" s="8"/>
      <c r="C3440" s="8">
        <v>6</v>
      </c>
      <c r="D3440" s="8"/>
      <c r="E3440" s="8"/>
      <c r="F3440" s="8">
        <v>6</v>
      </c>
    </row>
    <row r="3441" spans="1:6" x14ac:dyDescent="0.3">
      <c r="A3441" s="5" t="s">
        <v>4226</v>
      </c>
      <c r="B3441" s="8"/>
      <c r="C3441" s="8">
        <v>7</v>
      </c>
      <c r="D3441" s="8"/>
      <c r="E3441" s="8"/>
      <c r="F3441" s="8">
        <v>7</v>
      </c>
    </row>
    <row r="3442" spans="1:6" x14ac:dyDescent="0.3">
      <c r="A3442" s="5" t="s">
        <v>972</v>
      </c>
      <c r="B3442" s="8">
        <v>30</v>
      </c>
      <c r="C3442" s="8"/>
      <c r="D3442" s="8"/>
      <c r="E3442" s="8"/>
      <c r="F3442" s="8">
        <v>30</v>
      </c>
    </row>
    <row r="3443" spans="1:6" x14ac:dyDescent="0.3">
      <c r="A3443" s="5" t="s">
        <v>8729</v>
      </c>
      <c r="B3443" s="8">
        <v>26</v>
      </c>
      <c r="C3443" s="8"/>
      <c r="D3443" s="8"/>
      <c r="E3443" s="8"/>
      <c r="F3443" s="8">
        <v>26</v>
      </c>
    </row>
    <row r="3444" spans="1:6" x14ac:dyDescent="0.3">
      <c r="A3444" s="5" t="s">
        <v>26736</v>
      </c>
      <c r="B3444" s="8"/>
      <c r="C3444" s="8"/>
      <c r="D3444" s="8">
        <v>14</v>
      </c>
      <c r="E3444" s="8"/>
      <c r="F3444" s="8">
        <v>14</v>
      </c>
    </row>
    <row r="3445" spans="1:6" x14ac:dyDescent="0.3">
      <c r="A3445" s="5" t="s">
        <v>23800</v>
      </c>
      <c r="B3445" s="8"/>
      <c r="C3445" s="8"/>
      <c r="D3445" s="8">
        <v>26</v>
      </c>
      <c r="E3445" s="8"/>
      <c r="F3445" s="8">
        <v>26</v>
      </c>
    </row>
    <row r="3446" spans="1:6" x14ac:dyDescent="0.3">
      <c r="A3446" s="5" t="s">
        <v>23987</v>
      </c>
      <c r="B3446" s="8"/>
      <c r="C3446" s="8"/>
      <c r="D3446" s="8"/>
      <c r="E3446" s="8">
        <v>31</v>
      </c>
      <c r="F3446" s="8">
        <v>31</v>
      </c>
    </row>
    <row r="3447" spans="1:6" x14ac:dyDescent="0.3">
      <c r="A3447" s="5" t="s">
        <v>17640</v>
      </c>
      <c r="B3447" s="8"/>
      <c r="C3447" s="8">
        <v>22</v>
      </c>
      <c r="D3447" s="8"/>
      <c r="E3447" s="8"/>
      <c r="F3447" s="8">
        <v>22</v>
      </c>
    </row>
    <row r="3448" spans="1:6" x14ac:dyDescent="0.3">
      <c r="A3448" s="5" t="s">
        <v>25393</v>
      </c>
      <c r="B3448" s="8">
        <v>19</v>
      </c>
      <c r="C3448" s="8"/>
      <c r="D3448" s="8"/>
      <c r="E3448" s="8"/>
      <c r="F3448" s="8">
        <v>19</v>
      </c>
    </row>
    <row r="3449" spans="1:6" x14ac:dyDescent="0.3">
      <c r="A3449" s="5" t="s">
        <v>4080</v>
      </c>
      <c r="B3449" s="8"/>
      <c r="C3449" s="8"/>
      <c r="D3449" s="8"/>
      <c r="E3449" s="8">
        <v>40</v>
      </c>
      <c r="F3449" s="8">
        <v>40</v>
      </c>
    </row>
    <row r="3450" spans="1:6" x14ac:dyDescent="0.3">
      <c r="A3450" s="5" t="s">
        <v>23558</v>
      </c>
      <c r="B3450" s="8"/>
      <c r="C3450" s="8">
        <v>18</v>
      </c>
      <c r="D3450" s="8"/>
      <c r="E3450" s="8"/>
      <c r="F3450" s="8">
        <v>18</v>
      </c>
    </row>
    <row r="3451" spans="1:6" x14ac:dyDescent="0.3">
      <c r="A3451" s="5" t="s">
        <v>23962</v>
      </c>
      <c r="B3451" s="8"/>
      <c r="C3451" s="8">
        <v>9</v>
      </c>
      <c r="D3451" s="8"/>
      <c r="E3451" s="8"/>
      <c r="F3451" s="8">
        <v>9</v>
      </c>
    </row>
    <row r="3452" spans="1:6" x14ac:dyDescent="0.3">
      <c r="A3452" s="5" t="s">
        <v>12426</v>
      </c>
      <c r="B3452" s="8"/>
      <c r="C3452" s="8"/>
      <c r="D3452" s="8"/>
      <c r="E3452" s="8">
        <v>37</v>
      </c>
      <c r="F3452" s="8">
        <v>37</v>
      </c>
    </row>
    <row r="3453" spans="1:6" x14ac:dyDescent="0.3">
      <c r="A3453" s="5" t="s">
        <v>30174</v>
      </c>
      <c r="B3453" s="8">
        <v>43</v>
      </c>
      <c r="C3453" s="8"/>
      <c r="D3453" s="8"/>
      <c r="E3453" s="8"/>
      <c r="F3453" s="8">
        <v>43</v>
      </c>
    </row>
    <row r="3454" spans="1:6" x14ac:dyDescent="0.3">
      <c r="A3454" s="5" t="s">
        <v>22364</v>
      </c>
      <c r="B3454" s="8"/>
      <c r="C3454" s="8"/>
      <c r="D3454" s="8">
        <v>30</v>
      </c>
      <c r="E3454" s="8"/>
      <c r="F3454" s="8">
        <v>30</v>
      </c>
    </row>
    <row r="3455" spans="1:6" x14ac:dyDescent="0.3">
      <c r="A3455" s="5" t="s">
        <v>22630</v>
      </c>
      <c r="B3455" s="8"/>
      <c r="C3455" s="8">
        <v>45</v>
      </c>
      <c r="D3455" s="8"/>
      <c r="E3455" s="8"/>
      <c r="F3455" s="8">
        <v>45</v>
      </c>
    </row>
    <row r="3456" spans="1:6" x14ac:dyDescent="0.3">
      <c r="A3456" s="5" t="s">
        <v>23727</v>
      </c>
      <c r="B3456" s="8">
        <v>34</v>
      </c>
      <c r="C3456" s="8"/>
      <c r="D3456" s="8"/>
      <c r="E3456" s="8"/>
      <c r="F3456" s="8">
        <v>34</v>
      </c>
    </row>
    <row r="3457" spans="1:6" x14ac:dyDescent="0.3">
      <c r="A3457" s="5" t="s">
        <v>6203</v>
      </c>
      <c r="B3457" s="8"/>
      <c r="C3457" s="8"/>
      <c r="D3457" s="8"/>
      <c r="E3457" s="8">
        <v>37</v>
      </c>
      <c r="F3457" s="8">
        <v>37</v>
      </c>
    </row>
    <row r="3458" spans="1:6" x14ac:dyDescent="0.3">
      <c r="A3458" s="5" t="s">
        <v>20991</v>
      </c>
      <c r="B3458" s="8"/>
      <c r="C3458" s="8"/>
      <c r="D3458" s="8"/>
      <c r="E3458" s="8">
        <v>41</v>
      </c>
      <c r="F3458" s="8">
        <v>41</v>
      </c>
    </row>
    <row r="3459" spans="1:6" x14ac:dyDescent="0.3">
      <c r="A3459" s="5" t="s">
        <v>6652</v>
      </c>
      <c r="B3459" s="8">
        <v>41</v>
      </c>
      <c r="C3459" s="8"/>
      <c r="D3459" s="8"/>
      <c r="E3459" s="8"/>
      <c r="F3459" s="8">
        <v>41</v>
      </c>
    </row>
    <row r="3460" spans="1:6" x14ac:dyDescent="0.3">
      <c r="A3460" s="5" t="s">
        <v>12273</v>
      </c>
      <c r="B3460" s="8"/>
      <c r="C3460" s="8"/>
      <c r="D3460" s="8">
        <v>15</v>
      </c>
      <c r="E3460" s="8"/>
      <c r="F3460" s="8">
        <v>15</v>
      </c>
    </row>
    <row r="3461" spans="1:6" x14ac:dyDescent="0.3">
      <c r="A3461" s="5" t="s">
        <v>32637</v>
      </c>
      <c r="B3461" s="8">
        <v>29</v>
      </c>
      <c r="C3461" s="8"/>
      <c r="D3461" s="8"/>
      <c r="E3461" s="8"/>
      <c r="F3461" s="8">
        <v>29</v>
      </c>
    </row>
    <row r="3462" spans="1:6" x14ac:dyDescent="0.3">
      <c r="A3462" s="5" t="s">
        <v>13194</v>
      </c>
      <c r="B3462" s="8"/>
      <c r="C3462" s="8"/>
      <c r="D3462" s="8"/>
      <c r="E3462" s="8">
        <v>32</v>
      </c>
      <c r="F3462" s="8">
        <v>32</v>
      </c>
    </row>
    <row r="3463" spans="1:6" x14ac:dyDescent="0.3">
      <c r="A3463" s="5" t="s">
        <v>33402</v>
      </c>
      <c r="B3463" s="8">
        <v>24</v>
      </c>
      <c r="C3463" s="8"/>
      <c r="D3463" s="8"/>
      <c r="E3463" s="8"/>
      <c r="F3463" s="8">
        <v>24</v>
      </c>
    </row>
    <row r="3464" spans="1:6" x14ac:dyDescent="0.3">
      <c r="A3464" s="5" t="s">
        <v>16815</v>
      </c>
      <c r="B3464" s="8"/>
      <c r="C3464" s="8"/>
      <c r="D3464" s="8">
        <v>16</v>
      </c>
      <c r="E3464" s="8"/>
      <c r="F3464" s="8">
        <v>16</v>
      </c>
    </row>
    <row r="3465" spans="1:6" x14ac:dyDescent="0.3">
      <c r="A3465" s="5" t="s">
        <v>31196</v>
      </c>
      <c r="B3465" s="8">
        <v>33</v>
      </c>
      <c r="C3465" s="8"/>
      <c r="D3465" s="8"/>
      <c r="E3465" s="8"/>
      <c r="F3465" s="8">
        <v>33</v>
      </c>
    </row>
    <row r="3466" spans="1:6" x14ac:dyDescent="0.3">
      <c r="A3466" s="5" t="s">
        <v>27603</v>
      </c>
      <c r="B3466" s="8"/>
      <c r="C3466" s="8"/>
      <c r="D3466" s="8"/>
      <c r="E3466" s="8">
        <v>16</v>
      </c>
      <c r="F3466" s="8">
        <v>16</v>
      </c>
    </row>
    <row r="3467" spans="1:6" x14ac:dyDescent="0.3">
      <c r="A3467" s="5" t="s">
        <v>10290</v>
      </c>
      <c r="B3467" s="8">
        <v>21</v>
      </c>
      <c r="C3467" s="8"/>
      <c r="D3467" s="8"/>
      <c r="E3467" s="8"/>
      <c r="F3467" s="8">
        <v>21</v>
      </c>
    </row>
    <row r="3468" spans="1:6" x14ac:dyDescent="0.3">
      <c r="A3468" s="5" t="s">
        <v>8250</v>
      </c>
      <c r="B3468" s="8"/>
      <c r="C3468" s="8"/>
      <c r="D3468" s="8">
        <v>23</v>
      </c>
      <c r="E3468" s="8"/>
      <c r="F3468" s="8">
        <v>23</v>
      </c>
    </row>
    <row r="3469" spans="1:6" x14ac:dyDescent="0.3">
      <c r="A3469" s="5" t="s">
        <v>13305</v>
      </c>
      <c r="B3469" s="8">
        <v>23</v>
      </c>
      <c r="C3469" s="8"/>
      <c r="D3469" s="8"/>
      <c r="E3469" s="8"/>
      <c r="F3469" s="8">
        <v>23</v>
      </c>
    </row>
    <row r="3470" spans="1:6" x14ac:dyDescent="0.3">
      <c r="A3470" s="5" t="s">
        <v>13377</v>
      </c>
      <c r="B3470" s="8"/>
      <c r="C3470" s="8"/>
      <c r="D3470" s="8">
        <v>15</v>
      </c>
      <c r="E3470" s="8"/>
      <c r="F3470" s="8">
        <v>15</v>
      </c>
    </row>
    <row r="3471" spans="1:6" x14ac:dyDescent="0.3">
      <c r="A3471" s="5" t="s">
        <v>29007</v>
      </c>
      <c r="B3471" s="8"/>
      <c r="C3471" s="8">
        <v>27</v>
      </c>
      <c r="D3471" s="8"/>
      <c r="E3471" s="8"/>
      <c r="F3471" s="8">
        <v>27</v>
      </c>
    </row>
    <row r="3472" spans="1:6" x14ac:dyDescent="0.3">
      <c r="A3472" s="5" t="s">
        <v>16131</v>
      </c>
      <c r="B3472" s="8"/>
      <c r="C3472" s="8"/>
      <c r="D3472" s="8">
        <v>19</v>
      </c>
      <c r="E3472" s="8"/>
      <c r="F3472" s="8">
        <v>19</v>
      </c>
    </row>
    <row r="3473" spans="1:6" x14ac:dyDescent="0.3">
      <c r="A3473" s="5" t="s">
        <v>10678</v>
      </c>
      <c r="B3473" s="8">
        <v>5</v>
      </c>
      <c r="C3473" s="8"/>
      <c r="D3473" s="8"/>
      <c r="E3473" s="8"/>
      <c r="F3473" s="8">
        <v>5</v>
      </c>
    </row>
    <row r="3474" spans="1:6" x14ac:dyDescent="0.3">
      <c r="A3474" s="5" t="s">
        <v>17135</v>
      </c>
      <c r="B3474" s="8"/>
      <c r="C3474" s="8">
        <v>32</v>
      </c>
      <c r="D3474" s="8"/>
      <c r="E3474" s="8"/>
      <c r="F3474" s="8">
        <v>32</v>
      </c>
    </row>
    <row r="3475" spans="1:6" x14ac:dyDescent="0.3">
      <c r="A3475" s="5" t="s">
        <v>3108</v>
      </c>
      <c r="B3475" s="8"/>
      <c r="C3475" s="8"/>
      <c r="D3475" s="8">
        <v>45</v>
      </c>
      <c r="E3475" s="8"/>
      <c r="F3475" s="8">
        <v>45</v>
      </c>
    </row>
    <row r="3476" spans="1:6" x14ac:dyDescent="0.3">
      <c r="A3476" s="5" t="s">
        <v>26869</v>
      </c>
      <c r="B3476" s="8"/>
      <c r="C3476" s="8">
        <v>29</v>
      </c>
      <c r="D3476" s="8"/>
      <c r="E3476" s="8"/>
      <c r="F3476" s="8">
        <v>29</v>
      </c>
    </row>
    <row r="3477" spans="1:6" x14ac:dyDescent="0.3">
      <c r="A3477" s="5" t="s">
        <v>26313</v>
      </c>
      <c r="B3477" s="8"/>
      <c r="C3477" s="8"/>
      <c r="D3477" s="8"/>
      <c r="E3477" s="8">
        <v>43</v>
      </c>
      <c r="F3477" s="8">
        <v>43</v>
      </c>
    </row>
    <row r="3478" spans="1:6" x14ac:dyDescent="0.3">
      <c r="A3478" s="5" t="s">
        <v>13289</v>
      </c>
      <c r="B3478" s="8">
        <v>34</v>
      </c>
      <c r="C3478" s="8"/>
      <c r="D3478" s="8"/>
      <c r="E3478" s="8"/>
      <c r="F3478" s="8">
        <v>34</v>
      </c>
    </row>
    <row r="3479" spans="1:6" x14ac:dyDescent="0.3">
      <c r="A3479" s="5" t="s">
        <v>25290</v>
      </c>
      <c r="B3479" s="8">
        <v>16</v>
      </c>
      <c r="C3479" s="8"/>
      <c r="D3479" s="8"/>
      <c r="E3479" s="8"/>
      <c r="F3479" s="8">
        <v>16</v>
      </c>
    </row>
    <row r="3480" spans="1:6" x14ac:dyDescent="0.3">
      <c r="A3480" s="5" t="s">
        <v>19657</v>
      </c>
      <c r="B3480" s="8"/>
      <c r="C3480" s="8">
        <v>16</v>
      </c>
      <c r="D3480" s="8"/>
      <c r="E3480" s="8"/>
      <c r="F3480" s="8">
        <v>16</v>
      </c>
    </row>
    <row r="3481" spans="1:6" x14ac:dyDescent="0.3">
      <c r="A3481" s="5" t="s">
        <v>16072</v>
      </c>
      <c r="B3481" s="8">
        <v>34</v>
      </c>
      <c r="C3481" s="8"/>
      <c r="D3481" s="8"/>
      <c r="E3481" s="8"/>
      <c r="F3481" s="8">
        <v>34</v>
      </c>
    </row>
    <row r="3482" spans="1:6" x14ac:dyDescent="0.3">
      <c r="A3482" s="5" t="s">
        <v>8328</v>
      </c>
      <c r="B3482" s="8"/>
      <c r="C3482" s="8">
        <v>27</v>
      </c>
      <c r="D3482" s="8"/>
      <c r="E3482" s="8"/>
      <c r="F3482" s="8">
        <v>27</v>
      </c>
    </row>
    <row r="3483" spans="1:6" x14ac:dyDescent="0.3">
      <c r="A3483" s="5" t="s">
        <v>10963</v>
      </c>
      <c r="B3483" s="8">
        <v>29</v>
      </c>
      <c r="C3483" s="8"/>
      <c r="D3483" s="8"/>
      <c r="E3483" s="8"/>
      <c r="F3483" s="8">
        <v>29</v>
      </c>
    </row>
    <row r="3484" spans="1:6" x14ac:dyDescent="0.3">
      <c r="A3484" s="5" t="s">
        <v>18266</v>
      </c>
      <c r="B3484" s="8"/>
      <c r="C3484" s="8"/>
      <c r="D3484" s="8"/>
      <c r="E3484" s="8">
        <v>6</v>
      </c>
      <c r="F3484" s="8">
        <v>6</v>
      </c>
    </row>
    <row r="3485" spans="1:6" x14ac:dyDescent="0.3">
      <c r="A3485" s="5" t="s">
        <v>9871</v>
      </c>
      <c r="B3485" s="8"/>
      <c r="C3485" s="8"/>
      <c r="D3485" s="8">
        <v>45</v>
      </c>
      <c r="E3485" s="8"/>
      <c r="F3485" s="8">
        <v>45</v>
      </c>
    </row>
    <row r="3486" spans="1:6" x14ac:dyDescent="0.3">
      <c r="A3486" s="5" t="s">
        <v>17601</v>
      </c>
      <c r="B3486" s="8"/>
      <c r="C3486" s="8">
        <v>13</v>
      </c>
      <c r="D3486" s="8"/>
      <c r="E3486" s="8"/>
      <c r="F3486" s="8">
        <v>13</v>
      </c>
    </row>
    <row r="3487" spans="1:6" x14ac:dyDescent="0.3">
      <c r="A3487" s="5" t="s">
        <v>21402</v>
      </c>
      <c r="B3487" s="8"/>
      <c r="C3487" s="8"/>
      <c r="D3487" s="8"/>
      <c r="E3487" s="8">
        <v>39</v>
      </c>
      <c r="F3487" s="8">
        <v>39</v>
      </c>
    </row>
    <row r="3488" spans="1:6" x14ac:dyDescent="0.3">
      <c r="A3488" s="5" t="s">
        <v>29144</v>
      </c>
      <c r="B3488" s="8"/>
      <c r="C3488" s="8"/>
      <c r="D3488" s="8"/>
      <c r="E3488" s="8">
        <v>28</v>
      </c>
      <c r="F3488" s="8">
        <v>28</v>
      </c>
    </row>
    <row r="3489" spans="1:6" x14ac:dyDescent="0.3">
      <c r="A3489" s="5" t="s">
        <v>32466</v>
      </c>
      <c r="B3489" s="8"/>
      <c r="C3489" s="8"/>
      <c r="D3489" s="8">
        <v>7</v>
      </c>
      <c r="E3489" s="8"/>
      <c r="F3489" s="8">
        <v>7</v>
      </c>
    </row>
    <row r="3490" spans="1:6" x14ac:dyDescent="0.3">
      <c r="A3490" s="5" t="s">
        <v>4399</v>
      </c>
      <c r="B3490" s="8">
        <v>16</v>
      </c>
      <c r="C3490" s="8"/>
      <c r="D3490" s="8"/>
      <c r="E3490" s="8"/>
      <c r="F3490" s="8">
        <v>16</v>
      </c>
    </row>
    <row r="3491" spans="1:6" x14ac:dyDescent="0.3">
      <c r="A3491" s="5" t="s">
        <v>31391</v>
      </c>
      <c r="B3491" s="8"/>
      <c r="C3491" s="8"/>
      <c r="D3491" s="8"/>
      <c r="E3491" s="8">
        <v>26</v>
      </c>
      <c r="F3491" s="8">
        <v>26</v>
      </c>
    </row>
    <row r="3492" spans="1:6" x14ac:dyDescent="0.3">
      <c r="A3492" s="5" t="s">
        <v>10778</v>
      </c>
      <c r="B3492" s="8"/>
      <c r="C3492" s="8">
        <v>45</v>
      </c>
      <c r="D3492" s="8"/>
      <c r="E3492" s="8"/>
      <c r="F3492" s="8">
        <v>45</v>
      </c>
    </row>
    <row r="3493" spans="1:6" x14ac:dyDescent="0.3">
      <c r="A3493" s="5" t="s">
        <v>2399</v>
      </c>
      <c r="B3493" s="8">
        <v>14</v>
      </c>
      <c r="C3493" s="8"/>
      <c r="D3493" s="8"/>
      <c r="E3493" s="8"/>
      <c r="F3493" s="8">
        <v>14</v>
      </c>
    </row>
    <row r="3494" spans="1:6" x14ac:dyDescent="0.3">
      <c r="A3494" s="5" t="s">
        <v>13373</v>
      </c>
      <c r="B3494" s="8"/>
      <c r="C3494" s="8"/>
      <c r="D3494" s="8">
        <v>28</v>
      </c>
      <c r="E3494" s="8"/>
      <c r="F3494" s="8">
        <v>28</v>
      </c>
    </row>
    <row r="3495" spans="1:6" x14ac:dyDescent="0.3">
      <c r="A3495" s="5" t="s">
        <v>3452</v>
      </c>
      <c r="B3495" s="8"/>
      <c r="C3495" s="8"/>
      <c r="D3495" s="8"/>
      <c r="E3495" s="8">
        <v>16</v>
      </c>
      <c r="F3495" s="8">
        <v>16</v>
      </c>
    </row>
    <row r="3496" spans="1:6" x14ac:dyDescent="0.3">
      <c r="A3496" s="5" t="s">
        <v>31609</v>
      </c>
      <c r="B3496" s="8"/>
      <c r="C3496" s="8"/>
      <c r="D3496" s="8">
        <v>6</v>
      </c>
      <c r="E3496" s="8"/>
      <c r="F3496" s="8">
        <v>6</v>
      </c>
    </row>
    <row r="3497" spans="1:6" x14ac:dyDescent="0.3">
      <c r="A3497" s="5" t="s">
        <v>1243</v>
      </c>
      <c r="B3497" s="8">
        <v>36</v>
      </c>
      <c r="C3497" s="8"/>
      <c r="D3497" s="8"/>
      <c r="E3497" s="8"/>
      <c r="F3497" s="8">
        <v>36</v>
      </c>
    </row>
    <row r="3498" spans="1:6" x14ac:dyDescent="0.3">
      <c r="A3498" s="5" t="s">
        <v>24098</v>
      </c>
      <c r="B3498" s="8"/>
      <c r="C3498" s="8"/>
      <c r="D3498" s="8"/>
      <c r="E3498" s="8">
        <v>7</v>
      </c>
      <c r="F3498" s="8">
        <v>7</v>
      </c>
    </row>
    <row r="3499" spans="1:6" x14ac:dyDescent="0.3">
      <c r="A3499" s="5" t="s">
        <v>8543</v>
      </c>
      <c r="B3499" s="8">
        <v>39</v>
      </c>
      <c r="C3499" s="8"/>
      <c r="D3499" s="8"/>
      <c r="E3499" s="8"/>
      <c r="F3499" s="8">
        <v>39</v>
      </c>
    </row>
    <row r="3500" spans="1:6" x14ac:dyDescent="0.3">
      <c r="A3500" s="5" t="s">
        <v>28449</v>
      </c>
      <c r="B3500" s="8"/>
      <c r="C3500" s="8">
        <v>35</v>
      </c>
      <c r="D3500" s="8"/>
      <c r="E3500" s="8"/>
      <c r="F3500" s="8">
        <v>35</v>
      </c>
    </row>
    <row r="3501" spans="1:6" x14ac:dyDescent="0.3">
      <c r="A3501" s="5" t="s">
        <v>30846</v>
      </c>
      <c r="B3501" s="8">
        <v>45</v>
      </c>
      <c r="C3501" s="8"/>
      <c r="D3501" s="8"/>
      <c r="E3501" s="8"/>
      <c r="F3501" s="8">
        <v>45</v>
      </c>
    </row>
    <row r="3502" spans="1:6" x14ac:dyDescent="0.3">
      <c r="A3502" s="5" t="s">
        <v>7790</v>
      </c>
      <c r="B3502" s="8"/>
      <c r="C3502" s="8">
        <v>14</v>
      </c>
      <c r="D3502" s="8"/>
      <c r="E3502" s="8"/>
      <c r="F3502" s="8">
        <v>14</v>
      </c>
    </row>
    <row r="3503" spans="1:6" x14ac:dyDescent="0.3">
      <c r="A3503" s="5" t="s">
        <v>1600</v>
      </c>
      <c r="B3503" s="8">
        <v>20</v>
      </c>
      <c r="C3503" s="8"/>
      <c r="D3503" s="8"/>
      <c r="E3503" s="8"/>
      <c r="F3503" s="8">
        <v>20</v>
      </c>
    </row>
    <row r="3504" spans="1:6" x14ac:dyDescent="0.3">
      <c r="A3504" s="5" t="s">
        <v>22120</v>
      </c>
      <c r="B3504" s="8"/>
      <c r="C3504" s="8"/>
      <c r="D3504" s="8"/>
      <c r="E3504" s="8">
        <v>44</v>
      </c>
      <c r="F3504" s="8">
        <v>44</v>
      </c>
    </row>
    <row r="3505" spans="1:6" x14ac:dyDescent="0.3">
      <c r="A3505" s="5" t="s">
        <v>28628</v>
      </c>
      <c r="B3505" s="8"/>
      <c r="C3505" s="8"/>
      <c r="D3505" s="8">
        <v>37</v>
      </c>
      <c r="E3505" s="8"/>
      <c r="F3505" s="8">
        <v>37</v>
      </c>
    </row>
    <row r="3506" spans="1:6" x14ac:dyDescent="0.3">
      <c r="A3506" s="5" t="s">
        <v>33343</v>
      </c>
      <c r="B3506" s="8"/>
      <c r="C3506" s="8">
        <v>31</v>
      </c>
      <c r="D3506" s="8"/>
      <c r="E3506" s="8"/>
      <c r="F3506" s="8">
        <v>31</v>
      </c>
    </row>
    <row r="3507" spans="1:6" x14ac:dyDescent="0.3">
      <c r="A3507" s="5" t="s">
        <v>29660</v>
      </c>
      <c r="B3507" s="8">
        <v>44</v>
      </c>
      <c r="C3507" s="8"/>
      <c r="D3507" s="8"/>
      <c r="E3507" s="8"/>
      <c r="F3507" s="8">
        <v>44</v>
      </c>
    </row>
    <row r="3508" spans="1:6" x14ac:dyDescent="0.3">
      <c r="A3508" s="5" t="s">
        <v>25292</v>
      </c>
      <c r="B3508" s="8"/>
      <c r="C3508" s="8"/>
      <c r="D3508" s="8"/>
      <c r="E3508" s="8">
        <v>9</v>
      </c>
      <c r="F3508" s="8">
        <v>9</v>
      </c>
    </row>
    <row r="3509" spans="1:6" x14ac:dyDescent="0.3">
      <c r="A3509" s="5" t="s">
        <v>11837</v>
      </c>
      <c r="B3509" s="8">
        <v>13</v>
      </c>
      <c r="C3509" s="8"/>
      <c r="D3509" s="8"/>
      <c r="E3509" s="8"/>
      <c r="F3509" s="8">
        <v>13</v>
      </c>
    </row>
    <row r="3510" spans="1:6" x14ac:dyDescent="0.3">
      <c r="A3510" s="5" t="s">
        <v>31083</v>
      </c>
      <c r="B3510" s="8"/>
      <c r="C3510" s="8"/>
      <c r="D3510" s="8"/>
      <c r="E3510" s="8">
        <v>28</v>
      </c>
      <c r="F3510" s="8">
        <v>28</v>
      </c>
    </row>
    <row r="3511" spans="1:6" x14ac:dyDescent="0.3">
      <c r="A3511" s="5" t="s">
        <v>832</v>
      </c>
      <c r="B3511" s="8"/>
      <c r="C3511" s="8"/>
      <c r="D3511" s="8"/>
      <c r="E3511" s="8">
        <v>9</v>
      </c>
      <c r="F3511" s="8">
        <v>9</v>
      </c>
    </row>
    <row r="3512" spans="1:6" x14ac:dyDescent="0.3">
      <c r="A3512" s="5" t="s">
        <v>3071</v>
      </c>
      <c r="B3512" s="8"/>
      <c r="C3512" s="8">
        <v>25</v>
      </c>
      <c r="D3512" s="8"/>
      <c r="E3512" s="8"/>
      <c r="F3512" s="8">
        <v>25</v>
      </c>
    </row>
    <row r="3513" spans="1:6" x14ac:dyDescent="0.3">
      <c r="A3513" s="5" t="s">
        <v>22199</v>
      </c>
      <c r="B3513" s="8">
        <v>22</v>
      </c>
      <c r="C3513" s="8"/>
      <c r="D3513" s="8"/>
      <c r="E3513" s="8"/>
      <c r="F3513" s="8">
        <v>22</v>
      </c>
    </row>
    <row r="3514" spans="1:6" x14ac:dyDescent="0.3">
      <c r="A3514" s="5" t="s">
        <v>15958</v>
      </c>
      <c r="B3514" s="8">
        <v>34</v>
      </c>
      <c r="C3514" s="8"/>
      <c r="D3514" s="8"/>
      <c r="E3514" s="8"/>
      <c r="F3514" s="8">
        <v>34</v>
      </c>
    </row>
    <row r="3515" spans="1:6" x14ac:dyDescent="0.3">
      <c r="A3515" s="5" t="s">
        <v>7415</v>
      </c>
      <c r="B3515" s="8"/>
      <c r="C3515" s="8"/>
      <c r="D3515" s="8">
        <v>44</v>
      </c>
      <c r="E3515" s="8"/>
      <c r="F3515" s="8">
        <v>44</v>
      </c>
    </row>
    <row r="3516" spans="1:6" x14ac:dyDescent="0.3">
      <c r="A3516" s="5" t="s">
        <v>1306</v>
      </c>
      <c r="B3516" s="8"/>
      <c r="C3516" s="8"/>
      <c r="D3516" s="8">
        <v>44</v>
      </c>
      <c r="E3516" s="8"/>
      <c r="F3516" s="8">
        <v>44</v>
      </c>
    </row>
    <row r="3517" spans="1:6" x14ac:dyDescent="0.3">
      <c r="A3517" s="5" t="s">
        <v>15535</v>
      </c>
      <c r="B3517" s="8"/>
      <c r="C3517" s="8"/>
      <c r="D3517" s="8"/>
      <c r="E3517" s="8">
        <v>28</v>
      </c>
      <c r="F3517" s="8">
        <v>28</v>
      </c>
    </row>
    <row r="3518" spans="1:6" x14ac:dyDescent="0.3">
      <c r="A3518" s="5" t="s">
        <v>9657</v>
      </c>
      <c r="B3518" s="8"/>
      <c r="C3518" s="8"/>
      <c r="D3518" s="8"/>
      <c r="E3518" s="8">
        <v>14</v>
      </c>
      <c r="F3518" s="8">
        <v>14</v>
      </c>
    </row>
    <row r="3519" spans="1:6" x14ac:dyDescent="0.3">
      <c r="A3519" s="5" t="s">
        <v>29056</v>
      </c>
      <c r="B3519" s="8"/>
      <c r="C3519" s="8">
        <v>10</v>
      </c>
      <c r="D3519" s="8"/>
      <c r="E3519" s="8"/>
      <c r="F3519" s="8">
        <v>10</v>
      </c>
    </row>
    <row r="3520" spans="1:6" x14ac:dyDescent="0.3">
      <c r="A3520" s="5" t="s">
        <v>10660</v>
      </c>
      <c r="B3520" s="8">
        <v>6</v>
      </c>
      <c r="C3520" s="8"/>
      <c r="D3520" s="8"/>
      <c r="E3520" s="8"/>
      <c r="F3520" s="8">
        <v>6</v>
      </c>
    </row>
    <row r="3521" spans="1:6" x14ac:dyDescent="0.3">
      <c r="A3521" s="5" t="s">
        <v>3869</v>
      </c>
      <c r="B3521" s="8"/>
      <c r="C3521" s="8">
        <v>28</v>
      </c>
      <c r="D3521" s="8"/>
      <c r="E3521" s="8"/>
      <c r="F3521" s="8">
        <v>28</v>
      </c>
    </row>
    <row r="3522" spans="1:6" x14ac:dyDescent="0.3">
      <c r="A3522" s="5" t="s">
        <v>8952</v>
      </c>
      <c r="B3522" s="8"/>
      <c r="C3522" s="8">
        <v>30</v>
      </c>
      <c r="D3522" s="8"/>
      <c r="E3522" s="8"/>
      <c r="F3522" s="8">
        <v>30</v>
      </c>
    </row>
    <row r="3523" spans="1:6" x14ac:dyDescent="0.3">
      <c r="A3523" s="5" t="s">
        <v>17182</v>
      </c>
      <c r="B3523" s="8"/>
      <c r="C3523" s="8">
        <v>31</v>
      </c>
      <c r="D3523" s="8"/>
      <c r="E3523" s="8"/>
      <c r="F3523" s="8">
        <v>31</v>
      </c>
    </row>
    <row r="3524" spans="1:6" x14ac:dyDescent="0.3">
      <c r="A3524" s="5" t="s">
        <v>6611</v>
      </c>
      <c r="B3524" s="8"/>
      <c r="C3524" s="8">
        <v>21</v>
      </c>
      <c r="D3524" s="8"/>
      <c r="E3524" s="8"/>
      <c r="F3524" s="8">
        <v>21</v>
      </c>
    </row>
    <row r="3525" spans="1:6" x14ac:dyDescent="0.3">
      <c r="A3525" s="5" t="s">
        <v>18335</v>
      </c>
      <c r="B3525" s="8"/>
      <c r="C3525" s="8"/>
      <c r="D3525" s="8">
        <v>29</v>
      </c>
      <c r="E3525" s="8"/>
      <c r="F3525" s="8">
        <v>29</v>
      </c>
    </row>
    <row r="3526" spans="1:6" x14ac:dyDescent="0.3">
      <c r="A3526" s="5" t="s">
        <v>7367</v>
      </c>
      <c r="B3526" s="8"/>
      <c r="C3526" s="8">
        <v>21</v>
      </c>
      <c r="D3526" s="8"/>
      <c r="E3526" s="8"/>
      <c r="F3526" s="8">
        <v>21</v>
      </c>
    </row>
    <row r="3527" spans="1:6" x14ac:dyDescent="0.3">
      <c r="A3527" s="5" t="s">
        <v>8249</v>
      </c>
      <c r="B3527" s="8"/>
      <c r="C3527" s="8"/>
      <c r="D3527" s="8"/>
      <c r="E3527" s="8">
        <v>17</v>
      </c>
      <c r="F3527" s="8">
        <v>17</v>
      </c>
    </row>
    <row r="3528" spans="1:6" x14ac:dyDescent="0.3">
      <c r="A3528" s="5" t="s">
        <v>8587</v>
      </c>
      <c r="B3528" s="8"/>
      <c r="C3528" s="8"/>
      <c r="D3528" s="8"/>
      <c r="E3528" s="8">
        <v>11</v>
      </c>
      <c r="F3528" s="8">
        <v>11</v>
      </c>
    </row>
    <row r="3529" spans="1:6" x14ac:dyDescent="0.3">
      <c r="A3529" s="5" t="s">
        <v>3212</v>
      </c>
      <c r="B3529" s="8"/>
      <c r="C3529" s="8"/>
      <c r="D3529" s="8"/>
      <c r="E3529" s="8">
        <v>11</v>
      </c>
      <c r="F3529" s="8">
        <v>11</v>
      </c>
    </row>
    <row r="3530" spans="1:6" x14ac:dyDescent="0.3">
      <c r="A3530" s="5" t="s">
        <v>20890</v>
      </c>
      <c r="B3530" s="8"/>
      <c r="C3530" s="8"/>
      <c r="D3530" s="8"/>
      <c r="E3530" s="8">
        <v>32</v>
      </c>
      <c r="F3530" s="8">
        <v>32</v>
      </c>
    </row>
    <row r="3531" spans="1:6" x14ac:dyDescent="0.3">
      <c r="A3531" s="5" t="s">
        <v>5364</v>
      </c>
      <c r="B3531" s="8"/>
      <c r="C3531" s="8">
        <v>20</v>
      </c>
      <c r="D3531" s="8"/>
      <c r="E3531" s="8"/>
      <c r="F3531" s="8">
        <v>20</v>
      </c>
    </row>
    <row r="3532" spans="1:6" x14ac:dyDescent="0.3">
      <c r="A3532" s="5" t="s">
        <v>19527</v>
      </c>
      <c r="B3532" s="8"/>
      <c r="C3532" s="8">
        <v>10</v>
      </c>
      <c r="D3532" s="8"/>
      <c r="E3532" s="8"/>
      <c r="F3532" s="8">
        <v>10</v>
      </c>
    </row>
    <row r="3533" spans="1:6" x14ac:dyDescent="0.3">
      <c r="A3533" s="5" t="s">
        <v>4761</v>
      </c>
      <c r="B3533" s="8"/>
      <c r="C3533" s="8"/>
      <c r="D3533" s="8"/>
      <c r="E3533" s="8">
        <v>42</v>
      </c>
      <c r="F3533" s="8">
        <v>42</v>
      </c>
    </row>
    <row r="3534" spans="1:6" x14ac:dyDescent="0.3">
      <c r="A3534" s="5" t="s">
        <v>25989</v>
      </c>
      <c r="B3534" s="8">
        <v>27</v>
      </c>
      <c r="C3534" s="8"/>
      <c r="D3534" s="8"/>
      <c r="E3534" s="8"/>
      <c r="F3534" s="8">
        <v>27</v>
      </c>
    </row>
    <row r="3535" spans="1:6" x14ac:dyDescent="0.3">
      <c r="A3535" s="5" t="s">
        <v>17545</v>
      </c>
      <c r="B3535" s="8"/>
      <c r="C3535" s="8"/>
      <c r="D3535" s="8">
        <v>15</v>
      </c>
      <c r="E3535" s="8"/>
      <c r="F3535" s="8">
        <v>15</v>
      </c>
    </row>
    <row r="3536" spans="1:6" x14ac:dyDescent="0.3">
      <c r="A3536" s="5" t="s">
        <v>4935</v>
      </c>
      <c r="B3536" s="8"/>
      <c r="C3536" s="8"/>
      <c r="D3536" s="8"/>
      <c r="E3536" s="8">
        <v>8</v>
      </c>
      <c r="F3536" s="8">
        <v>8</v>
      </c>
    </row>
    <row r="3537" spans="1:6" x14ac:dyDescent="0.3">
      <c r="A3537" s="5" t="s">
        <v>25822</v>
      </c>
      <c r="B3537" s="8">
        <v>17</v>
      </c>
      <c r="C3537" s="8"/>
      <c r="D3537" s="8"/>
      <c r="E3537" s="8"/>
      <c r="F3537" s="8">
        <v>17</v>
      </c>
    </row>
    <row r="3538" spans="1:6" x14ac:dyDescent="0.3">
      <c r="A3538" s="5" t="s">
        <v>18373</v>
      </c>
      <c r="B3538" s="8">
        <v>35</v>
      </c>
      <c r="C3538" s="8"/>
      <c r="D3538" s="8"/>
      <c r="E3538" s="8"/>
      <c r="F3538" s="8">
        <v>35</v>
      </c>
    </row>
    <row r="3539" spans="1:6" x14ac:dyDescent="0.3">
      <c r="A3539" s="5" t="s">
        <v>16532</v>
      </c>
      <c r="B3539" s="8">
        <v>13</v>
      </c>
      <c r="C3539" s="8"/>
      <c r="D3539" s="8"/>
      <c r="E3539" s="8"/>
      <c r="F3539" s="8">
        <v>13</v>
      </c>
    </row>
    <row r="3540" spans="1:6" x14ac:dyDescent="0.3">
      <c r="A3540" s="5" t="s">
        <v>3400</v>
      </c>
      <c r="B3540" s="8"/>
      <c r="C3540" s="8">
        <v>35</v>
      </c>
      <c r="D3540" s="8"/>
      <c r="E3540" s="8"/>
      <c r="F3540" s="8">
        <v>35</v>
      </c>
    </row>
    <row r="3541" spans="1:6" x14ac:dyDescent="0.3">
      <c r="A3541" s="5" t="s">
        <v>31096</v>
      </c>
      <c r="B3541" s="8"/>
      <c r="C3541" s="8">
        <v>32</v>
      </c>
      <c r="D3541" s="8"/>
      <c r="E3541" s="8"/>
      <c r="F3541" s="8">
        <v>32</v>
      </c>
    </row>
    <row r="3542" spans="1:6" x14ac:dyDescent="0.3">
      <c r="A3542" s="5" t="s">
        <v>11641</v>
      </c>
      <c r="B3542" s="8"/>
      <c r="C3542" s="8"/>
      <c r="D3542" s="8"/>
      <c r="E3542" s="8">
        <v>39</v>
      </c>
      <c r="F3542" s="8">
        <v>39</v>
      </c>
    </row>
    <row r="3543" spans="1:6" x14ac:dyDescent="0.3">
      <c r="A3543" s="5" t="s">
        <v>530</v>
      </c>
      <c r="B3543" s="8"/>
      <c r="C3543" s="8"/>
      <c r="D3543" s="8"/>
      <c r="E3543" s="8">
        <v>33</v>
      </c>
      <c r="F3543" s="8">
        <v>33</v>
      </c>
    </row>
    <row r="3544" spans="1:6" x14ac:dyDescent="0.3">
      <c r="A3544" s="5" t="s">
        <v>25935</v>
      </c>
      <c r="B3544" s="8">
        <v>7</v>
      </c>
      <c r="C3544" s="8"/>
      <c r="D3544" s="8"/>
      <c r="E3544" s="8"/>
      <c r="F3544" s="8">
        <v>7</v>
      </c>
    </row>
    <row r="3545" spans="1:6" x14ac:dyDescent="0.3">
      <c r="A3545" s="5" t="s">
        <v>30948</v>
      </c>
      <c r="B3545" s="8"/>
      <c r="C3545" s="8"/>
      <c r="D3545" s="8"/>
      <c r="E3545" s="8">
        <v>19</v>
      </c>
      <c r="F3545" s="8">
        <v>19</v>
      </c>
    </row>
    <row r="3546" spans="1:6" x14ac:dyDescent="0.3">
      <c r="A3546" s="5" t="s">
        <v>14448</v>
      </c>
      <c r="B3546" s="8"/>
      <c r="C3546" s="8">
        <v>38</v>
      </c>
      <c r="D3546" s="8"/>
      <c r="E3546" s="8"/>
      <c r="F3546" s="8">
        <v>38</v>
      </c>
    </row>
    <row r="3547" spans="1:6" x14ac:dyDescent="0.3">
      <c r="A3547" s="5" t="s">
        <v>17490</v>
      </c>
      <c r="B3547" s="8"/>
      <c r="C3547" s="8">
        <v>45</v>
      </c>
      <c r="D3547" s="8"/>
      <c r="E3547" s="8"/>
      <c r="F3547" s="8">
        <v>45</v>
      </c>
    </row>
    <row r="3548" spans="1:6" x14ac:dyDescent="0.3">
      <c r="A3548" s="5" t="s">
        <v>2378</v>
      </c>
      <c r="B3548" s="8"/>
      <c r="C3548" s="8"/>
      <c r="D3548" s="8"/>
      <c r="E3548" s="8">
        <v>26</v>
      </c>
      <c r="F3548" s="8">
        <v>26</v>
      </c>
    </row>
    <row r="3549" spans="1:6" x14ac:dyDescent="0.3">
      <c r="A3549" s="5" t="s">
        <v>17748</v>
      </c>
      <c r="B3549" s="8"/>
      <c r="C3549" s="8"/>
      <c r="D3549" s="8">
        <v>44</v>
      </c>
      <c r="E3549" s="8"/>
      <c r="F3549" s="8">
        <v>44</v>
      </c>
    </row>
    <row r="3550" spans="1:6" x14ac:dyDescent="0.3">
      <c r="A3550" s="5" t="s">
        <v>28032</v>
      </c>
      <c r="B3550" s="8">
        <v>43</v>
      </c>
      <c r="C3550" s="8"/>
      <c r="D3550" s="8"/>
      <c r="E3550" s="8"/>
      <c r="F3550" s="8">
        <v>43</v>
      </c>
    </row>
    <row r="3551" spans="1:6" x14ac:dyDescent="0.3">
      <c r="A3551" s="5" t="s">
        <v>14567</v>
      </c>
      <c r="B3551" s="8"/>
      <c r="C3551" s="8"/>
      <c r="D3551" s="8">
        <v>17</v>
      </c>
      <c r="E3551" s="8"/>
      <c r="F3551" s="8">
        <v>17</v>
      </c>
    </row>
    <row r="3552" spans="1:6" x14ac:dyDescent="0.3">
      <c r="A3552" s="5" t="s">
        <v>29460</v>
      </c>
      <c r="B3552" s="8">
        <v>6</v>
      </c>
      <c r="C3552" s="8"/>
      <c r="D3552" s="8"/>
      <c r="E3552" s="8"/>
      <c r="F3552" s="8">
        <v>6</v>
      </c>
    </row>
    <row r="3553" spans="1:6" x14ac:dyDescent="0.3">
      <c r="A3553" s="5" t="s">
        <v>6813</v>
      </c>
      <c r="B3553" s="8">
        <v>32</v>
      </c>
      <c r="C3553" s="8"/>
      <c r="D3553" s="8"/>
      <c r="E3553" s="8"/>
      <c r="F3553" s="8">
        <v>32</v>
      </c>
    </row>
    <row r="3554" spans="1:6" x14ac:dyDescent="0.3">
      <c r="A3554" s="5" t="s">
        <v>16287</v>
      </c>
      <c r="B3554" s="8"/>
      <c r="C3554" s="8">
        <v>41</v>
      </c>
      <c r="D3554" s="8"/>
      <c r="E3554" s="8"/>
      <c r="F3554" s="8">
        <v>41</v>
      </c>
    </row>
    <row r="3555" spans="1:6" x14ac:dyDescent="0.3">
      <c r="A3555" s="5" t="s">
        <v>28850</v>
      </c>
      <c r="B3555" s="8"/>
      <c r="C3555" s="8"/>
      <c r="D3555" s="8"/>
      <c r="E3555" s="8">
        <v>34</v>
      </c>
      <c r="F3555" s="8">
        <v>34</v>
      </c>
    </row>
    <row r="3556" spans="1:6" x14ac:dyDescent="0.3">
      <c r="A3556" s="5" t="s">
        <v>26909</v>
      </c>
      <c r="B3556" s="8"/>
      <c r="C3556" s="8"/>
      <c r="D3556" s="8">
        <v>19</v>
      </c>
      <c r="E3556" s="8"/>
      <c r="F3556" s="8">
        <v>19</v>
      </c>
    </row>
    <row r="3557" spans="1:6" x14ac:dyDescent="0.3">
      <c r="A3557" s="5" t="s">
        <v>16518</v>
      </c>
      <c r="B3557" s="8">
        <v>43</v>
      </c>
      <c r="C3557" s="8"/>
      <c r="D3557" s="8"/>
      <c r="E3557" s="8"/>
      <c r="F3557" s="8">
        <v>43</v>
      </c>
    </row>
    <row r="3558" spans="1:6" x14ac:dyDescent="0.3">
      <c r="A3558" s="5" t="s">
        <v>28729</v>
      </c>
      <c r="B3558" s="8">
        <v>21</v>
      </c>
      <c r="C3558" s="8"/>
      <c r="D3558" s="8"/>
      <c r="E3558" s="8"/>
      <c r="F3558" s="8">
        <v>21</v>
      </c>
    </row>
    <row r="3559" spans="1:6" x14ac:dyDescent="0.3">
      <c r="A3559" s="5" t="s">
        <v>20467</v>
      </c>
      <c r="B3559" s="8"/>
      <c r="C3559" s="8"/>
      <c r="D3559" s="8"/>
      <c r="E3559" s="8">
        <v>6</v>
      </c>
      <c r="F3559" s="8">
        <v>6</v>
      </c>
    </row>
    <row r="3560" spans="1:6" x14ac:dyDescent="0.3">
      <c r="A3560" s="5" t="s">
        <v>11692</v>
      </c>
      <c r="B3560" s="8"/>
      <c r="C3560" s="8"/>
      <c r="D3560" s="8"/>
      <c r="E3560" s="8">
        <v>13</v>
      </c>
      <c r="F3560" s="8">
        <v>13</v>
      </c>
    </row>
    <row r="3561" spans="1:6" x14ac:dyDescent="0.3">
      <c r="A3561" s="5" t="s">
        <v>10337</v>
      </c>
      <c r="B3561" s="8"/>
      <c r="C3561" s="8"/>
      <c r="D3561" s="8"/>
      <c r="E3561" s="8">
        <v>12</v>
      </c>
      <c r="F3561" s="8">
        <v>12</v>
      </c>
    </row>
    <row r="3562" spans="1:6" x14ac:dyDescent="0.3">
      <c r="A3562" s="5" t="s">
        <v>23550</v>
      </c>
      <c r="B3562" s="8"/>
      <c r="C3562" s="8"/>
      <c r="D3562" s="8">
        <v>5</v>
      </c>
      <c r="E3562" s="8"/>
      <c r="F3562" s="8">
        <v>5</v>
      </c>
    </row>
    <row r="3563" spans="1:6" x14ac:dyDescent="0.3">
      <c r="A3563" s="5" t="s">
        <v>11128</v>
      </c>
      <c r="B3563" s="8"/>
      <c r="C3563" s="8">
        <v>44</v>
      </c>
      <c r="D3563" s="8"/>
      <c r="E3563" s="8"/>
      <c r="F3563" s="8">
        <v>44</v>
      </c>
    </row>
    <row r="3564" spans="1:6" x14ac:dyDescent="0.3">
      <c r="A3564" s="5" t="s">
        <v>31329</v>
      </c>
      <c r="B3564" s="8">
        <v>23</v>
      </c>
      <c r="C3564" s="8"/>
      <c r="D3564" s="8"/>
      <c r="E3564" s="8"/>
      <c r="F3564" s="8">
        <v>23</v>
      </c>
    </row>
    <row r="3565" spans="1:6" x14ac:dyDescent="0.3">
      <c r="A3565" s="5" t="s">
        <v>5767</v>
      </c>
      <c r="B3565" s="8">
        <v>25</v>
      </c>
      <c r="C3565" s="8"/>
      <c r="D3565" s="8"/>
      <c r="E3565" s="8"/>
      <c r="F3565" s="8">
        <v>25</v>
      </c>
    </row>
    <row r="3566" spans="1:6" x14ac:dyDescent="0.3">
      <c r="A3566" s="5" t="s">
        <v>18405</v>
      </c>
      <c r="B3566" s="8">
        <v>17</v>
      </c>
      <c r="C3566" s="8"/>
      <c r="D3566" s="8"/>
      <c r="E3566" s="8"/>
      <c r="F3566" s="8">
        <v>17</v>
      </c>
    </row>
    <row r="3567" spans="1:6" x14ac:dyDescent="0.3">
      <c r="A3567" s="5" t="s">
        <v>31605</v>
      </c>
      <c r="B3567" s="8"/>
      <c r="C3567" s="8"/>
      <c r="D3567" s="8"/>
      <c r="E3567" s="8">
        <v>36</v>
      </c>
      <c r="F3567" s="8">
        <v>36</v>
      </c>
    </row>
    <row r="3568" spans="1:6" x14ac:dyDescent="0.3">
      <c r="A3568" s="5" t="s">
        <v>25852</v>
      </c>
      <c r="B3568" s="8"/>
      <c r="C3568" s="8">
        <v>32</v>
      </c>
      <c r="D3568" s="8"/>
      <c r="E3568" s="8"/>
      <c r="F3568" s="8">
        <v>32</v>
      </c>
    </row>
    <row r="3569" spans="1:6" x14ac:dyDescent="0.3">
      <c r="A3569" s="5" t="s">
        <v>28854</v>
      </c>
      <c r="B3569" s="8"/>
      <c r="C3569" s="8"/>
      <c r="D3569" s="8">
        <v>18</v>
      </c>
      <c r="E3569" s="8"/>
      <c r="F3569" s="8">
        <v>18</v>
      </c>
    </row>
    <row r="3570" spans="1:6" x14ac:dyDescent="0.3">
      <c r="A3570" s="5" t="s">
        <v>3988</v>
      </c>
      <c r="B3570" s="8"/>
      <c r="C3570" s="8"/>
      <c r="D3570" s="8"/>
      <c r="E3570" s="8">
        <v>18</v>
      </c>
      <c r="F3570" s="8">
        <v>18</v>
      </c>
    </row>
    <row r="3571" spans="1:6" x14ac:dyDescent="0.3">
      <c r="A3571" s="5" t="s">
        <v>22930</v>
      </c>
      <c r="B3571" s="8"/>
      <c r="C3571" s="8">
        <v>16</v>
      </c>
      <c r="D3571" s="8"/>
      <c r="E3571" s="8"/>
      <c r="F3571" s="8">
        <v>16</v>
      </c>
    </row>
    <row r="3572" spans="1:6" x14ac:dyDescent="0.3">
      <c r="A3572" s="5" t="s">
        <v>10665</v>
      </c>
      <c r="B3572" s="8"/>
      <c r="C3572" s="8">
        <v>36</v>
      </c>
      <c r="D3572" s="8"/>
      <c r="E3572" s="8"/>
      <c r="F3572" s="8">
        <v>36</v>
      </c>
    </row>
    <row r="3573" spans="1:6" x14ac:dyDescent="0.3">
      <c r="A3573" s="5" t="s">
        <v>10231</v>
      </c>
      <c r="B3573" s="8"/>
      <c r="C3573" s="8">
        <v>19</v>
      </c>
      <c r="D3573" s="8"/>
      <c r="E3573" s="8"/>
      <c r="F3573" s="8">
        <v>19</v>
      </c>
    </row>
    <row r="3574" spans="1:6" x14ac:dyDescent="0.3">
      <c r="A3574" s="5" t="s">
        <v>30885</v>
      </c>
      <c r="B3574" s="8"/>
      <c r="C3574" s="8"/>
      <c r="D3574" s="8">
        <v>10</v>
      </c>
      <c r="E3574" s="8"/>
      <c r="F3574" s="8">
        <v>10</v>
      </c>
    </row>
    <row r="3575" spans="1:6" x14ac:dyDescent="0.3">
      <c r="A3575" s="5" t="s">
        <v>23407</v>
      </c>
      <c r="B3575" s="8">
        <v>35</v>
      </c>
      <c r="C3575" s="8"/>
      <c r="D3575" s="8"/>
      <c r="E3575" s="8"/>
      <c r="F3575" s="8">
        <v>35</v>
      </c>
    </row>
    <row r="3576" spans="1:6" x14ac:dyDescent="0.3">
      <c r="A3576" s="5" t="s">
        <v>2911</v>
      </c>
      <c r="B3576" s="8">
        <v>23</v>
      </c>
      <c r="C3576" s="8"/>
      <c r="D3576" s="8"/>
      <c r="E3576" s="8"/>
      <c r="F3576" s="8">
        <v>23</v>
      </c>
    </row>
    <row r="3577" spans="1:6" x14ac:dyDescent="0.3">
      <c r="A3577" s="5" t="s">
        <v>24628</v>
      </c>
      <c r="B3577" s="8">
        <v>20</v>
      </c>
      <c r="C3577" s="8"/>
      <c r="D3577" s="8"/>
      <c r="E3577" s="8"/>
      <c r="F3577" s="8">
        <v>20</v>
      </c>
    </row>
    <row r="3578" spans="1:6" x14ac:dyDescent="0.3">
      <c r="A3578" s="5" t="s">
        <v>7672</v>
      </c>
      <c r="B3578" s="8"/>
      <c r="C3578" s="8"/>
      <c r="D3578" s="8"/>
      <c r="E3578" s="8">
        <v>7</v>
      </c>
      <c r="F3578" s="8">
        <v>7</v>
      </c>
    </row>
    <row r="3579" spans="1:6" x14ac:dyDescent="0.3">
      <c r="A3579" s="5" t="s">
        <v>31370</v>
      </c>
      <c r="B3579" s="8">
        <v>34</v>
      </c>
      <c r="C3579" s="8"/>
      <c r="D3579" s="8"/>
      <c r="E3579" s="8"/>
      <c r="F3579" s="8">
        <v>34</v>
      </c>
    </row>
    <row r="3580" spans="1:6" x14ac:dyDescent="0.3">
      <c r="A3580" s="5" t="s">
        <v>4132</v>
      </c>
      <c r="B3580" s="8"/>
      <c r="C3580" s="8">
        <v>24</v>
      </c>
      <c r="D3580" s="8"/>
      <c r="E3580" s="8"/>
      <c r="F3580" s="8">
        <v>24</v>
      </c>
    </row>
    <row r="3581" spans="1:6" x14ac:dyDescent="0.3">
      <c r="A3581" s="5" t="s">
        <v>1740</v>
      </c>
      <c r="B3581" s="8"/>
      <c r="C3581" s="8"/>
      <c r="D3581" s="8">
        <v>22</v>
      </c>
      <c r="E3581" s="8"/>
      <c r="F3581" s="8">
        <v>22</v>
      </c>
    </row>
    <row r="3582" spans="1:6" x14ac:dyDescent="0.3">
      <c r="A3582" s="5" t="s">
        <v>20573</v>
      </c>
      <c r="B3582" s="8"/>
      <c r="C3582" s="8"/>
      <c r="D3582" s="8">
        <v>41</v>
      </c>
      <c r="E3582" s="8"/>
      <c r="F3582" s="8">
        <v>41</v>
      </c>
    </row>
    <row r="3583" spans="1:6" x14ac:dyDescent="0.3">
      <c r="A3583" s="5" t="s">
        <v>12117</v>
      </c>
      <c r="B3583" s="8"/>
      <c r="C3583" s="8">
        <v>22</v>
      </c>
      <c r="D3583" s="8"/>
      <c r="E3583" s="8"/>
      <c r="F3583" s="8">
        <v>22</v>
      </c>
    </row>
    <row r="3584" spans="1:6" x14ac:dyDescent="0.3">
      <c r="A3584" s="5" t="s">
        <v>28935</v>
      </c>
      <c r="B3584" s="8"/>
      <c r="C3584" s="8">
        <v>41</v>
      </c>
      <c r="D3584" s="8"/>
      <c r="E3584" s="8"/>
      <c r="F3584" s="8">
        <v>41</v>
      </c>
    </row>
    <row r="3585" spans="1:6" x14ac:dyDescent="0.3">
      <c r="A3585" s="5" t="s">
        <v>32732</v>
      </c>
      <c r="B3585" s="8">
        <v>31</v>
      </c>
      <c r="C3585" s="8"/>
      <c r="D3585" s="8"/>
      <c r="E3585" s="8"/>
      <c r="F3585" s="8">
        <v>31</v>
      </c>
    </row>
    <row r="3586" spans="1:6" x14ac:dyDescent="0.3">
      <c r="A3586" s="5" t="s">
        <v>20224</v>
      </c>
      <c r="B3586" s="8">
        <v>24</v>
      </c>
      <c r="C3586" s="8"/>
      <c r="D3586" s="8"/>
      <c r="E3586" s="8"/>
      <c r="F3586" s="8">
        <v>24</v>
      </c>
    </row>
    <row r="3587" spans="1:6" x14ac:dyDescent="0.3">
      <c r="A3587" s="5" t="s">
        <v>20777</v>
      </c>
      <c r="B3587" s="8"/>
      <c r="C3587" s="8"/>
      <c r="D3587" s="8"/>
      <c r="E3587" s="8">
        <v>6</v>
      </c>
      <c r="F3587" s="8">
        <v>6</v>
      </c>
    </row>
    <row r="3588" spans="1:6" x14ac:dyDescent="0.3">
      <c r="A3588" s="5" t="s">
        <v>2882</v>
      </c>
      <c r="B3588" s="8"/>
      <c r="C3588" s="8"/>
      <c r="D3588" s="8">
        <v>33</v>
      </c>
      <c r="E3588" s="8"/>
      <c r="F3588" s="8">
        <v>33</v>
      </c>
    </row>
    <row r="3589" spans="1:6" x14ac:dyDescent="0.3">
      <c r="A3589" s="5" t="s">
        <v>14524</v>
      </c>
      <c r="B3589" s="8"/>
      <c r="C3589" s="8"/>
      <c r="D3589" s="8"/>
      <c r="E3589" s="8">
        <v>16</v>
      </c>
      <c r="F3589" s="8">
        <v>16</v>
      </c>
    </row>
    <row r="3590" spans="1:6" x14ac:dyDescent="0.3">
      <c r="A3590" s="5" t="s">
        <v>24291</v>
      </c>
      <c r="B3590" s="8">
        <v>9</v>
      </c>
      <c r="C3590" s="8"/>
      <c r="D3590" s="8"/>
      <c r="E3590" s="8"/>
      <c r="F3590" s="8">
        <v>9</v>
      </c>
    </row>
    <row r="3591" spans="1:6" x14ac:dyDescent="0.3">
      <c r="A3591" s="5" t="s">
        <v>2623</v>
      </c>
      <c r="B3591" s="8">
        <v>10</v>
      </c>
      <c r="C3591" s="8"/>
      <c r="D3591" s="8"/>
      <c r="E3591" s="8"/>
      <c r="F3591" s="8">
        <v>10</v>
      </c>
    </row>
    <row r="3592" spans="1:6" x14ac:dyDescent="0.3">
      <c r="A3592" s="5" t="s">
        <v>7048</v>
      </c>
      <c r="B3592" s="8">
        <v>27</v>
      </c>
      <c r="C3592" s="8"/>
      <c r="D3592" s="8"/>
      <c r="E3592" s="8"/>
      <c r="F3592" s="8">
        <v>27</v>
      </c>
    </row>
    <row r="3593" spans="1:6" x14ac:dyDescent="0.3">
      <c r="A3593" s="5" t="s">
        <v>29811</v>
      </c>
      <c r="B3593" s="8"/>
      <c r="C3593" s="8"/>
      <c r="D3593" s="8">
        <v>44</v>
      </c>
      <c r="E3593" s="8"/>
      <c r="F3593" s="8">
        <v>44</v>
      </c>
    </row>
    <row r="3594" spans="1:6" x14ac:dyDescent="0.3">
      <c r="A3594" s="5" t="s">
        <v>17289</v>
      </c>
      <c r="B3594" s="8"/>
      <c r="C3594" s="8"/>
      <c r="D3594" s="8"/>
      <c r="E3594" s="8">
        <v>40</v>
      </c>
      <c r="F3594" s="8">
        <v>40</v>
      </c>
    </row>
    <row r="3595" spans="1:6" x14ac:dyDescent="0.3">
      <c r="A3595" s="5" t="s">
        <v>29238</v>
      </c>
      <c r="B3595" s="8"/>
      <c r="C3595" s="8">
        <v>38</v>
      </c>
      <c r="D3595" s="8"/>
      <c r="E3595" s="8"/>
      <c r="F3595" s="8">
        <v>38</v>
      </c>
    </row>
    <row r="3596" spans="1:6" x14ac:dyDescent="0.3">
      <c r="A3596" s="5" t="s">
        <v>25205</v>
      </c>
      <c r="B3596" s="8"/>
      <c r="C3596" s="8"/>
      <c r="D3596" s="8"/>
      <c r="E3596" s="8">
        <v>32</v>
      </c>
      <c r="F3596" s="8">
        <v>32</v>
      </c>
    </row>
    <row r="3597" spans="1:6" x14ac:dyDescent="0.3">
      <c r="A3597" s="5" t="s">
        <v>28625</v>
      </c>
      <c r="B3597" s="8">
        <v>25</v>
      </c>
      <c r="C3597" s="8"/>
      <c r="D3597" s="8"/>
      <c r="E3597" s="8"/>
      <c r="F3597" s="8">
        <v>25</v>
      </c>
    </row>
    <row r="3598" spans="1:6" x14ac:dyDescent="0.3">
      <c r="A3598" s="5" t="s">
        <v>11949</v>
      </c>
      <c r="B3598" s="8"/>
      <c r="C3598" s="8"/>
      <c r="D3598" s="8"/>
      <c r="E3598" s="8">
        <v>39</v>
      </c>
      <c r="F3598" s="8">
        <v>39</v>
      </c>
    </row>
    <row r="3599" spans="1:6" x14ac:dyDescent="0.3">
      <c r="A3599" s="5" t="s">
        <v>12689</v>
      </c>
      <c r="B3599" s="8"/>
      <c r="C3599" s="8"/>
      <c r="D3599" s="8"/>
      <c r="E3599" s="8">
        <v>33</v>
      </c>
      <c r="F3599" s="8">
        <v>33</v>
      </c>
    </row>
    <row r="3600" spans="1:6" x14ac:dyDescent="0.3">
      <c r="A3600" s="5" t="s">
        <v>15248</v>
      </c>
      <c r="B3600" s="8"/>
      <c r="C3600" s="8"/>
      <c r="D3600" s="8"/>
      <c r="E3600" s="8">
        <v>22</v>
      </c>
      <c r="F3600" s="8">
        <v>22</v>
      </c>
    </row>
    <row r="3601" spans="1:6" x14ac:dyDescent="0.3">
      <c r="A3601" s="5" t="s">
        <v>2877</v>
      </c>
      <c r="B3601" s="8"/>
      <c r="C3601" s="8"/>
      <c r="D3601" s="8"/>
      <c r="E3601" s="8">
        <v>39</v>
      </c>
      <c r="F3601" s="8">
        <v>39</v>
      </c>
    </row>
    <row r="3602" spans="1:6" x14ac:dyDescent="0.3">
      <c r="A3602" s="5" t="s">
        <v>4425</v>
      </c>
      <c r="B3602" s="8"/>
      <c r="C3602" s="8">
        <v>28</v>
      </c>
      <c r="D3602" s="8"/>
      <c r="E3602" s="8"/>
      <c r="F3602" s="8">
        <v>28</v>
      </c>
    </row>
    <row r="3603" spans="1:6" x14ac:dyDescent="0.3">
      <c r="A3603" s="5" t="s">
        <v>29553</v>
      </c>
      <c r="B3603" s="8"/>
      <c r="C3603" s="8"/>
      <c r="D3603" s="8">
        <v>26</v>
      </c>
      <c r="E3603" s="8"/>
      <c r="F3603" s="8">
        <v>26</v>
      </c>
    </row>
    <row r="3604" spans="1:6" x14ac:dyDescent="0.3">
      <c r="A3604" s="5" t="s">
        <v>27419</v>
      </c>
      <c r="B3604" s="8">
        <v>14</v>
      </c>
      <c r="C3604" s="8"/>
      <c r="D3604" s="8"/>
      <c r="E3604" s="8"/>
      <c r="F3604" s="8">
        <v>14</v>
      </c>
    </row>
    <row r="3605" spans="1:6" x14ac:dyDescent="0.3">
      <c r="A3605" s="5" t="s">
        <v>31799</v>
      </c>
      <c r="B3605" s="8">
        <v>21</v>
      </c>
      <c r="C3605" s="8"/>
      <c r="D3605" s="8"/>
      <c r="E3605" s="8"/>
      <c r="F3605" s="8">
        <v>21</v>
      </c>
    </row>
    <row r="3606" spans="1:6" x14ac:dyDescent="0.3">
      <c r="A3606" s="5" t="s">
        <v>25074</v>
      </c>
      <c r="B3606" s="8"/>
      <c r="C3606" s="8"/>
      <c r="D3606" s="8"/>
      <c r="E3606" s="8">
        <v>15</v>
      </c>
      <c r="F3606" s="8">
        <v>15</v>
      </c>
    </row>
    <row r="3607" spans="1:6" x14ac:dyDescent="0.3">
      <c r="A3607" s="5" t="s">
        <v>29692</v>
      </c>
      <c r="B3607" s="8">
        <v>24</v>
      </c>
      <c r="C3607" s="8"/>
      <c r="D3607" s="8"/>
      <c r="E3607" s="8"/>
      <c r="F3607" s="8">
        <v>24</v>
      </c>
    </row>
    <row r="3608" spans="1:6" x14ac:dyDescent="0.3">
      <c r="A3608" s="5" t="s">
        <v>33091</v>
      </c>
      <c r="B3608" s="8">
        <v>16</v>
      </c>
      <c r="C3608" s="8"/>
      <c r="D3608" s="8"/>
      <c r="E3608" s="8"/>
      <c r="F3608" s="8">
        <v>16</v>
      </c>
    </row>
    <row r="3609" spans="1:6" x14ac:dyDescent="0.3">
      <c r="A3609" s="5" t="s">
        <v>13764</v>
      </c>
      <c r="B3609" s="8"/>
      <c r="C3609" s="8"/>
      <c r="D3609" s="8"/>
      <c r="E3609" s="8">
        <v>42</v>
      </c>
      <c r="F3609" s="8">
        <v>42</v>
      </c>
    </row>
    <row r="3610" spans="1:6" x14ac:dyDescent="0.3">
      <c r="A3610" s="5" t="s">
        <v>3451</v>
      </c>
      <c r="B3610" s="8">
        <v>17</v>
      </c>
      <c r="C3610" s="8"/>
      <c r="D3610" s="8"/>
      <c r="E3610" s="8"/>
      <c r="F3610" s="8">
        <v>17</v>
      </c>
    </row>
    <row r="3611" spans="1:6" x14ac:dyDescent="0.3">
      <c r="A3611" s="5" t="s">
        <v>17143</v>
      </c>
      <c r="B3611" s="8">
        <v>16</v>
      </c>
      <c r="C3611" s="8"/>
      <c r="D3611" s="8"/>
      <c r="E3611" s="8"/>
      <c r="F3611" s="8">
        <v>16</v>
      </c>
    </row>
    <row r="3612" spans="1:6" x14ac:dyDescent="0.3">
      <c r="A3612" s="5" t="s">
        <v>10431</v>
      </c>
      <c r="B3612" s="8"/>
      <c r="C3612" s="8">
        <v>42</v>
      </c>
      <c r="D3612" s="8"/>
      <c r="E3612" s="8"/>
      <c r="F3612" s="8">
        <v>42</v>
      </c>
    </row>
    <row r="3613" spans="1:6" x14ac:dyDescent="0.3">
      <c r="A3613" s="5" t="s">
        <v>23256</v>
      </c>
      <c r="B3613" s="8"/>
      <c r="C3613" s="8"/>
      <c r="D3613" s="8">
        <v>13</v>
      </c>
      <c r="E3613" s="8"/>
      <c r="F3613" s="8">
        <v>13</v>
      </c>
    </row>
    <row r="3614" spans="1:6" x14ac:dyDescent="0.3">
      <c r="A3614" s="5" t="s">
        <v>20408</v>
      </c>
      <c r="B3614" s="8"/>
      <c r="C3614" s="8"/>
      <c r="D3614" s="8"/>
      <c r="E3614" s="8">
        <v>13</v>
      </c>
      <c r="F3614" s="8">
        <v>13</v>
      </c>
    </row>
    <row r="3615" spans="1:6" x14ac:dyDescent="0.3">
      <c r="A3615" s="5" t="s">
        <v>18782</v>
      </c>
      <c r="B3615" s="8">
        <v>28</v>
      </c>
      <c r="C3615" s="8"/>
      <c r="D3615" s="8"/>
      <c r="E3615" s="8"/>
      <c r="F3615" s="8">
        <v>28</v>
      </c>
    </row>
    <row r="3616" spans="1:6" x14ac:dyDescent="0.3">
      <c r="A3616" s="5" t="s">
        <v>18838</v>
      </c>
      <c r="B3616" s="8"/>
      <c r="C3616" s="8"/>
      <c r="D3616" s="8"/>
      <c r="E3616" s="8">
        <v>42</v>
      </c>
      <c r="F3616" s="8">
        <v>42</v>
      </c>
    </row>
    <row r="3617" spans="1:6" x14ac:dyDescent="0.3">
      <c r="A3617" s="5" t="s">
        <v>29060</v>
      </c>
      <c r="B3617" s="8"/>
      <c r="C3617" s="8"/>
      <c r="D3617" s="8"/>
      <c r="E3617" s="8">
        <v>38</v>
      </c>
      <c r="F3617" s="8">
        <v>38</v>
      </c>
    </row>
    <row r="3618" spans="1:6" x14ac:dyDescent="0.3">
      <c r="A3618" s="5" t="s">
        <v>16714</v>
      </c>
      <c r="B3618" s="8">
        <v>12</v>
      </c>
      <c r="C3618" s="8"/>
      <c r="D3618" s="8"/>
      <c r="E3618" s="8"/>
      <c r="F3618" s="8">
        <v>12</v>
      </c>
    </row>
    <row r="3619" spans="1:6" x14ac:dyDescent="0.3">
      <c r="A3619" s="5" t="s">
        <v>13920</v>
      </c>
      <c r="B3619" s="8">
        <v>25</v>
      </c>
      <c r="C3619" s="8"/>
      <c r="D3619" s="8"/>
      <c r="E3619" s="8"/>
      <c r="F3619" s="8">
        <v>25</v>
      </c>
    </row>
    <row r="3620" spans="1:6" x14ac:dyDescent="0.3">
      <c r="A3620" s="5" t="s">
        <v>23040</v>
      </c>
      <c r="B3620" s="8"/>
      <c r="C3620" s="8"/>
      <c r="D3620" s="8"/>
      <c r="E3620" s="8">
        <v>37</v>
      </c>
      <c r="F3620" s="8">
        <v>37</v>
      </c>
    </row>
    <row r="3621" spans="1:6" x14ac:dyDescent="0.3">
      <c r="A3621" s="5" t="s">
        <v>3700</v>
      </c>
      <c r="B3621" s="8"/>
      <c r="C3621" s="8">
        <v>10</v>
      </c>
      <c r="D3621" s="8"/>
      <c r="E3621" s="8"/>
      <c r="F3621" s="8">
        <v>10</v>
      </c>
    </row>
    <row r="3622" spans="1:6" x14ac:dyDescent="0.3">
      <c r="A3622" s="5" t="s">
        <v>23304</v>
      </c>
      <c r="B3622" s="8"/>
      <c r="C3622" s="8"/>
      <c r="D3622" s="8"/>
      <c r="E3622" s="8">
        <v>39</v>
      </c>
      <c r="F3622" s="8">
        <v>39</v>
      </c>
    </row>
    <row r="3623" spans="1:6" x14ac:dyDescent="0.3">
      <c r="A3623" s="5" t="s">
        <v>12989</v>
      </c>
      <c r="B3623" s="8"/>
      <c r="C3623" s="8">
        <v>25</v>
      </c>
      <c r="D3623" s="8"/>
      <c r="E3623" s="8"/>
      <c r="F3623" s="8">
        <v>25</v>
      </c>
    </row>
    <row r="3624" spans="1:6" x14ac:dyDescent="0.3">
      <c r="A3624" s="5" t="s">
        <v>8482</v>
      </c>
      <c r="B3624" s="8">
        <v>25</v>
      </c>
      <c r="C3624" s="8"/>
      <c r="D3624" s="8"/>
      <c r="E3624" s="8"/>
      <c r="F3624" s="8">
        <v>25</v>
      </c>
    </row>
    <row r="3625" spans="1:6" x14ac:dyDescent="0.3">
      <c r="A3625" s="5" t="s">
        <v>28644</v>
      </c>
      <c r="B3625" s="8"/>
      <c r="C3625" s="8">
        <v>18</v>
      </c>
      <c r="D3625" s="8"/>
      <c r="E3625" s="8"/>
      <c r="F3625" s="8">
        <v>18</v>
      </c>
    </row>
    <row r="3626" spans="1:6" x14ac:dyDescent="0.3">
      <c r="A3626" s="5" t="s">
        <v>9551</v>
      </c>
      <c r="B3626" s="8"/>
      <c r="C3626" s="8">
        <v>9</v>
      </c>
      <c r="D3626" s="8"/>
      <c r="E3626" s="8"/>
      <c r="F3626" s="8">
        <v>9</v>
      </c>
    </row>
    <row r="3627" spans="1:6" x14ac:dyDescent="0.3">
      <c r="A3627" s="5" t="s">
        <v>2917</v>
      </c>
      <c r="B3627" s="8">
        <v>29</v>
      </c>
      <c r="C3627" s="8"/>
      <c r="D3627" s="8"/>
      <c r="E3627" s="8"/>
      <c r="F3627" s="8">
        <v>29</v>
      </c>
    </row>
    <row r="3628" spans="1:6" x14ac:dyDescent="0.3">
      <c r="A3628" s="5" t="s">
        <v>18709</v>
      </c>
      <c r="B3628" s="8"/>
      <c r="C3628" s="8"/>
      <c r="D3628" s="8">
        <v>22</v>
      </c>
      <c r="E3628" s="8"/>
      <c r="F3628" s="8">
        <v>22</v>
      </c>
    </row>
    <row r="3629" spans="1:6" x14ac:dyDescent="0.3">
      <c r="A3629" s="5" t="s">
        <v>27300</v>
      </c>
      <c r="B3629" s="8"/>
      <c r="C3629" s="8"/>
      <c r="D3629" s="8"/>
      <c r="E3629" s="8">
        <v>44</v>
      </c>
      <c r="F3629" s="8">
        <v>44</v>
      </c>
    </row>
    <row r="3630" spans="1:6" x14ac:dyDescent="0.3">
      <c r="A3630" s="5" t="s">
        <v>26421</v>
      </c>
      <c r="B3630" s="8"/>
      <c r="C3630" s="8"/>
      <c r="D3630" s="8">
        <v>39</v>
      </c>
      <c r="E3630" s="8"/>
      <c r="F3630" s="8">
        <v>39</v>
      </c>
    </row>
    <row r="3631" spans="1:6" x14ac:dyDescent="0.3">
      <c r="A3631" s="5" t="s">
        <v>26666</v>
      </c>
      <c r="B3631" s="8"/>
      <c r="C3631" s="8">
        <v>20</v>
      </c>
      <c r="D3631" s="8"/>
      <c r="E3631" s="8"/>
      <c r="F3631" s="8">
        <v>20</v>
      </c>
    </row>
    <row r="3632" spans="1:6" x14ac:dyDescent="0.3">
      <c r="A3632" s="5" t="s">
        <v>21934</v>
      </c>
      <c r="B3632" s="8"/>
      <c r="C3632" s="8"/>
      <c r="D3632" s="8"/>
      <c r="E3632" s="8">
        <v>24</v>
      </c>
      <c r="F3632" s="8">
        <v>24</v>
      </c>
    </row>
    <row r="3633" spans="1:6" x14ac:dyDescent="0.3">
      <c r="A3633" s="5" t="s">
        <v>25327</v>
      </c>
      <c r="B3633" s="8"/>
      <c r="C3633" s="8"/>
      <c r="D3633" s="8">
        <v>37</v>
      </c>
      <c r="E3633" s="8"/>
      <c r="F3633" s="8">
        <v>37</v>
      </c>
    </row>
    <row r="3634" spans="1:6" x14ac:dyDescent="0.3">
      <c r="A3634" s="5" t="s">
        <v>12859</v>
      </c>
      <c r="B3634" s="8">
        <v>40</v>
      </c>
      <c r="C3634" s="8"/>
      <c r="D3634" s="8"/>
      <c r="E3634" s="8"/>
      <c r="F3634" s="8">
        <v>40</v>
      </c>
    </row>
    <row r="3635" spans="1:6" x14ac:dyDescent="0.3">
      <c r="A3635" s="5" t="s">
        <v>31372</v>
      </c>
      <c r="B3635" s="8">
        <v>18</v>
      </c>
      <c r="C3635" s="8"/>
      <c r="D3635" s="8"/>
      <c r="E3635" s="8"/>
      <c r="F3635" s="8">
        <v>18</v>
      </c>
    </row>
    <row r="3636" spans="1:6" x14ac:dyDescent="0.3">
      <c r="A3636" s="5" t="s">
        <v>21530</v>
      </c>
      <c r="B3636" s="8"/>
      <c r="C3636" s="8"/>
      <c r="D3636" s="8">
        <v>9</v>
      </c>
      <c r="E3636" s="8"/>
      <c r="F3636" s="8">
        <v>9</v>
      </c>
    </row>
    <row r="3637" spans="1:6" x14ac:dyDescent="0.3">
      <c r="A3637" s="5" t="s">
        <v>30471</v>
      </c>
      <c r="B3637" s="8">
        <v>21</v>
      </c>
      <c r="C3637" s="8"/>
      <c r="D3637" s="8"/>
      <c r="E3637" s="8"/>
      <c r="F3637" s="8">
        <v>21</v>
      </c>
    </row>
    <row r="3638" spans="1:6" x14ac:dyDescent="0.3">
      <c r="A3638" s="5" t="s">
        <v>10320</v>
      </c>
      <c r="B3638" s="8">
        <v>17</v>
      </c>
      <c r="C3638" s="8"/>
      <c r="D3638" s="8"/>
      <c r="E3638" s="8"/>
      <c r="F3638" s="8">
        <v>17</v>
      </c>
    </row>
    <row r="3639" spans="1:6" x14ac:dyDescent="0.3">
      <c r="A3639" s="5" t="s">
        <v>14650</v>
      </c>
      <c r="B3639" s="8"/>
      <c r="C3639" s="8"/>
      <c r="D3639" s="8">
        <v>16</v>
      </c>
      <c r="E3639" s="8"/>
      <c r="F3639" s="8">
        <v>16</v>
      </c>
    </row>
    <row r="3640" spans="1:6" x14ac:dyDescent="0.3">
      <c r="A3640" s="5" t="s">
        <v>18216</v>
      </c>
      <c r="B3640" s="8"/>
      <c r="C3640" s="8"/>
      <c r="D3640" s="8"/>
      <c r="E3640" s="8">
        <v>7</v>
      </c>
      <c r="F3640" s="8">
        <v>7</v>
      </c>
    </row>
    <row r="3641" spans="1:6" x14ac:dyDescent="0.3">
      <c r="A3641" s="5" t="s">
        <v>7549</v>
      </c>
      <c r="B3641" s="8"/>
      <c r="C3641" s="8"/>
      <c r="D3641" s="8">
        <v>7</v>
      </c>
      <c r="E3641" s="8"/>
      <c r="F3641" s="8">
        <v>7</v>
      </c>
    </row>
    <row r="3642" spans="1:6" x14ac:dyDescent="0.3">
      <c r="A3642" s="5" t="s">
        <v>27492</v>
      </c>
      <c r="B3642" s="8"/>
      <c r="C3642" s="8">
        <v>37</v>
      </c>
      <c r="D3642" s="8"/>
      <c r="E3642" s="8"/>
      <c r="F3642" s="8">
        <v>37</v>
      </c>
    </row>
    <row r="3643" spans="1:6" x14ac:dyDescent="0.3">
      <c r="A3643" s="5" t="s">
        <v>4947</v>
      </c>
      <c r="B3643" s="8"/>
      <c r="C3643" s="8">
        <v>20</v>
      </c>
      <c r="D3643" s="8"/>
      <c r="E3643" s="8"/>
      <c r="F3643" s="8">
        <v>20</v>
      </c>
    </row>
    <row r="3644" spans="1:6" x14ac:dyDescent="0.3">
      <c r="A3644" s="5" t="s">
        <v>10019</v>
      </c>
      <c r="B3644" s="8"/>
      <c r="C3644" s="8"/>
      <c r="D3644" s="8">
        <v>32</v>
      </c>
      <c r="E3644" s="8"/>
      <c r="F3644" s="8">
        <v>32</v>
      </c>
    </row>
    <row r="3645" spans="1:6" x14ac:dyDescent="0.3">
      <c r="A3645" s="5" t="s">
        <v>30614</v>
      </c>
      <c r="B3645" s="8">
        <v>24</v>
      </c>
      <c r="C3645" s="8"/>
      <c r="D3645" s="8"/>
      <c r="E3645" s="8"/>
      <c r="F3645" s="8">
        <v>24</v>
      </c>
    </row>
    <row r="3646" spans="1:6" x14ac:dyDescent="0.3">
      <c r="A3646" s="5" t="s">
        <v>14673</v>
      </c>
      <c r="B3646" s="8">
        <v>21</v>
      </c>
      <c r="C3646" s="8"/>
      <c r="D3646" s="8"/>
      <c r="E3646" s="8"/>
      <c r="F3646" s="8">
        <v>21</v>
      </c>
    </row>
    <row r="3647" spans="1:6" x14ac:dyDescent="0.3">
      <c r="A3647" s="5" t="s">
        <v>12920</v>
      </c>
      <c r="B3647" s="8"/>
      <c r="C3647" s="8">
        <v>43</v>
      </c>
      <c r="D3647" s="8"/>
      <c r="E3647" s="8"/>
      <c r="F3647" s="8">
        <v>43</v>
      </c>
    </row>
    <row r="3648" spans="1:6" x14ac:dyDescent="0.3">
      <c r="A3648" s="5" t="s">
        <v>13622</v>
      </c>
      <c r="B3648" s="8"/>
      <c r="C3648" s="8">
        <v>10</v>
      </c>
      <c r="D3648" s="8"/>
      <c r="E3648" s="8"/>
      <c r="F3648" s="8">
        <v>10</v>
      </c>
    </row>
    <row r="3649" spans="1:6" x14ac:dyDescent="0.3">
      <c r="A3649" s="5" t="s">
        <v>14616</v>
      </c>
      <c r="B3649" s="8">
        <v>33</v>
      </c>
      <c r="C3649" s="8"/>
      <c r="D3649" s="8"/>
      <c r="E3649" s="8"/>
      <c r="F3649" s="8">
        <v>33</v>
      </c>
    </row>
    <row r="3650" spans="1:6" x14ac:dyDescent="0.3">
      <c r="A3650" s="5" t="s">
        <v>9686</v>
      </c>
      <c r="B3650" s="8"/>
      <c r="C3650" s="8"/>
      <c r="D3650" s="8">
        <v>43</v>
      </c>
      <c r="E3650" s="8"/>
      <c r="F3650" s="8">
        <v>43</v>
      </c>
    </row>
    <row r="3651" spans="1:6" x14ac:dyDescent="0.3">
      <c r="A3651" s="5" t="s">
        <v>20837</v>
      </c>
      <c r="B3651" s="8"/>
      <c r="C3651" s="8"/>
      <c r="D3651" s="8">
        <v>36</v>
      </c>
      <c r="E3651" s="8"/>
      <c r="F3651" s="8">
        <v>36</v>
      </c>
    </row>
    <row r="3652" spans="1:6" x14ac:dyDescent="0.3">
      <c r="A3652" s="5" t="s">
        <v>22227</v>
      </c>
      <c r="B3652" s="8"/>
      <c r="C3652" s="8"/>
      <c r="D3652" s="8">
        <v>11</v>
      </c>
      <c r="E3652" s="8"/>
      <c r="F3652" s="8">
        <v>11</v>
      </c>
    </row>
    <row r="3653" spans="1:6" x14ac:dyDescent="0.3">
      <c r="A3653" s="5" t="s">
        <v>1206</v>
      </c>
      <c r="B3653" s="8"/>
      <c r="C3653" s="8"/>
      <c r="D3653" s="8"/>
      <c r="E3653" s="8">
        <v>15</v>
      </c>
      <c r="F3653" s="8">
        <v>15</v>
      </c>
    </row>
    <row r="3654" spans="1:6" x14ac:dyDescent="0.3">
      <c r="A3654" s="5" t="s">
        <v>25472</v>
      </c>
      <c r="B3654" s="8"/>
      <c r="C3654" s="8">
        <v>30</v>
      </c>
      <c r="D3654" s="8"/>
      <c r="E3654" s="8"/>
      <c r="F3654" s="8">
        <v>30</v>
      </c>
    </row>
    <row r="3655" spans="1:6" x14ac:dyDescent="0.3">
      <c r="A3655" s="5" t="s">
        <v>6939</v>
      </c>
      <c r="B3655" s="8"/>
      <c r="C3655" s="8"/>
      <c r="D3655" s="8">
        <v>40</v>
      </c>
      <c r="E3655" s="8"/>
      <c r="F3655" s="8">
        <v>40</v>
      </c>
    </row>
    <row r="3656" spans="1:6" x14ac:dyDescent="0.3">
      <c r="A3656" s="5" t="s">
        <v>31558</v>
      </c>
      <c r="B3656" s="8"/>
      <c r="C3656" s="8"/>
      <c r="D3656" s="8"/>
      <c r="E3656" s="8">
        <v>33</v>
      </c>
      <c r="F3656" s="8">
        <v>33</v>
      </c>
    </row>
    <row r="3657" spans="1:6" x14ac:dyDescent="0.3">
      <c r="A3657" s="5" t="s">
        <v>33241</v>
      </c>
      <c r="B3657" s="8"/>
      <c r="C3657" s="8"/>
      <c r="D3657" s="8"/>
      <c r="E3657" s="8">
        <v>33</v>
      </c>
      <c r="F3657" s="8">
        <v>33</v>
      </c>
    </row>
    <row r="3658" spans="1:6" x14ac:dyDescent="0.3">
      <c r="A3658" s="5" t="s">
        <v>26234</v>
      </c>
      <c r="B3658" s="8"/>
      <c r="C3658" s="8"/>
      <c r="D3658" s="8">
        <v>31</v>
      </c>
      <c r="E3658" s="8"/>
      <c r="F3658" s="8">
        <v>31</v>
      </c>
    </row>
    <row r="3659" spans="1:6" x14ac:dyDescent="0.3">
      <c r="A3659" s="5" t="s">
        <v>12017</v>
      </c>
      <c r="B3659" s="8"/>
      <c r="C3659" s="8">
        <v>31</v>
      </c>
      <c r="D3659" s="8"/>
      <c r="E3659" s="8"/>
      <c r="F3659" s="8">
        <v>31</v>
      </c>
    </row>
    <row r="3660" spans="1:6" x14ac:dyDescent="0.3">
      <c r="A3660" s="5" t="s">
        <v>16233</v>
      </c>
      <c r="B3660" s="8"/>
      <c r="C3660" s="8">
        <v>18</v>
      </c>
      <c r="D3660" s="8"/>
      <c r="E3660" s="8"/>
      <c r="F3660" s="8">
        <v>18</v>
      </c>
    </row>
    <row r="3661" spans="1:6" x14ac:dyDescent="0.3">
      <c r="A3661" s="5" t="s">
        <v>25357</v>
      </c>
      <c r="B3661" s="8"/>
      <c r="C3661" s="8"/>
      <c r="D3661" s="8">
        <v>8</v>
      </c>
      <c r="E3661" s="8"/>
      <c r="F3661" s="8">
        <v>8</v>
      </c>
    </row>
    <row r="3662" spans="1:6" x14ac:dyDescent="0.3">
      <c r="A3662" s="5" t="s">
        <v>10955</v>
      </c>
      <c r="B3662" s="8">
        <v>16</v>
      </c>
      <c r="C3662" s="8"/>
      <c r="D3662" s="8"/>
      <c r="E3662" s="8"/>
      <c r="F3662" s="8">
        <v>16</v>
      </c>
    </row>
    <row r="3663" spans="1:6" x14ac:dyDescent="0.3">
      <c r="A3663" s="5" t="s">
        <v>25937</v>
      </c>
      <c r="B3663" s="8">
        <v>29</v>
      </c>
      <c r="C3663" s="8"/>
      <c r="D3663" s="8"/>
      <c r="E3663" s="8"/>
      <c r="F3663" s="8">
        <v>29</v>
      </c>
    </row>
    <row r="3664" spans="1:6" x14ac:dyDescent="0.3">
      <c r="A3664" s="5" t="s">
        <v>27591</v>
      </c>
      <c r="B3664" s="8">
        <v>42</v>
      </c>
      <c r="C3664" s="8"/>
      <c r="D3664" s="8"/>
      <c r="E3664" s="8"/>
      <c r="F3664" s="8">
        <v>42</v>
      </c>
    </row>
    <row r="3665" spans="1:6" x14ac:dyDescent="0.3">
      <c r="A3665" s="5" t="s">
        <v>17999</v>
      </c>
      <c r="B3665" s="8">
        <v>15</v>
      </c>
      <c r="C3665" s="8"/>
      <c r="D3665" s="8"/>
      <c r="E3665" s="8"/>
      <c r="F3665" s="8">
        <v>15</v>
      </c>
    </row>
    <row r="3666" spans="1:6" x14ac:dyDescent="0.3">
      <c r="A3666" s="5" t="s">
        <v>24886</v>
      </c>
      <c r="B3666" s="8"/>
      <c r="C3666" s="8">
        <v>18</v>
      </c>
      <c r="D3666" s="8"/>
      <c r="E3666" s="8"/>
      <c r="F3666" s="8">
        <v>18</v>
      </c>
    </row>
    <row r="3667" spans="1:6" x14ac:dyDescent="0.3">
      <c r="A3667" s="5" t="s">
        <v>30637</v>
      </c>
      <c r="B3667" s="8">
        <v>21</v>
      </c>
      <c r="C3667" s="8"/>
      <c r="D3667" s="8"/>
      <c r="E3667" s="8"/>
      <c r="F3667" s="8">
        <v>21</v>
      </c>
    </row>
    <row r="3668" spans="1:6" x14ac:dyDescent="0.3">
      <c r="A3668" s="5" t="s">
        <v>24677</v>
      </c>
      <c r="B3668" s="8">
        <v>12</v>
      </c>
      <c r="C3668" s="8"/>
      <c r="D3668" s="8"/>
      <c r="E3668" s="8"/>
      <c r="F3668" s="8">
        <v>12</v>
      </c>
    </row>
    <row r="3669" spans="1:6" x14ac:dyDescent="0.3">
      <c r="A3669" s="5" t="s">
        <v>16697</v>
      </c>
      <c r="B3669" s="8">
        <v>40</v>
      </c>
      <c r="C3669" s="8"/>
      <c r="D3669" s="8"/>
      <c r="E3669" s="8"/>
      <c r="F3669" s="8">
        <v>40</v>
      </c>
    </row>
    <row r="3670" spans="1:6" x14ac:dyDescent="0.3">
      <c r="A3670" s="5" t="s">
        <v>19180</v>
      </c>
      <c r="B3670" s="8">
        <v>9</v>
      </c>
      <c r="C3670" s="8"/>
      <c r="D3670" s="8"/>
      <c r="E3670" s="8"/>
      <c r="F3670" s="8">
        <v>9</v>
      </c>
    </row>
    <row r="3671" spans="1:6" x14ac:dyDescent="0.3">
      <c r="A3671" s="5" t="s">
        <v>6959</v>
      </c>
      <c r="B3671" s="8"/>
      <c r="C3671" s="8"/>
      <c r="D3671" s="8"/>
      <c r="E3671" s="8">
        <v>24</v>
      </c>
      <c r="F3671" s="8">
        <v>24</v>
      </c>
    </row>
    <row r="3672" spans="1:6" x14ac:dyDescent="0.3">
      <c r="A3672" s="5" t="s">
        <v>32994</v>
      </c>
      <c r="B3672" s="8"/>
      <c r="C3672" s="8">
        <v>6</v>
      </c>
      <c r="D3672" s="8"/>
      <c r="E3672" s="8"/>
      <c r="F3672" s="8">
        <v>6</v>
      </c>
    </row>
    <row r="3673" spans="1:6" x14ac:dyDescent="0.3">
      <c r="A3673" s="5" t="s">
        <v>22377</v>
      </c>
      <c r="B3673" s="8">
        <v>21</v>
      </c>
      <c r="C3673" s="8"/>
      <c r="D3673" s="8"/>
      <c r="E3673" s="8"/>
      <c r="F3673" s="8">
        <v>21</v>
      </c>
    </row>
    <row r="3674" spans="1:6" x14ac:dyDescent="0.3">
      <c r="A3674" s="5" t="s">
        <v>12665</v>
      </c>
      <c r="B3674" s="8"/>
      <c r="C3674" s="8">
        <v>32</v>
      </c>
      <c r="D3674" s="8"/>
      <c r="E3674" s="8"/>
      <c r="F3674" s="8">
        <v>32</v>
      </c>
    </row>
    <row r="3675" spans="1:6" x14ac:dyDescent="0.3">
      <c r="A3675" s="5" t="s">
        <v>30466</v>
      </c>
      <c r="B3675" s="8">
        <v>7</v>
      </c>
      <c r="C3675" s="8"/>
      <c r="D3675" s="8"/>
      <c r="E3675" s="8"/>
      <c r="F3675" s="8">
        <v>7</v>
      </c>
    </row>
    <row r="3676" spans="1:6" x14ac:dyDescent="0.3">
      <c r="A3676" s="5" t="s">
        <v>31926</v>
      </c>
      <c r="B3676" s="8"/>
      <c r="C3676" s="8"/>
      <c r="D3676" s="8"/>
      <c r="E3676" s="8">
        <v>31</v>
      </c>
      <c r="F3676" s="8">
        <v>31</v>
      </c>
    </row>
    <row r="3677" spans="1:6" x14ac:dyDescent="0.3">
      <c r="A3677" s="5" t="s">
        <v>17850</v>
      </c>
      <c r="B3677" s="8"/>
      <c r="C3677" s="8">
        <v>27</v>
      </c>
      <c r="D3677" s="8"/>
      <c r="E3677" s="8"/>
      <c r="F3677" s="8">
        <v>27</v>
      </c>
    </row>
    <row r="3678" spans="1:6" x14ac:dyDescent="0.3">
      <c r="A3678" s="5" t="s">
        <v>8290</v>
      </c>
      <c r="B3678" s="8"/>
      <c r="C3678" s="8">
        <v>10</v>
      </c>
      <c r="D3678" s="8"/>
      <c r="E3678" s="8"/>
      <c r="F3678" s="8">
        <v>10</v>
      </c>
    </row>
    <row r="3679" spans="1:6" x14ac:dyDescent="0.3">
      <c r="A3679" s="5" t="s">
        <v>7848</v>
      </c>
      <c r="B3679" s="8"/>
      <c r="C3679" s="8"/>
      <c r="D3679" s="8">
        <v>32</v>
      </c>
      <c r="E3679" s="8"/>
      <c r="F3679" s="8">
        <v>32</v>
      </c>
    </row>
    <row r="3680" spans="1:6" x14ac:dyDescent="0.3">
      <c r="A3680" s="5" t="s">
        <v>6442</v>
      </c>
      <c r="B3680" s="8"/>
      <c r="C3680" s="8">
        <v>21</v>
      </c>
      <c r="D3680" s="8"/>
      <c r="E3680" s="8"/>
      <c r="F3680" s="8">
        <v>21</v>
      </c>
    </row>
    <row r="3681" spans="1:6" x14ac:dyDescent="0.3">
      <c r="A3681" s="5" t="s">
        <v>13047</v>
      </c>
      <c r="B3681" s="8"/>
      <c r="C3681" s="8"/>
      <c r="D3681" s="8"/>
      <c r="E3681" s="8">
        <v>37</v>
      </c>
      <c r="F3681" s="8">
        <v>37</v>
      </c>
    </row>
    <row r="3682" spans="1:6" x14ac:dyDescent="0.3">
      <c r="A3682" s="5" t="s">
        <v>1673</v>
      </c>
      <c r="B3682" s="8"/>
      <c r="C3682" s="8">
        <v>27</v>
      </c>
      <c r="D3682" s="8"/>
      <c r="E3682" s="8"/>
      <c r="F3682" s="8">
        <v>27</v>
      </c>
    </row>
    <row r="3683" spans="1:6" x14ac:dyDescent="0.3">
      <c r="A3683" s="5" t="s">
        <v>31704</v>
      </c>
      <c r="B3683" s="8"/>
      <c r="C3683" s="8"/>
      <c r="D3683" s="8"/>
      <c r="E3683" s="8">
        <v>20</v>
      </c>
      <c r="F3683" s="8">
        <v>20</v>
      </c>
    </row>
    <row r="3684" spans="1:6" x14ac:dyDescent="0.3">
      <c r="A3684" s="5" t="s">
        <v>29220</v>
      </c>
      <c r="B3684" s="8">
        <v>7</v>
      </c>
      <c r="C3684" s="8"/>
      <c r="D3684" s="8"/>
      <c r="E3684" s="8"/>
      <c r="F3684" s="8">
        <v>7</v>
      </c>
    </row>
    <row r="3685" spans="1:6" x14ac:dyDescent="0.3">
      <c r="A3685" s="5" t="s">
        <v>12691</v>
      </c>
      <c r="B3685" s="8"/>
      <c r="C3685" s="8">
        <v>30</v>
      </c>
      <c r="D3685" s="8"/>
      <c r="E3685" s="8"/>
      <c r="F3685" s="8">
        <v>30</v>
      </c>
    </row>
    <row r="3686" spans="1:6" x14ac:dyDescent="0.3">
      <c r="A3686" s="5" t="s">
        <v>21673</v>
      </c>
      <c r="B3686" s="8">
        <v>32</v>
      </c>
      <c r="C3686" s="8"/>
      <c r="D3686" s="8"/>
      <c r="E3686" s="8"/>
      <c r="F3686" s="8">
        <v>32</v>
      </c>
    </row>
    <row r="3687" spans="1:6" x14ac:dyDescent="0.3">
      <c r="A3687" s="5" t="s">
        <v>22751</v>
      </c>
      <c r="B3687" s="8"/>
      <c r="C3687" s="8">
        <v>30</v>
      </c>
      <c r="D3687" s="8"/>
      <c r="E3687" s="8"/>
      <c r="F3687" s="8">
        <v>30</v>
      </c>
    </row>
    <row r="3688" spans="1:6" x14ac:dyDescent="0.3">
      <c r="A3688" s="5" t="s">
        <v>12345</v>
      </c>
      <c r="B3688" s="8"/>
      <c r="C3688" s="8">
        <v>6</v>
      </c>
      <c r="D3688" s="8"/>
      <c r="E3688" s="8"/>
      <c r="F3688" s="8">
        <v>6</v>
      </c>
    </row>
    <row r="3689" spans="1:6" x14ac:dyDescent="0.3">
      <c r="A3689" s="5" t="s">
        <v>13354</v>
      </c>
      <c r="B3689" s="8"/>
      <c r="C3689" s="8"/>
      <c r="D3689" s="8"/>
      <c r="E3689" s="8">
        <v>15</v>
      </c>
      <c r="F3689" s="8">
        <v>15</v>
      </c>
    </row>
    <row r="3690" spans="1:6" x14ac:dyDescent="0.3">
      <c r="A3690" s="5" t="s">
        <v>28191</v>
      </c>
      <c r="B3690" s="8"/>
      <c r="C3690" s="8">
        <v>20</v>
      </c>
      <c r="D3690" s="8"/>
      <c r="E3690" s="8"/>
      <c r="F3690" s="8">
        <v>20</v>
      </c>
    </row>
    <row r="3691" spans="1:6" x14ac:dyDescent="0.3">
      <c r="A3691" s="5" t="s">
        <v>7847</v>
      </c>
      <c r="B3691" s="8"/>
      <c r="C3691" s="8"/>
      <c r="D3691" s="8"/>
      <c r="E3691" s="8">
        <v>24</v>
      </c>
      <c r="F3691" s="8">
        <v>24</v>
      </c>
    </row>
    <row r="3692" spans="1:6" x14ac:dyDescent="0.3">
      <c r="A3692" s="5" t="s">
        <v>25515</v>
      </c>
      <c r="B3692" s="8"/>
      <c r="C3692" s="8">
        <v>36</v>
      </c>
      <c r="D3692" s="8"/>
      <c r="E3692" s="8"/>
      <c r="F3692" s="8">
        <v>36</v>
      </c>
    </row>
    <row r="3693" spans="1:6" x14ac:dyDescent="0.3">
      <c r="A3693" s="5" t="s">
        <v>13528</v>
      </c>
      <c r="B3693" s="8"/>
      <c r="C3693" s="8">
        <v>38</v>
      </c>
      <c r="D3693" s="8"/>
      <c r="E3693" s="8"/>
      <c r="F3693" s="8">
        <v>38</v>
      </c>
    </row>
    <row r="3694" spans="1:6" x14ac:dyDescent="0.3">
      <c r="A3694" s="5" t="s">
        <v>21520</v>
      </c>
      <c r="B3694" s="8">
        <v>16</v>
      </c>
      <c r="C3694" s="8"/>
      <c r="D3694" s="8"/>
      <c r="E3694" s="8"/>
      <c r="F3694" s="8">
        <v>16</v>
      </c>
    </row>
    <row r="3695" spans="1:6" x14ac:dyDescent="0.3">
      <c r="A3695" s="5" t="s">
        <v>24137</v>
      </c>
      <c r="B3695" s="8">
        <v>16</v>
      </c>
      <c r="C3695" s="8"/>
      <c r="D3695" s="8"/>
      <c r="E3695" s="8"/>
      <c r="F3695" s="8">
        <v>16</v>
      </c>
    </row>
    <row r="3696" spans="1:6" x14ac:dyDescent="0.3">
      <c r="A3696" s="5" t="s">
        <v>32534</v>
      </c>
      <c r="B3696" s="8"/>
      <c r="C3696" s="8"/>
      <c r="D3696" s="8"/>
      <c r="E3696" s="8">
        <v>40</v>
      </c>
      <c r="F3696" s="8">
        <v>40</v>
      </c>
    </row>
    <row r="3697" spans="1:6" x14ac:dyDescent="0.3">
      <c r="A3697" s="5" t="s">
        <v>31591</v>
      </c>
      <c r="B3697" s="8"/>
      <c r="C3697" s="8"/>
      <c r="D3697" s="8"/>
      <c r="E3697" s="8">
        <v>42</v>
      </c>
      <c r="F3697" s="8">
        <v>42</v>
      </c>
    </row>
    <row r="3698" spans="1:6" x14ac:dyDescent="0.3">
      <c r="A3698" s="5" t="s">
        <v>12246</v>
      </c>
      <c r="B3698" s="8">
        <v>29</v>
      </c>
      <c r="C3698" s="8"/>
      <c r="D3698" s="8"/>
      <c r="E3698" s="8"/>
      <c r="F3698" s="8">
        <v>29</v>
      </c>
    </row>
    <row r="3699" spans="1:6" x14ac:dyDescent="0.3">
      <c r="A3699" s="5" t="s">
        <v>17989</v>
      </c>
      <c r="B3699" s="8">
        <v>26</v>
      </c>
      <c r="C3699" s="8"/>
      <c r="D3699" s="8"/>
      <c r="E3699" s="8"/>
      <c r="F3699" s="8">
        <v>26</v>
      </c>
    </row>
    <row r="3700" spans="1:6" x14ac:dyDescent="0.3">
      <c r="A3700" s="5" t="s">
        <v>13596</v>
      </c>
      <c r="B3700" s="8"/>
      <c r="C3700" s="8"/>
      <c r="D3700" s="8"/>
      <c r="E3700" s="8">
        <v>10</v>
      </c>
      <c r="F3700" s="8">
        <v>10</v>
      </c>
    </row>
    <row r="3701" spans="1:6" x14ac:dyDescent="0.3">
      <c r="A3701" s="5" t="s">
        <v>13364</v>
      </c>
      <c r="B3701" s="8"/>
      <c r="C3701" s="8"/>
      <c r="D3701" s="8">
        <v>23</v>
      </c>
      <c r="E3701" s="8"/>
      <c r="F3701" s="8">
        <v>23</v>
      </c>
    </row>
    <row r="3702" spans="1:6" x14ac:dyDescent="0.3">
      <c r="A3702" s="5" t="s">
        <v>24490</v>
      </c>
      <c r="B3702" s="8">
        <v>18</v>
      </c>
      <c r="C3702" s="8"/>
      <c r="D3702" s="8"/>
      <c r="E3702" s="8"/>
      <c r="F3702" s="8">
        <v>18</v>
      </c>
    </row>
    <row r="3703" spans="1:6" x14ac:dyDescent="0.3">
      <c r="A3703" s="5" t="s">
        <v>33173</v>
      </c>
      <c r="B3703" s="8"/>
      <c r="C3703" s="8"/>
      <c r="D3703" s="8">
        <v>39</v>
      </c>
      <c r="E3703" s="8"/>
      <c r="F3703" s="8">
        <v>39</v>
      </c>
    </row>
    <row r="3704" spans="1:6" x14ac:dyDescent="0.3">
      <c r="A3704" s="5" t="s">
        <v>22127</v>
      </c>
      <c r="B3704" s="8">
        <v>34</v>
      </c>
      <c r="C3704" s="8"/>
      <c r="D3704" s="8"/>
      <c r="E3704" s="8"/>
      <c r="F3704" s="8">
        <v>34</v>
      </c>
    </row>
    <row r="3705" spans="1:6" x14ac:dyDescent="0.3">
      <c r="A3705" s="5" t="s">
        <v>10463</v>
      </c>
      <c r="B3705" s="8"/>
      <c r="C3705" s="8"/>
      <c r="D3705" s="8">
        <v>27</v>
      </c>
      <c r="E3705" s="8"/>
      <c r="F3705" s="8">
        <v>27</v>
      </c>
    </row>
    <row r="3706" spans="1:6" x14ac:dyDescent="0.3">
      <c r="A3706" s="5" t="s">
        <v>7674</v>
      </c>
      <c r="B3706" s="8">
        <v>5</v>
      </c>
      <c r="C3706" s="8"/>
      <c r="D3706" s="8"/>
      <c r="E3706" s="8"/>
      <c r="F3706" s="8">
        <v>5</v>
      </c>
    </row>
    <row r="3707" spans="1:6" x14ac:dyDescent="0.3">
      <c r="A3707" s="5" t="s">
        <v>25665</v>
      </c>
      <c r="B3707" s="8"/>
      <c r="C3707" s="8"/>
      <c r="D3707" s="8">
        <v>19</v>
      </c>
      <c r="E3707" s="8"/>
      <c r="F3707" s="8">
        <v>19</v>
      </c>
    </row>
    <row r="3708" spans="1:6" x14ac:dyDescent="0.3">
      <c r="A3708" s="5" t="s">
        <v>6645</v>
      </c>
      <c r="B3708" s="8">
        <v>31</v>
      </c>
      <c r="C3708" s="8"/>
      <c r="D3708" s="8"/>
      <c r="E3708" s="8"/>
      <c r="F3708" s="8">
        <v>31</v>
      </c>
    </row>
    <row r="3709" spans="1:6" x14ac:dyDescent="0.3">
      <c r="A3709" s="5" t="s">
        <v>8918</v>
      </c>
      <c r="B3709" s="8"/>
      <c r="C3709" s="8"/>
      <c r="D3709" s="8">
        <v>20</v>
      </c>
      <c r="E3709" s="8"/>
      <c r="F3709" s="8">
        <v>20</v>
      </c>
    </row>
    <row r="3710" spans="1:6" x14ac:dyDescent="0.3">
      <c r="A3710" s="5" t="s">
        <v>18071</v>
      </c>
      <c r="B3710" s="8"/>
      <c r="C3710" s="8">
        <v>17</v>
      </c>
      <c r="D3710" s="8"/>
      <c r="E3710" s="8"/>
      <c r="F3710" s="8">
        <v>17</v>
      </c>
    </row>
    <row r="3711" spans="1:6" x14ac:dyDescent="0.3">
      <c r="A3711" s="5" t="s">
        <v>31986</v>
      </c>
      <c r="B3711" s="8"/>
      <c r="C3711" s="8"/>
      <c r="D3711" s="8"/>
      <c r="E3711" s="8">
        <v>6</v>
      </c>
      <c r="F3711" s="8">
        <v>6</v>
      </c>
    </row>
    <row r="3712" spans="1:6" x14ac:dyDescent="0.3">
      <c r="A3712" s="5" t="s">
        <v>27889</v>
      </c>
      <c r="B3712" s="8"/>
      <c r="C3712" s="8">
        <v>16</v>
      </c>
      <c r="D3712" s="8"/>
      <c r="E3712" s="8"/>
      <c r="F3712" s="8">
        <v>16</v>
      </c>
    </row>
    <row r="3713" spans="1:6" x14ac:dyDescent="0.3">
      <c r="A3713" s="5" t="s">
        <v>12133</v>
      </c>
      <c r="B3713" s="8">
        <v>14</v>
      </c>
      <c r="C3713" s="8"/>
      <c r="D3713" s="8"/>
      <c r="E3713" s="8"/>
      <c r="F3713" s="8">
        <v>14</v>
      </c>
    </row>
    <row r="3714" spans="1:6" x14ac:dyDescent="0.3">
      <c r="A3714" s="5" t="s">
        <v>551</v>
      </c>
      <c r="B3714" s="8">
        <v>12</v>
      </c>
      <c r="C3714" s="8"/>
      <c r="D3714" s="8"/>
      <c r="E3714" s="8"/>
      <c r="F3714" s="8">
        <v>12</v>
      </c>
    </row>
    <row r="3715" spans="1:6" x14ac:dyDescent="0.3">
      <c r="A3715" s="5" t="s">
        <v>2674</v>
      </c>
      <c r="B3715" s="8"/>
      <c r="C3715" s="8">
        <v>32</v>
      </c>
      <c r="D3715" s="8"/>
      <c r="E3715" s="8"/>
      <c r="F3715" s="8">
        <v>32</v>
      </c>
    </row>
    <row r="3716" spans="1:6" x14ac:dyDescent="0.3">
      <c r="A3716" s="5" t="s">
        <v>13608</v>
      </c>
      <c r="B3716" s="8"/>
      <c r="C3716" s="8"/>
      <c r="D3716" s="8"/>
      <c r="E3716" s="8">
        <v>21</v>
      </c>
      <c r="F3716" s="8">
        <v>21</v>
      </c>
    </row>
    <row r="3717" spans="1:6" x14ac:dyDescent="0.3">
      <c r="A3717" s="5" t="s">
        <v>21546</v>
      </c>
      <c r="B3717" s="8">
        <v>17</v>
      </c>
      <c r="C3717" s="8"/>
      <c r="D3717" s="8"/>
      <c r="E3717" s="8"/>
      <c r="F3717" s="8">
        <v>17</v>
      </c>
    </row>
    <row r="3718" spans="1:6" x14ac:dyDescent="0.3">
      <c r="A3718" s="5" t="s">
        <v>3973</v>
      </c>
      <c r="B3718" s="8"/>
      <c r="C3718" s="8"/>
      <c r="D3718" s="8"/>
      <c r="E3718" s="8">
        <v>6</v>
      </c>
      <c r="F3718" s="8">
        <v>6</v>
      </c>
    </row>
    <row r="3719" spans="1:6" x14ac:dyDescent="0.3">
      <c r="A3719" s="5" t="s">
        <v>656</v>
      </c>
      <c r="B3719" s="8">
        <v>8</v>
      </c>
      <c r="C3719" s="8"/>
      <c r="D3719" s="8"/>
      <c r="E3719" s="8"/>
      <c r="F3719" s="8">
        <v>8</v>
      </c>
    </row>
    <row r="3720" spans="1:6" x14ac:dyDescent="0.3">
      <c r="A3720" s="5" t="s">
        <v>15247</v>
      </c>
      <c r="B3720" s="8"/>
      <c r="C3720" s="8"/>
      <c r="D3720" s="8">
        <v>32</v>
      </c>
      <c r="E3720" s="8"/>
      <c r="F3720" s="8">
        <v>32</v>
      </c>
    </row>
    <row r="3721" spans="1:6" x14ac:dyDescent="0.3">
      <c r="A3721" s="5" t="s">
        <v>20272</v>
      </c>
      <c r="B3721" s="8"/>
      <c r="C3721" s="8">
        <v>15</v>
      </c>
      <c r="D3721" s="8"/>
      <c r="E3721" s="8"/>
      <c r="F3721" s="8">
        <v>15</v>
      </c>
    </row>
    <row r="3722" spans="1:6" x14ac:dyDescent="0.3">
      <c r="A3722" s="5" t="s">
        <v>22850</v>
      </c>
      <c r="B3722" s="8"/>
      <c r="C3722" s="8"/>
      <c r="D3722" s="8">
        <v>34</v>
      </c>
      <c r="E3722" s="8"/>
      <c r="F3722" s="8">
        <v>34</v>
      </c>
    </row>
    <row r="3723" spans="1:6" x14ac:dyDescent="0.3">
      <c r="A3723" s="5" t="s">
        <v>23516</v>
      </c>
      <c r="B3723" s="8"/>
      <c r="C3723" s="8">
        <v>37</v>
      </c>
      <c r="D3723" s="8"/>
      <c r="E3723" s="8"/>
      <c r="F3723" s="8">
        <v>37</v>
      </c>
    </row>
    <row r="3724" spans="1:6" x14ac:dyDescent="0.3">
      <c r="A3724" s="5" t="s">
        <v>6219</v>
      </c>
      <c r="B3724" s="8"/>
      <c r="C3724" s="8"/>
      <c r="D3724" s="8">
        <v>17</v>
      </c>
      <c r="E3724" s="8"/>
      <c r="F3724" s="8">
        <v>17</v>
      </c>
    </row>
    <row r="3725" spans="1:6" x14ac:dyDescent="0.3">
      <c r="A3725" s="5" t="s">
        <v>8434</v>
      </c>
      <c r="B3725" s="8"/>
      <c r="C3725" s="8">
        <v>10</v>
      </c>
      <c r="D3725" s="8"/>
      <c r="E3725" s="8"/>
      <c r="F3725" s="8">
        <v>10</v>
      </c>
    </row>
    <row r="3726" spans="1:6" x14ac:dyDescent="0.3">
      <c r="A3726" s="5" t="s">
        <v>6055</v>
      </c>
      <c r="B3726" s="8"/>
      <c r="C3726" s="8"/>
      <c r="D3726" s="8"/>
      <c r="E3726" s="8">
        <v>5</v>
      </c>
      <c r="F3726" s="8">
        <v>5</v>
      </c>
    </row>
    <row r="3727" spans="1:6" x14ac:dyDescent="0.3">
      <c r="A3727" s="5" t="s">
        <v>2414</v>
      </c>
      <c r="B3727" s="8">
        <v>39</v>
      </c>
      <c r="C3727" s="8"/>
      <c r="D3727" s="8"/>
      <c r="E3727" s="8"/>
      <c r="F3727" s="8">
        <v>39</v>
      </c>
    </row>
    <row r="3728" spans="1:6" x14ac:dyDescent="0.3">
      <c r="A3728" s="5" t="s">
        <v>26506</v>
      </c>
      <c r="B3728" s="8">
        <v>45</v>
      </c>
      <c r="C3728" s="8"/>
      <c r="D3728" s="8"/>
      <c r="E3728" s="8"/>
      <c r="F3728" s="8">
        <v>45</v>
      </c>
    </row>
    <row r="3729" spans="1:6" x14ac:dyDescent="0.3">
      <c r="A3729" s="5" t="s">
        <v>6218</v>
      </c>
      <c r="B3729" s="8">
        <v>22</v>
      </c>
      <c r="C3729" s="8"/>
      <c r="D3729" s="8"/>
      <c r="E3729" s="8"/>
      <c r="F3729" s="8">
        <v>22</v>
      </c>
    </row>
    <row r="3730" spans="1:6" x14ac:dyDescent="0.3">
      <c r="A3730" s="5" t="s">
        <v>17953</v>
      </c>
      <c r="B3730" s="8"/>
      <c r="C3730" s="8"/>
      <c r="D3730" s="8">
        <v>41</v>
      </c>
      <c r="E3730" s="8"/>
      <c r="F3730" s="8">
        <v>41</v>
      </c>
    </row>
    <row r="3731" spans="1:6" x14ac:dyDescent="0.3">
      <c r="A3731" s="5" t="s">
        <v>18191</v>
      </c>
      <c r="B3731" s="8"/>
      <c r="C3731" s="8"/>
      <c r="D3731" s="8"/>
      <c r="E3731" s="8">
        <v>5</v>
      </c>
      <c r="F3731" s="8">
        <v>5</v>
      </c>
    </row>
    <row r="3732" spans="1:6" x14ac:dyDescent="0.3">
      <c r="A3732" s="5" t="s">
        <v>16913</v>
      </c>
      <c r="B3732" s="8"/>
      <c r="C3732" s="8"/>
      <c r="D3732" s="8">
        <v>18</v>
      </c>
      <c r="E3732" s="8"/>
      <c r="F3732" s="8">
        <v>18</v>
      </c>
    </row>
    <row r="3733" spans="1:6" x14ac:dyDescent="0.3">
      <c r="A3733" s="5" t="s">
        <v>18200</v>
      </c>
      <c r="B3733" s="8">
        <v>18</v>
      </c>
      <c r="C3733" s="8"/>
      <c r="D3733" s="8"/>
      <c r="E3733" s="8"/>
      <c r="F3733" s="8">
        <v>18</v>
      </c>
    </row>
    <row r="3734" spans="1:6" x14ac:dyDescent="0.3">
      <c r="A3734" s="5" t="s">
        <v>17432</v>
      </c>
      <c r="B3734" s="8"/>
      <c r="C3734" s="8"/>
      <c r="D3734" s="8"/>
      <c r="E3734" s="8">
        <v>43</v>
      </c>
      <c r="F3734" s="8">
        <v>43</v>
      </c>
    </row>
    <row r="3735" spans="1:6" x14ac:dyDescent="0.3">
      <c r="A3735" s="5" t="s">
        <v>27953</v>
      </c>
      <c r="B3735" s="8"/>
      <c r="C3735" s="8">
        <v>31</v>
      </c>
      <c r="D3735" s="8"/>
      <c r="E3735" s="8"/>
      <c r="F3735" s="8">
        <v>31</v>
      </c>
    </row>
    <row r="3736" spans="1:6" x14ac:dyDescent="0.3">
      <c r="A3736" s="5" t="s">
        <v>24803</v>
      </c>
      <c r="B3736" s="8"/>
      <c r="C3736" s="8"/>
      <c r="D3736" s="8"/>
      <c r="E3736" s="8">
        <v>19</v>
      </c>
      <c r="F3736" s="8">
        <v>19</v>
      </c>
    </row>
    <row r="3737" spans="1:6" x14ac:dyDescent="0.3">
      <c r="A3737" s="5" t="s">
        <v>13284</v>
      </c>
      <c r="B3737" s="8">
        <v>31</v>
      </c>
      <c r="C3737" s="8"/>
      <c r="D3737" s="8"/>
      <c r="E3737" s="8"/>
      <c r="F3737" s="8">
        <v>31</v>
      </c>
    </row>
    <row r="3738" spans="1:6" x14ac:dyDescent="0.3">
      <c r="A3738" s="5" t="s">
        <v>13635</v>
      </c>
      <c r="B3738" s="8"/>
      <c r="C3738" s="8"/>
      <c r="D3738" s="8"/>
      <c r="E3738" s="8">
        <v>33</v>
      </c>
      <c r="F3738" s="8">
        <v>33</v>
      </c>
    </row>
    <row r="3739" spans="1:6" x14ac:dyDescent="0.3">
      <c r="A3739" s="5" t="s">
        <v>3801</v>
      </c>
      <c r="B3739" s="8"/>
      <c r="C3739" s="8"/>
      <c r="D3739" s="8">
        <v>17</v>
      </c>
      <c r="E3739" s="8"/>
      <c r="F3739" s="8">
        <v>17</v>
      </c>
    </row>
    <row r="3740" spans="1:6" x14ac:dyDescent="0.3">
      <c r="A3740" s="5" t="s">
        <v>2075</v>
      </c>
      <c r="B3740" s="8">
        <v>5</v>
      </c>
      <c r="C3740" s="8"/>
      <c r="D3740" s="8"/>
      <c r="E3740" s="8"/>
      <c r="F3740" s="8">
        <v>5</v>
      </c>
    </row>
    <row r="3741" spans="1:6" x14ac:dyDescent="0.3">
      <c r="A3741" s="5" t="s">
        <v>25279</v>
      </c>
      <c r="B3741" s="8"/>
      <c r="C3741" s="8">
        <v>8</v>
      </c>
      <c r="D3741" s="8"/>
      <c r="E3741" s="8"/>
      <c r="F3741" s="8">
        <v>8</v>
      </c>
    </row>
    <row r="3742" spans="1:6" x14ac:dyDescent="0.3">
      <c r="A3742" s="5" t="s">
        <v>10179</v>
      </c>
      <c r="B3742" s="8"/>
      <c r="C3742" s="8"/>
      <c r="D3742" s="8">
        <v>5</v>
      </c>
      <c r="E3742" s="8"/>
      <c r="F3742" s="8">
        <v>5</v>
      </c>
    </row>
    <row r="3743" spans="1:6" x14ac:dyDescent="0.3">
      <c r="A3743" s="5" t="s">
        <v>3179</v>
      </c>
      <c r="B3743" s="8">
        <v>18</v>
      </c>
      <c r="C3743" s="8"/>
      <c r="D3743" s="8"/>
      <c r="E3743" s="8"/>
      <c r="F3743" s="8">
        <v>18</v>
      </c>
    </row>
    <row r="3744" spans="1:6" x14ac:dyDescent="0.3">
      <c r="A3744" s="5" t="s">
        <v>23321</v>
      </c>
      <c r="B3744" s="8"/>
      <c r="C3744" s="8">
        <v>17</v>
      </c>
      <c r="D3744" s="8"/>
      <c r="E3744" s="8"/>
      <c r="F3744" s="8">
        <v>17</v>
      </c>
    </row>
    <row r="3745" spans="1:6" x14ac:dyDescent="0.3">
      <c r="A3745" s="5" t="s">
        <v>24000</v>
      </c>
      <c r="B3745" s="8"/>
      <c r="C3745" s="8">
        <v>29</v>
      </c>
      <c r="D3745" s="8"/>
      <c r="E3745" s="8"/>
      <c r="F3745" s="8">
        <v>29</v>
      </c>
    </row>
    <row r="3746" spans="1:6" x14ac:dyDescent="0.3">
      <c r="A3746" s="5" t="s">
        <v>18005</v>
      </c>
      <c r="B3746" s="8">
        <v>45</v>
      </c>
      <c r="C3746" s="8"/>
      <c r="D3746" s="8"/>
      <c r="E3746" s="8"/>
      <c r="F3746" s="8">
        <v>45</v>
      </c>
    </row>
    <row r="3747" spans="1:6" x14ac:dyDescent="0.3">
      <c r="A3747" s="5" t="s">
        <v>17272</v>
      </c>
      <c r="B3747" s="8"/>
      <c r="C3747" s="8"/>
      <c r="D3747" s="8">
        <v>29</v>
      </c>
      <c r="E3747" s="8"/>
      <c r="F3747" s="8">
        <v>29</v>
      </c>
    </row>
    <row r="3748" spans="1:6" x14ac:dyDescent="0.3">
      <c r="A3748" s="5" t="s">
        <v>11718</v>
      </c>
      <c r="B3748" s="8">
        <v>43</v>
      </c>
      <c r="C3748" s="8"/>
      <c r="D3748" s="8"/>
      <c r="E3748" s="8"/>
      <c r="F3748" s="8">
        <v>43</v>
      </c>
    </row>
    <row r="3749" spans="1:6" x14ac:dyDescent="0.3">
      <c r="A3749" s="5" t="s">
        <v>3589</v>
      </c>
      <c r="B3749" s="8">
        <v>28</v>
      </c>
      <c r="C3749" s="8"/>
      <c r="D3749" s="8"/>
      <c r="E3749" s="8"/>
      <c r="F3749" s="8">
        <v>28</v>
      </c>
    </row>
    <row r="3750" spans="1:6" x14ac:dyDescent="0.3">
      <c r="A3750" s="5" t="s">
        <v>19212</v>
      </c>
      <c r="B3750" s="8"/>
      <c r="C3750" s="8"/>
      <c r="D3750" s="8"/>
      <c r="E3750" s="8">
        <v>35</v>
      </c>
      <c r="F3750" s="8">
        <v>35</v>
      </c>
    </row>
    <row r="3751" spans="1:6" x14ac:dyDescent="0.3">
      <c r="A3751" s="5" t="s">
        <v>19784</v>
      </c>
      <c r="B3751" s="8"/>
      <c r="C3751" s="8"/>
      <c r="D3751" s="8"/>
      <c r="E3751" s="8">
        <v>42</v>
      </c>
      <c r="F3751" s="8">
        <v>42</v>
      </c>
    </row>
    <row r="3752" spans="1:6" x14ac:dyDescent="0.3">
      <c r="A3752" s="5" t="s">
        <v>9300</v>
      </c>
      <c r="B3752" s="8"/>
      <c r="C3752" s="8"/>
      <c r="D3752" s="8">
        <v>33</v>
      </c>
      <c r="E3752" s="8"/>
      <c r="F3752" s="8">
        <v>33</v>
      </c>
    </row>
    <row r="3753" spans="1:6" x14ac:dyDescent="0.3">
      <c r="A3753" s="5" t="s">
        <v>22907</v>
      </c>
      <c r="B3753" s="8"/>
      <c r="C3753" s="8">
        <v>9</v>
      </c>
      <c r="D3753" s="8"/>
      <c r="E3753" s="8"/>
      <c r="F3753" s="8">
        <v>9</v>
      </c>
    </row>
    <row r="3754" spans="1:6" x14ac:dyDescent="0.3">
      <c r="A3754" s="5" t="s">
        <v>8059</v>
      </c>
      <c r="B3754" s="8"/>
      <c r="C3754" s="8">
        <v>32</v>
      </c>
      <c r="D3754" s="8"/>
      <c r="E3754" s="8"/>
      <c r="F3754" s="8">
        <v>32</v>
      </c>
    </row>
    <row r="3755" spans="1:6" x14ac:dyDescent="0.3">
      <c r="A3755" s="5" t="s">
        <v>6386</v>
      </c>
      <c r="B3755" s="8"/>
      <c r="C3755" s="8">
        <v>6</v>
      </c>
      <c r="D3755" s="8"/>
      <c r="E3755" s="8"/>
      <c r="F3755" s="8">
        <v>6</v>
      </c>
    </row>
    <row r="3756" spans="1:6" x14ac:dyDescent="0.3">
      <c r="A3756" s="5" t="s">
        <v>7651</v>
      </c>
      <c r="B3756" s="8">
        <v>43</v>
      </c>
      <c r="C3756" s="8"/>
      <c r="D3756" s="8"/>
      <c r="E3756" s="8"/>
      <c r="F3756" s="8">
        <v>43</v>
      </c>
    </row>
    <row r="3757" spans="1:6" x14ac:dyDescent="0.3">
      <c r="A3757" s="5" t="s">
        <v>1716</v>
      </c>
      <c r="B3757" s="8">
        <v>30</v>
      </c>
      <c r="C3757" s="8"/>
      <c r="D3757" s="8"/>
      <c r="E3757" s="8"/>
      <c r="F3757" s="8">
        <v>30</v>
      </c>
    </row>
    <row r="3758" spans="1:6" x14ac:dyDescent="0.3">
      <c r="A3758" s="5" t="s">
        <v>17620</v>
      </c>
      <c r="B3758" s="8"/>
      <c r="C3758" s="8">
        <v>28</v>
      </c>
      <c r="D3758" s="8"/>
      <c r="E3758" s="8"/>
      <c r="F3758" s="8">
        <v>28</v>
      </c>
    </row>
    <row r="3759" spans="1:6" x14ac:dyDescent="0.3">
      <c r="A3759" s="5" t="s">
        <v>14517</v>
      </c>
      <c r="B3759" s="8"/>
      <c r="C3759" s="8">
        <v>36</v>
      </c>
      <c r="D3759" s="8"/>
      <c r="E3759" s="8"/>
      <c r="F3759" s="8">
        <v>36</v>
      </c>
    </row>
    <row r="3760" spans="1:6" x14ac:dyDescent="0.3">
      <c r="A3760" s="5" t="s">
        <v>8891</v>
      </c>
      <c r="B3760" s="8">
        <v>18</v>
      </c>
      <c r="C3760" s="8"/>
      <c r="D3760" s="8"/>
      <c r="E3760" s="8"/>
      <c r="F3760" s="8">
        <v>18</v>
      </c>
    </row>
    <row r="3761" spans="1:6" x14ac:dyDescent="0.3">
      <c r="A3761" s="5" t="s">
        <v>1476</v>
      </c>
      <c r="B3761" s="8">
        <v>19</v>
      </c>
      <c r="C3761" s="8"/>
      <c r="D3761" s="8"/>
      <c r="E3761" s="8"/>
      <c r="F3761" s="8">
        <v>19</v>
      </c>
    </row>
    <row r="3762" spans="1:6" x14ac:dyDescent="0.3">
      <c r="A3762" s="5" t="s">
        <v>14885</v>
      </c>
      <c r="B3762" s="8">
        <v>9</v>
      </c>
      <c r="C3762" s="8"/>
      <c r="D3762" s="8"/>
      <c r="E3762" s="8"/>
      <c r="F3762" s="8">
        <v>9</v>
      </c>
    </row>
    <row r="3763" spans="1:6" x14ac:dyDescent="0.3">
      <c r="A3763" s="5" t="s">
        <v>19103</v>
      </c>
      <c r="B3763" s="8"/>
      <c r="C3763" s="8"/>
      <c r="D3763" s="8"/>
      <c r="E3763" s="8">
        <v>23</v>
      </c>
      <c r="F3763" s="8">
        <v>23</v>
      </c>
    </row>
    <row r="3764" spans="1:6" x14ac:dyDescent="0.3">
      <c r="A3764" s="5" t="s">
        <v>15579</v>
      </c>
      <c r="B3764" s="8">
        <v>16</v>
      </c>
      <c r="C3764" s="8"/>
      <c r="D3764" s="8"/>
      <c r="E3764" s="8"/>
      <c r="F3764" s="8">
        <v>16</v>
      </c>
    </row>
    <row r="3765" spans="1:6" x14ac:dyDescent="0.3">
      <c r="A3765" s="5" t="s">
        <v>30696</v>
      </c>
      <c r="B3765" s="8">
        <v>44</v>
      </c>
      <c r="C3765" s="8"/>
      <c r="D3765" s="8"/>
      <c r="E3765" s="8"/>
      <c r="F3765" s="8">
        <v>44</v>
      </c>
    </row>
    <row r="3766" spans="1:6" x14ac:dyDescent="0.3">
      <c r="A3766" s="5" t="s">
        <v>30293</v>
      </c>
      <c r="B3766" s="8">
        <v>15</v>
      </c>
      <c r="C3766" s="8"/>
      <c r="D3766" s="8"/>
      <c r="E3766" s="8"/>
      <c r="F3766" s="8">
        <v>15</v>
      </c>
    </row>
    <row r="3767" spans="1:6" x14ac:dyDescent="0.3">
      <c r="A3767" s="5" t="s">
        <v>12704</v>
      </c>
      <c r="B3767" s="8"/>
      <c r="C3767" s="8">
        <v>44</v>
      </c>
      <c r="D3767" s="8"/>
      <c r="E3767" s="8"/>
      <c r="F3767" s="8">
        <v>44</v>
      </c>
    </row>
    <row r="3768" spans="1:6" x14ac:dyDescent="0.3">
      <c r="A3768" s="5" t="s">
        <v>11131</v>
      </c>
      <c r="B3768" s="8">
        <v>20</v>
      </c>
      <c r="C3768" s="8"/>
      <c r="D3768" s="8"/>
      <c r="E3768" s="8"/>
      <c r="F3768" s="8">
        <v>20</v>
      </c>
    </row>
    <row r="3769" spans="1:6" x14ac:dyDescent="0.3">
      <c r="A3769" s="5" t="s">
        <v>15914</v>
      </c>
      <c r="B3769" s="8"/>
      <c r="C3769" s="8"/>
      <c r="D3769" s="8">
        <v>45</v>
      </c>
      <c r="E3769" s="8"/>
      <c r="F3769" s="8">
        <v>45</v>
      </c>
    </row>
    <row r="3770" spans="1:6" x14ac:dyDescent="0.3">
      <c r="A3770" s="5" t="s">
        <v>19072</v>
      </c>
      <c r="B3770" s="8"/>
      <c r="C3770" s="8"/>
      <c r="D3770" s="8">
        <v>5</v>
      </c>
      <c r="E3770" s="8"/>
      <c r="F3770" s="8">
        <v>5</v>
      </c>
    </row>
    <row r="3771" spans="1:6" x14ac:dyDescent="0.3">
      <c r="A3771" s="5" t="s">
        <v>6869</v>
      </c>
      <c r="B3771" s="8">
        <v>36</v>
      </c>
      <c r="C3771" s="8"/>
      <c r="D3771" s="8"/>
      <c r="E3771" s="8"/>
      <c r="F3771" s="8">
        <v>36</v>
      </c>
    </row>
    <row r="3772" spans="1:6" x14ac:dyDescent="0.3">
      <c r="A3772" s="5" t="s">
        <v>7056</v>
      </c>
      <c r="B3772" s="8"/>
      <c r="C3772" s="8"/>
      <c r="D3772" s="8"/>
      <c r="E3772" s="8">
        <v>16</v>
      </c>
      <c r="F3772" s="8">
        <v>16</v>
      </c>
    </row>
    <row r="3773" spans="1:6" x14ac:dyDescent="0.3">
      <c r="A3773" s="5" t="s">
        <v>9397</v>
      </c>
      <c r="B3773" s="8">
        <v>11</v>
      </c>
      <c r="C3773" s="8"/>
      <c r="D3773" s="8"/>
      <c r="E3773" s="8"/>
      <c r="F3773" s="8">
        <v>11</v>
      </c>
    </row>
    <row r="3774" spans="1:6" x14ac:dyDescent="0.3">
      <c r="A3774" s="5" t="s">
        <v>15813</v>
      </c>
      <c r="B3774" s="8">
        <v>10</v>
      </c>
      <c r="C3774" s="8"/>
      <c r="D3774" s="8"/>
      <c r="E3774" s="8"/>
      <c r="F3774" s="8">
        <v>10</v>
      </c>
    </row>
    <row r="3775" spans="1:6" x14ac:dyDescent="0.3">
      <c r="A3775" s="5" t="s">
        <v>13533</v>
      </c>
      <c r="B3775" s="8"/>
      <c r="C3775" s="8"/>
      <c r="D3775" s="8">
        <v>19</v>
      </c>
      <c r="E3775" s="8"/>
      <c r="F3775" s="8">
        <v>19</v>
      </c>
    </row>
    <row r="3776" spans="1:6" x14ac:dyDescent="0.3">
      <c r="A3776" s="5" t="s">
        <v>33177</v>
      </c>
      <c r="B3776" s="8"/>
      <c r="C3776" s="8">
        <v>17</v>
      </c>
      <c r="D3776" s="8"/>
      <c r="E3776" s="8"/>
      <c r="F3776" s="8">
        <v>17</v>
      </c>
    </row>
    <row r="3777" spans="1:6" x14ac:dyDescent="0.3">
      <c r="A3777" s="5" t="s">
        <v>6495</v>
      </c>
      <c r="B3777" s="8"/>
      <c r="C3777" s="8">
        <v>37</v>
      </c>
      <c r="D3777" s="8"/>
      <c r="E3777" s="8"/>
      <c r="F3777" s="8">
        <v>37</v>
      </c>
    </row>
    <row r="3778" spans="1:6" x14ac:dyDescent="0.3">
      <c r="A3778" s="5" t="s">
        <v>15216</v>
      </c>
      <c r="B3778" s="8"/>
      <c r="C3778" s="8"/>
      <c r="D3778" s="8">
        <v>33</v>
      </c>
      <c r="E3778" s="8"/>
      <c r="F3778" s="8">
        <v>33</v>
      </c>
    </row>
    <row r="3779" spans="1:6" x14ac:dyDescent="0.3">
      <c r="A3779" s="5" t="s">
        <v>21525</v>
      </c>
      <c r="B3779" s="8"/>
      <c r="C3779" s="8"/>
      <c r="D3779" s="8"/>
      <c r="E3779" s="8">
        <v>13</v>
      </c>
      <c r="F3779" s="8">
        <v>13</v>
      </c>
    </row>
    <row r="3780" spans="1:6" x14ac:dyDescent="0.3">
      <c r="A3780" s="5" t="s">
        <v>23295</v>
      </c>
      <c r="B3780" s="8">
        <v>34</v>
      </c>
      <c r="C3780" s="8"/>
      <c r="D3780" s="8"/>
      <c r="E3780" s="8"/>
      <c r="F3780" s="8">
        <v>34</v>
      </c>
    </row>
    <row r="3781" spans="1:6" x14ac:dyDescent="0.3">
      <c r="A3781" s="5" t="s">
        <v>2204</v>
      </c>
      <c r="B3781" s="8"/>
      <c r="C3781" s="8"/>
      <c r="D3781" s="8"/>
      <c r="E3781" s="8">
        <v>37</v>
      </c>
      <c r="F3781" s="8">
        <v>37</v>
      </c>
    </row>
    <row r="3782" spans="1:6" x14ac:dyDescent="0.3">
      <c r="A3782" s="5" t="s">
        <v>2993</v>
      </c>
      <c r="B3782" s="8"/>
      <c r="C3782" s="8"/>
      <c r="D3782" s="8"/>
      <c r="E3782" s="8">
        <v>9</v>
      </c>
      <c r="F3782" s="8">
        <v>9</v>
      </c>
    </row>
    <row r="3783" spans="1:6" x14ac:dyDescent="0.3">
      <c r="A3783" s="5" t="s">
        <v>17564</v>
      </c>
      <c r="B3783" s="8"/>
      <c r="C3783" s="8"/>
      <c r="D3783" s="8"/>
      <c r="E3783" s="8">
        <v>32</v>
      </c>
      <c r="F3783" s="8">
        <v>32</v>
      </c>
    </row>
    <row r="3784" spans="1:6" x14ac:dyDescent="0.3">
      <c r="A3784" s="5" t="s">
        <v>11176</v>
      </c>
      <c r="B3784" s="8"/>
      <c r="C3784" s="8"/>
      <c r="D3784" s="8"/>
      <c r="E3784" s="8">
        <v>28</v>
      </c>
      <c r="F3784" s="8">
        <v>28</v>
      </c>
    </row>
    <row r="3785" spans="1:6" x14ac:dyDescent="0.3">
      <c r="A3785" s="5" t="s">
        <v>8220</v>
      </c>
      <c r="B3785" s="8"/>
      <c r="C3785" s="8"/>
      <c r="D3785" s="8"/>
      <c r="E3785" s="8">
        <v>23</v>
      </c>
      <c r="F3785" s="8">
        <v>23</v>
      </c>
    </row>
    <row r="3786" spans="1:6" x14ac:dyDescent="0.3">
      <c r="A3786" s="5" t="s">
        <v>1619</v>
      </c>
      <c r="B3786" s="8">
        <v>9</v>
      </c>
      <c r="C3786" s="8"/>
      <c r="D3786" s="8"/>
      <c r="E3786" s="8"/>
      <c r="F3786" s="8">
        <v>9</v>
      </c>
    </row>
    <row r="3787" spans="1:6" x14ac:dyDescent="0.3">
      <c r="A3787" s="5" t="s">
        <v>15934</v>
      </c>
      <c r="B3787" s="8"/>
      <c r="C3787" s="8"/>
      <c r="D3787" s="8">
        <v>44</v>
      </c>
      <c r="E3787" s="8"/>
      <c r="F3787" s="8">
        <v>44</v>
      </c>
    </row>
    <row r="3788" spans="1:6" x14ac:dyDescent="0.3">
      <c r="A3788" s="5" t="s">
        <v>21719</v>
      </c>
      <c r="B3788" s="8"/>
      <c r="C3788" s="8"/>
      <c r="D3788" s="8"/>
      <c r="E3788" s="8">
        <v>28</v>
      </c>
      <c r="F3788" s="8">
        <v>28</v>
      </c>
    </row>
    <row r="3789" spans="1:6" x14ac:dyDescent="0.3">
      <c r="A3789" s="5" t="s">
        <v>2375</v>
      </c>
      <c r="B3789" s="8"/>
      <c r="C3789" s="8">
        <v>27</v>
      </c>
      <c r="D3789" s="8"/>
      <c r="E3789" s="8"/>
      <c r="F3789" s="8">
        <v>27</v>
      </c>
    </row>
    <row r="3790" spans="1:6" x14ac:dyDescent="0.3">
      <c r="A3790" s="5" t="s">
        <v>30092</v>
      </c>
      <c r="B3790" s="8"/>
      <c r="C3790" s="8"/>
      <c r="D3790" s="8">
        <v>13</v>
      </c>
      <c r="E3790" s="8"/>
      <c r="F3790" s="8">
        <v>13</v>
      </c>
    </row>
    <row r="3791" spans="1:6" x14ac:dyDescent="0.3">
      <c r="A3791" s="5" t="s">
        <v>11635</v>
      </c>
      <c r="B3791" s="8"/>
      <c r="C3791" s="8">
        <v>22</v>
      </c>
      <c r="D3791" s="8"/>
      <c r="E3791" s="8"/>
      <c r="F3791" s="8">
        <v>22</v>
      </c>
    </row>
    <row r="3792" spans="1:6" x14ac:dyDescent="0.3">
      <c r="A3792" s="5" t="s">
        <v>176</v>
      </c>
      <c r="B3792" s="8">
        <v>28</v>
      </c>
      <c r="C3792" s="8"/>
      <c r="D3792" s="8"/>
      <c r="E3792" s="8"/>
      <c r="F3792" s="8">
        <v>28</v>
      </c>
    </row>
    <row r="3793" spans="1:6" x14ac:dyDescent="0.3">
      <c r="A3793" s="5" t="s">
        <v>4306</v>
      </c>
      <c r="B3793" s="8">
        <v>26</v>
      </c>
      <c r="C3793" s="8"/>
      <c r="D3793" s="8"/>
      <c r="E3793" s="8"/>
      <c r="F3793" s="8">
        <v>26</v>
      </c>
    </row>
    <row r="3794" spans="1:6" x14ac:dyDescent="0.3">
      <c r="A3794" s="5" t="s">
        <v>15520</v>
      </c>
      <c r="B3794" s="8">
        <v>42</v>
      </c>
      <c r="C3794" s="8"/>
      <c r="D3794" s="8"/>
      <c r="E3794" s="8"/>
      <c r="F3794" s="8">
        <v>42</v>
      </c>
    </row>
    <row r="3795" spans="1:6" x14ac:dyDescent="0.3">
      <c r="A3795" s="5" t="s">
        <v>18398</v>
      </c>
      <c r="B3795" s="8"/>
      <c r="C3795" s="8"/>
      <c r="D3795" s="8"/>
      <c r="E3795" s="8">
        <v>29</v>
      </c>
      <c r="F3795" s="8">
        <v>29</v>
      </c>
    </row>
    <row r="3796" spans="1:6" x14ac:dyDescent="0.3">
      <c r="A3796" s="5" t="s">
        <v>12162</v>
      </c>
      <c r="B3796" s="8"/>
      <c r="C3796" s="8"/>
      <c r="D3796" s="8"/>
      <c r="E3796" s="8">
        <v>29</v>
      </c>
      <c r="F3796" s="8">
        <v>29</v>
      </c>
    </row>
    <row r="3797" spans="1:6" x14ac:dyDescent="0.3">
      <c r="A3797" s="5" t="s">
        <v>11528</v>
      </c>
      <c r="B3797" s="8"/>
      <c r="C3797" s="8"/>
      <c r="D3797" s="8">
        <v>39</v>
      </c>
      <c r="E3797" s="8"/>
      <c r="F3797" s="8">
        <v>39</v>
      </c>
    </row>
    <row r="3798" spans="1:6" x14ac:dyDescent="0.3">
      <c r="A3798" s="5" t="s">
        <v>4168</v>
      </c>
      <c r="B3798" s="8"/>
      <c r="C3798" s="8"/>
      <c r="D3798" s="8">
        <v>35</v>
      </c>
      <c r="E3798" s="8"/>
      <c r="F3798" s="8">
        <v>35</v>
      </c>
    </row>
    <row r="3799" spans="1:6" x14ac:dyDescent="0.3">
      <c r="A3799" s="5" t="s">
        <v>1433</v>
      </c>
      <c r="B3799" s="8">
        <v>44</v>
      </c>
      <c r="C3799" s="8"/>
      <c r="D3799" s="8"/>
      <c r="E3799" s="8"/>
      <c r="F3799" s="8">
        <v>44</v>
      </c>
    </row>
    <row r="3800" spans="1:6" x14ac:dyDescent="0.3">
      <c r="A3800" s="5" t="s">
        <v>32767</v>
      </c>
      <c r="B3800" s="8">
        <v>6</v>
      </c>
      <c r="C3800" s="8"/>
      <c r="D3800" s="8"/>
      <c r="E3800" s="8"/>
      <c r="F3800" s="8">
        <v>6</v>
      </c>
    </row>
    <row r="3801" spans="1:6" x14ac:dyDescent="0.3">
      <c r="A3801" s="5" t="s">
        <v>11384</v>
      </c>
      <c r="B3801" s="8"/>
      <c r="C3801" s="8"/>
      <c r="D3801" s="8">
        <v>11</v>
      </c>
      <c r="E3801" s="8"/>
      <c r="F3801" s="8">
        <v>11</v>
      </c>
    </row>
    <row r="3802" spans="1:6" x14ac:dyDescent="0.3">
      <c r="A3802" s="5" t="s">
        <v>7427</v>
      </c>
      <c r="B3802" s="8"/>
      <c r="C3802" s="8"/>
      <c r="D3802" s="8">
        <v>18</v>
      </c>
      <c r="E3802" s="8"/>
      <c r="F3802" s="8">
        <v>18</v>
      </c>
    </row>
    <row r="3803" spans="1:6" x14ac:dyDescent="0.3">
      <c r="A3803" s="5" t="s">
        <v>18563</v>
      </c>
      <c r="B3803" s="8"/>
      <c r="C3803" s="8"/>
      <c r="D3803" s="8">
        <v>5</v>
      </c>
      <c r="E3803" s="8"/>
      <c r="F3803" s="8">
        <v>5</v>
      </c>
    </row>
    <row r="3804" spans="1:6" x14ac:dyDescent="0.3">
      <c r="A3804" s="5" t="s">
        <v>31063</v>
      </c>
      <c r="B3804" s="8">
        <v>44</v>
      </c>
      <c r="C3804" s="8"/>
      <c r="D3804" s="8"/>
      <c r="E3804" s="8"/>
      <c r="F3804" s="8">
        <v>44</v>
      </c>
    </row>
    <row r="3805" spans="1:6" x14ac:dyDescent="0.3">
      <c r="A3805" s="5" t="s">
        <v>6490</v>
      </c>
      <c r="B3805" s="8"/>
      <c r="C3805" s="8"/>
      <c r="D3805" s="8"/>
      <c r="E3805" s="8">
        <v>22</v>
      </c>
      <c r="F3805" s="8">
        <v>22</v>
      </c>
    </row>
    <row r="3806" spans="1:6" x14ac:dyDescent="0.3">
      <c r="A3806" s="5" t="s">
        <v>24509</v>
      </c>
      <c r="B3806" s="8">
        <v>30</v>
      </c>
      <c r="C3806" s="8"/>
      <c r="D3806" s="8"/>
      <c r="E3806" s="8"/>
      <c r="F3806" s="8">
        <v>30</v>
      </c>
    </row>
    <row r="3807" spans="1:6" x14ac:dyDescent="0.3">
      <c r="A3807" s="5" t="s">
        <v>31367</v>
      </c>
      <c r="B3807" s="8">
        <v>45</v>
      </c>
      <c r="C3807" s="8"/>
      <c r="D3807" s="8"/>
      <c r="E3807" s="8"/>
      <c r="F3807" s="8">
        <v>45</v>
      </c>
    </row>
    <row r="3808" spans="1:6" x14ac:dyDescent="0.3">
      <c r="A3808" s="5" t="s">
        <v>25531</v>
      </c>
      <c r="B3808" s="8">
        <v>42</v>
      </c>
      <c r="C3808" s="8"/>
      <c r="D3808" s="8"/>
      <c r="E3808" s="8"/>
      <c r="F3808" s="8">
        <v>42</v>
      </c>
    </row>
    <row r="3809" spans="1:6" x14ac:dyDescent="0.3">
      <c r="A3809" s="5" t="s">
        <v>28175</v>
      </c>
      <c r="B3809" s="8">
        <v>34</v>
      </c>
      <c r="C3809" s="8"/>
      <c r="D3809" s="8"/>
      <c r="E3809" s="8"/>
      <c r="F3809" s="8">
        <v>34</v>
      </c>
    </row>
    <row r="3810" spans="1:6" x14ac:dyDescent="0.3">
      <c r="A3810" s="5" t="s">
        <v>27500</v>
      </c>
      <c r="B3810" s="8">
        <v>12</v>
      </c>
      <c r="C3810" s="8"/>
      <c r="D3810" s="8"/>
      <c r="E3810" s="8"/>
      <c r="F3810" s="8">
        <v>12</v>
      </c>
    </row>
    <row r="3811" spans="1:6" x14ac:dyDescent="0.3">
      <c r="A3811" s="5" t="s">
        <v>14177</v>
      </c>
      <c r="B3811" s="8"/>
      <c r="C3811" s="8"/>
      <c r="D3811" s="8"/>
      <c r="E3811" s="8">
        <v>35</v>
      </c>
      <c r="F3811" s="8">
        <v>35</v>
      </c>
    </row>
    <row r="3812" spans="1:6" x14ac:dyDescent="0.3">
      <c r="A3812" s="5" t="s">
        <v>9531</v>
      </c>
      <c r="B3812" s="8"/>
      <c r="C3812" s="8">
        <v>31</v>
      </c>
      <c r="D3812" s="8"/>
      <c r="E3812" s="8"/>
      <c r="F3812" s="8">
        <v>31</v>
      </c>
    </row>
    <row r="3813" spans="1:6" x14ac:dyDescent="0.3">
      <c r="A3813" s="5" t="s">
        <v>31747</v>
      </c>
      <c r="B3813" s="8">
        <v>7</v>
      </c>
      <c r="C3813" s="8"/>
      <c r="D3813" s="8"/>
      <c r="E3813" s="8"/>
      <c r="F3813" s="8">
        <v>7</v>
      </c>
    </row>
    <row r="3814" spans="1:6" x14ac:dyDescent="0.3">
      <c r="A3814" s="5" t="s">
        <v>24254</v>
      </c>
      <c r="B3814" s="8"/>
      <c r="C3814" s="8"/>
      <c r="D3814" s="8"/>
      <c r="E3814" s="8">
        <v>34</v>
      </c>
      <c r="F3814" s="8">
        <v>34</v>
      </c>
    </row>
    <row r="3815" spans="1:6" x14ac:dyDescent="0.3">
      <c r="A3815" s="5" t="s">
        <v>29001</v>
      </c>
      <c r="B3815" s="8">
        <v>23</v>
      </c>
      <c r="C3815" s="8"/>
      <c r="D3815" s="8"/>
      <c r="E3815" s="8"/>
      <c r="F3815" s="8">
        <v>23</v>
      </c>
    </row>
    <row r="3816" spans="1:6" x14ac:dyDescent="0.3">
      <c r="A3816" s="5" t="s">
        <v>27725</v>
      </c>
      <c r="B3816" s="8">
        <v>42</v>
      </c>
      <c r="C3816" s="8"/>
      <c r="D3816" s="8"/>
      <c r="E3816" s="8"/>
      <c r="F3816" s="8">
        <v>42</v>
      </c>
    </row>
    <row r="3817" spans="1:6" x14ac:dyDescent="0.3">
      <c r="A3817" s="5" t="s">
        <v>31967</v>
      </c>
      <c r="B3817" s="8"/>
      <c r="C3817" s="8"/>
      <c r="D3817" s="8"/>
      <c r="E3817" s="8">
        <v>25</v>
      </c>
      <c r="F3817" s="8">
        <v>25</v>
      </c>
    </row>
    <row r="3818" spans="1:6" x14ac:dyDescent="0.3">
      <c r="A3818" s="5" t="s">
        <v>21617</v>
      </c>
      <c r="B3818" s="8"/>
      <c r="C3818" s="8"/>
      <c r="D3818" s="8">
        <v>10</v>
      </c>
      <c r="E3818" s="8"/>
      <c r="F3818" s="8">
        <v>10</v>
      </c>
    </row>
    <row r="3819" spans="1:6" x14ac:dyDescent="0.3">
      <c r="A3819" s="5" t="s">
        <v>31979</v>
      </c>
      <c r="B3819" s="8"/>
      <c r="C3819" s="8"/>
      <c r="D3819" s="8">
        <v>7</v>
      </c>
      <c r="E3819" s="8"/>
      <c r="F3819" s="8">
        <v>7</v>
      </c>
    </row>
    <row r="3820" spans="1:6" x14ac:dyDescent="0.3">
      <c r="A3820" s="5" t="s">
        <v>8829</v>
      </c>
      <c r="B3820" s="8"/>
      <c r="C3820" s="8"/>
      <c r="D3820" s="8">
        <v>27</v>
      </c>
      <c r="E3820" s="8"/>
      <c r="F3820" s="8">
        <v>27</v>
      </c>
    </row>
    <row r="3821" spans="1:6" x14ac:dyDescent="0.3">
      <c r="A3821" s="5" t="s">
        <v>25949</v>
      </c>
      <c r="B3821" s="8">
        <v>39</v>
      </c>
      <c r="C3821" s="8"/>
      <c r="D3821" s="8"/>
      <c r="E3821" s="8"/>
      <c r="F3821" s="8">
        <v>39</v>
      </c>
    </row>
    <row r="3822" spans="1:6" x14ac:dyDescent="0.3">
      <c r="A3822" s="5" t="s">
        <v>6445</v>
      </c>
      <c r="B3822" s="8"/>
      <c r="C3822" s="8">
        <v>17</v>
      </c>
      <c r="D3822" s="8"/>
      <c r="E3822" s="8"/>
      <c r="F3822" s="8">
        <v>17</v>
      </c>
    </row>
    <row r="3823" spans="1:6" x14ac:dyDescent="0.3">
      <c r="A3823" s="5" t="s">
        <v>15132</v>
      </c>
      <c r="B3823" s="8">
        <v>15</v>
      </c>
      <c r="C3823" s="8"/>
      <c r="D3823" s="8"/>
      <c r="E3823" s="8"/>
      <c r="F3823" s="8">
        <v>15</v>
      </c>
    </row>
    <row r="3824" spans="1:6" x14ac:dyDescent="0.3">
      <c r="A3824" s="5" t="s">
        <v>14954</v>
      </c>
      <c r="B3824" s="8"/>
      <c r="C3824" s="8">
        <v>40</v>
      </c>
      <c r="D3824" s="8"/>
      <c r="E3824" s="8"/>
      <c r="F3824" s="8">
        <v>40</v>
      </c>
    </row>
    <row r="3825" spans="1:6" x14ac:dyDescent="0.3">
      <c r="A3825" s="5" t="s">
        <v>9049</v>
      </c>
      <c r="B3825" s="8"/>
      <c r="C3825" s="8"/>
      <c r="D3825" s="8">
        <v>20</v>
      </c>
      <c r="E3825" s="8"/>
      <c r="F3825" s="8">
        <v>20</v>
      </c>
    </row>
    <row r="3826" spans="1:6" x14ac:dyDescent="0.3">
      <c r="A3826" s="5" t="s">
        <v>10991</v>
      </c>
      <c r="B3826" s="8">
        <v>10</v>
      </c>
      <c r="C3826" s="8"/>
      <c r="D3826" s="8"/>
      <c r="E3826" s="8"/>
      <c r="F3826" s="8">
        <v>10</v>
      </c>
    </row>
    <row r="3827" spans="1:6" x14ac:dyDescent="0.3">
      <c r="A3827" s="5" t="s">
        <v>15133</v>
      </c>
      <c r="B3827" s="8">
        <v>26</v>
      </c>
      <c r="C3827" s="8"/>
      <c r="D3827" s="8"/>
      <c r="E3827" s="8"/>
      <c r="F3827" s="8">
        <v>26</v>
      </c>
    </row>
    <row r="3828" spans="1:6" x14ac:dyDescent="0.3">
      <c r="A3828" s="5" t="s">
        <v>24474</v>
      </c>
      <c r="B3828" s="8"/>
      <c r="C3828" s="8"/>
      <c r="D3828" s="8">
        <v>10</v>
      </c>
      <c r="E3828" s="8"/>
      <c r="F3828" s="8">
        <v>10</v>
      </c>
    </row>
    <row r="3829" spans="1:6" x14ac:dyDescent="0.3">
      <c r="A3829" s="5" t="s">
        <v>24617</v>
      </c>
      <c r="B3829" s="8">
        <v>17</v>
      </c>
      <c r="C3829" s="8"/>
      <c r="D3829" s="8"/>
      <c r="E3829" s="8"/>
      <c r="F3829" s="8">
        <v>17</v>
      </c>
    </row>
    <row r="3830" spans="1:6" x14ac:dyDescent="0.3">
      <c r="A3830" s="5" t="s">
        <v>5105</v>
      </c>
      <c r="B3830" s="8"/>
      <c r="C3830" s="8"/>
      <c r="D3830" s="8"/>
      <c r="E3830" s="8">
        <v>14</v>
      </c>
      <c r="F3830" s="8">
        <v>14</v>
      </c>
    </row>
    <row r="3831" spans="1:6" x14ac:dyDescent="0.3">
      <c r="A3831" s="5" t="s">
        <v>26053</v>
      </c>
      <c r="B3831" s="8"/>
      <c r="C3831" s="8">
        <v>39</v>
      </c>
      <c r="D3831" s="8"/>
      <c r="E3831" s="8"/>
      <c r="F3831" s="8">
        <v>39</v>
      </c>
    </row>
    <row r="3832" spans="1:6" x14ac:dyDescent="0.3">
      <c r="A3832" s="5" t="s">
        <v>10436</v>
      </c>
      <c r="B3832" s="8">
        <v>40</v>
      </c>
      <c r="C3832" s="8"/>
      <c r="D3832" s="8"/>
      <c r="E3832" s="8"/>
      <c r="F3832" s="8">
        <v>40</v>
      </c>
    </row>
    <row r="3833" spans="1:6" x14ac:dyDescent="0.3">
      <c r="A3833" s="5" t="s">
        <v>11253</v>
      </c>
      <c r="B3833" s="8"/>
      <c r="C3833" s="8"/>
      <c r="D3833" s="8">
        <v>18</v>
      </c>
      <c r="E3833" s="8"/>
      <c r="F3833" s="8">
        <v>18</v>
      </c>
    </row>
    <row r="3834" spans="1:6" x14ac:dyDescent="0.3">
      <c r="A3834" s="5" t="s">
        <v>24358</v>
      </c>
      <c r="B3834" s="8"/>
      <c r="C3834" s="8"/>
      <c r="D3834" s="8"/>
      <c r="E3834" s="8">
        <v>23</v>
      </c>
      <c r="F3834" s="8">
        <v>23</v>
      </c>
    </row>
    <row r="3835" spans="1:6" x14ac:dyDescent="0.3">
      <c r="A3835" s="5" t="s">
        <v>20594</v>
      </c>
      <c r="B3835" s="8">
        <v>14</v>
      </c>
      <c r="C3835" s="8"/>
      <c r="D3835" s="8"/>
      <c r="E3835" s="8"/>
      <c r="F3835" s="8">
        <v>14</v>
      </c>
    </row>
    <row r="3836" spans="1:6" x14ac:dyDescent="0.3">
      <c r="A3836" s="5" t="s">
        <v>32632</v>
      </c>
      <c r="B3836" s="8">
        <v>24</v>
      </c>
      <c r="C3836" s="8"/>
      <c r="D3836" s="8"/>
      <c r="E3836" s="8"/>
      <c r="F3836" s="8">
        <v>24</v>
      </c>
    </row>
    <row r="3837" spans="1:6" x14ac:dyDescent="0.3">
      <c r="A3837" s="5" t="s">
        <v>30054</v>
      </c>
      <c r="B3837" s="8"/>
      <c r="C3837" s="8">
        <v>38</v>
      </c>
      <c r="D3837" s="8"/>
      <c r="E3837" s="8"/>
      <c r="F3837" s="8">
        <v>38</v>
      </c>
    </row>
    <row r="3838" spans="1:6" x14ac:dyDescent="0.3">
      <c r="A3838" s="5" t="s">
        <v>10594</v>
      </c>
      <c r="B3838" s="8"/>
      <c r="C3838" s="8"/>
      <c r="D3838" s="8">
        <v>43</v>
      </c>
      <c r="E3838" s="8"/>
      <c r="F3838" s="8">
        <v>43</v>
      </c>
    </row>
    <row r="3839" spans="1:6" x14ac:dyDescent="0.3">
      <c r="A3839" s="5" t="s">
        <v>8977</v>
      </c>
      <c r="B3839" s="8"/>
      <c r="C3839" s="8"/>
      <c r="D3839" s="8">
        <v>17</v>
      </c>
      <c r="E3839" s="8"/>
      <c r="F3839" s="8">
        <v>17</v>
      </c>
    </row>
    <row r="3840" spans="1:6" x14ac:dyDescent="0.3">
      <c r="A3840" s="5" t="s">
        <v>27724</v>
      </c>
      <c r="B3840" s="8">
        <v>7</v>
      </c>
      <c r="C3840" s="8"/>
      <c r="D3840" s="8"/>
      <c r="E3840" s="8"/>
      <c r="F3840" s="8">
        <v>7</v>
      </c>
    </row>
    <row r="3841" spans="1:6" x14ac:dyDescent="0.3">
      <c r="A3841" s="5" t="s">
        <v>24471</v>
      </c>
      <c r="B3841" s="8"/>
      <c r="C3841" s="8">
        <v>6</v>
      </c>
      <c r="D3841" s="8"/>
      <c r="E3841" s="8"/>
      <c r="F3841" s="8">
        <v>6</v>
      </c>
    </row>
    <row r="3842" spans="1:6" x14ac:dyDescent="0.3">
      <c r="A3842" s="5" t="s">
        <v>17771</v>
      </c>
      <c r="B3842" s="8">
        <v>37</v>
      </c>
      <c r="C3842" s="8"/>
      <c r="D3842" s="8"/>
      <c r="E3842" s="8"/>
      <c r="F3842" s="8">
        <v>37</v>
      </c>
    </row>
    <row r="3843" spans="1:6" x14ac:dyDescent="0.3">
      <c r="A3843" s="5" t="s">
        <v>20318</v>
      </c>
      <c r="B3843" s="8"/>
      <c r="C3843" s="8"/>
      <c r="D3843" s="8">
        <v>40</v>
      </c>
      <c r="E3843" s="8"/>
      <c r="F3843" s="8">
        <v>40</v>
      </c>
    </row>
    <row r="3844" spans="1:6" x14ac:dyDescent="0.3">
      <c r="A3844" s="5" t="s">
        <v>32420</v>
      </c>
      <c r="B3844" s="8"/>
      <c r="C3844" s="8">
        <v>23</v>
      </c>
      <c r="D3844" s="8"/>
      <c r="E3844" s="8"/>
      <c r="F3844" s="8">
        <v>23</v>
      </c>
    </row>
    <row r="3845" spans="1:6" x14ac:dyDescent="0.3">
      <c r="A3845" s="5" t="s">
        <v>3727</v>
      </c>
      <c r="B3845" s="8"/>
      <c r="C3845" s="8">
        <v>38</v>
      </c>
      <c r="D3845" s="8"/>
      <c r="E3845" s="8"/>
      <c r="F3845" s="8">
        <v>38</v>
      </c>
    </row>
    <row r="3846" spans="1:6" x14ac:dyDescent="0.3">
      <c r="A3846" s="5" t="s">
        <v>3046</v>
      </c>
      <c r="B3846" s="8"/>
      <c r="C3846" s="8"/>
      <c r="D3846" s="8"/>
      <c r="E3846" s="8">
        <v>41</v>
      </c>
      <c r="F3846" s="8">
        <v>41</v>
      </c>
    </row>
    <row r="3847" spans="1:6" x14ac:dyDescent="0.3">
      <c r="A3847" s="5" t="s">
        <v>12998</v>
      </c>
      <c r="B3847" s="8"/>
      <c r="C3847" s="8"/>
      <c r="D3847" s="8"/>
      <c r="E3847" s="8">
        <v>35</v>
      </c>
      <c r="F3847" s="8">
        <v>35</v>
      </c>
    </row>
    <row r="3848" spans="1:6" x14ac:dyDescent="0.3">
      <c r="A3848" s="5" t="s">
        <v>23535</v>
      </c>
      <c r="B3848" s="8">
        <v>35</v>
      </c>
      <c r="C3848" s="8"/>
      <c r="D3848" s="8"/>
      <c r="E3848" s="8"/>
      <c r="F3848" s="8">
        <v>35</v>
      </c>
    </row>
    <row r="3849" spans="1:6" x14ac:dyDescent="0.3">
      <c r="A3849" s="5" t="s">
        <v>11080</v>
      </c>
      <c r="B3849" s="8"/>
      <c r="C3849" s="8"/>
      <c r="D3849" s="8">
        <v>25</v>
      </c>
      <c r="E3849" s="8"/>
      <c r="F3849" s="8">
        <v>25</v>
      </c>
    </row>
    <row r="3850" spans="1:6" x14ac:dyDescent="0.3">
      <c r="A3850" s="5" t="s">
        <v>545</v>
      </c>
      <c r="B3850" s="8">
        <v>43</v>
      </c>
      <c r="C3850" s="8"/>
      <c r="D3850" s="8"/>
      <c r="E3850" s="8"/>
      <c r="F3850" s="8">
        <v>43</v>
      </c>
    </row>
    <row r="3851" spans="1:6" x14ac:dyDescent="0.3">
      <c r="A3851" s="5" t="s">
        <v>20013</v>
      </c>
      <c r="B3851" s="8"/>
      <c r="C3851" s="8"/>
      <c r="D3851" s="8"/>
      <c r="E3851" s="8">
        <v>10</v>
      </c>
      <c r="F3851" s="8">
        <v>10</v>
      </c>
    </row>
    <row r="3852" spans="1:6" x14ac:dyDescent="0.3">
      <c r="A3852" s="5" t="s">
        <v>230</v>
      </c>
      <c r="B3852" s="8">
        <v>38</v>
      </c>
      <c r="C3852" s="8"/>
      <c r="D3852" s="8"/>
      <c r="E3852" s="8"/>
      <c r="F3852" s="8">
        <v>38</v>
      </c>
    </row>
    <row r="3853" spans="1:6" x14ac:dyDescent="0.3">
      <c r="A3853" s="5" t="s">
        <v>3830</v>
      </c>
      <c r="B3853" s="8">
        <v>35</v>
      </c>
      <c r="C3853" s="8"/>
      <c r="D3853" s="8"/>
      <c r="E3853" s="8"/>
      <c r="F3853" s="8">
        <v>35</v>
      </c>
    </row>
    <row r="3854" spans="1:6" x14ac:dyDescent="0.3">
      <c r="A3854" s="5" t="s">
        <v>988</v>
      </c>
      <c r="B3854" s="8">
        <v>45</v>
      </c>
      <c r="C3854" s="8"/>
      <c r="D3854" s="8"/>
      <c r="E3854" s="8"/>
      <c r="F3854" s="8">
        <v>45</v>
      </c>
    </row>
    <row r="3855" spans="1:6" x14ac:dyDescent="0.3">
      <c r="A3855" s="5" t="s">
        <v>1463</v>
      </c>
      <c r="B3855" s="8"/>
      <c r="C3855" s="8">
        <v>28</v>
      </c>
      <c r="D3855" s="8"/>
      <c r="E3855" s="8"/>
      <c r="F3855" s="8">
        <v>28</v>
      </c>
    </row>
    <row r="3856" spans="1:6" x14ac:dyDescent="0.3">
      <c r="A3856" s="5" t="s">
        <v>24304</v>
      </c>
      <c r="B3856" s="8">
        <v>41</v>
      </c>
      <c r="C3856" s="8"/>
      <c r="D3856" s="8"/>
      <c r="E3856" s="8"/>
      <c r="F3856" s="8">
        <v>41</v>
      </c>
    </row>
    <row r="3857" spans="1:6" x14ac:dyDescent="0.3">
      <c r="A3857" s="5" t="s">
        <v>28027</v>
      </c>
      <c r="B3857" s="8">
        <v>45</v>
      </c>
      <c r="C3857" s="8"/>
      <c r="D3857" s="8"/>
      <c r="E3857" s="8"/>
      <c r="F3857" s="8">
        <v>45</v>
      </c>
    </row>
    <row r="3858" spans="1:6" x14ac:dyDescent="0.3">
      <c r="A3858" s="5" t="s">
        <v>11376</v>
      </c>
      <c r="B3858" s="8">
        <v>28</v>
      </c>
      <c r="C3858" s="8"/>
      <c r="D3858" s="8"/>
      <c r="E3858" s="8"/>
      <c r="F3858" s="8">
        <v>28</v>
      </c>
    </row>
    <row r="3859" spans="1:6" x14ac:dyDescent="0.3">
      <c r="A3859" s="5" t="s">
        <v>9693</v>
      </c>
      <c r="B3859" s="8"/>
      <c r="C3859" s="8"/>
      <c r="D3859" s="8">
        <v>42</v>
      </c>
      <c r="E3859" s="8"/>
      <c r="F3859" s="8">
        <v>42</v>
      </c>
    </row>
    <row r="3860" spans="1:6" x14ac:dyDescent="0.3">
      <c r="A3860" s="5" t="s">
        <v>11858</v>
      </c>
      <c r="B3860" s="8">
        <v>21</v>
      </c>
      <c r="C3860" s="8"/>
      <c r="D3860" s="8"/>
      <c r="E3860" s="8"/>
      <c r="F3860" s="8">
        <v>21</v>
      </c>
    </row>
    <row r="3861" spans="1:6" x14ac:dyDescent="0.3">
      <c r="A3861" s="5" t="s">
        <v>16618</v>
      </c>
      <c r="B3861" s="8"/>
      <c r="C3861" s="8"/>
      <c r="D3861" s="8">
        <v>12</v>
      </c>
      <c r="E3861" s="8"/>
      <c r="F3861" s="8">
        <v>12</v>
      </c>
    </row>
    <row r="3862" spans="1:6" x14ac:dyDescent="0.3">
      <c r="A3862" s="5" t="s">
        <v>13464</v>
      </c>
      <c r="B3862" s="8">
        <v>30</v>
      </c>
      <c r="C3862" s="8"/>
      <c r="D3862" s="8"/>
      <c r="E3862" s="8"/>
      <c r="F3862" s="8">
        <v>30</v>
      </c>
    </row>
    <row r="3863" spans="1:6" x14ac:dyDescent="0.3">
      <c r="A3863" s="5" t="s">
        <v>19266</v>
      </c>
      <c r="B3863" s="8"/>
      <c r="C3863" s="8"/>
      <c r="D3863" s="8">
        <v>5</v>
      </c>
      <c r="E3863" s="8"/>
      <c r="F3863" s="8">
        <v>5</v>
      </c>
    </row>
    <row r="3864" spans="1:6" x14ac:dyDescent="0.3">
      <c r="A3864" s="5" t="s">
        <v>20068</v>
      </c>
      <c r="B3864" s="8"/>
      <c r="C3864" s="8"/>
      <c r="D3864" s="8">
        <v>14</v>
      </c>
      <c r="E3864" s="8"/>
      <c r="F3864" s="8">
        <v>14</v>
      </c>
    </row>
    <row r="3865" spans="1:6" x14ac:dyDescent="0.3">
      <c r="A3865" s="5" t="s">
        <v>17307</v>
      </c>
      <c r="B3865" s="8"/>
      <c r="C3865" s="8">
        <v>22</v>
      </c>
      <c r="D3865" s="8"/>
      <c r="E3865" s="8"/>
      <c r="F3865" s="8">
        <v>22</v>
      </c>
    </row>
    <row r="3866" spans="1:6" x14ac:dyDescent="0.3">
      <c r="A3866" s="5" t="s">
        <v>21068</v>
      </c>
      <c r="B3866" s="8">
        <v>41</v>
      </c>
      <c r="C3866" s="8"/>
      <c r="D3866" s="8"/>
      <c r="E3866" s="8"/>
      <c r="F3866" s="8">
        <v>41</v>
      </c>
    </row>
    <row r="3867" spans="1:6" x14ac:dyDescent="0.3">
      <c r="A3867" s="5" t="s">
        <v>10974</v>
      </c>
      <c r="B3867" s="8">
        <v>11</v>
      </c>
      <c r="C3867" s="8"/>
      <c r="D3867" s="8"/>
      <c r="E3867" s="8"/>
      <c r="F3867" s="8">
        <v>11</v>
      </c>
    </row>
    <row r="3868" spans="1:6" x14ac:dyDescent="0.3">
      <c r="A3868" s="5" t="s">
        <v>15097</v>
      </c>
      <c r="B3868" s="8">
        <v>26</v>
      </c>
      <c r="C3868" s="8"/>
      <c r="D3868" s="8"/>
      <c r="E3868" s="8"/>
      <c r="F3868" s="8">
        <v>26</v>
      </c>
    </row>
    <row r="3869" spans="1:6" x14ac:dyDescent="0.3">
      <c r="A3869" s="5" t="s">
        <v>17372</v>
      </c>
      <c r="B3869" s="8">
        <v>22</v>
      </c>
      <c r="C3869" s="8"/>
      <c r="D3869" s="8"/>
      <c r="E3869" s="8"/>
      <c r="F3869" s="8">
        <v>22</v>
      </c>
    </row>
    <row r="3870" spans="1:6" x14ac:dyDescent="0.3">
      <c r="A3870" s="5" t="s">
        <v>31091</v>
      </c>
      <c r="B3870" s="8">
        <v>38</v>
      </c>
      <c r="C3870" s="8"/>
      <c r="D3870" s="8"/>
      <c r="E3870" s="8"/>
      <c r="F3870" s="8">
        <v>38</v>
      </c>
    </row>
    <row r="3871" spans="1:6" x14ac:dyDescent="0.3">
      <c r="A3871" s="5" t="s">
        <v>10300</v>
      </c>
      <c r="B3871" s="8">
        <v>44</v>
      </c>
      <c r="C3871" s="8"/>
      <c r="D3871" s="8"/>
      <c r="E3871" s="8"/>
      <c r="F3871" s="8">
        <v>44</v>
      </c>
    </row>
    <row r="3872" spans="1:6" x14ac:dyDescent="0.3">
      <c r="A3872" s="5" t="s">
        <v>14097</v>
      </c>
      <c r="B3872" s="8"/>
      <c r="C3872" s="8">
        <v>13</v>
      </c>
      <c r="D3872" s="8"/>
      <c r="E3872" s="8"/>
      <c r="F3872" s="8">
        <v>13</v>
      </c>
    </row>
    <row r="3873" spans="1:6" x14ac:dyDescent="0.3">
      <c r="A3873" s="5" t="s">
        <v>33357</v>
      </c>
      <c r="B3873" s="8"/>
      <c r="C3873" s="8"/>
      <c r="D3873" s="8">
        <v>29</v>
      </c>
      <c r="E3873" s="8"/>
      <c r="F3873" s="8">
        <v>29</v>
      </c>
    </row>
    <row r="3874" spans="1:6" x14ac:dyDescent="0.3">
      <c r="A3874" s="5" t="s">
        <v>31071</v>
      </c>
      <c r="B3874" s="8"/>
      <c r="C3874" s="8">
        <v>45</v>
      </c>
      <c r="D3874" s="8"/>
      <c r="E3874" s="8"/>
      <c r="F3874" s="8">
        <v>45</v>
      </c>
    </row>
    <row r="3875" spans="1:6" x14ac:dyDescent="0.3">
      <c r="A3875" s="5" t="s">
        <v>5634</v>
      </c>
      <c r="B3875" s="8">
        <v>12</v>
      </c>
      <c r="C3875" s="8"/>
      <c r="D3875" s="8"/>
      <c r="E3875" s="8"/>
      <c r="F3875" s="8">
        <v>12</v>
      </c>
    </row>
    <row r="3876" spans="1:6" x14ac:dyDescent="0.3">
      <c r="A3876" s="5" t="s">
        <v>17604</v>
      </c>
      <c r="B3876" s="8"/>
      <c r="C3876" s="8">
        <v>24</v>
      </c>
      <c r="D3876" s="8"/>
      <c r="E3876" s="8"/>
      <c r="F3876" s="8">
        <v>24</v>
      </c>
    </row>
    <row r="3877" spans="1:6" x14ac:dyDescent="0.3">
      <c r="A3877" s="5" t="s">
        <v>30859</v>
      </c>
      <c r="B3877" s="8"/>
      <c r="C3877" s="8">
        <v>42</v>
      </c>
      <c r="D3877" s="8"/>
      <c r="E3877" s="8"/>
      <c r="F3877" s="8">
        <v>42</v>
      </c>
    </row>
    <row r="3878" spans="1:6" x14ac:dyDescent="0.3">
      <c r="A3878" s="5" t="s">
        <v>6832</v>
      </c>
      <c r="B3878" s="8">
        <v>41</v>
      </c>
      <c r="C3878" s="8"/>
      <c r="D3878" s="8"/>
      <c r="E3878" s="8"/>
      <c r="F3878" s="8">
        <v>41</v>
      </c>
    </row>
    <row r="3879" spans="1:6" x14ac:dyDescent="0.3">
      <c r="A3879" s="5" t="s">
        <v>30762</v>
      </c>
      <c r="B3879" s="8">
        <v>18</v>
      </c>
      <c r="C3879" s="8"/>
      <c r="D3879" s="8"/>
      <c r="E3879" s="8"/>
      <c r="F3879" s="8">
        <v>18</v>
      </c>
    </row>
    <row r="3880" spans="1:6" x14ac:dyDescent="0.3">
      <c r="A3880" s="5" t="s">
        <v>13795</v>
      </c>
      <c r="B3880" s="8"/>
      <c r="C3880" s="8"/>
      <c r="D3880" s="8"/>
      <c r="E3880" s="8">
        <v>40</v>
      </c>
      <c r="F3880" s="8">
        <v>40</v>
      </c>
    </row>
    <row r="3881" spans="1:6" x14ac:dyDescent="0.3">
      <c r="A3881" s="5" t="s">
        <v>8813</v>
      </c>
      <c r="B3881" s="8"/>
      <c r="C3881" s="8"/>
      <c r="D3881" s="8">
        <v>17</v>
      </c>
      <c r="E3881" s="8"/>
      <c r="F3881" s="8">
        <v>17</v>
      </c>
    </row>
    <row r="3882" spans="1:6" x14ac:dyDescent="0.3">
      <c r="A3882" s="5" t="s">
        <v>22012</v>
      </c>
      <c r="B3882" s="8">
        <v>34</v>
      </c>
      <c r="C3882" s="8"/>
      <c r="D3882" s="8"/>
      <c r="E3882" s="8"/>
      <c r="F3882" s="8">
        <v>34</v>
      </c>
    </row>
    <row r="3883" spans="1:6" x14ac:dyDescent="0.3">
      <c r="A3883" s="5" t="s">
        <v>9364</v>
      </c>
      <c r="B3883" s="8"/>
      <c r="C3883" s="8"/>
      <c r="D3883" s="8"/>
      <c r="E3883" s="8">
        <v>35</v>
      </c>
      <c r="F3883" s="8">
        <v>35</v>
      </c>
    </row>
    <row r="3884" spans="1:6" x14ac:dyDescent="0.3">
      <c r="A3884" s="5" t="s">
        <v>15952</v>
      </c>
      <c r="B3884" s="8"/>
      <c r="C3884" s="8"/>
      <c r="D3884" s="8"/>
      <c r="E3884" s="8">
        <v>8</v>
      </c>
      <c r="F3884" s="8">
        <v>8</v>
      </c>
    </row>
    <row r="3885" spans="1:6" x14ac:dyDescent="0.3">
      <c r="A3885" s="5" t="s">
        <v>6655</v>
      </c>
      <c r="B3885" s="8"/>
      <c r="C3885" s="8">
        <v>22</v>
      </c>
      <c r="D3885" s="8"/>
      <c r="E3885" s="8"/>
      <c r="F3885" s="8">
        <v>22</v>
      </c>
    </row>
    <row r="3886" spans="1:6" x14ac:dyDescent="0.3">
      <c r="A3886" s="5" t="s">
        <v>15947</v>
      </c>
      <c r="B3886" s="8"/>
      <c r="C3886" s="8"/>
      <c r="D3886" s="8">
        <v>20</v>
      </c>
      <c r="E3886" s="8"/>
      <c r="F3886" s="8">
        <v>20</v>
      </c>
    </row>
    <row r="3887" spans="1:6" x14ac:dyDescent="0.3">
      <c r="A3887" s="5" t="s">
        <v>22371</v>
      </c>
      <c r="B3887" s="8"/>
      <c r="C3887" s="8">
        <v>36</v>
      </c>
      <c r="D3887" s="8"/>
      <c r="E3887" s="8"/>
      <c r="F3887" s="8">
        <v>36</v>
      </c>
    </row>
    <row r="3888" spans="1:6" x14ac:dyDescent="0.3">
      <c r="A3888" s="5" t="s">
        <v>13883</v>
      </c>
      <c r="B3888" s="8"/>
      <c r="C3888" s="8"/>
      <c r="D3888" s="8"/>
      <c r="E3888" s="8">
        <v>40</v>
      </c>
      <c r="F3888" s="8">
        <v>40</v>
      </c>
    </row>
    <row r="3889" spans="1:6" x14ac:dyDescent="0.3">
      <c r="A3889" s="5" t="s">
        <v>9474</v>
      </c>
      <c r="B3889" s="8"/>
      <c r="C3889" s="8">
        <v>23</v>
      </c>
      <c r="D3889" s="8"/>
      <c r="E3889" s="8"/>
      <c r="F3889" s="8">
        <v>23</v>
      </c>
    </row>
    <row r="3890" spans="1:6" x14ac:dyDescent="0.3">
      <c r="A3890" s="5" t="s">
        <v>12620</v>
      </c>
      <c r="B3890" s="8">
        <v>28</v>
      </c>
      <c r="C3890" s="8"/>
      <c r="D3890" s="8"/>
      <c r="E3890" s="8"/>
      <c r="F3890" s="8">
        <v>28</v>
      </c>
    </row>
    <row r="3891" spans="1:6" x14ac:dyDescent="0.3">
      <c r="A3891" s="5" t="s">
        <v>16828</v>
      </c>
      <c r="B3891" s="8">
        <v>9</v>
      </c>
      <c r="C3891" s="8"/>
      <c r="D3891" s="8"/>
      <c r="E3891" s="8"/>
      <c r="F3891" s="8">
        <v>9</v>
      </c>
    </row>
    <row r="3892" spans="1:6" x14ac:dyDescent="0.3">
      <c r="A3892" s="5" t="s">
        <v>9940</v>
      </c>
      <c r="B3892" s="8"/>
      <c r="C3892" s="8"/>
      <c r="D3892" s="8"/>
      <c r="E3892" s="8">
        <v>34</v>
      </c>
      <c r="F3892" s="8">
        <v>34</v>
      </c>
    </row>
    <row r="3893" spans="1:6" x14ac:dyDescent="0.3">
      <c r="A3893" s="5" t="s">
        <v>5651</v>
      </c>
      <c r="B3893" s="8"/>
      <c r="C3893" s="8"/>
      <c r="D3893" s="8"/>
      <c r="E3893" s="8">
        <v>43</v>
      </c>
      <c r="F3893" s="8">
        <v>43</v>
      </c>
    </row>
    <row r="3894" spans="1:6" x14ac:dyDescent="0.3">
      <c r="A3894" s="5" t="s">
        <v>23470</v>
      </c>
      <c r="B3894" s="8"/>
      <c r="C3894" s="8"/>
      <c r="D3894" s="8">
        <v>20</v>
      </c>
      <c r="E3894" s="8"/>
      <c r="F3894" s="8">
        <v>20</v>
      </c>
    </row>
    <row r="3895" spans="1:6" x14ac:dyDescent="0.3">
      <c r="A3895" s="5" t="s">
        <v>18984</v>
      </c>
      <c r="B3895" s="8"/>
      <c r="C3895" s="8">
        <v>30</v>
      </c>
      <c r="D3895" s="8"/>
      <c r="E3895" s="8"/>
      <c r="F3895" s="8">
        <v>30</v>
      </c>
    </row>
    <row r="3896" spans="1:6" x14ac:dyDescent="0.3">
      <c r="A3896" s="5" t="s">
        <v>9847</v>
      </c>
      <c r="B3896" s="8"/>
      <c r="C3896" s="8"/>
      <c r="D3896" s="8"/>
      <c r="E3896" s="8">
        <v>25</v>
      </c>
      <c r="F3896" s="8">
        <v>25</v>
      </c>
    </row>
    <row r="3897" spans="1:6" x14ac:dyDescent="0.3">
      <c r="A3897" s="5" t="s">
        <v>11136</v>
      </c>
      <c r="B3897" s="8"/>
      <c r="C3897" s="8">
        <v>21</v>
      </c>
      <c r="D3897" s="8"/>
      <c r="E3897" s="8"/>
      <c r="F3897" s="8">
        <v>21</v>
      </c>
    </row>
    <row r="3898" spans="1:6" x14ac:dyDescent="0.3">
      <c r="A3898" s="5" t="s">
        <v>733</v>
      </c>
      <c r="B3898" s="8">
        <v>39</v>
      </c>
      <c r="C3898" s="8"/>
      <c r="D3898" s="8"/>
      <c r="E3898" s="8"/>
      <c r="F3898" s="8">
        <v>39</v>
      </c>
    </row>
    <row r="3899" spans="1:6" x14ac:dyDescent="0.3">
      <c r="A3899" s="5" t="s">
        <v>7145</v>
      </c>
      <c r="B3899" s="8">
        <v>6</v>
      </c>
      <c r="C3899" s="8"/>
      <c r="D3899" s="8"/>
      <c r="E3899" s="8"/>
      <c r="F3899" s="8">
        <v>6</v>
      </c>
    </row>
    <row r="3900" spans="1:6" x14ac:dyDescent="0.3">
      <c r="A3900" s="5" t="s">
        <v>4159</v>
      </c>
      <c r="B3900" s="8"/>
      <c r="C3900" s="8"/>
      <c r="D3900" s="8"/>
      <c r="E3900" s="8">
        <v>41</v>
      </c>
      <c r="F3900" s="8">
        <v>41</v>
      </c>
    </row>
    <row r="3901" spans="1:6" x14ac:dyDescent="0.3">
      <c r="A3901" s="5" t="s">
        <v>9356</v>
      </c>
      <c r="B3901" s="8"/>
      <c r="C3901" s="8">
        <v>22</v>
      </c>
      <c r="D3901" s="8"/>
      <c r="E3901" s="8"/>
      <c r="F3901" s="8">
        <v>22</v>
      </c>
    </row>
    <row r="3902" spans="1:6" x14ac:dyDescent="0.3">
      <c r="A3902" s="5" t="s">
        <v>26401</v>
      </c>
      <c r="B3902" s="8"/>
      <c r="C3902" s="8"/>
      <c r="D3902" s="8">
        <v>44</v>
      </c>
      <c r="E3902" s="8"/>
      <c r="F3902" s="8">
        <v>44</v>
      </c>
    </row>
    <row r="3903" spans="1:6" x14ac:dyDescent="0.3">
      <c r="A3903" s="5" t="s">
        <v>4539</v>
      </c>
      <c r="B3903" s="8">
        <v>32</v>
      </c>
      <c r="C3903" s="8"/>
      <c r="D3903" s="8"/>
      <c r="E3903" s="8"/>
      <c r="F3903" s="8">
        <v>32</v>
      </c>
    </row>
    <row r="3904" spans="1:6" x14ac:dyDescent="0.3">
      <c r="A3904" s="5" t="s">
        <v>32495</v>
      </c>
      <c r="B3904" s="8"/>
      <c r="C3904" s="8"/>
      <c r="D3904" s="8"/>
      <c r="E3904" s="8">
        <v>38</v>
      </c>
      <c r="F3904" s="8">
        <v>38</v>
      </c>
    </row>
    <row r="3905" spans="1:6" x14ac:dyDescent="0.3">
      <c r="A3905" s="5" t="s">
        <v>204</v>
      </c>
      <c r="B3905" s="8"/>
      <c r="C3905" s="8"/>
      <c r="D3905" s="8">
        <v>23</v>
      </c>
      <c r="E3905" s="8"/>
      <c r="F3905" s="8">
        <v>23</v>
      </c>
    </row>
    <row r="3906" spans="1:6" x14ac:dyDescent="0.3">
      <c r="A3906" s="5" t="s">
        <v>9475</v>
      </c>
      <c r="B3906" s="8">
        <v>24</v>
      </c>
      <c r="C3906" s="8"/>
      <c r="D3906" s="8"/>
      <c r="E3906" s="8"/>
      <c r="F3906" s="8">
        <v>24</v>
      </c>
    </row>
    <row r="3907" spans="1:6" x14ac:dyDescent="0.3">
      <c r="A3907" s="5" t="s">
        <v>19991</v>
      </c>
      <c r="B3907" s="8">
        <v>37</v>
      </c>
      <c r="C3907" s="8"/>
      <c r="D3907" s="8"/>
      <c r="E3907" s="8"/>
      <c r="F3907" s="8">
        <v>37</v>
      </c>
    </row>
    <row r="3908" spans="1:6" x14ac:dyDescent="0.3">
      <c r="A3908" s="5" t="s">
        <v>21833</v>
      </c>
      <c r="B3908" s="8">
        <v>30</v>
      </c>
      <c r="C3908" s="8"/>
      <c r="D3908" s="8"/>
      <c r="E3908" s="8"/>
      <c r="F3908" s="8">
        <v>30</v>
      </c>
    </row>
    <row r="3909" spans="1:6" x14ac:dyDescent="0.3">
      <c r="A3909" s="5" t="s">
        <v>11229</v>
      </c>
      <c r="B3909" s="8"/>
      <c r="C3909" s="8"/>
      <c r="D3909" s="8"/>
      <c r="E3909" s="8">
        <v>41</v>
      </c>
      <c r="F3909" s="8">
        <v>41</v>
      </c>
    </row>
    <row r="3910" spans="1:6" x14ac:dyDescent="0.3">
      <c r="A3910" s="5" t="s">
        <v>18567</v>
      </c>
      <c r="B3910" s="8"/>
      <c r="C3910" s="8"/>
      <c r="D3910" s="8">
        <v>11</v>
      </c>
      <c r="E3910" s="8"/>
      <c r="F3910" s="8">
        <v>11</v>
      </c>
    </row>
    <row r="3911" spans="1:6" x14ac:dyDescent="0.3">
      <c r="A3911" s="5" t="s">
        <v>4510</v>
      </c>
      <c r="B3911" s="8"/>
      <c r="C3911" s="8">
        <v>27</v>
      </c>
      <c r="D3911" s="8"/>
      <c r="E3911" s="8"/>
      <c r="F3911" s="8">
        <v>27</v>
      </c>
    </row>
    <row r="3912" spans="1:6" x14ac:dyDescent="0.3">
      <c r="A3912" s="5" t="s">
        <v>1927</v>
      </c>
      <c r="B3912" s="8"/>
      <c r="C3912" s="8"/>
      <c r="D3912" s="8"/>
      <c r="E3912" s="8">
        <v>12</v>
      </c>
      <c r="F3912" s="8">
        <v>12</v>
      </c>
    </row>
    <row r="3913" spans="1:6" x14ac:dyDescent="0.3">
      <c r="A3913" s="5" t="s">
        <v>14847</v>
      </c>
      <c r="B3913" s="8"/>
      <c r="C3913" s="8"/>
      <c r="D3913" s="8">
        <v>32</v>
      </c>
      <c r="E3913" s="8"/>
      <c r="F3913" s="8">
        <v>32</v>
      </c>
    </row>
    <row r="3914" spans="1:6" x14ac:dyDescent="0.3">
      <c r="A3914" s="5" t="s">
        <v>22373</v>
      </c>
      <c r="B3914" s="8"/>
      <c r="C3914" s="8">
        <v>28</v>
      </c>
      <c r="D3914" s="8"/>
      <c r="E3914" s="8"/>
      <c r="F3914" s="8">
        <v>28</v>
      </c>
    </row>
    <row r="3915" spans="1:6" x14ac:dyDescent="0.3">
      <c r="A3915" s="5" t="s">
        <v>23818</v>
      </c>
      <c r="B3915" s="8"/>
      <c r="C3915" s="8">
        <v>34</v>
      </c>
      <c r="D3915" s="8"/>
      <c r="E3915" s="8"/>
      <c r="F3915" s="8">
        <v>34</v>
      </c>
    </row>
    <row r="3916" spans="1:6" x14ac:dyDescent="0.3">
      <c r="A3916" s="5" t="s">
        <v>23611</v>
      </c>
      <c r="B3916" s="8"/>
      <c r="C3916" s="8"/>
      <c r="D3916" s="8">
        <v>40</v>
      </c>
      <c r="E3916" s="8"/>
      <c r="F3916" s="8">
        <v>40</v>
      </c>
    </row>
    <row r="3917" spans="1:6" x14ac:dyDescent="0.3">
      <c r="A3917" s="5" t="s">
        <v>21432</v>
      </c>
      <c r="B3917" s="8"/>
      <c r="C3917" s="8"/>
      <c r="D3917" s="8">
        <v>33</v>
      </c>
      <c r="E3917" s="8"/>
      <c r="F3917" s="8">
        <v>33</v>
      </c>
    </row>
    <row r="3918" spans="1:6" x14ac:dyDescent="0.3">
      <c r="A3918" s="5" t="s">
        <v>22465</v>
      </c>
      <c r="B3918" s="8"/>
      <c r="C3918" s="8">
        <v>18</v>
      </c>
      <c r="D3918" s="8"/>
      <c r="E3918" s="8"/>
      <c r="F3918" s="8">
        <v>18</v>
      </c>
    </row>
    <row r="3919" spans="1:6" x14ac:dyDescent="0.3">
      <c r="A3919" s="5" t="s">
        <v>26980</v>
      </c>
      <c r="B3919" s="8"/>
      <c r="C3919" s="8">
        <v>7</v>
      </c>
      <c r="D3919" s="8"/>
      <c r="E3919" s="8"/>
      <c r="F3919" s="8">
        <v>7</v>
      </c>
    </row>
    <row r="3920" spans="1:6" x14ac:dyDescent="0.3">
      <c r="A3920" s="5" t="s">
        <v>1103</v>
      </c>
      <c r="B3920" s="8"/>
      <c r="C3920" s="8">
        <v>36</v>
      </c>
      <c r="D3920" s="8"/>
      <c r="E3920" s="8"/>
      <c r="F3920" s="8">
        <v>36</v>
      </c>
    </row>
    <row r="3921" spans="1:6" x14ac:dyDescent="0.3">
      <c r="A3921" s="5" t="s">
        <v>30802</v>
      </c>
      <c r="B3921" s="8"/>
      <c r="C3921" s="8">
        <v>28</v>
      </c>
      <c r="D3921" s="8"/>
      <c r="E3921" s="8"/>
      <c r="F3921" s="8">
        <v>28</v>
      </c>
    </row>
    <row r="3922" spans="1:6" x14ac:dyDescent="0.3">
      <c r="A3922" s="5" t="s">
        <v>5976</v>
      </c>
      <c r="B3922" s="8"/>
      <c r="C3922" s="8"/>
      <c r="D3922" s="8"/>
      <c r="E3922" s="8">
        <v>21</v>
      </c>
      <c r="F3922" s="8">
        <v>21</v>
      </c>
    </row>
    <row r="3923" spans="1:6" x14ac:dyDescent="0.3">
      <c r="A3923" s="5" t="s">
        <v>31361</v>
      </c>
      <c r="B3923" s="8"/>
      <c r="C3923" s="8"/>
      <c r="D3923" s="8">
        <v>5</v>
      </c>
      <c r="E3923" s="8"/>
      <c r="F3923" s="8">
        <v>5</v>
      </c>
    </row>
    <row r="3924" spans="1:6" x14ac:dyDescent="0.3">
      <c r="A3924" s="5" t="s">
        <v>17008</v>
      </c>
      <c r="B3924" s="8"/>
      <c r="C3924" s="8"/>
      <c r="D3924" s="8">
        <v>43</v>
      </c>
      <c r="E3924" s="8"/>
      <c r="F3924" s="8">
        <v>43</v>
      </c>
    </row>
    <row r="3925" spans="1:6" x14ac:dyDescent="0.3">
      <c r="A3925" s="5" t="s">
        <v>3339</v>
      </c>
      <c r="B3925" s="8"/>
      <c r="C3925" s="8"/>
      <c r="D3925" s="8">
        <v>38</v>
      </c>
      <c r="E3925" s="8"/>
      <c r="F3925" s="8">
        <v>38</v>
      </c>
    </row>
    <row r="3926" spans="1:6" x14ac:dyDescent="0.3">
      <c r="A3926" s="5" t="s">
        <v>6603</v>
      </c>
      <c r="B3926" s="8">
        <v>7</v>
      </c>
      <c r="C3926" s="8"/>
      <c r="D3926" s="8"/>
      <c r="E3926" s="8"/>
      <c r="F3926" s="8">
        <v>7</v>
      </c>
    </row>
    <row r="3927" spans="1:6" x14ac:dyDescent="0.3">
      <c r="A3927" s="5" t="s">
        <v>15450</v>
      </c>
      <c r="B3927" s="8"/>
      <c r="C3927" s="8">
        <v>43</v>
      </c>
      <c r="D3927" s="8"/>
      <c r="E3927" s="8"/>
      <c r="F3927" s="8">
        <v>43</v>
      </c>
    </row>
    <row r="3928" spans="1:6" x14ac:dyDescent="0.3">
      <c r="A3928" s="5" t="s">
        <v>31276</v>
      </c>
      <c r="B3928" s="8">
        <v>31</v>
      </c>
      <c r="C3928" s="8"/>
      <c r="D3928" s="8"/>
      <c r="E3928" s="8"/>
      <c r="F3928" s="8">
        <v>31</v>
      </c>
    </row>
    <row r="3929" spans="1:6" x14ac:dyDescent="0.3">
      <c r="A3929" s="5" t="s">
        <v>19864</v>
      </c>
      <c r="B3929" s="8"/>
      <c r="C3929" s="8">
        <v>45</v>
      </c>
      <c r="D3929" s="8"/>
      <c r="E3929" s="8"/>
      <c r="F3929" s="8">
        <v>45</v>
      </c>
    </row>
    <row r="3930" spans="1:6" x14ac:dyDescent="0.3">
      <c r="A3930" s="5" t="s">
        <v>18143</v>
      </c>
      <c r="B3930" s="8"/>
      <c r="C3930" s="8">
        <v>20</v>
      </c>
      <c r="D3930" s="8"/>
      <c r="E3930" s="8"/>
      <c r="F3930" s="8">
        <v>20</v>
      </c>
    </row>
    <row r="3931" spans="1:6" x14ac:dyDescent="0.3">
      <c r="A3931" s="5" t="s">
        <v>23074</v>
      </c>
      <c r="B3931" s="8">
        <v>9</v>
      </c>
      <c r="C3931" s="8"/>
      <c r="D3931" s="8"/>
      <c r="E3931" s="8"/>
      <c r="F3931" s="8">
        <v>9</v>
      </c>
    </row>
    <row r="3932" spans="1:6" x14ac:dyDescent="0.3">
      <c r="A3932" s="5" t="s">
        <v>23125</v>
      </c>
      <c r="B3932" s="8"/>
      <c r="C3932" s="8">
        <v>37</v>
      </c>
      <c r="D3932" s="8"/>
      <c r="E3932" s="8"/>
      <c r="F3932" s="8">
        <v>37</v>
      </c>
    </row>
    <row r="3933" spans="1:6" x14ac:dyDescent="0.3">
      <c r="A3933" s="5" t="s">
        <v>31066</v>
      </c>
      <c r="B3933" s="8">
        <v>12</v>
      </c>
      <c r="C3933" s="8"/>
      <c r="D3933" s="8"/>
      <c r="E3933" s="8"/>
      <c r="F3933" s="8">
        <v>12</v>
      </c>
    </row>
    <row r="3934" spans="1:6" x14ac:dyDescent="0.3">
      <c r="A3934" s="5" t="s">
        <v>1644</v>
      </c>
      <c r="B3934" s="8">
        <v>33</v>
      </c>
      <c r="C3934" s="8"/>
      <c r="D3934" s="8"/>
      <c r="E3934" s="8"/>
      <c r="F3934" s="8">
        <v>33</v>
      </c>
    </row>
    <row r="3935" spans="1:6" x14ac:dyDescent="0.3">
      <c r="A3935" s="5" t="s">
        <v>11677</v>
      </c>
      <c r="B3935" s="8">
        <v>27</v>
      </c>
      <c r="C3935" s="8"/>
      <c r="D3935" s="8"/>
      <c r="E3935" s="8"/>
      <c r="F3935" s="8">
        <v>27</v>
      </c>
    </row>
    <row r="3936" spans="1:6" x14ac:dyDescent="0.3">
      <c r="A3936" s="5" t="s">
        <v>17324</v>
      </c>
      <c r="B3936" s="8"/>
      <c r="C3936" s="8"/>
      <c r="D3936" s="8"/>
      <c r="E3936" s="8">
        <v>14</v>
      </c>
      <c r="F3936" s="8">
        <v>14</v>
      </c>
    </row>
    <row r="3937" spans="1:6" x14ac:dyDescent="0.3">
      <c r="A3937" s="5" t="s">
        <v>16644</v>
      </c>
      <c r="B3937" s="8">
        <v>36</v>
      </c>
      <c r="C3937" s="8"/>
      <c r="D3937" s="8"/>
      <c r="E3937" s="8"/>
      <c r="F3937" s="8">
        <v>36</v>
      </c>
    </row>
    <row r="3938" spans="1:6" x14ac:dyDescent="0.3">
      <c r="A3938" s="5" t="s">
        <v>27774</v>
      </c>
      <c r="B3938" s="8"/>
      <c r="C3938" s="8">
        <v>41</v>
      </c>
      <c r="D3938" s="8"/>
      <c r="E3938" s="8"/>
      <c r="F3938" s="8">
        <v>41</v>
      </c>
    </row>
    <row r="3939" spans="1:6" x14ac:dyDescent="0.3">
      <c r="A3939" s="5" t="s">
        <v>23084</v>
      </c>
      <c r="B3939" s="8">
        <v>12</v>
      </c>
      <c r="C3939" s="8"/>
      <c r="D3939" s="8"/>
      <c r="E3939" s="8"/>
      <c r="F3939" s="8">
        <v>12</v>
      </c>
    </row>
    <row r="3940" spans="1:6" x14ac:dyDescent="0.3">
      <c r="A3940" s="5" t="s">
        <v>9179</v>
      </c>
      <c r="B3940" s="8">
        <v>41</v>
      </c>
      <c r="C3940" s="8"/>
      <c r="D3940" s="8"/>
      <c r="E3940" s="8"/>
      <c r="F3940" s="8">
        <v>41</v>
      </c>
    </row>
    <row r="3941" spans="1:6" x14ac:dyDescent="0.3">
      <c r="A3941" s="5" t="s">
        <v>28129</v>
      </c>
      <c r="B3941" s="8"/>
      <c r="C3941" s="8"/>
      <c r="D3941" s="8">
        <v>26</v>
      </c>
      <c r="E3941" s="8"/>
      <c r="F3941" s="8">
        <v>26</v>
      </c>
    </row>
    <row r="3942" spans="1:6" x14ac:dyDescent="0.3">
      <c r="A3942" s="5" t="s">
        <v>18456</v>
      </c>
      <c r="B3942" s="8">
        <v>30</v>
      </c>
      <c r="C3942" s="8"/>
      <c r="D3942" s="8"/>
      <c r="E3942" s="8"/>
      <c r="F3942" s="8">
        <v>30</v>
      </c>
    </row>
    <row r="3943" spans="1:6" x14ac:dyDescent="0.3">
      <c r="A3943" s="5" t="s">
        <v>8666</v>
      </c>
      <c r="B3943" s="8"/>
      <c r="C3943" s="8">
        <v>12</v>
      </c>
      <c r="D3943" s="8"/>
      <c r="E3943" s="8"/>
      <c r="F3943" s="8">
        <v>12</v>
      </c>
    </row>
    <row r="3944" spans="1:6" x14ac:dyDescent="0.3">
      <c r="A3944" s="5" t="s">
        <v>14595</v>
      </c>
      <c r="B3944" s="8">
        <v>32</v>
      </c>
      <c r="C3944" s="8"/>
      <c r="D3944" s="8"/>
      <c r="E3944" s="8"/>
      <c r="F3944" s="8">
        <v>32</v>
      </c>
    </row>
    <row r="3945" spans="1:6" x14ac:dyDescent="0.3">
      <c r="A3945" s="5" t="s">
        <v>3534</v>
      </c>
      <c r="B3945" s="8"/>
      <c r="C3945" s="8"/>
      <c r="D3945" s="8"/>
      <c r="E3945" s="8">
        <v>13</v>
      </c>
      <c r="F3945" s="8">
        <v>13</v>
      </c>
    </row>
    <row r="3946" spans="1:6" x14ac:dyDescent="0.3">
      <c r="A3946" s="5" t="s">
        <v>12754</v>
      </c>
      <c r="B3946" s="8">
        <v>35</v>
      </c>
      <c r="C3946" s="8"/>
      <c r="D3946" s="8"/>
      <c r="E3946" s="8"/>
      <c r="F3946" s="8">
        <v>35</v>
      </c>
    </row>
    <row r="3947" spans="1:6" x14ac:dyDescent="0.3">
      <c r="A3947" s="5" t="s">
        <v>6222</v>
      </c>
      <c r="B3947" s="8"/>
      <c r="C3947" s="8"/>
      <c r="D3947" s="8">
        <v>32</v>
      </c>
      <c r="E3947" s="8"/>
      <c r="F3947" s="8">
        <v>32</v>
      </c>
    </row>
    <row r="3948" spans="1:6" x14ac:dyDescent="0.3">
      <c r="A3948" s="5" t="s">
        <v>27147</v>
      </c>
      <c r="B3948" s="8"/>
      <c r="C3948" s="8"/>
      <c r="D3948" s="8">
        <v>17</v>
      </c>
      <c r="E3948" s="8"/>
      <c r="F3948" s="8">
        <v>17</v>
      </c>
    </row>
    <row r="3949" spans="1:6" x14ac:dyDescent="0.3">
      <c r="A3949" s="5" t="s">
        <v>13237</v>
      </c>
      <c r="B3949" s="8">
        <v>12</v>
      </c>
      <c r="C3949" s="8"/>
      <c r="D3949" s="8"/>
      <c r="E3949" s="8"/>
      <c r="F3949" s="8">
        <v>12</v>
      </c>
    </row>
    <row r="3950" spans="1:6" x14ac:dyDescent="0.3">
      <c r="A3950" s="5" t="s">
        <v>10694</v>
      </c>
      <c r="B3950" s="8"/>
      <c r="C3950" s="8"/>
      <c r="D3950" s="8"/>
      <c r="E3950" s="8">
        <v>19</v>
      </c>
      <c r="F3950" s="8">
        <v>19</v>
      </c>
    </row>
    <row r="3951" spans="1:6" x14ac:dyDescent="0.3">
      <c r="A3951" s="5" t="s">
        <v>25930</v>
      </c>
      <c r="B3951" s="8">
        <v>19</v>
      </c>
      <c r="C3951" s="8"/>
      <c r="D3951" s="8"/>
      <c r="E3951" s="8"/>
      <c r="F3951" s="8">
        <v>19</v>
      </c>
    </row>
    <row r="3952" spans="1:6" x14ac:dyDescent="0.3">
      <c r="A3952" s="5" t="s">
        <v>12483</v>
      </c>
      <c r="B3952" s="8"/>
      <c r="C3952" s="8"/>
      <c r="D3952" s="8">
        <v>41</v>
      </c>
      <c r="E3952" s="8"/>
      <c r="F3952" s="8">
        <v>41</v>
      </c>
    </row>
    <row r="3953" spans="1:6" x14ac:dyDescent="0.3">
      <c r="A3953" s="5" t="s">
        <v>29936</v>
      </c>
      <c r="B3953" s="8">
        <v>35</v>
      </c>
      <c r="C3953" s="8"/>
      <c r="D3953" s="8"/>
      <c r="E3953" s="8"/>
      <c r="F3953" s="8">
        <v>35</v>
      </c>
    </row>
    <row r="3954" spans="1:6" x14ac:dyDescent="0.3">
      <c r="A3954" s="5" t="s">
        <v>23802</v>
      </c>
      <c r="B3954" s="8">
        <v>11</v>
      </c>
      <c r="C3954" s="8"/>
      <c r="D3954" s="8"/>
      <c r="E3954" s="8"/>
      <c r="F3954" s="8">
        <v>11</v>
      </c>
    </row>
    <row r="3955" spans="1:6" x14ac:dyDescent="0.3">
      <c r="A3955" s="5" t="s">
        <v>5451</v>
      </c>
      <c r="B3955" s="8"/>
      <c r="C3955" s="8"/>
      <c r="D3955" s="8"/>
      <c r="E3955" s="8">
        <v>32</v>
      </c>
      <c r="F3955" s="8">
        <v>32</v>
      </c>
    </row>
    <row r="3956" spans="1:6" x14ac:dyDescent="0.3">
      <c r="A3956" s="5" t="s">
        <v>32119</v>
      </c>
      <c r="B3956" s="8"/>
      <c r="C3956" s="8">
        <v>5</v>
      </c>
      <c r="D3956" s="8"/>
      <c r="E3956" s="8"/>
      <c r="F3956" s="8">
        <v>5</v>
      </c>
    </row>
    <row r="3957" spans="1:6" x14ac:dyDescent="0.3">
      <c r="A3957" s="5" t="s">
        <v>12355</v>
      </c>
      <c r="B3957" s="8"/>
      <c r="C3957" s="8">
        <v>30</v>
      </c>
      <c r="D3957" s="8"/>
      <c r="E3957" s="8"/>
      <c r="F3957" s="8">
        <v>30</v>
      </c>
    </row>
    <row r="3958" spans="1:6" x14ac:dyDescent="0.3">
      <c r="A3958" s="5" t="s">
        <v>3715</v>
      </c>
      <c r="B3958" s="8"/>
      <c r="C3958" s="8"/>
      <c r="D3958" s="8">
        <v>45</v>
      </c>
      <c r="E3958" s="8"/>
      <c r="F3958" s="8">
        <v>45</v>
      </c>
    </row>
    <row r="3959" spans="1:6" x14ac:dyDescent="0.3">
      <c r="A3959" s="5" t="s">
        <v>33287</v>
      </c>
      <c r="B3959" s="8">
        <v>37</v>
      </c>
      <c r="C3959" s="8"/>
      <c r="D3959" s="8"/>
      <c r="E3959" s="8"/>
      <c r="F3959" s="8">
        <v>37</v>
      </c>
    </row>
    <row r="3960" spans="1:6" x14ac:dyDescent="0.3">
      <c r="A3960" s="5" t="s">
        <v>24249</v>
      </c>
      <c r="B3960" s="8"/>
      <c r="C3960" s="8"/>
      <c r="D3960" s="8">
        <v>42</v>
      </c>
      <c r="E3960" s="8"/>
      <c r="F3960" s="8">
        <v>42</v>
      </c>
    </row>
    <row r="3961" spans="1:6" x14ac:dyDescent="0.3">
      <c r="A3961" s="5" t="s">
        <v>5141</v>
      </c>
      <c r="B3961" s="8">
        <v>22</v>
      </c>
      <c r="C3961" s="8"/>
      <c r="D3961" s="8"/>
      <c r="E3961" s="8"/>
      <c r="F3961" s="8">
        <v>22</v>
      </c>
    </row>
    <row r="3962" spans="1:6" x14ac:dyDescent="0.3">
      <c r="A3962" s="5" t="s">
        <v>27771</v>
      </c>
      <c r="B3962" s="8"/>
      <c r="C3962" s="8">
        <v>31</v>
      </c>
      <c r="D3962" s="8"/>
      <c r="E3962" s="8"/>
      <c r="F3962" s="8">
        <v>31</v>
      </c>
    </row>
    <row r="3963" spans="1:6" x14ac:dyDescent="0.3">
      <c r="A3963" s="5" t="s">
        <v>2335</v>
      </c>
      <c r="B3963" s="8"/>
      <c r="C3963" s="8">
        <v>32</v>
      </c>
      <c r="D3963" s="8"/>
      <c r="E3963" s="8"/>
      <c r="F3963" s="8">
        <v>32</v>
      </c>
    </row>
    <row r="3964" spans="1:6" x14ac:dyDescent="0.3">
      <c r="A3964" s="5" t="s">
        <v>7883</v>
      </c>
      <c r="B3964" s="8"/>
      <c r="C3964" s="8">
        <v>10</v>
      </c>
      <c r="D3964" s="8"/>
      <c r="E3964" s="8"/>
      <c r="F3964" s="8">
        <v>10</v>
      </c>
    </row>
    <row r="3965" spans="1:6" x14ac:dyDescent="0.3">
      <c r="A3965" s="5" t="s">
        <v>3265</v>
      </c>
      <c r="B3965" s="8">
        <v>45</v>
      </c>
      <c r="C3965" s="8"/>
      <c r="D3965" s="8"/>
      <c r="E3965" s="8"/>
      <c r="F3965" s="8">
        <v>45</v>
      </c>
    </row>
    <row r="3966" spans="1:6" x14ac:dyDescent="0.3">
      <c r="A3966" s="5" t="s">
        <v>24908</v>
      </c>
      <c r="B3966" s="8">
        <v>14</v>
      </c>
      <c r="C3966" s="8"/>
      <c r="D3966" s="8"/>
      <c r="E3966" s="8"/>
      <c r="F3966" s="8">
        <v>14</v>
      </c>
    </row>
    <row r="3967" spans="1:6" x14ac:dyDescent="0.3">
      <c r="A3967" s="5" t="s">
        <v>21938</v>
      </c>
      <c r="B3967" s="8"/>
      <c r="C3967" s="8">
        <v>42</v>
      </c>
      <c r="D3967" s="8"/>
      <c r="E3967" s="8"/>
      <c r="F3967" s="8">
        <v>42</v>
      </c>
    </row>
    <row r="3968" spans="1:6" x14ac:dyDescent="0.3">
      <c r="A3968" s="5" t="s">
        <v>16055</v>
      </c>
      <c r="B3968" s="8">
        <v>32</v>
      </c>
      <c r="C3968" s="8"/>
      <c r="D3968" s="8"/>
      <c r="E3968" s="8"/>
      <c r="F3968" s="8">
        <v>32</v>
      </c>
    </row>
    <row r="3969" spans="1:6" x14ac:dyDescent="0.3">
      <c r="A3969" s="5" t="s">
        <v>8107</v>
      </c>
      <c r="B3969" s="8">
        <v>41</v>
      </c>
      <c r="C3969" s="8"/>
      <c r="D3969" s="8"/>
      <c r="E3969" s="8"/>
      <c r="F3969" s="8">
        <v>41</v>
      </c>
    </row>
    <row r="3970" spans="1:6" x14ac:dyDescent="0.3">
      <c r="A3970" s="5" t="s">
        <v>24298</v>
      </c>
      <c r="B3970" s="8"/>
      <c r="C3970" s="8">
        <v>21</v>
      </c>
      <c r="D3970" s="8"/>
      <c r="E3970" s="8"/>
      <c r="F3970" s="8">
        <v>21</v>
      </c>
    </row>
    <row r="3971" spans="1:6" x14ac:dyDescent="0.3">
      <c r="A3971" s="5" t="s">
        <v>10944</v>
      </c>
      <c r="B3971" s="8"/>
      <c r="C3971" s="8">
        <v>23</v>
      </c>
      <c r="D3971" s="8"/>
      <c r="E3971" s="8"/>
      <c r="F3971" s="8">
        <v>23</v>
      </c>
    </row>
    <row r="3972" spans="1:6" x14ac:dyDescent="0.3">
      <c r="A3972" s="5" t="s">
        <v>13530</v>
      </c>
      <c r="B3972" s="8"/>
      <c r="C3972" s="8">
        <v>42</v>
      </c>
      <c r="D3972" s="8"/>
      <c r="E3972" s="8"/>
      <c r="F3972" s="8">
        <v>42</v>
      </c>
    </row>
    <row r="3973" spans="1:6" x14ac:dyDescent="0.3">
      <c r="A3973" s="5" t="s">
        <v>26190</v>
      </c>
      <c r="B3973" s="8">
        <v>22</v>
      </c>
      <c r="C3973" s="8"/>
      <c r="D3973" s="8"/>
      <c r="E3973" s="8"/>
      <c r="F3973" s="8">
        <v>22</v>
      </c>
    </row>
    <row r="3974" spans="1:6" x14ac:dyDescent="0.3">
      <c r="A3974" s="5" t="s">
        <v>817</v>
      </c>
      <c r="B3974" s="8"/>
      <c r="C3974" s="8"/>
      <c r="D3974" s="8"/>
      <c r="E3974" s="8">
        <v>21</v>
      </c>
      <c r="F3974" s="8">
        <v>21</v>
      </c>
    </row>
    <row r="3975" spans="1:6" x14ac:dyDescent="0.3">
      <c r="A3975" s="5" t="s">
        <v>31940</v>
      </c>
      <c r="B3975" s="8"/>
      <c r="C3975" s="8">
        <v>37</v>
      </c>
      <c r="D3975" s="8"/>
      <c r="E3975" s="8"/>
      <c r="F3975" s="8">
        <v>37</v>
      </c>
    </row>
    <row r="3976" spans="1:6" x14ac:dyDescent="0.3">
      <c r="A3976" s="5" t="s">
        <v>5772</v>
      </c>
      <c r="B3976" s="8"/>
      <c r="C3976" s="8"/>
      <c r="D3976" s="8">
        <v>18</v>
      </c>
      <c r="E3976" s="8"/>
      <c r="F3976" s="8">
        <v>18</v>
      </c>
    </row>
    <row r="3977" spans="1:6" x14ac:dyDescent="0.3">
      <c r="A3977" s="5" t="s">
        <v>30370</v>
      </c>
      <c r="B3977" s="8"/>
      <c r="C3977" s="8">
        <v>27</v>
      </c>
      <c r="D3977" s="8"/>
      <c r="E3977" s="8"/>
      <c r="F3977" s="8">
        <v>27</v>
      </c>
    </row>
    <row r="3978" spans="1:6" x14ac:dyDescent="0.3">
      <c r="A3978" s="5" t="s">
        <v>32326</v>
      </c>
      <c r="B3978" s="8"/>
      <c r="C3978" s="8">
        <v>30</v>
      </c>
      <c r="D3978" s="8"/>
      <c r="E3978" s="8"/>
      <c r="F3978" s="8">
        <v>30</v>
      </c>
    </row>
    <row r="3979" spans="1:6" x14ac:dyDescent="0.3">
      <c r="A3979" s="5" t="s">
        <v>16074</v>
      </c>
      <c r="B3979" s="8"/>
      <c r="C3979" s="8">
        <v>39</v>
      </c>
      <c r="D3979" s="8"/>
      <c r="E3979" s="8"/>
      <c r="F3979" s="8">
        <v>39</v>
      </c>
    </row>
    <row r="3980" spans="1:6" x14ac:dyDescent="0.3">
      <c r="A3980" s="5" t="s">
        <v>10119</v>
      </c>
      <c r="B3980" s="8"/>
      <c r="C3980" s="8"/>
      <c r="D3980" s="8"/>
      <c r="E3980" s="8">
        <v>41</v>
      </c>
      <c r="F3980" s="8">
        <v>41</v>
      </c>
    </row>
    <row r="3981" spans="1:6" x14ac:dyDescent="0.3">
      <c r="A3981" s="5" t="s">
        <v>26504</v>
      </c>
      <c r="B3981" s="8">
        <v>13</v>
      </c>
      <c r="C3981" s="8"/>
      <c r="D3981" s="8"/>
      <c r="E3981" s="8"/>
      <c r="F3981" s="8">
        <v>13</v>
      </c>
    </row>
    <row r="3982" spans="1:6" x14ac:dyDescent="0.3">
      <c r="A3982" s="5" t="s">
        <v>32251</v>
      </c>
      <c r="B3982" s="8"/>
      <c r="C3982" s="8">
        <v>28</v>
      </c>
      <c r="D3982" s="8"/>
      <c r="E3982" s="8"/>
      <c r="F3982" s="8">
        <v>28</v>
      </c>
    </row>
    <row r="3983" spans="1:6" x14ac:dyDescent="0.3">
      <c r="A3983" s="5" t="s">
        <v>5306</v>
      </c>
      <c r="B3983" s="8"/>
      <c r="C3983" s="8"/>
      <c r="D3983" s="8">
        <v>33</v>
      </c>
      <c r="E3983" s="8"/>
      <c r="F3983" s="8">
        <v>33</v>
      </c>
    </row>
    <row r="3984" spans="1:6" x14ac:dyDescent="0.3">
      <c r="A3984" s="5" t="s">
        <v>1049</v>
      </c>
      <c r="B3984" s="8">
        <v>16</v>
      </c>
      <c r="C3984" s="8"/>
      <c r="D3984" s="8"/>
      <c r="E3984" s="8"/>
      <c r="F3984" s="8">
        <v>16</v>
      </c>
    </row>
    <row r="3985" spans="1:6" x14ac:dyDescent="0.3">
      <c r="A3985" s="5" t="s">
        <v>28458</v>
      </c>
      <c r="B3985" s="8">
        <v>19</v>
      </c>
      <c r="C3985" s="8"/>
      <c r="D3985" s="8"/>
      <c r="E3985" s="8"/>
      <c r="F3985" s="8">
        <v>19</v>
      </c>
    </row>
    <row r="3986" spans="1:6" x14ac:dyDescent="0.3">
      <c r="A3986" s="5" t="s">
        <v>23955</v>
      </c>
      <c r="B3986" s="8"/>
      <c r="C3986" s="8"/>
      <c r="D3986" s="8"/>
      <c r="E3986" s="8">
        <v>20</v>
      </c>
      <c r="F3986" s="8">
        <v>20</v>
      </c>
    </row>
    <row r="3987" spans="1:6" x14ac:dyDescent="0.3">
      <c r="A3987" s="5" t="s">
        <v>1864</v>
      </c>
      <c r="B3987" s="8">
        <v>21</v>
      </c>
      <c r="C3987" s="8"/>
      <c r="D3987" s="8"/>
      <c r="E3987" s="8"/>
      <c r="F3987" s="8">
        <v>21</v>
      </c>
    </row>
    <row r="3988" spans="1:6" x14ac:dyDescent="0.3">
      <c r="A3988" s="5" t="s">
        <v>2203</v>
      </c>
      <c r="B3988" s="8">
        <v>20</v>
      </c>
      <c r="C3988" s="8"/>
      <c r="D3988" s="8"/>
      <c r="E3988" s="8"/>
      <c r="F3988" s="8">
        <v>20</v>
      </c>
    </row>
    <row r="3989" spans="1:6" x14ac:dyDescent="0.3">
      <c r="A3989" s="5" t="s">
        <v>22515</v>
      </c>
      <c r="B3989" s="8">
        <v>40</v>
      </c>
      <c r="C3989" s="8"/>
      <c r="D3989" s="8"/>
      <c r="E3989" s="8"/>
      <c r="F3989" s="8">
        <v>40</v>
      </c>
    </row>
    <row r="3990" spans="1:6" x14ac:dyDescent="0.3">
      <c r="A3990" s="5" t="s">
        <v>8010</v>
      </c>
      <c r="B3990" s="8"/>
      <c r="C3990" s="8"/>
      <c r="D3990" s="8">
        <v>27</v>
      </c>
      <c r="E3990" s="8"/>
      <c r="F3990" s="8">
        <v>27</v>
      </c>
    </row>
    <row r="3991" spans="1:6" x14ac:dyDescent="0.3">
      <c r="A3991" s="5" t="s">
        <v>1019</v>
      </c>
      <c r="B3991" s="8"/>
      <c r="C3991" s="8"/>
      <c r="D3991" s="8">
        <v>18</v>
      </c>
      <c r="E3991" s="8"/>
      <c r="F3991" s="8">
        <v>18</v>
      </c>
    </row>
    <row r="3992" spans="1:6" x14ac:dyDescent="0.3">
      <c r="A3992" s="5" t="s">
        <v>29594</v>
      </c>
      <c r="B3992" s="8"/>
      <c r="C3992" s="8"/>
      <c r="D3992" s="8">
        <v>17</v>
      </c>
      <c r="E3992" s="8"/>
      <c r="F3992" s="8">
        <v>17</v>
      </c>
    </row>
    <row r="3993" spans="1:6" x14ac:dyDescent="0.3">
      <c r="A3993" s="5" t="s">
        <v>30258</v>
      </c>
      <c r="B3993" s="8">
        <v>44</v>
      </c>
      <c r="C3993" s="8"/>
      <c r="D3993" s="8"/>
      <c r="E3993" s="8"/>
      <c r="F3993" s="8">
        <v>44</v>
      </c>
    </row>
    <row r="3994" spans="1:6" x14ac:dyDescent="0.3">
      <c r="A3994" s="5" t="s">
        <v>27099</v>
      </c>
      <c r="B3994" s="8">
        <v>22</v>
      </c>
      <c r="C3994" s="8"/>
      <c r="D3994" s="8"/>
      <c r="E3994" s="8"/>
      <c r="F3994" s="8">
        <v>22</v>
      </c>
    </row>
    <row r="3995" spans="1:6" x14ac:dyDescent="0.3">
      <c r="A3995" s="5" t="s">
        <v>6207</v>
      </c>
      <c r="B3995" s="8"/>
      <c r="C3995" s="8"/>
      <c r="D3995" s="8">
        <v>13</v>
      </c>
      <c r="E3995" s="8"/>
      <c r="F3995" s="8">
        <v>13</v>
      </c>
    </row>
    <row r="3996" spans="1:6" x14ac:dyDescent="0.3">
      <c r="A3996" s="5" t="s">
        <v>12776</v>
      </c>
      <c r="B3996" s="8">
        <v>12</v>
      </c>
      <c r="C3996" s="8"/>
      <c r="D3996" s="8"/>
      <c r="E3996" s="8"/>
      <c r="F3996" s="8">
        <v>12</v>
      </c>
    </row>
    <row r="3997" spans="1:6" x14ac:dyDescent="0.3">
      <c r="A3997" s="5" t="s">
        <v>11043</v>
      </c>
      <c r="B3997" s="8"/>
      <c r="C3997" s="8"/>
      <c r="D3997" s="8">
        <v>30</v>
      </c>
      <c r="E3997" s="8"/>
      <c r="F3997" s="8">
        <v>30</v>
      </c>
    </row>
    <row r="3998" spans="1:6" x14ac:dyDescent="0.3">
      <c r="A3998" s="5" t="s">
        <v>18304</v>
      </c>
      <c r="B3998" s="8"/>
      <c r="C3998" s="8">
        <v>29</v>
      </c>
      <c r="D3998" s="8"/>
      <c r="E3998" s="8"/>
      <c r="F3998" s="8">
        <v>29</v>
      </c>
    </row>
    <row r="3999" spans="1:6" x14ac:dyDescent="0.3">
      <c r="A3999" s="5" t="s">
        <v>1693</v>
      </c>
      <c r="B3999" s="8">
        <v>40</v>
      </c>
      <c r="C3999" s="8"/>
      <c r="D3999" s="8"/>
      <c r="E3999" s="8"/>
      <c r="F3999" s="8">
        <v>40</v>
      </c>
    </row>
    <row r="4000" spans="1:6" x14ac:dyDescent="0.3">
      <c r="A4000" s="5" t="s">
        <v>12786</v>
      </c>
      <c r="B4000" s="8"/>
      <c r="C4000" s="8"/>
      <c r="D4000" s="8">
        <v>22</v>
      </c>
      <c r="E4000" s="8"/>
      <c r="F4000" s="8">
        <v>22</v>
      </c>
    </row>
    <row r="4001" spans="1:6" x14ac:dyDescent="0.3">
      <c r="A4001" s="5" t="s">
        <v>9744</v>
      </c>
      <c r="B4001" s="8"/>
      <c r="C4001" s="8">
        <v>29</v>
      </c>
      <c r="D4001" s="8"/>
      <c r="E4001" s="8"/>
      <c r="F4001" s="8">
        <v>29</v>
      </c>
    </row>
    <row r="4002" spans="1:6" x14ac:dyDescent="0.3">
      <c r="A4002" s="5" t="s">
        <v>19560</v>
      </c>
      <c r="B4002" s="8"/>
      <c r="C4002" s="8"/>
      <c r="D4002" s="8"/>
      <c r="E4002" s="8">
        <v>20</v>
      </c>
      <c r="F4002" s="8">
        <v>20</v>
      </c>
    </row>
    <row r="4003" spans="1:6" x14ac:dyDescent="0.3">
      <c r="A4003" s="5" t="s">
        <v>10705</v>
      </c>
      <c r="B4003" s="8">
        <v>8</v>
      </c>
      <c r="C4003" s="8"/>
      <c r="D4003" s="8"/>
      <c r="E4003" s="8"/>
      <c r="F4003" s="8">
        <v>8</v>
      </c>
    </row>
    <row r="4004" spans="1:6" x14ac:dyDescent="0.3">
      <c r="A4004" s="5" t="s">
        <v>26111</v>
      </c>
      <c r="B4004" s="8">
        <v>24</v>
      </c>
      <c r="C4004" s="8"/>
      <c r="D4004" s="8"/>
      <c r="E4004" s="8"/>
      <c r="F4004" s="8">
        <v>24</v>
      </c>
    </row>
    <row r="4005" spans="1:6" x14ac:dyDescent="0.3">
      <c r="A4005" s="5" t="s">
        <v>25824</v>
      </c>
      <c r="B4005" s="8"/>
      <c r="C4005" s="8"/>
      <c r="D4005" s="8"/>
      <c r="E4005" s="8">
        <v>45</v>
      </c>
      <c r="F4005" s="8">
        <v>45</v>
      </c>
    </row>
    <row r="4006" spans="1:6" x14ac:dyDescent="0.3">
      <c r="A4006" s="5" t="s">
        <v>16062</v>
      </c>
      <c r="B4006" s="8"/>
      <c r="C4006" s="8">
        <v>33</v>
      </c>
      <c r="D4006" s="8"/>
      <c r="E4006" s="8"/>
      <c r="F4006" s="8">
        <v>33</v>
      </c>
    </row>
    <row r="4007" spans="1:6" x14ac:dyDescent="0.3">
      <c r="A4007" s="5" t="s">
        <v>11193</v>
      </c>
      <c r="B4007" s="8"/>
      <c r="C4007" s="8"/>
      <c r="D4007" s="8">
        <v>26</v>
      </c>
      <c r="E4007" s="8"/>
      <c r="F4007" s="8">
        <v>26</v>
      </c>
    </row>
    <row r="4008" spans="1:6" x14ac:dyDescent="0.3">
      <c r="A4008" s="5" t="s">
        <v>28749</v>
      </c>
      <c r="B4008" s="8"/>
      <c r="C4008" s="8"/>
      <c r="D4008" s="8">
        <v>16</v>
      </c>
      <c r="E4008" s="8"/>
      <c r="F4008" s="8">
        <v>16</v>
      </c>
    </row>
    <row r="4009" spans="1:6" x14ac:dyDescent="0.3">
      <c r="A4009" s="5" t="s">
        <v>5099</v>
      </c>
      <c r="B4009" s="8"/>
      <c r="C4009" s="8">
        <v>16</v>
      </c>
      <c r="D4009" s="8"/>
      <c r="E4009" s="8"/>
      <c r="F4009" s="8">
        <v>16</v>
      </c>
    </row>
    <row r="4010" spans="1:6" x14ac:dyDescent="0.3">
      <c r="A4010" s="5" t="s">
        <v>15326</v>
      </c>
      <c r="B4010" s="8">
        <v>27</v>
      </c>
      <c r="C4010" s="8"/>
      <c r="D4010" s="8"/>
      <c r="E4010" s="8"/>
      <c r="F4010" s="8">
        <v>27</v>
      </c>
    </row>
    <row r="4011" spans="1:6" x14ac:dyDescent="0.3">
      <c r="A4011" s="5" t="s">
        <v>16194</v>
      </c>
      <c r="B4011" s="8"/>
      <c r="C4011" s="8"/>
      <c r="D4011" s="8">
        <v>35</v>
      </c>
      <c r="E4011" s="8"/>
      <c r="F4011" s="8">
        <v>35</v>
      </c>
    </row>
    <row r="4012" spans="1:6" x14ac:dyDescent="0.3">
      <c r="A4012" s="5" t="s">
        <v>17937</v>
      </c>
      <c r="B4012" s="8"/>
      <c r="C4012" s="8"/>
      <c r="D4012" s="8"/>
      <c r="E4012" s="8">
        <v>35</v>
      </c>
      <c r="F4012" s="8">
        <v>35</v>
      </c>
    </row>
    <row r="4013" spans="1:6" x14ac:dyDescent="0.3">
      <c r="A4013" s="5" t="s">
        <v>14293</v>
      </c>
      <c r="B4013" s="8"/>
      <c r="C4013" s="8"/>
      <c r="D4013" s="8">
        <v>23</v>
      </c>
      <c r="E4013" s="8"/>
      <c r="F4013" s="8">
        <v>23</v>
      </c>
    </row>
    <row r="4014" spans="1:6" x14ac:dyDescent="0.3">
      <c r="A4014" s="5" t="s">
        <v>5780</v>
      </c>
      <c r="B4014" s="8"/>
      <c r="C4014" s="8">
        <v>5</v>
      </c>
      <c r="D4014" s="8"/>
      <c r="E4014" s="8"/>
      <c r="F4014" s="8">
        <v>5</v>
      </c>
    </row>
    <row r="4015" spans="1:6" x14ac:dyDescent="0.3">
      <c r="A4015" s="5" t="s">
        <v>32480</v>
      </c>
      <c r="B4015" s="8"/>
      <c r="C4015" s="8"/>
      <c r="D4015" s="8">
        <v>38</v>
      </c>
      <c r="E4015" s="8"/>
      <c r="F4015" s="8">
        <v>38</v>
      </c>
    </row>
    <row r="4016" spans="1:6" x14ac:dyDescent="0.3">
      <c r="A4016" s="5" t="s">
        <v>32936</v>
      </c>
      <c r="B4016" s="8"/>
      <c r="C4016" s="8">
        <v>43</v>
      </c>
      <c r="D4016" s="8"/>
      <c r="E4016" s="8"/>
      <c r="F4016" s="8">
        <v>43</v>
      </c>
    </row>
    <row r="4017" spans="1:6" x14ac:dyDescent="0.3">
      <c r="A4017" s="5" t="s">
        <v>3647</v>
      </c>
      <c r="B4017" s="8">
        <v>19</v>
      </c>
      <c r="C4017" s="8"/>
      <c r="D4017" s="8"/>
      <c r="E4017" s="8"/>
      <c r="F4017" s="8">
        <v>19</v>
      </c>
    </row>
    <row r="4018" spans="1:6" x14ac:dyDescent="0.3">
      <c r="A4018" s="5" t="s">
        <v>11968</v>
      </c>
      <c r="B4018" s="8">
        <v>20</v>
      </c>
      <c r="C4018" s="8"/>
      <c r="D4018" s="8"/>
      <c r="E4018" s="8"/>
      <c r="F4018" s="8">
        <v>20</v>
      </c>
    </row>
    <row r="4019" spans="1:6" x14ac:dyDescent="0.3">
      <c r="A4019" s="5" t="s">
        <v>2304</v>
      </c>
      <c r="B4019" s="8"/>
      <c r="C4019" s="8"/>
      <c r="D4019" s="8"/>
      <c r="E4019" s="8">
        <v>25</v>
      </c>
      <c r="F4019" s="8">
        <v>25</v>
      </c>
    </row>
    <row r="4020" spans="1:6" x14ac:dyDescent="0.3">
      <c r="A4020" s="5" t="s">
        <v>2050</v>
      </c>
      <c r="B4020" s="8"/>
      <c r="C4020" s="8"/>
      <c r="D4020" s="8"/>
      <c r="E4020" s="8">
        <v>28</v>
      </c>
      <c r="F4020" s="8">
        <v>28</v>
      </c>
    </row>
    <row r="4021" spans="1:6" x14ac:dyDescent="0.3">
      <c r="A4021" s="5" t="s">
        <v>22089</v>
      </c>
      <c r="B4021" s="8">
        <v>29</v>
      </c>
      <c r="C4021" s="8"/>
      <c r="D4021" s="8"/>
      <c r="E4021" s="8"/>
      <c r="F4021" s="8">
        <v>29</v>
      </c>
    </row>
    <row r="4022" spans="1:6" x14ac:dyDescent="0.3">
      <c r="A4022" s="5" t="s">
        <v>28974</v>
      </c>
      <c r="B4022" s="8"/>
      <c r="C4022" s="8"/>
      <c r="D4022" s="8">
        <v>29</v>
      </c>
      <c r="E4022" s="8"/>
      <c r="F4022" s="8">
        <v>29</v>
      </c>
    </row>
    <row r="4023" spans="1:6" x14ac:dyDescent="0.3">
      <c r="A4023" s="5" t="s">
        <v>20550</v>
      </c>
      <c r="B4023" s="8"/>
      <c r="C4023" s="8"/>
      <c r="D4023" s="8"/>
      <c r="E4023" s="8">
        <v>40</v>
      </c>
      <c r="F4023" s="8">
        <v>40</v>
      </c>
    </row>
    <row r="4024" spans="1:6" x14ac:dyDescent="0.3">
      <c r="A4024" s="5" t="s">
        <v>31416</v>
      </c>
      <c r="B4024" s="8"/>
      <c r="C4024" s="8"/>
      <c r="D4024" s="8">
        <v>35</v>
      </c>
      <c r="E4024" s="8"/>
      <c r="F4024" s="8">
        <v>35</v>
      </c>
    </row>
    <row r="4025" spans="1:6" x14ac:dyDescent="0.3">
      <c r="A4025" s="5" t="s">
        <v>8331</v>
      </c>
      <c r="B4025" s="8"/>
      <c r="C4025" s="8">
        <v>43</v>
      </c>
      <c r="D4025" s="8"/>
      <c r="E4025" s="8"/>
      <c r="F4025" s="8">
        <v>43</v>
      </c>
    </row>
    <row r="4026" spans="1:6" x14ac:dyDescent="0.3">
      <c r="A4026" s="5" t="s">
        <v>25075</v>
      </c>
      <c r="B4026" s="8">
        <v>18</v>
      </c>
      <c r="C4026" s="8"/>
      <c r="D4026" s="8"/>
      <c r="E4026" s="8"/>
      <c r="F4026" s="8">
        <v>18</v>
      </c>
    </row>
    <row r="4027" spans="1:6" x14ac:dyDescent="0.3">
      <c r="A4027" s="5" t="s">
        <v>629</v>
      </c>
      <c r="B4027" s="8"/>
      <c r="C4027" s="8"/>
      <c r="D4027" s="8">
        <v>5</v>
      </c>
      <c r="E4027" s="8"/>
      <c r="F4027" s="8">
        <v>5</v>
      </c>
    </row>
    <row r="4028" spans="1:6" x14ac:dyDescent="0.3">
      <c r="A4028" s="5" t="s">
        <v>16464</v>
      </c>
      <c r="B4028" s="8">
        <v>7</v>
      </c>
      <c r="C4028" s="8"/>
      <c r="D4028" s="8"/>
      <c r="E4028" s="8"/>
      <c r="F4028" s="8">
        <v>7</v>
      </c>
    </row>
    <row r="4029" spans="1:6" x14ac:dyDescent="0.3">
      <c r="A4029" s="5" t="s">
        <v>243</v>
      </c>
      <c r="B4029" s="8"/>
      <c r="C4029" s="8">
        <v>9</v>
      </c>
      <c r="D4029" s="8"/>
      <c r="E4029" s="8"/>
      <c r="F4029" s="8">
        <v>9</v>
      </c>
    </row>
    <row r="4030" spans="1:6" x14ac:dyDescent="0.3">
      <c r="A4030" s="5" t="s">
        <v>31816</v>
      </c>
      <c r="B4030" s="8">
        <v>10</v>
      </c>
      <c r="C4030" s="8"/>
      <c r="D4030" s="8"/>
      <c r="E4030" s="8"/>
      <c r="F4030" s="8">
        <v>10</v>
      </c>
    </row>
    <row r="4031" spans="1:6" x14ac:dyDescent="0.3">
      <c r="A4031" s="5" t="s">
        <v>4415</v>
      </c>
      <c r="B4031" s="8">
        <v>30</v>
      </c>
      <c r="C4031" s="8"/>
      <c r="D4031" s="8"/>
      <c r="E4031" s="8"/>
      <c r="F4031" s="8">
        <v>30</v>
      </c>
    </row>
    <row r="4032" spans="1:6" x14ac:dyDescent="0.3">
      <c r="A4032" s="5" t="s">
        <v>32909</v>
      </c>
      <c r="B4032" s="8"/>
      <c r="C4032" s="8">
        <v>33</v>
      </c>
      <c r="D4032" s="8"/>
      <c r="E4032" s="8"/>
      <c r="F4032" s="8">
        <v>33</v>
      </c>
    </row>
    <row r="4033" spans="1:6" x14ac:dyDescent="0.3">
      <c r="A4033" s="5" t="s">
        <v>30646</v>
      </c>
      <c r="B4033" s="8"/>
      <c r="C4033" s="8"/>
      <c r="D4033" s="8">
        <v>9</v>
      </c>
      <c r="E4033" s="8"/>
      <c r="F4033" s="8">
        <v>9</v>
      </c>
    </row>
    <row r="4034" spans="1:6" x14ac:dyDescent="0.3">
      <c r="A4034" s="5" t="s">
        <v>26359</v>
      </c>
      <c r="B4034" s="8">
        <v>32</v>
      </c>
      <c r="C4034" s="8"/>
      <c r="D4034" s="8"/>
      <c r="E4034" s="8"/>
      <c r="F4034" s="8">
        <v>32</v>
      </c>
    </row>
    <row r="4035" spans="1:6" x14ac:dyDescent="0.3">
      <c r="A4035" s="5" t="s">
        <v>17029</v>
      </c>
      <c r="B4035" s="8"/>
      <c r="C4035" s="8">
        <v>11</v>
      </c>
      <c r="D4035" s="8"/>
      <c r="E4035" s="8"/>
      <c r="F4035" s="8">
        <v>11</v>
      </c>
    </row>
    <row r="4036" spans="1:6" x14ac:dyDescent="0.3">
      <c r="A4036" s="5" t="s">
        <v>2390</v>
      </c>
      <c r="B4036" s="8"/>
      <c r="C4036" s="8"/>
      <c r="D4036" s="8"/>
      <c r="E4036" s="8">
        <v>25</v>
      </c>
      <c r="F4036" s="8">
        <v>25</v>
      </c>
    </row>
    <row r="4037" spans="1:6" x14ac:dyDescent="0.3">
      <c r="A4037" s="5" t="s">
        <v>17082</v>
      </c>
      <c r="B4037" s="8">
        <v>13</v>
      </c>
      <c r="C4037" s="8"/>
      <c r="D4037" s="8"/>
      <c r="E4037" s="8"/>
      <c r="F4037" s="8">
        <v>13</v>
      </c>
    </row>
    <row r="4038" spans="1:6" x14ac:dyDescent="0.3">
      <c r="A4038" s="5" t="s">
        <v>29245</v>
      </c>
      <c r="B4038" s="8">
        <v>31</v>
      </c>
      <c r="C4038" s="8"/>
      <c r="D4038" s="8"/>
      <c r="E4038" s="8"/>
      <c r="F4038" s="8">
        <v>31</v>
      </c>
    </row>
    <row r="4039" spans="1:6" x14ac:dyDescent="0.3">
      <c r="A4039" s="5" t="s">
        <v>9121</v>
      </c>
      <c r="B4039" s="8"/>
      <c r="C4039" s="8">
        <v>5</v>
      </c>
      <c r="D4039" s="8"/>
      <c r="E4039" s="8"/>
      <c r="F4039" s="8">
        <v>5</v>
      </c>
    </row>
    <row r="4040" spans="1:6" x14ac:dyDescent="0.3">
      <c r="A4040" s="5" t="s">
        <v>2435</v>
      </c>
      <c r="B4040" s="8">
        <v>18</v>
      </c>
      <c r="C4040" s="8"/>
      <c r="D4040" s="8"/>
      <c r="E4040" s="8"/>
      <c r="F4040" s="8">
        <v>18</v>
      </c>
    </row>
    <row r="4041" spans="1:6" x14ac:dyDescent="0.3">
      <c r="A4041" s="5" t="s">
        <v>23982</v>
      </c>
      <c r="B4041" s="8">
        <v>12</v>
      </c>
      <c r="C4041" s="8"/>
      <c r="D4041" s="8"/>
      <c r="E4041" s="8"/>
      <c r="F4041" s="8">
        <v>12</v>
      </c>
    </row>
    <row r="4042" spans="1:6" x14ac:dyDescent="0.3">
      <c r="A4042" s="5" t="s">
        <v>20706</v>
      </c>
      <c r="B4042" s="8">
        <v>20</v>
      </c>
      <c r="C4042" s="8"/>
      <c r="D4042" s="8"/>
      <c r="E4042" s="8"/>
      <c r="F4042" s="8">
        <v>20</v>
      </c>
    </row>
    <row r="4043" spans="1:6" x14ac:dyDescent="0.3">
      <c r="A4043" s="5" t="s">
        <v>7018</v>
      </c>
      <c r="B4043" s="8"/>
      <c r="C4043" s="8">
        <v>26</v>
      </c>
      <c r="D4043" s="8"/>
      <c r="E4043" s="8"/>
      <c r="F4043" s="8">
        <v>26</v>
      </c>
    </row>
    <row r="4044" spans="1:6" x14ac:dyDescent="0.3">
      <c r="A4044" s="5" t="s">
        <v>25036</v>
      </c>
      <c r="B4044" s="8"/>
      <c r="C4044" s="8">
        <v>5</v>
      </c>
      <c r="D4044" s="8"/>
      <c r="E4044" s="8"/>
      <c r="F4044" s="8">
        <v>5</v>
      </c>
    </row>
    <row r="4045" spans="1:6" x14ac:dyDescent="0.3">
      <c r="A4045" s="5" t="s">
        <v>30658</v>
      </c>
      <c r="B4045" s="8"/>
      <c r="C4045" s="8">
        <v>24</v>
      </c>
      <c r="D4045" s="8"/>
      <c r="E4045" s="8"/>
      <c r="F4045" s="8">
        <v>24</v>
      </c>
    </row>
    <row r="4046" spans="1:6" x14ac:dyDescent="0.3">
      <c r="A4046" s="5" t="s">
        <v>10366</v>
      </c>
      <c r="B4046" s="8"/>
      <c r="C4046" s="8"/>
      <c r="D4046" s="8">
        <v>17</v>
      </c>
      <c r="E4046" s="8"/>
      <c r="F4046" s="8">
        <v>17</v>
      </c>
    </row>
    <row r="4047" spans="1:6" x14ac:dyDescent="0.3">
      <c r="A4047" s="5" t="s">
        <v>15735</v>
      </c>
      <c r="B4047" s="8"/>
      <c r="C4047" s="8"/>
      <c r="D4047" s="8">
        <v>34</v>
      </c>
      <c r="E4047" s="8"/>
      <c r="F4047" s="8">
        <v>34</v>
      </c>
    </row>
    <row r="4048" spans="1:6" x14ac:dyDescent="0.3">
      <c r="A4048" s="5" t="s">
        <v>30511</v>
      </c>
      <c r="B4048" s="8">
        <v>19</v>
      </c>
      <c r="C4048" s="8"/>
      <c r="D4048" s="8"/>
      <c r="E4048" s="8"/>
      <c r="F4048" s="8">
        <v>19</v>
      </c>
    </row>
    <row r="4049" spans="1:6" x14ac:dyDescent="0.3">
      <c r="A4049" s="5" t="s">
        <v>18556</v>
      </c>
      <c r="B4049" s="8">
        <v>20</v>
      </c>
      <c r="C4049" s="8"/>
      <c r="D4049" s="8"/>
      <c r="E4049" s="8"/>
      <c r="F4049" s="8">
        <v>20</v>
      </c>
    </row>
    <row r="4050" spans="1:6" x14ac:dyDescent="0.3">
      <c r="A4050" s="5" t="s">
        <v>26225</v>
      </c>
      <c r="B4050" s="8"/>
      <c r="C4050" s="8">
        <v>35</v>
      </c>
      <c r="D4050" s="8"/>
      <c r="E4050" s="8"/>
      <c r="F4050" s="8">
        <v>35</v>
      </c>
    </row>
    <row r="4051" spans="1:6" x14ac:dyDescent="0.3">
      <c r="A4051" s="5" t="s">
        <v>23362</v>
      </c>
      <c r="B4051" s="8">
        <v>34</v>
      </c>
      <c r="C4051" s="8"/>
      <c r="D4051" s="8"/>
      <c r="E4051" s="8"/>
      <c r="F4051" s="8">
        <v>34</v>
      </c>
    </row>
    <row r="4052" spans="1:6" x14ac:dyDescent="0.3">
      <c r="A4052" s="5" t="s">
        <v>13707</v>
      </c>
      <c r="B4052" s="8">
        <v>31</v>
      </c>
      <c r="C4052" s="8"/>
      <c r="D4052" s="8"/>
      <c r="E4052" s="8"/>
      <c r="F4052" s="8">
        <v>31</v>
      </c>
    </row>
    <row r="4053" spans="1:6" x14ac:dyDescent="0.3">
      <c r="A4053" s="5" t="s">
        <v>11098</v>
      </c>
      <c r="B4053" s="8">
        <v>9</v>
      </c>
      <c r="C4053" s="8"/>
      <c r="D4053" s="8"/>
      <c r="E4053" s="8"/>
      <c r="F4053" s="8">
        <v>9</v>
      </c>
    </row>
    <row r="4054" spans="1:6" x14ac:dyDescent="0.3">
      <c r="A4054" s="5" t="s">
        <v>8484</v>
      </c>
      <c r="B4054" s="8"/>
      <c r="C4054" s="8">
        <v>18</v>
      </c>
      <c r="D4054" s="8"/>
      <c r="E4054" s="8"/>
      <c r="F4054" s="8">
        <v>18</v>
      </c>
    </row>
    <row r="4055" spans="1:6" x14ac:dyDescent="0.3">
      <c r="A4055" s="5" t="s">
        <v>4874</v>
      </c>
      <c r="B4055" s="8"/>
      <c r="C4055" s="8">
        <v>27</v>
      </c>
      <c r="D4055" s="8"/>
      <c r="E4055" s="8"/>
      <c r="F4055" s="8">
        <v>27</v>
      </c>
    </row>
    <row r="4056" spans="1:6" x14ac:dyDescent="0.3">
      <c r="A4056" s="5" t="s">
        <v>30996</v>
      </c>
      <c r="B4056" s="8">
        <v>24</v>
      </c>
      <c r="C4056" s="8"/>
      <c r="D4056" s="8"/>
      <c r="E4056" s="8"/>
      <c r="F4056" s="8">
        <v>24</v>
      </c>
    </row>
    <row r="4057" spans="1:6" x14ac:dyDescent="0.3">
      <c r="A4057" s="5" t="s">
        <v>9029</v>
      </c>
      <c r="B4057" s="8">
        <v>11</v>
      </c>
      <c r="C4057" s="8"/>
      <c r="D4057" s="8"/>
      <c r="E4057" s="8"/>
      <c r="F4057" s="8">
        <v>11</v>
      </c>
    </row>
    <row r="4058" spans="1:6" x14ac:dyDescent="0.3">
      <c r="A4058" s="5" t="s">
        <v>2856</v>
      </c>
      <c r="B4058" s="8"/>
      <c r="C4058" s="8">
        <v>9</v>
      </c>
      <c r="D4058" s="8"/>
      <c r="E4058" s="8"/>
      <c r="F4058" s="8">
        <v>9</v>
      </c>
    </row>
    <row r="4059" spans="1:6" x14ac:dyDescent="0.3">
      <c r="A4059" s="5" t="s">
        <v>27204</v>
      </c>
      <c r="B4059" s="8">
        <v>18</v>
      </c>
      <c r="C4059" s="8"/>
      <c r="D4059" s="8"/>
      <c r="E4059" s="8"/>
      <c r="F4059" s="8">
        <v>18</v>
      </c>
    </row>
    <row r="4060" spans="1:6" x14ac:dyDescent="0.3">
      <c r="A4060" s="5" t="s">
        <v>30107</v>
      </c>
      <c r="B4060" s="8"/>
      <c r="C4060" s="8"/>
      <c r="D4060" s="8"/>
      <c r="E4060" s="8">
        <v>18</v>
      </c>
      <c r="F4060" s="8">
        <v>18</v>
      </c>
    </row>
    <row r="4061" spans="1:6" x14ac:dyDescent="0.3">
      <c r="A4061" s="5" t="s">
        <v>32821</v>
      </c>
      <c r="B4061" s="8"/>
      <c r="C4061" s="8"/>
      <c r="D4061" s="8"/>
      <c r="E4061" s="8">
        <v>34</v>
      </c>
      <c r="F4061" s="8">
        <v>34</v>
      </c>
    </row>
    <row r="4062" spans="1:6" x14ac:dyDescent="0.3">
      <c r="A4062" s="5" t="s">
        <v>29354</v>
      </c>
      <c r="B4062" s="8"/>
      <c r="C4062" s="8"/>
      <c r="D4062" s="8"/>
      <c r="E4062" s="8">
        <v>23</v>
      </c>
      <c r="F4062" s="8">
        <v>23</v>
      </c>
    </row>
    <row r="4063" spans="1:6" x14ac:dyDescent="0.3">
      <c r="A4063" s="5" t="s">
        <v>5103</v>
      </c>
      <c r="B4063" s="8"/>
      <c r="C4063" s="8">
        <v>14</v>
      </c>
      <c r="D4063" s="8"/>
      <c r="E4063" s="8"/>
      <c r="F4063" s="8">
        <v>14</v>
      </c>
    </row>
    <row r="4064" spans="1:6" x14ac:dyDescent="0.3">
      <c r="A4064" s="5" t="s">
        <v>1581</v>
      </c>
      <c r="B4064" s="8"/>
      <c r="C4064" s="8">
        <v>17</v>
      </c>
      <c r="D4064" s="8"/>
      <c r="E4064" s="8"/>
      <c r="F4064" s="8">
        <v>17</v>
      </c>
    </row>
    <row r="4065" spans="1:6" x14ac:dyDescent="0.3">
      <c r="A4065" s="5" t="s">
        <v>7375</v>
      </c>
      <c r="B4065" s="8">
        <v>27</v>
      </c>
      <c r="C4065" s="8"/>
      <c r="D4065" s="8"/>
      <c r="E4065" s="8"/>
      <c r="F4065" s="8">
        <v>27</v>
      </c>
    </row>
    <row r="4066" spans="1:6" x14ac:dyDescent="0.3">
      <c r="A4066" s="5" t="s">
        <v>31536</v>
      </c>
      <c r="B4066" s="8"/>
      <c r="C4066" s="8"/>
      <c r="D4066" s="8"/>
      <c r="E4066" s="8">
        <v>17</v>
      </c>
      <c r="F4066" s="8">
        <v>17</v>
      </c>
    </row>
    <row r="4067" spans="1:6" x14ac:dyDescent="0.3">
      <c r="A4067" s="5" t="s">
        <v>14712</v>
      </c>
      <c r="B4067" s="8"/>
      <c r="C4067" s="8"/>
      <c r="D4067" s="8"/>
      <c r="E4067" s="8">
        <v>38</v>
      </c>
      <c r="F4067" s="8">
        <v>38</v>
      </c>
    </row>
    <row r="4068" spans="1:6" x14ac:dyDescent="0.3">
      <c r="A4068" s="5" t="s">
        <v>12775</v>
      </c>
      <c r="B4068" s="8">
        <v>34</v>
      </c>
      <c r="C4068" s="8"/>
      <c r="D4068" s="8"/>
      <c r="E4068" s="8"/>
      <c r="F4068" s="8">
        <v>34</v>
      </c>
    </row>
    <row r="4069" spans="1:6" x14ac:dyDescent="0.3">
      <c r="A4069" s="5" t="s">
        <v>28028</v>
      </c>
      <c r="B4069" s="8"/>
      <c r="C4069" s="8">
        <v>41</v>
      </c>
      <c r="D4069" s="8"/>
      <c r="E4069" s="8"/>
      <c r="F4069" s="8">
        <v>41</v>
      </c>
    </row>
    <row r="4070" spans="1:6" x14ac:dyDescent="0.3">
      <c r="A4070" s="5" t="s">
        <v>8723</v>
      </c>
      <c r="B4070" s="8"/>
      <c r="C4070" s="8">
        <v>41</v>
      </c>
      <c r="D4070" s="8"/>
      <c r="E4070" s="8"/>
      <c r="F4070" s="8">
        <v>41</v>
      </c>
    </row>
    <row r="4071" spans="1:6" x14ac:dyDescent="0.3">
      <c r="A4071" s="5" t="s">
        <v>35</v>
      </c>
      <c r="B4071" s="8">
        <v>23</v>
      </c>
      <c r="C4071" s="8"/>
      <c r="D4071" s="8"/>
      <c r="E4071" s="8"/>
      <c r="F4071" s="8">
        <v>23</v>
      </c>
    </row>
    <row r="4072" spans="1:6" x14ac:dyDescent="0.3">
      <c r="A4072" s="5" t="s">
        <v>2613</v>
      </c>
      <c r="B4072" s="8"/>
      <c r="C4072" s="8">
        <v>41</v>
      </c>
      <c r="D4072" s="8"/>
      <c r="E4072" s="8"/>
      <c r="F4072" s="8">
        <v>41</v>
      </c>
    </row>
    <row r="4073" spans="1:6" x14ac:dyDescent="0.3">
      <c r="A4073" s="5" t="s">
        <v>17946</v>
      </c>
      <c r="B4073" s="8">
        <v>36</v>
      </c>
      <c r="C4073" s="8"/>
      <c r="D4073" s="8"/>
      <c r="E4073" s="8"/>
      <c r="F4073" s="8">
        <v>36</v>
      </c>
    </row>
    <row r="4074" spans="1:6" x14ac:dyDescent="0.3">
      <c r="A4074" s="5" t="s">
        <v>12523</v>
      </c>
      <c r="B4074" s="8">
        <v>5</v>
      </c>
      <c r="C4074" s="8"/>
      <c r="D4074" s="8"/>
      <c r="E4074" s="8"/>
      <c r="F4074" s="8">
        <v>5</v>
      </c>
    </row>
    <row r="4075" spans="1:6" x14ac:dyDescent="0.3">
      <c r="A4075" s="5" t="s">
        <v>27026</v>
      </c>
      <c r="B4075" s="8"/>
      <c r="C4075" s="8">
        <v>14</v>
      </c>
      <c r="D4075" s="8"/>
      <c r="E4075" s="8"/>
      <c r="F4075" s="8">
        <v>14</v>
      </c>
    </row>
    <row r="4076" spans="1:6" x14ac:dyDescent="0.3">
      <c r="A4076" s="5" t="s">
        <v>12164</v>
      </c>
      <c r="B4076" s="8"/>
      <c r="C4076" s="8">
        <v>10</v>
      </c>
      <c r="D4076" s="8"/>
      <c r="E4076" s="8"/>
      <c r="F4076" s="8">
        <v>10</v>
      </c>
    </row>
    <row r="4077" spans="1:6" x14ac:dyDescent="0.3">
      <c r="A4077" s="5" t="s">
        <v>4789</v>
      </c>
      <c r="B4077" s="8">
        <v>5</v>
      </c>
      <c r="C4077" s="8"/>
      <c r="D4077" s="8"/>
      <c r="E4077" s="8"/>
      <c r="F4077" s="8">
        <v>5</v>
      </c>
    </row>
    <row r="4078" spans="1:6" x14ac:dyDescent="0.3">
      <c r="A4078" s="5" t="s">
        <v>14339</v>
      </c>
      <c r="B4078" s="8"/>
      <c r="C4078" s="8"/>
      <c r="D4078" s="8"/>
      <c r="E4078" s="8">
        <v>39</v>
      </c>
      <c r="F4078" s="8">
        <v>39</v>
      </c>
    </row>
    <row r="4079" spans="1:6" x14ac:dyDescent="0.3">
      <c r="A4079" s="5" t="s">
        <v>18974</v>
      </c>
      <c r="B4079" s="8"/>
      <c r="C4079" s="8">
        <v>36</v>
      </c>
      <c r="D4079" s="8"/>
      <c r="E4079" s="8"/>
      <c r="F4079" s="8">
        <v>36</v>
      </c>
    </row>
    <row r="4080" spans="1:6" x14ac:dyDescent="0.3">
      <c r="A4080" s="5" t="s">
        <v>3272</v>
      </c>
      <c r="B4080" s="8"/>
      <c r="C4080" s="8"/>
      <c r="D4080" s="8"/>
      <c r="E4080" s="8">
        <v>27</v>
      </c>
      <c r="F4080" s="8">
        <v>27</v>
      </c>
    </row>
    <row r="4081" spans="1:6" x14ac:dyDescent="0.3">
      <c r="A4081" s="5" t="s">
        <v>446</v>
      </c>
      <c r="B4081" s="8"/>
      <c r="C4081" s="8"/>
      <c r="D4081" s="8">
        <v>28</v>
      </c>
      <c r="E4081" s="8"/>
      <c r="F4081" s="8">
        <v>28</v>
      </c>
    </row>
    <row r="4082" spans="1:6" x14ac:dyDescent="0.3">
      <c r="A4082" s="5" t="s">
        <v>1150</v>
      </c>
      <c r="B4082" s="8">
        <v>18</v>
      </c>
      <c r="C4082" s="8"/>
      <c r="D4082" s="8"/>
      <c r="E4082" s="8"/>
      <c r="F4082" s="8">
        <v>18</v>
      </c>
    </row>
    <row r="4083" spans="1:6" x14ac:dyDescent="0.3">
      <c r="A4083" s="5" t="s">
        <v>30114</v>
      </c>
      <c r="B4083" s="8"/>
      <c r="C4083" s="8"/>
      <c r="D4083" s="8"/>
      <c r="E4083" s="8">
        <v>17</v>
      </c>
      <c r="F4083" s="8">
        <v>17</v>
      </c>
    </row>
    <row r="4084" spans="1:6" x14ac:dyDescent="0.3">
      <c r="A4084" s="5" t="s">
        <v>5836</v>
      </c>
      <c r="B4084" s="8">
        <v>13</v>
      </c>
      <c r="C4084" s="8"/>
      <c r="D4084" s="8"/>
      <c r="E4084" s="8"/>
      <c r="F4084" s="8">
        <v>13</v>
      </c>
    </row>
    <row r="4085" spans="1:6" x14ac:dyDescent="0.3">
      <c r="A4085" s="5" t="s">
        <v>8672</v>
      </c>
      <c r="B4085" s="8"/>
      <c r="C4085" s="8"/>
      <c r="D4085" s="8">
        <v>8</v>
      </c>
      <c r="E4085" s="8"/>
      <c r="F4085" s="8">
        <v>8</v>
      </c>
    </row>
    <row r="4086" spans="1:6" x14ac:dyDescent="0.3">
      <c r="A4086" s="5" t="s">
        <v>10908</v>
      </c>
      <c r="B4086" s="8"/>
      <c r="C4086" s="8">
        <v>40</v>
      </c>
      <c r="D4086" s="8"/>
      <c r="E4086" s="8"/>
      <c r="F4086" s="8">
        <v>40</v>
      </c>
    </row>
    <row r="4087" spans="1:6" x14ac:dyDescent="0.3">
      <c r="A4087" s="5" t="s">
        <v>4292</v>
      </c>
      <c r="B4087" s="8">
        <v>6</v>
      </c>
      <c r="C4087" s="8"/>
      <c r="D4087" s="8"/>
      <c r="E4087" s="8"/>
      <c r="F4087" s="8">
        <v>6</v>
      </c>
    </row>
    <row r="4088" spans="1:6" x14ac:dyDescent="0.3">
      <c r="A4088" s="5" t="s">
        <v>1908</v>
      </c>
      <c r="B4088" s="8"/>
      <c r="C4088" s="8">
        <v>17</v>
      </c>
      <c r="D4088" s="8"/>
      <c r="E4088" s="8"/>
      <c r="F4088" s="8">
        <v>17</v>
      </c>
    </row>
    <row r="4089" spans="1:6" x14ac:dyDescent="0.3">
      <c r="A4089" s="5" t="s">
        <v>15964</v>
      </c>
      <c r="B4089" s="8"/>
      <c r="C4089" s="8">
        <v>26</v>
      </c>
      <c r="D4089" s="8"/>
      <c r="E4089" s="8"/>
      <c r="F4089" s="8">
        <v>26</v>
      </c>
    </row>
    <row r="4090" spans="1:6" x14ac:dyDescent="0.3">
      <c r="A4090" s="5" t="s">
        <v>72</v>
      </c>
      <c r="B4090" s="8"/>
      <c r="C4090" s="8"/>
      <c r="D4090" s="8">
        <v>36</v>
      </c>
      <c r="E4090" s="8"/>
      <c r="F4090" s="8">
        <v>36</v>
      </c>
    </row>
    <row r="4091" spans="1:6" x14ac:dyDescent="0.3">
      <c r="A4091" s="5" t="s">
        <v>27116</v>
      </c>
      <c r="B4091" s="8"/>
      <c r="C4091" s="8"/>
      <c r="D4091" s="8"/>
      <c r="E4091" s="8">
        <v>14</v>
      </c>
      <c r="F4091" s="8">
        <v>14</v>
      </c>
    </row>
    <row r="4092" spans="1:6" x14ac:dyDescent="0.3">
      <c r="A4092" s="5" t="s">
        <v>15747</v>
      </c>
      <c r="B4092" s="8">
        <v>7</v>
      </c>
      <c r="C4092" s="8"/>
      <c r="D4092" s="8"/>
      <c r="E4092" s="8"/>
      <c r="F4092" s="8">
        <v>7</v>
      </c>
    </row>
    <row r="4093" spans="1:6" x14ac:dyDescent="0.3">
      <c r="A4093" s="5" t="s">
        <v>26920</v>
      </c>
      <c r="B4093" s="8"/>
      <c r="C4093" s="8"/>
      <c r="D4093" s="8">
        <v>9</v>
      </c>
      <c r="E4093" s="8"/>
      <c r="F4093" s="8">
        <v>9</v>
      </c>
    </row>
    <row r="4094" spans="1:6" x14ac:dyDescent="0.3">
      <c r="A4094" s="5" t="s">
        <v>9982</v>
      </c>
      <c r="B4094" s="8"/>
      <c r="C4094" s="8">
        <v>31</v>
      </c>
      <c r="D4094" s="8"/>
      <c r="E4094" s="8"/>
      <c r="F4094" s="8">
        <v>31</v>
      </c>
    </row>
    <row r="4095" spans="1:6" x14ac:dyDescent="0.3">
      <c r="A4095" s="5" t="s">
        <v>29399</v>
      </c>
      <c r="B4095" s="8"/>
      <c r="C4095" s="8"/>
      <c r="D4095" s="8"/>
      <c r="E4095" s="8">
        <v>43</v>
      </c>
      <c r="F4095" s="8">
        <v>43</v>
      </c>
    </row>
    <row r="4096" spans="1:6" x14ac:dyDescent="0.3">
      <c r="A4096" s="5" t="s">
        <v>12031</v>
      </c>
      <c r="B4096" s="8"/>
      <c r="C4096" s="8"/>
      <c r="D4096" s="8"/>
      <c r="E4096" s="8">
        <v>43</v>
      </c>
      <c r="F4096" s="8">
        <v>43</v>
      </c>
    </row>
    <row r="4097" spans="1:6" x14ac:dyDescent="0.3">
      <c r="A4097" s="5" t="s">
        <v>28377</v>
      </c>
      <c r="B4097" s="8"/>
      <c r="C4097" s="8">
        <v>7</v>
      </c>
      <c r="D4097" s="8"/>
      <c r="E4097" s="8"/>
      <c r="F4097" s="8">
        <v>7</v>
      </c>
    </row>
    <row r="4098" spans="1:6" x14ac:dyDescent="0.3">
      <c r="A4098" s="5" t="s">
        <v>20826</v>
      </c>
      <c r="B4098" s="8">
        <v>9</v>
      </c>
      <c r="C4098" s="8"/>
      <c r="D4098" s="8"/>
      <c r="E4098" s="8"/>
      <c r="F4098" s="8">
        <v>9</v>
      </c>
    </row>
    <row r="4099" spans="1:6" x14ac:dyDescent="0.3">
      <c r="A4099" s="5" t="s">
        <v>31941</v>
      </c>
      <c r="B4099" s="8">
        <v>14</v>
      </c>
      <c r="C4099" s="8"/>
      <c r="D4099" s="8"/>
      <c r="E4099" s="8"/>
      <c r="F4099" s="8">
        <v>14</v>
      </c>
    </row>
    <row r="4100" spans="1:6" x14ac:dyDescent="0.3">
      <c r="A4100" s="5" t="s">
        <v>20603</v>
      </c>
      <c r="B4100" s="8"/>
      <c r="C4100" s="8"/>
      <c r="D4100" s="8">
        <v>30</v>
      </c>
      <c r="E4100" s="8"/>
      <c r="F4100" s="8">
        <v>30</v>
      </c>
    </row>
    <row r="4101" spans="1:6" x14ac:dyDescent="0.3">
      <c r="A4101" s="5" t="s">
        <v>23088</v>
      </c>
      <c r="B4101" s="8">
        <v>10</v>
      </c>
      <c r="C4101" s="8"/>
      <c r="D4101" s="8"/>
      <c r="E4101" s="8"/>
      <c r="F4101" s="8">
        <v>10</v>
      </c>
    </row>
    <row r="4102" spans="1:6" x14ac:dyDescent="0.3">
      <c r="A4102" s="5" t="s">
        <v>19712</v>
      </c>
      <c r="B4102" s="8">
        <v>19</v>
      </c>
      <c r="C4102" s="8"/>
      <c r="D4102" s="8"/>
      <c r="E4102" s="8"/>
      <c r="F4102" s="8">
        <v>19</v>
      </c>
    </row>
    <row r="4103" spans="1:6" x14ac:dyDescent="0.3">
      <c r="A4103" s="5" t="s">
        <v>6390</v>
      </c>
      <c r="B4103" s="8"/>
      <c r="C4103" s="8"/>
      <c r="D4103" s="8"/>
      <c r="E4103" s="8">
        <v>28</v>
      </c>
      <c r="F4103" s="8">
        <v>28</v>
      </c>
    </row>
    <row r="4104" spans="1:6" x14ac:dyDescent="0.3">
      <c r="A4104" s="5" t="s">
        <v>1141</v>
      </c>
      <c r="B4104" s="8"/>
      <c r="C4104" s="8">
        <v>41</v>
      </c>
      <c r="D4104" s="8"/>
      <c r="E4104" s="8"/>
      <c r="F4104" s="8">
        <v>41</v>
      </c>
    </row>
    <row r="4105" spans="1:6" x14ac:dyDescent="0.3">
      <c r="A4105" s="5" t="s">
        <v>31272</v>
      </c>
      <c r="B4105" s="8">
        <v>25</v>
      </c>
      <c r="C4105" s="8"/>
      <c r="D4105" s="8"/>
      <c r="E4105" s="8"/>
      <c r="F4105" s="8">
        <v>25</v>
      </c>
    </row>
    <row r="4106" spans="1:6" x14ac:dyDescent="0.3">
      <c r="A4106" s="5" t="s">
        <v>373</v>
      </c>
      <c r="B4106" s="8"/>
      <c r="C4106" s="8">
        <v>28</v>
      </c>
      <c r="D4106" s="8"/>
      <c r="E4106" s="8"/>
      <c r="F4106" s="8">
        <v>28</v>
      </c>
    </row>
    <row r="4107" spans="1:6" x14ac:dyDescent="0.3">
      <c r="A4107" s="5" t="s">
        <v>24597</v>
      </c>
      <c r="B4107" s="8">
        <v>42</v>
      </c>
      <c r="C4107" s="8"/>
      <c r="D4107" s="8"/>
      <c r="E4107" s="8"/>
      <c r="F4107" s="8">
        <v>42</v>
      </c>
    </row>
    <row r="4108" spans="1:6" x14ac:dyDescent="0.3">
      <c r="A4108" s="5" t="s">
        <v>14110</v>
      </c>
      <c r="B4108" s="8">
        <v>43</v>
      </c>
      <c r="C4108" s="8"/>
      <c r="D4108" s="8"/>
      <c r="E4108" s="8"/>
      <c r="F4108" s="8">
        <v>43</v>
      </c>
    </row>
    <row r="4109" spans="1:6" x14ac:dyDescent="0.3">
      <c r="A4109" s="5" t="s">
        <v>23896</v>
      </c>
      <c r="B4109" s="8"/>
      <c r="C4109" s="8">
        <v>15</v>
      </c>
      <c r="D4109" s="8"/>
      <c r="E4109" s="8"/>
      <c r="F4109" s="8">
        <v>15</v>
      </c>
    </row>
    <row r="4110" spans="1:6" x14ac:dyDescent="0.3">
      <c r="A4110" s="5" t="s">
        <v>29232</v>
      </c>
      <c r="B4110" s="8"/>
      <c r="C4110" s="8">
        <v>23</v>
      </c>
      <c r="D4110" s="8"/>
      <c r="E4110" s="8"/>
      <c r="F4110" s="8">
        <v>23</v>
      </c>
    </row>
    <row r="4111" spans="1:6" x14ac:dyDescent="0.3">
      <c r="A4111" s="5" t="s">
        <v>18244</v>
      </c>
      <c r="B4111" s="8"/>
      <c r="C4111" s="8"/>
      <c r="D4111" s="8">
        <v>6</v>
      </c>
      <c r="E4111" s="8"/>
      <c r="F4111" s="8">
        <v>6</v>
      </c>
    </row>
    <row r="4112" spans="1:6" x14ac:dyDescent="0.3">
      <c r="A4112" s="5" t="s">
        <v>13682</v>
      </c>
      <c r="B4112" s="8"/>
      <c r="C4112" s="8">
        <v>33</v>
      </c>
      <c r="D4112" s="8"/>
      <c r="E4112" s="8"/>
      <c r="F4112" s="8">
        <v>33</v>
      </c>
    </row>
    <row r="4113" spans="1:6" x14ac:dyDescent="0.3">
      <c r="A4113" s="5" t="s">
        <v>27017</v>
      </c>
      <c r="B4113" s="8"/>
      <c r="C4113" s="8">
        <v>13</v>
      </c>
      <c r="D4113" s="8"/>
      <c r="E4113" s="8"/>
      <c r="F4113" s="8">
        <v>13</v>
      </c>
    </row>
    <row r="4114" spans="1:6" x14ac:dyDescent="0.3">
      <c r="A4114" s="5" t="s">
        <v>21412</v>
      </c>
      <c r="B4114" s="8"/>
      <c r="C4114" s="8"/>
      <c r="D4114" s="8">
        <v>15</v>
      </c>
      <c r="E4114" s="8"/>
      <c r="F4114" s="8">
        <v>15</v>
      </c>
    </row>
    <row r="4115" spans="1:6" x14ac:dyDescent="0.3">
      <c r="A4115" s="5" t="s">
        <v>21818</v>
      </c>
      <c r="B4115" s="8">
        <v>9</v>
      </c>
      <c r="C4115" s="8"/>
      <c r="D4115" s="8"/>
      <c r="E4115" s="8"/>
      <c r="F4115" s="8">
        <v>9</v>
      </c>
    </row>
    <row r="4116" spans="1:6" x14ac:dyDescent="0.3">
      <c r="A4116" s="5" t="s">
        <v>14963</v>
      </c>
      <c r="B4116" s="8"/>
      <c r="C4116" s="8"/>
      <c r="D4116" s="8">
        <v>13</v>
      </c>
      <c r="E4116" s="8"/>
      <c r="F4116" s="8">
        <v>13</v>
      </c>
    </row>
    <row r="4117" spans="1:6" x14ac:dyDescent="0.3">
      <c r="A4117" s="5" t="s">
        <v>24648</v>
      </c>
      <c r="B4117" s="8"/>
      <c r="C4117" s="8"/>
      <c r="D4117" s="8">
        <v>24</v>
      </c>
      <c r="E4117" s="8"/>
      <c r="F4117" s="8">
        <v>24</v>
      </c>
    </row>
    <row r="4118" spans="1:6" x14ac:dyDescent="0.3">
      <c r="A4118" s="5" t="s">
        <v>18350</v>
      </c>
      <c r="B4118" s="8"/>
      <c r="C4118" s="8"/>
      <c r="D4118" s="8"/>
      <c r="E4118" s="8">
        <v>33</v>
      </c>
      <c r="F4118" s="8">
        <v>33</v>
      </c>
    </row>
    <row r="4119" spans="1:6" x14ac:dyDescent="0.3">
      <c r="A4119" s="5" t="s">
        <v>15726</v>
      </c>
      <c r="B4119" s="8">
        <v>20</v>
      </c>
      <c r="C4119" s="8"/>
      <c r="D4119" s="8"/>
      <c r="E4119" s="8"/>
      <c r="F4119" s="8">
        <v>20</v>
      </c>
    </row>
    <row r="4120" spans="1:6" x14ac:dyDescent="0.3">
      <c r="A4120" s="5" t="s">
        <v>28744</v>
      </c>
      <c r="B4120" s="8"/>
      <c r="C4120" s="8"/>
      <c r="D4120" s="8"/>
      <c r="E4120" s="8">
        <v>31</v>
      </c>
      <c r="F4120" s="8">
        <v>31</v>
      </c>
    </row>
    <row r="4121" spans="1:6" x14ac:dyDescent="0.3">
      <c r="A4121" s="5" t="s">
        <v>14321</v>
      </c>
      <c r="B4121" s="8">
        <v>15</v>
      </c>
      <c r="C4121" s="8"/>
      <c r="D4121" s="8"/>
      <c r="E4121" s="8"/>
      <c r="F4121" s="8">
        <v>15</v>
      </c>
    </row>
    <row r="4122" spans="1:6" x14ac:dyDescent="0.3">
      <c r="A4122" s="5" t="s">
        <v>17522</v>
      </c>
      <c r="B4122" s="8">
        <v>25</v>
      </c>
      <c r="C4122" s="8"/>
      <c r="D4122" s="8"/>
      <c r="E4122" s="8"/>
      <c r="F4122" s="8">
        <v>25</v>
      </c>
    </row>
    <row r="4123" spans="1:6" x14ac:dyDescent="0.3">
      <c r="A4123" s="5" t="s">
        <v>2639</v>
      </c>
      <c r="B4123" s="8"/>
      <c r="C4123" s="8">
        <v>23</v>
      </c>
      <c r="D4123" s="8"/>
      <c r="E4123" s="8"/>
      <c r="F4123" s="8">
        <v>23</v>
      </c>
    </row>
    <row r="4124" spans="1:6" x14ac:dyDescent="0.3">
      <c r="A4124" s="5" t="s">
        <v>6964</v>
      </c>
      <c r="B4124" s="8"/>
      <c r="C4124" s="8">
        <v>41</v>
      </c>
      <c r="D4124" s="8"/>
      <c r="E4124" s="8"/>
      <c r="F4124" s="8">
        <v>41</v>
      </c>
    </row>
    <row r="4125" spans="1:6" x14ac:dyDescent="0.3">
      <c r="A4125" s="5" t="s">
        <v>32088</v>
      </c>
      <c r="B4125" s="8"/>
      <c r="C4125" s="8"/>
      <c r="D4125" s="8"/>
      <c r="E4125" s="8">
        <v>23</v>
      </c>
      <c r="F4125" s="8">
        <v>23</v>
      </c>
    </row>
    <row r="4126" spans="1:6" x14ac:dyDescent="0.3">
      <c r="A4126" s="5" t="s">
        <v>27061</v>
      </c>
      <c r="B4126" s="8"/>
      <c r="C4126" s="8"/>
      <c r="D4126" s="8"/>
      <c r="E4126" s="8">
        <v>45</v>
      </c>
      <c r="F4126" s="8">
        <v>45</v>
      </c>
    </row>
    <row r="4127" spans="1:6" x14ac:dyDescent="0.3">
      <c r="A4127" s="5" t="s">
        <v>7451</v>
      </c>
      <c r="B4127" s="8"/>
      <c r="C4127" s="8">
        <v>11</v>
      </c>
      <c r="D4127" s="8"/>
      <c r="E4127" s="8"/>
      <c r="F4127" s="8">
        <v>11</v>
      </c>
    </row>
    <row r="4128" spans="1:6" x14ac:dyDescent="0.3">
      <c r="A4128" s="5" t="s">
        <v>9388</v>
      </c>
      <c r="B4128" s="8">
        <v>14</v>
      </c>
      <c r="C4128" s="8"/>
      <c r="D4128" s="8"/>
      <c r="E4128" s="8"/>
      <c r="F4128" s="8">
        <v>14</v>
      </c>
    </row>
    <row r="4129" spans="1:6" x14ac:dyDescent="0.3">
      <c r="A4129" s="5" t="s">
        <v>20724</v>
      </c>
      <c r="B4129" s="8"/>
      <c r="C4129" s="8">
        <v>20</v>
      </c>
      <c r="D4129" s="8"/>
      <c r="E4129" s="8"/>
      <c r="F4129" s="8">
        <v>20</v>
      </c>
    </row>
    <row r="4130" spans="1:6" x14ac:dyDescent="0.3">
      <c r="A4130" s="5" t="s">
        <v>22349</v>
      </c>
      <c r="B4130" s="8"/>
      <c r="C4130" s="8">
        <v>39</v>
      </c>
      <c r="D4130" s="8"/>
      <c r="E4130" s="8"/>
      <c r="F4130" s="8">
        <v>39</v>
      </c>
    </row>
    <row r="4131" spans="1:6" x14ac:dyDescent="0.3">
      <c r="A4131" s="5" t="s">
        <v>18446</v>
      </c>
      <c r="B4131" s="8">
        <v>31</v>
      </c>
      <c r="C4131" s="8"/>
      <c r="D4131" s="8"/>
      <c r="E4131" s="8"/>
      <c r="F4131" s="8">
        <v>31</v>
      </c>
    </row>
    <row r="4132" spans="1:6" x14ac:dyDescent="0.3">
      <c r="A4132" s="5" t="s">
        <v>14767</v>
      </c>
      <c r="B4132" s="8">
        <v>42</v>
      </c>
      <c r="C4132" s="8"/>
      <c r="D4132" s="8"/>
      <c r="E4132" s="8"/>
      <c r="F4132" s="8">
        <v>42</v>
      </c>
    </row>
    <row r="4133" spans="1:6" x14ac:dyDescent="0.3">
      <c r="A4133" s="5" t="s">
        <v>4644</v>
      </c>
      <c r="B4133" s="8"/>
      <c r="C4133" s="8"/>
      <c r="D4133" s="8">
        <v>45</v>
      </c>
      <c r="E4133" s="8"/>
      <c r="F4133" s="8">
        <v>45</v>
      </c>
    </row>
    <row r="4134" spans="1:6" x14ac:dyDescent="0.3">
      <c r="A4134" s="5" t="s">
        <v>28406</v>
      </c>
      <c r="B4134" s="8"/>
      <c r="C4134" s="8">
        <v>34</v>
      </c>
      <c r="D4134" s="8"/>
      <c r="E4134" s="8"/>
      <c r="F4134" s="8">
        <v>34</v>
      </c>
    </row>
    <row r="4135" spans="1:6" x14ac:dyDescent="0.3">
      <c r="A4135" s="5" t="s">
        <v>19110</v>
      </c>
      <c r="B4135" s="8"/>
      <c r="C4135" s="8"/>
      <c r="D4135" s="8"/>
      <c r="E4135" s="8">
        <v>20</v>
      </c>
      <c r="F4135" s="8">
        <v>20</v>
      </c>
    </row>
    <row r="4136" spans="1:6" x14ac:dyDescent="0.3">
      <c r="A4136" s="5" t="s">
        <v>19740</v>
      </c>
      <c r="B4136" s="8"/>
      <c r="C4136" s="8"/>
      <c r="D4136" s="8"/>
      <c r="E4136" s="8">
        <v>28</v>
      </c>
      <c r="F4136" s="8">
        <v>28</v>
      </c>
    </row>
    <row r="4137" spans="1:6" x14ac:dyDescent="0.3">
      <c r="A4137" s="5" t="s">
        <v>8840</v>
      </c>
      <c r="B4137" s="8">
        <v>40</v>
      </c>
      <c r="C4137" s="8"/>
      <c r="D4137" s="8"/>
      <c r="E4137" s="8"/>
      <c r="F4137" s="8">
        <v>40</v>
      </c>
    </row>
    <row r="4138" spans="1:6" x14ac:dyDescent="0.3">
      <c r="A4138" s="5" t="s">
        <v>1296</v>
      </c>
      <c r="B4138" s="8">
        <v>21</v>
      </c>
      <c r="C4138" s="8"/>
      <c r="D4138" s="8"/>
      <c r="E4138" s="8"/>
      <c r="F4138" s="8">
        <v>21</v>
      </c>
    </row>
    <row r="4139" spans="1:6" x14ac:dyDescent="0.3">
      <c r="A4139" s="5" t="s">
        <v>27851</v>
      </c>
      <c r="B4139" s="8"/>
      <c r="C4139" s="8"/>
      <c r="D4139" s="8">
        <v>18</v>
      </c>
      <c r="E4139" s="8"/>
      <c r="F4139" s="8">
        <v>18</v>
      </c>
    </row>
    <row r="4140" spans="1:6" x14ac:dyDescent="0.3">
      <c r="A4140" s="5" t="s">
        <v>26290</v>
      </c>
      <c r="B4140" s="8">
        <v>6</v>
      </c>
      <c r="C4140" s="8"/>
      <c r="D4140" s="8"/>
      <c r="E4140" s="8"/>
      <c r="F4140" s="8">
        <v>6</v>
      </c>
    </row>
    <row r="4141" spans="1:6" x14ac:dyDescent="0.3">
      <c r="A4141" s="5" t="s">
        <v>5752</v>
      </c>
      <c r="B4141" s="8"/>
      <c r="C4141" s="8">
        <v>6</v>
      </c>
      <c r="D4141" s="8"/>
      <c r="E4141" s="8"/>
      <c r="F4141" s="8">
        <v>6</v>
      </c>
    </row>
    <row r="4142" spans="1:6" x14ac:dyDescent="0.3">
      <c r="A4142" s="5" t="s">
        <v>20221</v>
      </c>
      <c r="B4142" s="8"/>
      <c r="C4142" s="8"/>
      <c r="D4142" s="8"/>
      <c r="E4142" s="8">
        <v>44</v>
      </c>
      <c r="F4142" s="8">
        <v>44</v>
      </c>
    </row>
    <row r="4143" spans="1:6" x14ac:dyDescent="0.3">
      <c r="A4143" s="5" t="s">
        <v>295</v>
      </c>
      <c r="B4143" s="8"/>
      <c r="C4143" s="8"/>
      <c r="D4143" s="8">
        <v>8</v>
      </c>
      <c r="E4143" s="8"/>
      <c r="F4143" s="8">
        <v>8</v>
      </c>
    </row>
    <row r="4144" spans="1:6" x14ac:dyDescent="0.3">
      <c r="A4144" s="5" t="s">
        <v>21261</v>
      </c>
      <c r="B4144" s="8"/>
      <c r="C4144" s="8"/>
      <c r="D4144" s="8"/>
      <c r="E4144" s="8">
        <v>30</v>
      </c>
      <c r="F4144" s="8">
        <v>30</v>
      </c>
    </row>
    <row r="4145" spans="1:6" x14ac:dyDescent="0.3">
      <c r="A4145" s="5" t="s">
        <v>4334</v>
      </c>
      <c r="B4145" s="8"/>
      <c r="C4145" s="8"/>
      <c r="D4145" s="8">
        <v>8</v>
      </c>
      <c r="E4145" s="8"/>
      <c r="F4145" s="8">
        <v>8</v>
      </c>
    </row>
    <row r="4146" spans="1:6" x14ac:dyDescent="0.3">
      <c r="A4146" s="5" t="s">
        <v>31062</v>
      </c>
      <c r="B4146" s="8"/>
      <c r="C4146" s="8"/>
      <c r="D4146" s="8"/>
      <c r="E4146" s="8">
        <v>30</v>
      </c>
      <c r="F4146" s="8">
        <v>30</v>
      </c>
    </row>
    <row r="4147" spans="1:6" x14ac:dyDescent="0.3">
      <c r="A4147" s="5" t="s">
        <v>32476</v>
      </c>
      <c r="B4147" s="8"/>
      <c r="C4147" s="8">
        <v>8</v>
      </c>
      <c r="D4147" s="8"/>
      <c r="E4147" s="8"/>
      <c r="F4147" s="8">
        <v>8</v>
      </c>
    </row>
    <row r="4148" spans="1:6" x14ac:dyDescent="0.3">
      <c r="A4148" s="5" t="s">
        <v>11091</v>
      </c>
      <c r="B4148" s="8"/>
      <c r="C4148" s="8"/>
      <c r="D4148" s="8">
        <v>27</v>
      </c>
      <c r="E4148" s="8"/>
      <c r="F4148" s="8">
        <v>27</v>
      </c>
    </row>
    <row r="4149" spans="1:6" x14ac:dyDescent="0.3">
      <c r="A4149" s="5" t="s">
        <v>10820</v>
      </c>
      <c r="B4149" s="8"/>
      <c r="C4149" s="8">
        <v>24</v>
      </c>
      <c r="D4149" s="8"/>
      <c r="E4149" s="8"/>
      <c r="F4149" s="8">
        <v>24</v>
      </c>
    </row>
    <row r="4150" spans="1:6" x14ac:dyDescent="0.3">
      <c r="A4150" s="5" t="s">
        <v>17949</v>
      </c>
      <c r="B4150" s="8"/>
      <c r="C4150" s="8">
        <v>40</v>
      </c>
      <c r="D4150" s="8"/>
      <c r="E4150" s="8"/>
      <c r="F4150" s="8">
        <v>40</v>
      </c>
    </row>
    <row r="4151" spans="1:6" x14ac:dyDescent="0.3">
      <c r="A4151" s="5" t="s">
        <v>21913</v>
      </c>
      <c r="B4151" s="8"/>
      <c r="C4151" s="8"/>
      <c r="D4151" s="8">
        <v>18</v>
      </c>
      <c r="E4151" s="8"/>
      <c r="F4151" s="8">
        <v>18</v>
      </c>
    </row>
    <row r="4152" spans="1:6" x14ac:dyDescent="0.3">
      <c r="A4152" s="5" t="s">
        <v>12306</v>
      </c>
      <c r="B4152" s="8">
        <v>41</v>
      </c>
      <c r="C4152" s="8"/>
      <c r="D4152" s="8"/>
      <c r="E4152" s="8"/>
      <c r="F4152" s="8">
        <v>41</v>
      </c>
    </row>
    <row r="4153" spans="1:6" x14ac:dyDescent="0.3">
      <c r="A4153" s="5" t="s">
        <v>24968</v>
      </c>
      <c r="B4153" s="8"/>
      <c r="C4153" s="8">
        <v>31</v>
      </c>
      <c r="D4153" s="8"/>
      <c r="E4153" s="8"/>
      <c r="F4153" s="8">
        <v>31</v>
      </c>
    </row>
    <row r="4154" spans="1:6" x14ac:dyDescent="0.3">
      <c r="A4154" s="5" t="s">
        <v>12489</v>
      </c>
      <c r="B4154" s="8"/>
      <c r="C4154" s="8"/>
      <c r="D4154" s="8">
        <v>22</v>
      </c>
      <c r="E4154" s="8"/>
      <c r="F4154" s="8">
        <v>22</v>
      </c>
    </row>
    <row r="4155" spans="1:6" x14ac:dyDescent="0.3">
      <c r="A4155" s="5" t="s">
        <v>17904</v>
      </c>
      <c r="B4155" s="8"/>
      <c r="C4155" s="8"/>
      <c r="D4155" s="8">
        <v>22</v>
      </c>
      <c r="E4155" s="8"/>
      <c r="F4155" s="8">
        <v>22</v>
      </c>
    </row>
    <row r="4156" spans="1:6" x14ac:dyDescent="0.3">
      <c r="A4156" s="5" t="s">
        <v>31443</v>
      </c>
      <c r="B4156" s="8">
        <v>6</v>
      </c>
      <c r="C4156" s="8"/>
      <c r="D4156" s="8"/>
      <c r="E4156" s="8"/>
      <c r="F4156" s="8">
        <v>6</v>
      </c>
    </row>
    <row r="4157" spans="1:6" x14ac:dyDescent="0.3">
      <c r="A4157" s="5" t="s">
        <v>11742</v>
      </c>
      <c r="B4157" s="8">
        <v>38</v>
      </c>
      <c r="C4157" s="8"/>
      <c r="D4157" s="8"/>
      <c r="E4157" s="8"/>
      <c r="F4157" s="8">
        <v>38</v>
      </c>
    </row>
    <row r="4158" spans="1:6" x14ac:dyDescent="0.3">
      <c r="A4158" s="5" t="s">
        <v>24889</v>
      </c>
      <c r="B4158" s="8"/>
      <c r="C4158" s="8"/>
      <c r="D4158" s="8">
        <v>27</v>
      </c>
      <c r="E4158" s="8"/>
      <c r="F4158" s="8">
        <v>27</v>
      </c>
    </row>
    <row r="4159" spans="1:6" x14ac:dyDescent="0.3">
      <c r="A4159" s="5" t="s">
        <v>28596</v>
      </c>
      <c r="B4159" s="8">
        <v>39</v>
      </c>
      <c r="C4159" s="8"/>
      <c r="D4159" s="8"/>
      <c r="E4159" s="8"/>
      <c r="F4159" s="8">
        <v>39</v>
      </c>
    </row>
    <row r="4160" spans="1:6" x14ac:dyDescent="0.3">
      <c r="A4160" s="5" t="s">
        <v>19482</v>
      </c>
      <c r="B4160" s="8"/>
      <c r="C4160" s="8"/>
      <c r="D4160" s="8"/>
      <c r="E4160" s="8">
        <v>23</v>
      </c>
      <c r="F4160" s="8">
        <v>23</v>
      </c>
    </row>
    <row r="4161" spans="1:6" x14ac:dyDescent="0.3">
      <c r="A4161" s="5" t="s">
        <v>28911</v>
      </c>
      <c r="B4161" s="8"/>
      <c r="C4161" s="8"/>
      <c r="D4161" s="8"/>
      <c r="E4161" s="8">
        <v>6</v>
      </c>
      <c r="F4161" s="8">
        <v>6</v>
      </c>
    </row>
    <row r="4162" spans="1:6" x14ac:dyDescent="0.3">
      <c r="A4162" s="5" t="s">
        <v>18230</v>
      </c>
      <c r="B4162" s="8">
        <v>16</v>
      </c>
      <c r="C4162" s="8"/>
      <c r="D4162" s="8"/>
      <c r="E4162" s="8"/>
      <c r="F4162" s="8">
        <v>16</v>
      </c>
    </row>
    <row r="4163" spans="1:6" x14ac:dyDescent="0.3">
      <c r="A4163" s="5" t="s">
        <v>23950</v>
      </c>
      <c r="B4163" s="8"/>
      <c r="C4163" s="8"/>
      <c r="D4163" s="8">
        <v>29</v>
      </c>
      <c r="E4163" s="8"/>
      <c r="F4163" s="8">
        <v>29</v>
      </c>
    </row>
    <row r="4164" spans="1:6" x14ac:dyDescent="0.3">
      <c r="A4164" s="5" t="s">
        <v>31968</v>
      </c>
      <c r="B4164" s="8">
        <v>45</v>
      </c>
      <c r="C4164" s="8"/>
      <c r="D4164" s="8"/>
      <c r="E4164" s="8"/>
      <c r="F4164" s="8">
        <v>45</v>
      </c>
    </row>
    <row r="4165" spans="1:6" x14ac:dyDescent="0.3">
      <c r="A4165" s="5" t="s">
        <v>23386</v>
      </c>
      <c r="B4165" s="8"/>
      <c r="C4165" s="8">
        <v>34</v>
      </c>
      <c r="D4165" s="8"/>
      <c r="E4165" s="8"/>
      <c r="F4165" s="8">
        <v>34</v>
      </c>
    </row>
    <row r="4166" spans="1:6" x14ac:dyDescent="0.3">
      <c r="A4166" s="5" t="s">
        <v>7029</v>
      </c>
      <c r="B4166" s="8"/>
      <c r="C4166" s="8"/>
      <c r="D4166" s="8"/>
      <c r="E4166" s="8">
        <v>6</v>
      </c>
      <c r="F4166" s="8">
        <v>6</v>
      </c>
    </row>
    <row r="4167" spans="1:6" x14ac:dyDescent="0.3">
      <c r="A4167" s="5" t="s">
        <v>3420</v>
      </c>
      <c r="B4167" s="8"/>
      <c r="C4167" s="8"/>
      <c r="D4167" s="8"/>
      <c r="E4167" s="8">
        <v>16</v>
      </c>
      <c r="F4167" s="8">
        <v>16</v>
      </c>
    </row>
    <row r="4168" spans="1:6" x14ac:dyDescent="0.3">
      <c r="A4168" s="5" t="s">
        <v>7979</v>
      </c>
      <c r="B4168" s="8"/>
      <c r="C4168" s="8"/>
      <c r="D4168" s="8">
        <v>28</v>
      </c>
      <c r="E4168" s="8"/>
      <c r="F4168" s="8">
        <v>28</v>
      </c>
    </row>
    <row r="4169" spans="1:6" x14ac:dyDescent="0.3">
      <c r="A4169" s="5" t="s">
        <v>30405</v>
      </c>
      <c r="B4169" s="8"/>
      <c r="C4169" s="8"/>
      <c r="D4169" s="8"/>
      <c r="E4169" s="8">
        <v>33</v>
      </c>
      <c r="F4169" s="8">
        <v>33</v>
      </c>
    </row>
    <row r="4170" spans="1:6" x14ac:dyDescent="0.3">
      <c r="A4170" s="5" t="s">
        <v>33185</v>
      </c>
      <c r="B4170" s="8">
        <v>35</v>
      </c>
      <c r="C4170" s="8"/>
      <c r="D4170" s="8"/>
      <c r="E4170" s="8"/>
      <c r="F4170" s="8">
        <v>35</v>
      </c>
    </row>
    <row r="4171" spans="1:6" x14ac:dyDescent="0.3">
      <c r="A4171" s="5" t="s">
        <v>28745</v>
      </c>
      <c r="B4171" s="8"/>
      <c r="C4171" s="8"/>
      <c r="D4171" s="8"/>
      <c r="E4171" s="8">
        <v>20</v>
      </c>
      <c r="F4171" s="8">
        <v>20</v>
      </c>
    </row>
    <row r="4172" spans="1:6" x14ac:dyDescent="0.3">
      <c r="A4172" s="5" t="s">
        <v>23248</v>
      </c>
      <c r="B4172" s="8"/>
      <c r="C4172" s="8"/>
      <c r="D4172" s="8">
        <v>9</v>
      </c>
      <c r="E4172" s="8"/>
      <c r="F4172" s="8">
        <v>9</v>
      </c>
    </row>
    <row r="4173" spans="1:6" x14ac:dyDescent="0.3">
      <c r="A4173" s="5" t="s">
        <v>24577</v>
      </c>
      <c r="B4173" s="8">
        <v>45</v>
      </c>
      <c r="C4173" s="8"/>
      <c r="D4173" s="8"/>
      <c r="E4173" s="8"/>
      <c r="F4173" s="8">
        <v>45</v>
      </c>
    </row>
    <row r="4174" spans="1:6" x14ac:dyDescent="0.3">
      <c r="A4174" s="5" t="s">
        <v>6596</v>
      </c>
      <c r="B4174" s="8"/>
      <c r="C4174" s="8"/>
      <c r="D4174" s="8">
        <v>6</v>
      </c>
      <c r="E4174" s="8"/>
      <c r="F4174" s="8">
        <v>6</v>
      </c>
    </row>
    <row r="4175" spans="1:6" x14ac:dyDescent="0.3">
      <c r="A4175" s="5" t="s">
        <v>27215</v>
      </c>
      <c r="B4175" s="8">
        <v>45</v>
      </c>
      <c r="C4175" s="8"/>
      <c r="D4175" s="8"/>
      <c r="E4175" s="8"/>
      <c r="F4175" s="8">
        <v>45</v>
      </c>
    </row>
    <row r="4176" spans="1:6" x14ac:dyDescent="0.3">
      <c r="A4176" s="5" t="s">
        <v>26884</v>
      </c>
      <c r="B4176" s="8"/>
      <c r="C4176" s="8"/>
      <c r="D4176" s="8">
        <v>6</v>
      </c>
      <c r="E4176" s="8"/>
      <c r="F4176" s="8">
        <v>6</v>
      </c>
    </row>
    <row r="4177" spans="1:6" x14ac:dyDescent="0.3">
      <c r="A4177" s="5" t="s">
        <v>17123</v>
      </c>
      <c r="B4177" s="8">
        <v>43</v>
      </c>
      <c r="C4177" s="8"/>
      <c r="D4177" s="8"/>
      <c r="E4177" s="8"/>
      <c r="F4177" s="8">
        <v>43</v>
      </c>
    </row>
    <row r="4178" spans="1:6" x14ac:dyDescent="0.3">
      <c r="A4178" s="5" t="s">
        <v>18402</v>
      </c>
      <c r="B4178" s="8"/>
      <c r="C4178" s="8"/>
      <c r="D4178" s="8">
        <v>12</v>
      </c>
      <c r="E4178" s="8"/>
      <c r="F4178" s="8">
        <v>12</v>
      </c>
    </row>
    <row r="4179" spans="1:6" x14ac:dyDescent="0.3">
      <c r="A4179" s="5" t="s">
        <v>18135</v>
      </c>
      <c r="B4179" s="8"/>
      <c r="C4179" s="8"/>
      <c r="D4179" s="8"/>
      <c r="E4179" s="8">
        <v>43</v>
      </c>
      <c r="F4179" s="8">
        <v>43</v>
      </c>
    </row>
    <row r="4180" spans="1:6" x14ac:dyDescent="0.3">
      <c r="A4180" s="5" t="s">
        <v>11044</v>
      </c>
      <c r="B4180" s="8"/>
      <c r="C4180" s="8"/>
      <c r="D4180" s="8"/>
      <c r="E4180" s="8">
        <v>37</v>
      </c>
      <c r="F4180" s="8">
        <v>37</v>
      </c>
    </row>
    <row r="4181" spans="1:6" x14ac:dyDescent="0.3">
      <c r="A4181" s="5" t="s">
        <v>24219</v>
      </c>
      <c r="B4181" s="8"/>
      <c r="C4181" s="8"/>
      <c r="D4181" s="8"/>
      <c r="E4181" s="8">
        <v>9</v>
      </c>
      <c r="F4181" s="8">
        <v>9</v>
      </c>
    </row>
    <row r="4182" spans="1:6" x14ac:dyDescent="0.3">
      <c r="A4182" s="5" t="s">
        <v>22876</v>
      </c>
      <c r="B4182" s="8"/>
      <c r="C4182" s="8"/>
      <c r="D4182" s="8">
        <v>22</v>
      </c>
      <c r="E4182" s="8"/>
      <c r="F4182" s="8">
        <v>22</v>
      </c>
    </row>
    <row r="4183" spans="1:6" x14ac:dyDescent="0.3">
      <c r="A4183" s="5" t="s">
        <v>20322</v>
      </c>
      <c r="B4183" s="8"/>
      <c r="C4183" s="8"/>
      <c r="D4183" s="8"/>
      <c r="E4183" s="8">
        <v>9</v>
      </c>
      <c r="F4183" s="8">
        <v>9</v>
      </c>
    </row>
    <row r="4184" spans="1:6" x14ac:dyDescent="0.3">
      <c r="A4184" s="5" t="s">
        <v>3963</v>
      </c>
      <c r="B4184" s="8"/>
      <c r="C4184" s="8">
        <v>11</v>
      </c>
      <c r="D4184" s="8"/>
      <c r="E4184" s="8"/>
      <c r="F4184" s="8">
        <v>11</v>
      </c>
    </row>
    <row r="4185" spans="1:6" x14ac:dyDescent="0.3">
      <c r="A4185" s="5" t="s">
        <v>25469</v>
      </c>
      <c r="B4185" s="8"/>
      <c r="C4185" s="8"/>
      <c r="D4185" s="8">
        <v>18</v>
      </c>
      <c r="E4185" s="8"/>
      <c r="F4185" s="8">
        <v>18</v>
      </c>
    </row>
    <row r="4186" spans="1:6" x14ac:dyDescent="0.3">
      <c r="A4186" s="5" t="s">
        <v>13923</v>
      </c>
      <c r="B4186" s="8"/>
      <c r="C4186" s="8"/>
      <c r="D4186" s="8">
        <v>18</v>
      </c>
      <c r="E4186" s="8"/>
      <c r="F4186" s="8">
        <v>18</v>
      </c>
    </row>
    <row r="4187" spans="1:6" x14ac:dyDescent="0.3">
      <c r="A4187" s="5" t="s">
        <v>4750</v>
      </c>
      <c r="B4187" s="8"/>
      <c r="C4187" s="8">
        <v>36</v>
      </c>
      <c r="D4187" s="8"/>
      <c r="E4187" s="8"/>
      <c r="F4187" s="8">
        <v>36</v>
      </c>
    </row>
    <row r="4188" spans="1:6" x14ac:dyDescent="0.3">
      <c r="A4188" s="5" t="s">
        <v>19313</v>
      </c>
      <c r="B4188" s="8"/>
      <c r="C4188" s="8"/>
      <c r="D4188" s="8">
        <v>44</v>
      </c>
      <c r="E4188" s="8"/>
      <c r="F4188" s="8">
        <v>44</v>
      </c>
    </row>
    <row r="4189" spans="1:6" x14ac:dyDescent="0.3">
      <c r="A4189" s="5" t="s">
        <v>15730</v>
      </c>
      <c r="B4189" s="8"/>
      <c r="C4189" s="8"/>
      <c r="D4189" s="8"/>
      <c r="E4189" s="8">
        <v>25</v>
      </c>
      <c r="F4189" s="8">
        <v>25</v>
      </c>
    </row>
    <row r="4190" spans="1:6" x14ac:dyDescent="0.3">
      <c r="A4190" s="5" t="s">
        <v>21149</v>
      </c>
      <c r="B4190" s="8">
        <v>35</v>
      </c>
      <c r="C4190" s="8"/>
      <c r="D4190" s="8"/>
      <c r="E4190" s="8"/>
      <c r="F4190" s="8">
        <v>35</v>
      </c>
    </row>
    <row r="4191" spans="1:6" x14ac:dyDescent="0.3">
      <c r="A4191" s="5" t="s">
        <v>32191</v>
      </c>
      <c r="B4191" s="8">
        <v>45</v>
      </c>
      <c r="C4191" s="8"/>
      <c r="D4191" s="8"/>
      <c r="E4191" s="8"/>
      <c r="F4191" s="8">
        <v>45</v>
      </c>
    </row>
    <row r="4192" spans="1:6" x14ac:dyDescent="0.3">
      <c r="A4192" s="5" t="s">
        <v>9044</v>
      </c>
      <c r="B4192" s="8"/>
      <c r="C4192" s="8"/>
      <c r="D4192" s="8">
        <v>20</v>
      </c>
      <c r="E4192" s="8"/>
      <c r="F4192" s="8">
        <v>20</v>
      </c>
    </row>
    <row r="4193" spans="1:6" x14ac:dyDescent="0.3">
      <c r="A4193" s="5" t="s">
        <v>10081</v>
      </c>
      <c r="B4193" s="8"/>
      <c r="C4193" s="8">
        <v>26</v>
      </c>
      <c r="D4193" s="8"/>
      <c r="E4193" s="8"/>
      <c r="F4193" s="8">
        <v>26</v>
      </c>
    </row>
    <row r="4194" spans="1:6" x14ac:dyDescent="0.3">
      <c r="A4194" s="5" t="s">
        <v>15760</v>
      </c>
      <c r="B4194" s="8">
        <v>30</v>
      </c>
      <c r="C4194" s="8"/>
      <c r="D4194" s="8"/>
      <c r="E4194" s="8"/>
      <c r="F4194" s="8">
        <v>30</v>
      </c>
    </row>
    <row r="4195" spans="1:6" x14ac:dyDescent="0.3">
      <c r="A4195" s="5" t="s">
        <v>1233</v>
      </c>
      <c r="B4195" s="8">
        <v>15</v>
      </c>
      <c r="C4195" s="8"/>
      <c r="D4195" s="8"/>
      <c r="E4195" s="8"/>
      <c r="F4195" s="8">
        <v>15</v>
      </c>
    </row>
    <row r="4196" spans="1:6" x14ac:dyDescent="0.3">
      <c r="A4196" s="5" t="s">
        <v>24175</v>
      </c>
      <c r="B4196" s="8"/>
      <c r="C4196" s="8"/>
      <c r="D4196" s="8">
        <v>44</v>
      </c>
      <c r="E4196" s="8"/>
      <c r="F4196" s="8">
        <v>44</v>
      </c>
    </row>
    <row r="4197" spans="1:6" x14ac:dyDescent="0.3">
      <c r="A4197" s="5" t="s">
        <v>24748</v>
      </c>
      <c r="B4197" s="8">
        <v>23</v>
      </c>
      <c r="C4197" s="8"/>
      <c r="D4197" s="8"/>
      <c r="E4197" s="8"/>
      <c r="F4197" s="8">
        <v>23</v>
      </c>
    </row>
    <row r="4198" spans="1:6" x14ac:dyDescent="0.3">
      <c r="A4198" s="5" t="s">
        <v>16923</v>
      </c>
      <c r="B4198" s="8">
        <v>29</v>
      </c>
      <c r="C4198" s="8"/>
      <c r="D4198" s="8"/>
      <c r="E4198" s="8"/>
      <c r="F4198" s="8">
        <v>29</v>
      </c>
    </row>
    <row r="4199" spans="1:6" x14ac:dyDescent="0.3">
      <c r="A4199" s="5" t="s">
        <v>17071</v>
      </c>
      <c r="B4199" s="8"/>
      <c r="C4199" s="8">
        <v>41</v>
      </c>
      <c r="D4199" s="8"/>
      <c r="E4199" s="8"/>
      <c r="F4199" s="8">
        <v>41</v>
      </c>
    </row>
    <row r="4200" spans="1:6" x14ac:dyDescent="0.3">
      <c r="A4200" s="5" t="s">
        <v>15080</v>
      </c>
      <c r="B4200" s="8">
        <v>28</v>
      </c>
      <c r="C4200" s="8"/>
      <c r="D4200" s="8"/>
      <c r="E4200" s="8"/>
      <c r="F4200" s="8">
        <v>28</v>
      </c>
    </row>
    <row r="4201" spans="1:6" x14ac:dyDescent="0.3">
      <c r="A4201" s="5" t="s">
        <v>18454</v>
      </c>
      <c r="B4201" s="8"/>
      <c r="C4201" s="8"/>
      <c r="D4201" s="8">
        <v>44</v>
      </c>
      <c r="E4201" s="8"/>
      <c r="F4201" s="8">
        <v>44</v>
      </c>
    </row>
    <row r="4202" spans="1:6" x14ac:dyDescent="0.3">
      <c r="A4202" s="5" t="s">
        <v>11373</v>
      </c>
      <c r="B4202" s="8"/>
      <c r="C4202" s="8"/>
      <c r="D4202" s="8">
        <v>12</v>
      </c>
      <c r="E4202" s="8"/>
      <c r="F4202" s="8">
        <v>12</v>
      </c>
    </row>
    <row r="4203" spans="1:6" x14ac:dyDescent="0.3">
      <c r="A4203" s="5" t="s">
        <v>11639</v>
      </c>
      <c r="B4203" s="8"/>
      <c r="C4203" s="8"/>
      <c r="D4203" s="8">
        <v>26</v>
      </c>
      <c r="E4203" s="8"/>
      <c r="F4203" s="8">
        <v>26</v>
      </c>
    </row>
    <row r="4204" spans="1:6" x14ac:dyDescent="0.3">
      <c r="A4204" s="5" t="s">
        <v>5681</v>
      </c>
      <c r="B4204" s="8"/>
      <c r="C4204" s="8">
        <v>28</v>
      </c>
      <c r="D4204" s="8"/>
      <c r="E4204" s="8"/>
      <c r="F4204" s="8">
        <v>28</v>
      </c>
    </row>
    <row r="4205" spans="1:6" x14ac:dyDescent="0.3">
      <c r="A4205" s="5" t="s">
        <v>28929</v>
      </c>
      <c r="B4205" s="8">
        <v>6</v>
      </c>
      <c r="C4205" s="8"/>
      <c r="D4205" s="8"/>
      <c r="E4205" s="8"/>
      <c r="F4205" s="8">
        <v>6</v>
      </c>
    </row>
    <row r="4206" spans="1:6" x14ac:dyDescent="0.3">
      <c r="A4206" s="5" t="s">
        <v>14203</v>
      </c>
      <c r="B4206" s="8">
        <v>7</v>
      </c>
      <c r="C4206" s="8"/>
      <c r="D4206" s="8"/>
      <c r="E4206" s="8"/>
      <c r="F4206" s="8">
        <v>7</v>
      </c>
    </row>
    <row r="4207" spans="1:6" x14ac:dyDescent="0.3">
      <c r="A4207" s="5" t="s">
        <v>11032</v>
      </c>
      <c r="B4207" s="8"/>
      <c r="C4207" s="8"/>
      <c r="D4207" s="8">
        <v>21</v>
      </c>
      <c r="E4207" s="8"/>
      <c r="F4207" s="8">
        <v>21</v>
      </c>
    </row>
    <row r="4208" spans="1:6" x14ac:dyDescent="0.3">
      <c r="A4208" s="5" t="s">
        <v>12079</v>
      </c>
      <c r="B4208" s="8"/>
      <c r="C4208" s="8"/>
      <c r="D4208" s="8">
        <v>13</v>
      </c>
      <c r="E4208" s="8"/>
      <c r="F4208" s="8">
        <v>13</v>
      </c>
    </row>
    <row r="4209" spans="1:6" x14ac:dyDescent="0.3">
      <c r="A4209" s="5" t="s">
        <v>2023</v>
      </c>
      <c r="B4209" s="8"/>
      <c r="C4209" s="8">
        <v>17</v>
      </c>
      <c r="D4209" s="8"/>
      <c r="E4209" s="8"/>
      <c r="F4209" s="8">
        <v>17</v>
      </c>
    </row>
    <row r="4210" spans="1:6" x14ac:dyDescent="0.3">
      <c r="A4210" s="5" t="s">
        <v>6494</v>
      </c>
      <c r="B4210" s="8"/>
      <c r="C4210" s="8"/>
      <c r="D4210" s="8">
        <v>5</v>
      </c>
      <c r="E4210" s="8"/>
      <c r="F4210" s="8">
        <v>5</v>
      </c>
    </row>
    <row r="4211" spans="1:6" x14ac:dyDescent="0.3">
      <c r="A4211" s="5" t="s">
        <v>32282</v>
      </c>
      <c r="B4211" s="8"/>
      <c r="C4211" s="8">
        <v>32</v>
      </c>
      <c r="D4211" s="8"/>
      <c r="E4211" s="8"/>
      <c r="F4211" s="8">
        <v>32</v>
      </c>
    </row>
    <row r="4212" spans="1:6" x14ac:dyDescent="0.3">
      <c r="A4212" s="5" t="s">
        <v>10972</v>
      </c>
      <c r="B4212" s="8"/>
      <c r="C4212" s="8"/>
      <c r="D4212" s="8"/>
      <c r="E4212" s="8">
        <v>40</v>
      </c>
      <c r="F4212" s="8">
        <v>40</v>
      </c>
    </row>
    <row r="4213" spans="1:6" x14ac:dyDescent="0.3">
      <c r="A4213" s="5" t="s">
        <v>18860</v>
      </c>
      <c r="B4213" s="8">
        <v>44</v>
      </c>
      <c r="C4213" s="8"/>
      <c r="D4213" s="8"/>
      <c r="E4213" s="8"/>
      <c r="F4213" s="8">
        <v>44</v>
      </c>
    </row>
    <row r="4214" spans="1:6" x14ac:dyDescent="0.3">
      <c r="A4214" s="5" t="s">
        <v>3936</v>
      </c>
      <c r="B4214" s="8">
        <v>40</v>
      </c>
      <c r="C4214" s="8"/>
      <c r="D4214" s="8"/>
      <c r="E4214" s="8"/>
      <c r="F4214" s="8">
        <v>40</v>
      </c>
    </row>
    <row r="4215" spans="1:6" x14ac:dyDescent="0.3">
      <c r="A4215" s="5" t="s">
        <v>11342</v>
      </c>
      <c r="B4215" s="8"/>
      <c r="C4215" s="8"/>
      <c r="D4215" s="8"/>
      <c r="E4215" s="8">
        <v>38</v>
      </c>
      <c r="F4215" s="8">
        <v>38</v>
      </c>
    </row>
    <row r="4216" spans="1:6" x14ac:dyDescent="0.3">
      <c r="A4216" s="5" t="s">
        <v>29493</v>
      </c>
      <c r="B4216" s="8"/>
      <c r="C4216" s="8"/>
      <c r="D4216" s="8">
        <v>6</v>
      </c>
      <c r="E4216" s="8"/>
      <c r="F4216" s="8">
        <v>6</v>
      </c>
    </row>
    <row r="4217" spans="1:6" x14ac:dyDescent="0.3">
      <c r="A4217" s="5" t="s">
        <v>22111</v>
      </c>
      <c r="B4217" s="8">
        <v>25</v>
      </c>
      <c r="C4217" s="8"/>
      <c r="D4217" s="8"/>
      <c r="E4217" s="8"/>
      <c r="F4217" s="8">
        <v>25</v>
      </c>
    </row>
    <row r="4218" spans="1:6" x14ac:dyDescent="0.3">
      <c r="A4218" s="5" t="s">
        <v>30165</v>
      </c>
      <c r="B4218" s="8">
        <v>44</v>
      </c>
      <c r="C4218" s="8"/>
      <c r="D4218" s="8"/>
      <c r="E4218" s="8"/>
      <c r="F4218" s="8">
        <v>44</v>
      </c>
    </row>
    <row r="4219" spans="1:6" x14ac:dyDescent="0.3">
      <c r="A4219" s="5" t="s">
        <v>4460</v>
      </c>
      <c r="B4219" s="8">
        <v>41</v>
      </c>
      <c r="C4219" s="8"/>
      <c r="D4219" s="8"/>
      <c r="E4219" s="8"/>
      <c r="F4219" s="8">
        <v>41</v>
      </c>
    </row>
    <row r="4220" spans="1:6" x14ac:dyDescent="0.3">
      <c r="A4220" s="5" t="s">
        <v>17611</v>
      </c>
      <c r="B4220" s="8"/>
      <c r="C4220" s="8"/>
      <c r="D4220" s="8"/>
      <c r="E4220" s="8">
        <v>43</v>
      </c>
      <c r="F4220" s="8">
        <v>43</v>
      </c>
    </row>
    <row r="4221" spans="1:6" x14ac:dyDescent="0.3">
      <c r="A4221" s="5" t="s">
        <v>10807</v>
      </c>
      <c r="B4221" s="8"/>
      <c r="C4221" s="8">
        <v>9</v>
      </c>
      <c r="D4221" s="8"/>
      <c r="E4221" s="8"/>
      <c r="F4221" s="8">
        <v>9</v>
      </c>
    </row>
    <row r="4222" spans="1:6" x14ac:dyDescent="0.3">
      <c r="A4222" s="5" t="s">
        <v>9324</v>
      </c>
      <c r="B4222" s="8"/>
      <c r="C4222" s="8">
        <v>12</v>
      </c>
      <c r="D4222" s="8"/>
      <c r="E4222" s="8"/>
      <c r="F4222" s="8">
        <v>12</v>
      </c>
    </row>
    <row r="4223" spans="1:6" x14ac:dyDescent="0.3">
      <c r="A4223" s="5" t="s">
        <v>29732</v>
      </c>
      <c r="B4223" s="8"/>
      <c r="C4223" s="8"/>
      <c r="D4223" s="8">
        <v>41</v>
      </c>
      <c r="E4223" s="8"/>
      <c r="F4223" s="8">
        <v>41</v>
      </c>
    </row>
    <row r="4224" spans="1:6" x14ac:dyDescent="0.3">
      <c r="A4224" s="5" t="s">
        <v>4673</v>
      </c>
      <c r="B4224" s="8"/>
      <c r="C4224" s="8"/>
      <c r="D4224" s="8">
        <v>43</v>
      </c>
      <c r="E4224" s="8"/>
      <c r="F4224" s="8">
        <v>43</v>
      </c>
    </row>
    <row r="4225" spans="1:6" x14ac:dyDescent="0.3">
      <c r="A4225" s="5" t="s">
        <v>20342</v>
      </c>
      <c r="B4225" s="8"/>
      <c r="C4225" s="8"/>
      <c r="D4225" s="8"/>
      <c r="E4225" s="8">
        <v>36</v>
      </c>
      <c r="F4225" s="8">
        <v>36</v>
      </c>
    </row>
    <row r="4226" spans="1:6" x14ac:dyDescent="0.3">
      <c r="A4226" s="5" t="s">
        <v>20814</v>
      </c>
      <c r="B4226" s="8"/>
      <c r="C4226" s="8">
        <v>21</v>
      </c>
      <c r="D4226" s="8"/>
      <c r="E4226" s="8"/>
      <c r="F4226" s="8">
        <v>21</v>
      </c>
    </row>
    <row r="4227" spans="1:6" x14ac:dyDescent="0.3">
      <c r="A4227" s="5" t="s">
        <v>20045</v>
      </c>
      <c r="B4227" s="8">
        <v>41</v>
      </c>
      <c r="C4227" s="8"/>
      <c r="D4227" s="8"/>
      <c r="E4227" s="8"/>
      <c r="F4227" s="8">
        <v>41</v>
      </c>
    </row>
    <row r="4228" spans="1:6" x14ac:dyDescent="0.3">
      <c r="A4228" s="5" t="s">
        <v>21751</v>
      </c>
      <c r="B4228" s="8"/>
      <c r="C4228" s="8"/>
      <c r="D4228" s="8">
        <v>40</v>
      </c>
      <c r="E4228" s="8"/>
      <c r="F4228" s="8">
        <v>40</v>
      </c>
    </row>
    <row r="4229" spans="1:6" x14ac:dyDescent="0.3">
      <c r="A4229" s="5" t="s">
        <v>3685</v>
      </c>
      <c r="B4229" s="8">
        <v>37</v>
      </c>
      <c r="C4229" s="8"/>
      <c r="D4229" s="8"/>
      <c r="E4229" s="8"/>
      <c r="F4229" s="8">
        <v>37</v>
      </c>
    </row>
    <row r="4230" spans="1:6" x14ac:dyDescent="0.3">
      <c r="A4230" s="5" t="s">
        <v>10621</v>
      </c>
      <c r="B4230" s="8"/>
      <c r="C4230" s="8"/>
      <c r="D4230" s="8"/>
      <c r="E4230" s="8">
        <v>38</v>
      </c>
      <c r="F4230" s="8">
        <v>38</v>
      </c>
    </row>
    <row r="4231" spans="1:6" x14ac:dyDescent="0.3">
      <c r="A4231" s="5" t="s">
        <v>11046</v>
      </c>
      <c r="B4231" s="8"/>
      <c r="C4231" s="8"/>
      <c r="D4231" s="8">
        <v>40</v>
      </c>
      <c r="E4231" s="8"/>
      <c r="F4231" s="8">
        <v>40</v>
      </c>
    </row>
    <row r="4232" spans="1:6" x14ac:dyDescent="0.3">
      <c r="A4232" s="5" t="s">
        <v>4224</v>
      </c>
      <c r="B4232" s="8">
        <v>36</v>
      </c>
      <c r="C4232" s="8"/>
      <c r="D4232" s="8"/>
      <c r="E4232" s="8"/>
      <c r="F4232" s="8">
        <v>36</v>
      </c>
    </row>
    <row r="4233" spans="1:6" x14ac:dyDescent="0.3">
      <c r="A4233" s="5" t="s">
        <v>30015</v>
      </c>
      <c r="B4233" s="8"/>
      <c r="C4233" s="8"/>
      <c r="D4233" s="8">
        <v>27</v>
      </c>
      <c r="E4233" s="8"/>
      <c r="F4233" s="8">
        <v>27</v>
      </c>
    </row>
    <row r="4234" spans="1:6" x14ac:dyDescent="0.3">
      <c r="A4234" s="5" t="s">
        <v>5855</v>
      </c>
      <c r="B4234" s="8"/>
      <c r="C4234" s="8">
        <v>21</v>
      </c>
      <c r="D4234" s="8"/>
      <c r="E4234" s="8"/>
      <c r="F4234" s="8">
        <v>21</v>
      </c>
    </row>
    <row r="4235" spans="1:6" x14ac:dyDescent="0.3">
      <c r="A4235" s="5" t="s">
        <v>6154</v>
      </c>
      <c r="B4235" s="8"/>
      <c r="C4235" s="8">
        <v>10</v>
      </c>
      <c r="D4235" s="8"/>
      <c r="E4235" s="8"/>
      <c r="F4235" s="8">
        <v>10</v>
      </c>
    </row>
    <row r="4236" spans="1:6" x14ac:dyDescent="0.3">
      <c r="A4236" s="5" t="s">
        <v>23094</v>
      </c>
      <c r="B4236" s="8">
        <v>18</v>
      </c>
      <c r="C4236" s="8"/>
      <c r="D4236" s="8"/>
      <c r="E4236" s="8"/>
      <c r="F4236" s="8">
        <v>18</v>
      </c>
    </row>
    <row r="4237" spans="1:6" x14ac:dyDescent="0.3">
      <c r="A4237" s="5" t="s">
        <v>11730</v>
      </c>
      <c r="B4237" s="8"/>
      <c r="C4237" s="8"/>
      <c r="D4237" s="8">
        <v>29</v>
      </c>
      <c r="E4237" s="8"/>
      <c r="F4237" s="8">
        <v>29</v>
      </c>
    </row>
    <row r="4238" spans="1:6" x14ac:dyDescent="0.3">
      <c r="A4238" s="5" t="s">
        <v>24553</v>
      </c>
      <c r="B4238" s="8"/>
      <c r="C4238" s="8">
        <v>31</v>
      </c>
      <c r="D4238" s="8"/>
      <c r="E4238" s="8"/>
      <c r="F4238" s="8">
        <v>31</v>
      </c>
    </row>
    <row r="4239" spans="1:6" x14ac:dyDescent="0.3">
      <c r="A4239" s="5" t="s">
        <v>29196</v>
      </c>
      <c r="B4239" s="8"/>
      <c r="C4239" s="8"/>
      <c r="D4239" s="8"/>
      <c r="E4239" s="8">
        <v>44</v>
      </c>
      <c r="F4239" s="8">
        <v>44</v>
      </c>
    </row>
    <row r="4240" spans="1:6" x14ac:dyDescent="0.3">
      <c r="A4240" s="5" t="s">
        <v>28781</v>
      </c>
      <c r="B4240" s="8"/>
      <c r="C4240" s="8">
        <v>29</v>
      </c>
      <c r="D4240" s="8"/>
      <c r="E4240" s="8"/>
      <c r="F4240" s="8">
        <v>29</v>
      </c>
    </row>
    <row r="4241" spans="1:6" x14ac:dyDescent="0.3">
      <c r="A4241" s="5" t="s">
        <v>32349</v>
      </c>
      <c r="B4241" s="8"/>
      <c r="C4241" s="8"/>
      <c r="D4241" s="8"/>
      <c r="E4241" s="8">
        <v>31</v>
      </c>
      <c r="F4241" s="8">
        <v>31</v>
      </c>
    </row>
    <row r="4242" spans="1:6" x14ac:dyDescent="0.3">
      <c r="A4242" s="5" t="s">
        <v>25922</v>
      </c>
      <c r="B4242" s="8"/>
      <c r="C4242" s="8">
        <v>45</v>
      </c>
      <c r="D4242" s="8"/>
      <c r="E4242" s="8"/>
      <c r="F4242" s="8">
        <v>45</v>
      </c>
    </row>
    <row r="4243" spans="1:6" x14ac:dyDescent="0.3">
      <c r="A4243" s="5" t="s">
        <v>21665</v>
      </c>
      <c r="B4243" s="8"/>
      <c r="C4243" s="8"/>
      <c r="D4243" s="8"/>
      <c r="E4243" s="8">
        <v>15</v>
      </c>
      <c r="F4243" s="8">
        <v>15</v>
      </c>
    </row>
    <row r="4244" spans="1:6" x14ac:dyDescent="0.3">
      <c r="A4244" s="5" t="s">
        <v>7707</v>
      </c>
      <c r="B4244" s="8"/>
      <c r="C4244" s="8"/>
      <c r="D4244" s="8">
        <v>37</v>
      </c>
      <c r="E4244" s="8"/>
      <c r="F4244" s="8">
        <v>37</v>
      </c>
    </row>
    <row r="4245" spans="1:6" x14ac:dyDescent="0.3">
      <c r="A4245" s="5" t="s">
        <v>2225</v>
      </c>
      <c r="B4245" s="8">
        <v>25</v>
      </c>
      <c r="C4245" s="8"/>
      <c r="D4245" s="8"/>
      <c r="E4245" s="8"/>
      <c r="F4245" s="8">
        <v>25</v>
      </c>
    </row>
    <row r="4246" spans="1:6" x14ac:dyDescent="0.3">
      <c r="A4246" s="5" t="s">
        <v>8551</v>
      </c>
      <c r="B4246" s="8">
        <v>41</v>
      </c>
      <c r="C4246" s="8"/>
      <c r="D4246" s="8"/>
      <c r="E4246" s="8"/>
      <c r="F4246" s="8">
        <v>41</v>
      </c>
    </row>
    <row r="4247" spans="1:6" x14ac:dyDescent="0.3">
      <c r="A4247" s="5" t="s">
        <v>8790</v>
      </c>
      <c r="B4247" s="8"/>
      <c r="C4247" s="8"/>
      <c r="D4247" s="8"/>
      <c r="E4247" s="8">
        <v>42</v>
      </c>
      <c r="F4247" s="8">
        <v>42</v>
      </c>
    </row>
    <row r="4248" spans="1:6" x14ac:dyDescent="0.3">
      <c r="A4248" s="5" t="s">
        <v>18812</v>
      </c>
      <c r="B4248" s="8">
        <v>5</v>
      </c>
      <c r="C4248" s="8"/>
      <c r="D4248" s="8"/>
      <c r="E4248" s="8"/>
      <c r="F4248" s="8">
        <v>5</v>
      </c>
    </row>
    <row r="4249" spans="1:6" x14ac:dyDescent="0.3">
      <c r="A4249" s="5" t="s">
        <v>26874</v>
      </c>
      <c r="B4249" s="8"/>
      <c r="C4249" s="8"/>
      <c r="D4249" s="8"/>
      <c r="E4249" s="8">
        <v>5</v>
      </c>
      <c r="F4249" s="8">
        <v>5</v>
      </c>
    </row>
    <row r="4250" spans="1:6" x14ac:dyDescent="0.3">
      <c r="A4250" s="5" t="s">
        <v>3897</v>
      </c>
      <c r="B4250" s="8"/>
      <c r="C4250" s="8">
        <v>15</v>
      </c>
      <c r="D4250" s="8"/>
      <c r="E4250" s="8"/>
      <c r="F4250" s="8">
        <v>15</v>
      </c>
    </row>
    <row r="4251" spans="1:6" x14ac:dyDescent="0.3">
      <c r="A4251" s="5" t="s">
        <v>15916</v>
      </c>
      <c r="B4251" s="8"/>
      <c r="C4251" s="8">
        <v>19</v>
      </c>
      <c r="D4251" s="8"/>
      <c r="E4251" s="8"/>
      <c r="F4251" s="8">
        <v>19</v>
      </c>
    </row>
    <row r="4252" spans="1:6" x14ac:dyDescent="0.3">
      <c r="A4252" s="5" t="s">
        <v>24295</v>
      </c>
      <c r="B4252" s="8"/>
      <c r="C4252" s="8"/>
      <c r="D4252" s="8"/>
      <c r="E4252" s="8">
        <v>18</v>
      </c>
      <c r="F4252" s="8">
        <v>18</v>
      </c>
    </row>
    <row r="4253" spans="1:6" x14ac:dyDescent="0.3">
      <c r="A4253" s="5" t="s">
        <v>23409</v>
      </c>
      <c r="B4253" s="8"/>
      <c r="C4253" s="8"/>
      <c r="D4253" s="8">
        <v>45</v>
      </c>
      <c r="E4253" s="8"/>
      <c r="F4253" s="8">
        <v>45</v>
      </c>
    </row>
    <row r="4254" spans="1:6" x14ac:dyDescent="0.3">
      <c r="A4254" s="5" t="s">
        <v>20157</v>
      </c>
      <c r="B4254" s="8"/>
      <c r="C4254" s="8">
        <v>16</v>
      </c>
      <c r="D4254" s="8"/>
      <c r="E4254" s="8"/>
      <c r="F4254" s="8">
        <v>16</v>
      </c>
    </row>
    <row r="4255" spans="1:6" x14ac:dyDescent="0.3">
      <c r="A4255" s="5" t="s">
        <v>18930</v>
      </c>
      <c r="B4255" s="8"/>
      <c r="C4255" s="8"/>
      <c r="D4255" s="8"/>
      <c r="E4255" s="8">
        <v>16</v>
      </c>
      <c r="F4255" s="8">
        <v>16</v>
      </c>
    </row>
    <row r="4256" spans="1:6" x14ac:dyDescent="0.3">
      <c r="A4256" s="5" t="s">
        <v>24392</v>
      </c>
      <c r="B4256" s="8">
        <v>42</v>
      </c>
      <c r="C4256" s="8"/>
      <c r="D4256" s="8"/>
      <c r="E4256" s="8"/>
      <c r="F4256" s="8">
        <v>42</v>
      </c>
    </row>
    <row r="4257" spans="1:6" x14ac:dyDescent="0.3">
      <c r="A4257" s="5" t="s">
        <v>14669</v>
      </c>
      <c r="B4257" s="8"/>
      <c r="C4257" s="8">
        <v>8</v>
      </c>
      <c r="D4257" s="8"/>
      <c r="E4257" s="8"/>
      <c r="F4257" s="8">
        <v>8</v>
      </c>
    </row>
    <row r="4258" spans="1:6" x14ac:dyDescent="0.3">
      <c r="A4258" s="5" t="s">
        <v>25304</v>
      </c>
      <c r="B4258" s="8">
        <v>31</v>
      </c>
      <c r="C4258" s="8"/>
      <c r="D4258" s="8"/>
      <c r="E4258" s="8"/>
      <c r="F4258" s="8">
        <v>31</v>
      </c>
    </row>
    <row r="4259" spans="1:6" x14ac:dyDescent="0.3">
      <c r="A4259" s="5" t="s">
        <v>30061</v>
      </c>
      <c r="B4259" s="8">
        <v>38</v>
      </c>
      <c r="C4259" s="8"/>
      <c r="D4259" s="8"/>
      <c r="E4259" s="8"/>
      <c r="F4259" s="8">
        <v>38</v>
      </c>
    </row>
    <row r="4260" spans="1:6" x14ac:dyDescent="0.3">
      <c r="A4260" s="5" t="s">
        <v>16250</v>
      </c>
      <c r="B4260" s="8">
        <v>26</v>
      </c>
      <c r="C4260" s="8"/>
      <c r="D4260" s="8"/>
      <c r="E4260" s="8"/>
      <c r="F4260" s="8">
        <v>26</v>
      </c>
    </row>
    <row r="4261" spans="1:6" x14ac:dyDescent="0.3">
      <c r="A4261" s="5" t="s">
        <v>23448</v>
      </c>
      <c r="B4261" s="8"/>
      <c r="C4261" s="8"/>
      <c r="D4261" s="8">
        <v>14</v>
      </c>
      <c r="E4261" s="8"/>
      <c r="F4261" s="8">
        <v>14</v>
      </c>
    </row>
    <row r="4262" spans="1:6" x14ac:dyDescent="0.3">
      <c r="A4262" s="5" t="s">
        <v>29398</v>
      </c>
      <c r="B4262" s="8">
        <v>29</v>
      </c>
      <c r="C4262" s="8"/>
      <c r="D4262" s="8"/>
      <c r="E4262" s="8"/>
      <c r="F4262" s="8">
        <v>29</v>
      </c>
    </row>
    <row r="4263" spans="1:6" x14ac:dyDescent="0.3">
      <c r="A4263" s="5" t="s">
        <v>8645</v>
      </c>
      <c r="B4263" s="8"/>
      <c r="C4263" s="8"/>
      <c r="D4263" s="8"/>
      <c r="E4263" s="8">
        <v>29</v>
      </c>
      <c r="F4263" s="8">
        <v>29</v>
      </c>
    </row>
    <row r="4264" spans="1:6" x14ac:dyDescent="0.3">
      <c r="A4264" s="5" t="s">
        <v>11242</v>
      </c>
      <c r="B4264" s="8"/>
      <c r="C4264" s="8">
        <v>25</v>
      </c>
      <c r="D4264" s="8"/>
      <c r="E4264" s="8"/>
      <c r="F4264" s="8">
        <v>25</v>
      </c>
    </row>
    <row r="4265" spans="1:6" x14ac:dyDescent="0.3">
      <c r="A4265" s="5" t="s">
        <v>8860</v>
      </c>
      <c r="B4265" s="8"/>
      <c r="C4265" s="8">
        <v>38</v>
      </c>
      <c r="D4265" s="8"/>
      <c r="E4265" s="8"/>
      <c r="F4265" s="8">
        <v>38</v>
      </c>
    </row>
    <row r="4266" spans="1:6" x14ac:dyDescent="0.3">
      <c r="A4266" s="5" t="s">
        <v>17421</v>
      </c>
      <c r="B4266" s="8"/>
      <c r="C4266" s="8"/>
      <c r="D4266" s="8">
        <v>44</v>
      </c>
      <c r="E4266" s="8"/>
      <c r="F4266" s="8">
        <v>44</v>
      </c>
    </row>
    <row r="4267" spans="1:6" x14ac:dyDescent="0.3">
      <c r="A4267" s="5" t="s">
        <v>30199</v>
      </c>
      <c r="B4267" s="8"/>
      <c r="C4267" s="8"/>
      <c r="D4267" s="8">
        <v>41</v>
      </c>
      <c r="E4267" s="8"/>
      <c r="F4267" s="8">
        <v>41</v>
      </c>
    </row>
    <row r="4268" spans="1:6" x14ac:dyDescent="0.3">
      <c r="A4268" s="5" t="s">
        <v>14656</v>
      </c>
      <c r="B4268" s="8">
        <v>9</v>
      </c>
      <c r="C4268" s="8"/>
      <c r="D4268" s="8"/>
      <c r="E4268" s="8"/>
      <c r="F4268" s="8">
        <v>9</v>
      </c>
    </row>
    <row r="4269" spans="1:6" x14ac:dyDescent="0.3">
      <c r="A4269" s="5" t="s">
        <v>28833</v>
      </c>
      <c r="B4269" s="8"/>
      <c r="C4269" s="8">
        <v>27</v>
      </c>
      <c r="D4269" s="8"/>
      <c r="E4269" s="8"/>
      <c r="F4269" s="8">
        <v>27</v>
      </c>
    </row>
    <row r="4270" spans="1:6" x14ac:dyDescent="0.3">
      <c r="A4270" s="5" t="s">
        <v>27375</v>
      </c>
      <c r="B4270" s="8"/>
      <c r="C4270" s="8"/>
      <c r="D4270" s="8">
        <v>19</v>
      </c>
      <c r="E4270" s="8"/>
      <c r="F4270" s="8">
        <v>19</v>
      </c>
    </row>
    <row r="4271" spans="1:6" x14ac:dyDescent="0.3">
      <c r="A4271" s="5" t="s">
        <v>14805</v>
      </c>
      <c r="B4271" s="8"/>
      <c r="C4271" s="8"/>
      <c r="D4271" s="8">
        <v>22</v>
      </c>
      <c r="E4271" s="8"/>
      <c r="F4271" s="8">
        <v>22</v>
      </c>
    </row>
    <row r="4272" spans="1:6" x14ac:dyDescent="0.3">
      <c r="A4272" s="5" t="s">
        <v>9739</v>
      </c>
      <c r="B4272" s="8"/>
      <c r="C4272" s="8">
        <v>18</v>
      </c>
      <c r="D4272" s="8"/>
      <c r="E4272" s="8"/>
      <c r="F4272" s="8">
        <v>18</v>
      </c>
    </row>
    <row r="4273" spans="1:6" x14ac:dyDescent="0.3">
      <c r="A4273" s="5" t="s">
        <v>24105</v>
      </c>
      <c r="B4273" s="8">
        <v>39</v>
      </c>
      <c r="C4273" s="8"/>
      <c r="D4273" s="8"/>
      <c r="E4273" s="8"/>
      <c r="F4273" s="8">
        <v>39</v>
      </c>
    </row>
    <row r="4274" spans="1:6" x14ac:dyDescent="0.3">
      <c r="A4274" s="5" t="s">
        <v>27085</v>
      </c>
      <c r="B4274" s="8"/>
      <c r="C4274" s="8"/>
      <c r="D4274" s="8">
        <v>41</v>
      </c>
      <c r="E4274" s="8"/>
      <c r="F4274" s="8">
        <v>41</v>
      </c>
    </row>
    <row r="4275" spans="1:6" x14ac:dyDescent="0.3">
      <c r="A4275" s="5" t="s">
        <v>20128</v>
      </c>
      <c r="B4275" s="8">
        <v>11</v>
      </c>
      <c r="C4275" s="8"/>
      <c r="D4275" s="8"/>
      <c r="E4275" s="8"/>
      <c r="F4275" s="8">
        <v>11</v>
      </c>
    </row>
    <row r="4276" spans="1:6" x14ac:dyDescent="0.3">
      <c r="A4276" s="5" t="s">
        <v>20182</v>
      </c>
      <c r="B4276" s="8"/>
      <c r="C4276" s="8"/>
      <c r="D4276" s="8"/>
      <c r="E4276" s="8">
        <v>9</v>
      </c>
      <c r="F4276" s="8">
        <v>9</v>
      </c>
    </row>
    <row r="4277" spans="1:6" x14ac:dyDescent="0.3">
      <c r="A4277" s="5" t="s">
        <v>27703</v>
      </c>
      <c r="B4277" s="8"/>
      <c r="C4277" s="8"/>
      <c r="D4277" s="8">
        <v>28</v>
      </c>
      <c r="E4277" s="8"/>
      <c r="F4277" s="8">
        <v>28</v>
      </c>
    </row>
    <row r="4278" spans="1:6" x14ac:dyDescent="0.3">
      <c r="A4278" s="5" t="s">
        <v>26610</v>
      </c>
      <c r="B4278" s="8"/>
      <c r="C4278" s="8"/>
      <c r="D4278" s="8"/>
      <c r="E4278" s="8">
        <v>23</v>
      </c>
      <c r="F4278" s="8">
        <v>23</v>
      </c>
    </row>
    <row r="4279" spans="1:6" x14ac:dyDescent="0.3">
      <c r="A4279" s="5" t="s">
        <v>27211</v>
      </c>
      <c r="B4279" s="8">
        <v>36</v>
      </c>
      <c r="C4279" s="8"/>
      <c r="D4279" s="8"/>
      <c r="E4279" s="8"/>
      <c r="F4279" s="8">
        <v>36</v>
      </c>
    </row>
    <row r="4280" spans="1:6" x14ac:dyDescent="0.3">
      <c r="A4280" s="5" t="s">
        <v>22973</v>
      </c>
      <c r="B4280" s="8"/>
      <c r="C4280" s="8">
        <v>41</v>
      </c>
      <c r="D4280" s="8"/>
      <c r="E4280" s="8"/>
      <c r="F4280" s="8">
        <v>41</v>
      </c>
    </row>
    <row r="4281" spans="1:6" x14ac:dyDescent="0.3">
      <c r="A4281" s="5" t="s">
        <v>1183</v>
      </c>
      <c r="B4281" s="8">
        <v>9</v>
      </c>
      <c r="C4281" s="8"/>
      <c r="D4281" s="8"/>
      <c r="E4281" s="8"/>
      <c r="F4281" s="8">
        <v>9</v>
      </c>
    </row>
    <row r="4282" spans="1:6" x14ac:dyDescent="0.3">
      <c r="A4282" s="5" t="s">
        <v>23229</v>
      </c>
      <c r="B4282" s="8"/>
      <c r="C4282" s="8"/>
      <c r="D4282" s="8">
        <v>9</v>
      </c>
      <c r="E4282" s="8"/>
      <c r="F4282" s="8">
        <v>9</v>
      </c>
    </row>
    <row r="4283" spans="1:6" x14ac:dyDescent="0.3">
      <c r="A4283" s="5" t="s">
        <v>3874</v>
      </c>
      <c r="B4283" s="8"/>
      <c r="C4283" s="8">
        <v>15</v>
      </c>
      <c r="D4283" s="8"/>
      <c r="E4283" s="8"/>
      <c r="F4283" s="8">
        <v>15</v>
      </c>
    </row>
    <row r="4284" spans="1:6" x14ac:dyDescent="0.3">
      <c r="A4284" s="5" t="s">
        <v>19803</v>
      </c>
      <c r="B4284" s="8"/>
      <c r="C4284" s="8"/>
      <c r="D4284" s="8"/>
      <c r="E4284" s="8">
        <v>42</v>
      </c>
      <c r="F4284" s="8">
        <v>42</v>
      </c>
    </row>
    <row r="4285" spans="1:6" x14ac:dyDescent="0.3">
      <c r="A4285" s="5" t="s">
        <v>1491</v>
      </c>
      <c r="B4285" s="8"/>
      <c r="C4285" s="8">
        <v>11</v>
      </c>
      <c r="D4285" s="8"/>
      <c r="E4285" s="8"/>
      <c r="F4285" s="8">
        <v>11</v>
      </c>
    </row>
    <row r="4286" spans="1:6" x14ac:dyDescent="0.3">
      <c r="A4286" s="5" t="s">
        <v>6173</v>
      </c>
      <c r="B4286" s="8"/>
      <c r="C4286" s="8"/>
      <c r="D4286" s="8">
        <v>31</v>
      </c>
      <c r="E4286" s="8"/>
      <c r="F4286" s="8">
        <v>31</v>
      </c>
    </row>
    <row r="4287" spans="1:6" x14ac:dyDescent="0.3">
      <c r="A4287" s="5" t="s">
        <v>18851</v>
      </c>
      <c r="B4287" s="8"/>
      <c r="C4287" s="8">
        <v>31</v>
      </c>
      <c r="D4287" s="8"/>
      <c r="E4287" s="8"/>
      <c r="F4287" s="8">
        <v>31</v>
      </c>
    </row>
    <row r="4288" spans="1:6" x14ac:dyDescent="0.3">
      <c r="A4288" s="5" t="s">
        <v>30279</v>
      </c>
      <c r="B4288" s="8"/>
      <c r="C4288" s="8">
        <v>6</v>
      </c>
      <c r="D4288" s="8"/>
      <c r="E4288" s="8"/>
      <c r="F4288" s="8">
        <v>6</v>
      </c>
    </row>
    <row r="4289" spans="1:6" x14ac:dyDescent="0.3">
      <c r="A4289" s="5" t="s">
        <v>33280</v>
      </c>
      <c r="B4289" s="8"/>
      <c r="C4289" s="8">
        <v>33</v>
      </c>
      <c r="D4289" s="8"/>
      <c r="E4289" s="8"/>
      <c r="F4289" s="8">
        <v>33</v>
      </c>
    </row>
    <row r="4290" spans="1:6" x14ac:dyDescent="0.3">
      <c r="A4290" s="5" t="s">
        <v>8259</v>
      </c>
      <c r="B4290" s="8">
        <v>10</v>
      </c>
      <c r="C4290" s="8"/>
      <c r="D4290" s="8"/>
      <c r="E4290" s="8"/>
      <c r="F4290" s="8">
        <v>10</v>
      </c>
    </row>
    <row r="4291" spans="1:6" x14ac:dyDescent="0.3">
      <c r="A4291" s="5" t="s">
        <v>6920</v>
      </c>
      <c r="B4291" s="8"/>
      <c r="C4291" s="8"/>
      <c r="D4291" s="8"/>
      <c r="E4291" s="8">
        <v>16</v>
      </c>
      <c r="F4291" s="8">
        <v>16</v>
      </c>
    </row>
    <row r="4292" spans="1:6" x14ac:dyDescent="0.3">
      <c r="A4292" s="5" t="s">
        <v>29968</v>
      </c>
      <c r="B4292" s="8">
        <v>28</v>
      </c>
      <c r="C4292" s="8"/>
      <c r="D4292" s="8"/>
      <c r="E4292" s="8"/>
      <c r="F4292" s="8">
        <v>28</v>
      </c>
    </row>
    <row r="4293" spans="1:6" x14ac:dyDescent="0.3">
      <c r="A4293" s="5" t="s">
        <v>24636</v>
      </c>
      <c r="B4293" s="8">
        <v>8</v>
      </c>
      <c r="C4293" s="8"/>
      <c r="D4293" s="8"/>
      <c r="E4293" s="8"/>
      <c r="F4293" s="8">
        <v>8</v>
      </c>
    </row>
    <row r="4294" spans="1:6" x14ac:dyDescent="0.3">
      <c r="A4294" s="5" t="s">
        <v>28535</v>
      </c>
      <c r="B4294" s="8">
        <v>44</v>
      </c>
      <c r="C4294" s="8"/>
      <c r="D4294" s="8"/>
      <c r="E4294" s="8"/>
      <c r="F4294" s="8">
        <v>44</v>
      </c>
    </row>
    <row r="4295" spans="1:6" x14ac:dyDescent="0.3">
      <c r="A4295" s="5" t="s">
        <v>29050</v>
      </c>
      <c r="B4295" s="8"/>
      <c r="C4295" s="8"/>
      <c r="D4295" s="8">
        <v>40</v>
      </c>
      <c r="E4295" s="8"/>
      <c r="F4295" s="8">
        <v>40</v>
      </c>
    </row>
    <row r="4296" spans="1:6" x14ac:dyDescent="0.3">
      <c r="A4296" s="5" t="s">
        <v>27588</v>
      </c>
      <c r="B4296" s="8">
        <v>45</v>
      </c>
      <c r="C4296" s="8"/>
      <c r="D4296" s="8"/>
      <c r="E4296" s="8"/>
      <c r="F4296" s="8">
        <v>45</v>
      </c>
    </row>
    <row r="4297" spans="1:6" x14ac:dyDescent="0.3">
      <c r="A4297" s="5" t="s">
        <v>19352</v>
      </c>
      <c r="B4297" s="8"/>
      <c r="C4297" s="8">
        <v>16</v>
      </c>
      <c r="D4297" s="8"/>
      <c r="E4297" s="8"/>
      <c r="F4297" s="8">
        <v>16</v>
      </c>
    </row>
    <row r="4298" spans="1:6" x14ac:dyDescent="0.3">
      <c r="A4298" s="5" t="s">
        <v>8063</v>
      </c>
      <c r="B4298" s="8"/>
      <c r="C4298" s="8">
        <v>20</v>
      </c>
      <c r="D4298" s="8"/>
      <c r="E4298" s="8"/>
      <c r="F4298" s="8">
        <v>20</v>
      </c>
    </row>
    <row r="4299" spans="1:6" x14ac:dyDescent="0.3">
      <c r="A4299" s="5" t="s">
        <v>22446</v>
      </c>
      <c r="B4299" s="8"/>
      <c r="C4299" s="8"/>
      <c r="D4299" s="8">
        <v>5</v>
      </c>
      <c r="E4299" s="8"/>
      <c r="F4299" s="8">
        <v>5</v>
      </c>
    </row>
    <row r="4300" spans="1:6" x14ac:dyDescent="0.3">
      <c r="A4300" s="5" t="s">
        <v>20938</v>
      </c>
      <c r="B4300" s="8">
        <v>18</v>
      </c>
      <c r="C4300" s="8"/>
      <c r="D4300" s="8"/>
      <c r="E4300" s="8"/>
      <c r="F4300" s="8">
        <v>18</v>
      </c>
    </row>
    <row r="4301" spans="1:6" x14ac:dyDescent="0.3">
      <c r="A4301" s="5" t="s">
        <v>19067</v>
      </c>
      <c r="B4301" s="8"/>
      <c r="C4301" s="8">
        <v>39</v>
      </c>
      <c r="D4301" s="8"/>
      <c r="E4301" s="8"/>
      <c r="F4301" s="8">
        <v>39</v>
      </c>
    </row>
    <row r="4302" spans="1:6" x14ac:dyDescent="0.3">
      <c r="A4302" s="5" t="s">
        <v>32841</v>
      </c>
      <c r="B4302" s="8">
        <v>41</v>
      </c>
      <c r="C4302" s="8"/>
      <c r="D4302" s="8"/>
      <c r="E4302" s="8"/>
      <c r="F4302" s="8">
        <v>41</v>
      </c>
    </row>
    <row r="4303" spans="1:6" x14ac:dyDescent="0.3">
      <c r="A4303" s="5" t="s">
        <v>16902</v>
      </c>
      <c r="B4303" s="8">
        <v>8</v>
      </c>
      <c r="C4303" s="8"/>
      <c r="D4303" s="8"/>
      <c r="E4303" s="8"/>
      <c r="F4303" s="8">
        <v>8</v>
      </c>
    </row>
    <row r="4304" spans="1:6" x14ac:dyDescent="0.3">
      <c r="A4304" s="5" t="s">
        <v>12064</v>
      </c>
      <c r="B4304" s="8">
        <v>37</v>
      </c>
      <c r="C4304" s="8"/>
      <c r="D4304" s="8"/>
      <c r="E4304" s="8"/>
      <c r="F4304" s="8">
        <v>37</v>
      </c>
    </row>
    <row r="4305" spans="1:6" x14ac:dyDescent="0.3">
      <c r="A4305" s="5" t="s">
        <v>7554</v>
      </c>
      <c r="B4305" s="8">
        <v>17</v>
      </c>
      <c r="C4305" s="8"/>
      <c r="D4305" s="8"/>
      <c r="E4305" s="8"/>
      <c r="F4305" s="8">
        <v>17</v>
      </c>
    </row>
    <row r="4306" spans="1:6" x14ac:dyDescent="0.3">
      <c r="A4306" s="5" t="s">
        <v>2425</v>
      </c>
      <c r="B4306" s="8">
        <v>7</v>
      </c>
      <c r="C4306" s="8"/>
      <c r="D4306" s="8"/>
      <c r="E4306" s="8"/>
      <c r="F4306" s="8">
        <v>7</v>
      </c>
    </row>
    <row r="4307" spans="1:6" x14ac:dyDescent="0.3">
      <c r="A4307" s="5" t="s">
        <v>7256</v>
      </c>
      <c r="B4307" s="8"/>
      <c r="C4307" s="8">
        <v>23</v>
      </c>
      <c r="D4307" s="8"/>
      <c r="E4307" s="8"/>
      <c r="F4307" s="8">
        <v>23</v>
      </c>
    </row>
    <row r="4308" spans="1:6" x14ac:dyDescent="0.3">
      <c r="A4308" s="5" t="s">
        <v>11581</v>
      </c>
      <c r="B4308" s="8"/>
      <c r="C4308" s="8"/>
      <c r="D4308" s="8">
        <v>7</v>
      </c>
      <c r="E4308" s="8"/>
      <c r="F4308" s="8">
        <v>7</v>
      </c>
    </row>
    <row r="4309" spans="1:6" x14ac:dyDescent="0.3">
      <c r="A4309" s="5" t="s">
        <v>22927</v>
      </c>
      <c r="B4309" s="8"/>
      <c r="C4309" s="8"/>
      <c r="D4309" s="8">
        <v>42</v>
      </c>
      <c r="E4309" s="8"/>
      <c r="F4309" s="8">
        <v>42</v>
      </c>
    </row>
    <row r="4310" spans="1:6" x14ac:dyDescent="0.3">
      <c r="A4310" s="5" t="s">
        <v>4723</v>
      </c>
      <c r="B4310" s="8"/>
      <c r="C4310" s="8">
        <v>29</v>
      </c>
      <c r="D4310" s="8"/>
      <c r="E4310" s="8"/>
      <c r="F4310" s="8">
        <v>29</v>
      </c>
    </row>
    <row r="4311" spans="1:6" x14ac:dyDescent="0.3">
      <c r="A4311" s="5" t="s">
        <v>30135</v>
      </c>
      <c r="B4311" s="8"/>
      <c r="C4311" s="8"/>
      <c r="D4311" s="8"/>
      <c r="E4311" s="8">
        <v>42</v>
      </c>
      <c r="F4311" s="8">
        <v>42</v>
      </c>
    </row>
    <row r="4312" spans="1:6" x14ac:dyDescent="0.3">
      <c r="A4312" s="5" t="s">
        <v>12390</v>
      </c>
      <c r="B4312" s="8"/>
      <c r="C4312" s="8"/>
      <c r="D4312" s="8"/>
      <c r="E4312" s="8">
        <v>33</v>
      </c>
      <c r="F4312" s="8">
        <v>33</v>
      </c>
    </row>
    <row r="4313" spans="1:6" x14ac:dyDescent="0.3">
      <c r="A4313" s="5" t="s">
        <v>4203</v>
      </c>
      <c r="B4313" s="8">
        <v>35</v>
      </c>
      <c r="C4313" s="8"/>
      <c r="D4313" s="8"/>
      <c r="E4313" s="8"/>
      <c r="F4313" s="8">
        <v>35</v>
      </c>
    </row>
    <row r="4314" spans="1:6" x14ac:dyDescent="0.3">
      <c r="A4314" s="5" t="s">
        <v>8770</v>
      </c>
      <c r="B4314" s="8"/>
      <c r="C4314" s="8"/>
      <c r="D4314" s="8"/>
      <c r="E4314" s="8">
        <v>22</v>
      </c>
      <c r="F4314" s="8">
        <v>22</v>
      </c>
    </row>
    <row r="4315" spans="1:6" x14ac:dyDescent="0.3">
      <c r="A4315" s="5" t="s">
        <v>4786</v>
      </c>
      <c r="B4315" s="8">
        <v>27</v>
      </c>
      <c r="C4315" s="8"/>
      <c r="D4315" s="8"/>
      <c r="E4315" s="8"/>
      <c r="F4315" s="8">
        <v>27</v>
      </c>
    </row>
    <row r="4316" spans="1:6" x14ac:dyDescent="0.3">
      <c r="A4316" s="5" t="s">
        <v>29665</v>
      </c>
      <c r="B4316" s="8"/>
      <c r="C4316" s="8"/>
      <c r="D4316" s="8">
        <v>36</v>
      </c>
      <c r="E4316" s="8"/>
      <c r="F4316" s="8">
        <v>36</v>
      </c>
    </row>
    <row r="4317" spans="1:6" x14ac:dyDescent="0.3">
      <c r="A4317" s="5" t="s">
        <v>13220</v>
      </c>
      <c r="B4317" s="8"/>
      <c r="C4317" s="8">
        <v>36</v>
      </c>
      <c r="D4317" s="8"/>
      <c r="E4317" s="8"/>
      <c r="F4317" s="8">
        <v>36</v>
      </c>
    </row>
    <row r="4318" spans="1:6" x14ac:dyDescent="0.3">
      <c r="A4318" s="5" t="s">
        <v>339</v>
      </c>
      <c r="B4318" s="8"/>
      <c r="C4318" s="8">
        <v>30</v>
      </c>
      <c r="D4318" s="8"/>
      <c r="E4318" s="8"/>
      <c r="F4318" s="8">
        <v>30</v>
      </c>
    </row>
    <row r="4319" spans="1:6" x14ac:dyDescent="0.3">
      <c r="A4319" s="5" t="s">
        <v>14592</v>
      </c>
      <c r="B4319" s="8"/>
      <c r="C4319" s="8"/>
      <c r="D4319" s="8">
        <v>8</v>
      </c>
      <c r="E4319" s="8"/>
      <c r="F4319" s="8">
        <v>8</v>
      </c>
    </row>
    <row r="4320" spans="1:6" x14ac:dyDescent="0.3">
      <c r="A4320" s="5" t="s">
        <v>33182</v>
      </c>
      <c r="B4320" s="8"/>
      <c r="C4320" s="8"/>
      <c r="D4320" s="8"/>
      <c r="E4320" s="8">
        <v>9</v>
      </c>
      <c r="F4320" s="8">
        <v>9</v>
      </c>
    </row>
    <row r="4321" spans="1:6" x14ac:dyDescent="0.3">
      <c r="A4321" s="5" t="s">
        <v>32213</v>
      </c>
      <c r="B4321" s="8"/>
      <c r="C4321" s="8">
        <v>10</v>
      </c>
      <c r="D4321" s="8"/>
      <c r="E4321" s="8"/>
      <c r="F4321" s="8">
        <v>10</v>
      </c>
    </row>
    <row r="4322" spans="1:6" x14ac:dyDescent="0.3">
      <c r="A4322" s="5" t="s">
        <v>23106</v>
      </c>
      <c r="B4322" s="8"/>
      <c r="C4322" s="8"/>
      <c r="D4322" s="8">
        <v>31</v>
      </c>
      <c r="E4322" s="8"/>
      <c r="F4322" s="8">
        <v>31</v>
      </c>
    </row>
    <row r="4323" spans="1:6" x14ac:dyDescent="0.3">
      <c r="A4323" s="5" t="s">
        <v>25242</v>
      </c>
      <c r="B4323" s="8"/>
      <c r="C4323" s="8"/>
      <c r="D4323" s="8"/>
      <c r="E4323" s="8">
        <v>27</v>
      </c>
      <c r="F4323" s="8">
        <v>27</v>
      </c>
    </row>
    <row r="4324" spans="1:6" x14ac:dyDescent="0.3">
      <c r="A4324" s="5" t="s">
        <v>26838</v>
      </c>
      <c r="B4324" s="8"/>
      <c r="C4324" s="8">
        <v>21</v>
      </c>
      <c r="D4324" s="8"/>
      <c r="E4324" s="8"/>
      <c r="F4324" s="8">
        <v>21</v>
      </c>
    </row>
    <row r="4325" spans="1:6" x14ac:dyDescent="0.3">
      <c r="A4325" s="5" t="s">
        <v>22721</v>
      </c>
      <c r="B4325" s="8"/>
      <c r="C4325" s="8">
        <v>19</v>
      </c>
      <c r="D4325" s="8"/>
      <c r="E4325" s="8"/>
      <c r="F4325" s="8">
        <v>19</v>
      </c>
    </row>
    <row r="4326" spans="1:6" x14ac:dyDescent="0.3">
      <c r="A4326" s="5" t="s">
        <v>1002</v>
      </c>
      <c r="B4326" s="8"/>
      <c r="C4326" s="8">
        <v>37</v>
      </c>
      <c r="D4326" s="8"/>
      <c r="E4326" s="8"/>
      <c r="F4326" s="8">
        <v>37</v>
      </c>
    </row>
    <row r="4327" spans="1:6" x14ac:dyDescent="0.3">
      <c r="A4327" s="5" t="s">
        <v>5382</v>
      </c>
      <c r="B4327" s="8">
        <v>19</v>
      </c>
      <c r="C4327" s="8"/>
      <c r="D4327" s="8"/>
      <c r="E4327" s="8"/>
      <c r="F4327" s="8">
        <v>19</v>
      </c>
    </row>
    <row r="4328" spans="1:6" x14ac:dyDescent="0.3">
      <c r="A4328" s="5" t="s">
        <v>13177</v>
      </c>
      <c r="B4328" s="8">
        <v>33</v>
      </c>
      <c r="C4328" s="8"/>
      <c r="D4328" s="8"/>
      <c r="E4328" s="8"/>
      <c r="F4328" s="8">
        <v>33</v>
      </c>
    </row>
    <row r="4329" spans="1:6" x14ac:dyDescent="0.3">
      <c r="A4329" s="5" t="s">
        <v>5297</v>
      </c>
      <c r="B4329" s="8"/>
      <c r="C4329" s="8"/>
      <c r="D4329" s="8">
        <v>45</v>
      </c>
      <c r="E4329" s="8"/>
      <c r="F4329" s="8">
        <v>45</v>
      </c>
    </row>
    <row r="4330" spans="1:6" x14ac:dyDescent="0.3">
      <c r="A4330" s="5" t="s">
        <v>15172</v>
      </c>
      <c r="B4330" s="8"/>
      <c r="C4330" s="8"/>
      <c r="D4330" s="8">
        <v>18</v>
      </c>
      <c r="E4330" s="8"/>
      <c r="F4330" s="8">
        <v>18</v>
      </c>
    </row>
    <row r="4331" spans="1:6" x14ac:dyDescent="0.3">
      <c r="A4331" s="5" t="s">
        <v>22462</v>
      </c>
      <c r="B4331" s="8"/>
      <c r="C4331" s="8">
        <v>45</v>
      </c>
      <c r="D4331" s="8"/>
      <c r="E4331" s="8"/>
      <c r="F4331" s="8">
        <v>45</v>
      </c>
    </row>
    <row r="4332" spans="1:6" x14ac:dyDescent="0.3">
      <c r="A4332" s="5" t="s">
        <v>10494</v>
      </c>
      <c r="B4332" s="8"/>
      <c r="C4332" s="8"/>
      <c r="D4332" s="8"/>
      <c r="E4332" s="8">
        <v>25</v>
      </c>
      <c r="F4332" s="8">
        <v>25</v>
      </c>
    </row>
    <row r="4333" spans="1:6" x14ac:dyDescent="0.3">
      <c r="A4333" s="5" t="s">
        <v>10929</v>
      </c>
      <c r="B4333" s="8">
        <v>42</v>
      </c>
      <c r="C4333" s="8"/>
      <c r="D4333" s="8"/>
      <c r="E4333" s="8"/>
      <c r="F4333" s="8">
        <v>42</v>
      </c>
    </row>
    <row r="4334" spans="1:6" x14ac:dyDescent="0.3">
      <c r="A4334" s="5" t="s">
        <v>28646</v>
      </c>
      <c r="B4334" s="8"/>
      <c r="C4334" s="8">
        <v>26</v>
      </c>
      <c r="D4334" s="8"/>
      <c r="E4334" s="8"/>
      <c r="F4334" s="8">
        <v>26</v>
      </c>
    </row>
    <row r="4335" spans="1:6" x14ac:dyDescent="0.3">
      <c r="A4335" s="5" t="s">
        <v>14925</v>
      </c>
      <c r="B4335" s="8"/>
      <c r="C4335" s="8"/>
      <c r="D4335" s="8"/>
      <c r="E4335" s="8">
        <v>38</v>
      </c>
      <c r="F4335" s="8">
        <v>38</v>
      </c>
    </row>
    <row r="4336" spans="1:6" x14ac:dyDescent="0.3">
      <c r="A4336" s="5" t="s">
        <v>6619</v>
      </c>
      <c r="B4336" s="8"/>
      <c r="C4336" s="8"/>
      <c r="D4336" s="8">
        <v>7</v>
      </c>
      <c r="E4336" s="8"/>
      <c r="F4336" s="8">
        <v>7</v>
      </c>
    </row>
    <row r="4337" spans="1:6" x14ac:dyDescent="0.3">
      <c r="A4337" s="5" t="s">
        <v>1269</v>
      </c>
      <c r="B4337" s="8"/>
      <c r="C4337" s="8"/>
      <c r="D4337" s="8">
        <v>32</v>
      </c>
      <c r="E4337" s="8"/>
      <c r="F4337" s="8">
        <v>32</v>
      </c>
    </row>
    <row r="4338" spans="1:6" x14ac:dyDescent="0.3">
      <c r="A4338" s="5" t="s">
        <v>5347</v>
      </c>
      <c r="B4338" s="8"/>
      <c r="C4338" s="8"/>
      <c r="D4338" s="8">
        <v>37</v>
      </c>
      <c r="E4338" s="8"/>
      <c r="F4338" s="8">
        <v>37</v>
      </c>
    </row>
    <row r="4339" spans="1:6" x14ac:dyDescent="0.3">
      <c r="A4339" s="5" t="s">
        <v>27390</v>
      </c>
      <c r="B4339" s="8">
        <v>31</v>
      </c>
      <c r="C4339" s="8"/>
      <c r="D4339" s="8"/>
      <c r="E4339" s="8"/>
      <c r="F4339" s="8">
        <v>31</v>
      </c>
    </row>
    <row r="4340" spans="1:6" x14ac:dyDescent="0.3">
      <c r="A4340" s="5" t="s">
        <v>2779</v>
      </c>
      <c r="B4340" s="8"/>
      <c r="C4340" s="8"/>
      <c r="D4340" s="8">
        <v>12</v>
      </c>
      <c r="E4340" s="8"/>
      <c r="F4340" s="8">
        <v>12</v>
      </c>
    </row>
    <row r="4341" spans="1:6" x14ac:dyDescent="0.3">
      <c r="A4341" s="5" t="s">
        <v>14286</v>
      </c>
      <c r="B4341" s="8"/>
      <c r="C4341" s="8"/>
      <c r="D4341" s="8"/>
      <c r="E4341" s="8">
        <v>21</v>
      </c>
      <c r="F4341" s="8">
        <v>21</v>
      </c>
    </row>
    <row r="4342" spans="1:6" x14ac:dyDescent="0.3">
      <c r="A4342" s="5" t="s">
        <v>4744</v>
      </c>
      <c r="B4342" s="8"/>
      <c r="C4342" s="8"/>
      <c r="D4342" s="8">
        <v>14</v>
      </c>
      <c r="E4342" s="8"/>
      <c r="F4342" s="8">
        <v>14</v>
      </c>
    </row>
    <row r="4343" spans="1:6" x14ac:dyDescent="0.3">
      <c r="A4343" s="5" t="s">
        <v>14147</v>
      </c>
      <c r="B4343" s="8"/>
      <c r="C4343" s="8">
        <v>23</v>
      </c>
      <c r="D4343" s="8"/>
      <c r="E4343" s="8"/>
      <c r="F4343" s="8">
        <v>23</v>
      </c>
    </row>
    <row r="4344" spans="1:6" x14ac:dyDescent="0.3">
      <c r="A4344" s="5" t="s">
        <v>17973</v>
      </c>
      <c r="B4344" s="8">
        <v>34</v>
      </c>
      <c r="C4344" s="8"/>
      <c r="D4344" s="8"/>
      <c r="E4344" s="8"/>
      <c r="F4344" s="8">
        <v>34</v>
      </c>
    </row>
    <row r="4345" spans="1:6" x14ac:dyDescent="0.3">
      <c r="A4345" s="5" t="s">
        <v>29887</v>
      </c>
      <c r="B4345" s="8">
        <v>40</v>
      </c>
      <c r="C4345" s="8"/>
      <c r="D4345" s="8"/>
      <c r="E4345" s="8"/>
      <c r="F4345" s="8">
        <v>40</v>
      </c>
    </row>
    <row r="4346" spans="1:6" x14ac:dyDescent="0.3">
      <c r="A4346" s="5" t="s">
        <v>3084</v>
      </c>
      <c r="B4346" s="8">
        <v>44</v>
      </c>
      <c r="C4346" s="8"/>
      <c r="D4346" s="8"/>
      <c r="E4346" s="8"/>
      <c r="F4346" s="8">
        <v>44</v>
      </c>
    </row>
    <row r="4347" spans="1:6" x14ac:dyDescent="0.3">
      <c r="A4347" s="5" t="s">
        <v>30232</v>
      </c>
      <c r="B4347" s="8"/>
      <c r="C4347" s="8"/>
      <c r="D4347" s="8">
        <v>8</v>
      </c>
      <c r="E4347" s="8"/>
      <c r="F4347" s="8">
        <v>8</v>
      </c>
    </row>
    <row r="4348" spans="1:6" x14ac:dyDescent="0.3">
      <c r="A4348" s="5" t="s">
        <v>10044</v>
      </c>
      <c r="B4348" s="8"/>
      <c r="C4348" s="8">
        <v>10</v>
      </c>
      <c r="D4348" s="8"/>
      <c r="E4348" s="8"/>
      <c r="F4348" s="8">
        <v>10</v>
      </c>
    </row>
    <row r="4349" spans="1:6" x14ac:dyDescent="0.3">
      <c r="A4349" s="5" t="s">
        <v>12708</v>
      </c>
      <c r="B4349" s="8">
        <v>24</v>
      </c>
      <c r="C4349" s="8"/>
      <c r="D4349" s="8"/>
      <c r="E4349" s="8"/>
      <c r="F4349" s="8">
        <v>24</v>
      </c>
    </row>
    <row r="4350" spans="1:6" x14ac:dyDescent="0.3">
      <c r="A4350" s="5" t="s">
        <v>5506</v>
      </c>
      <c r="B4350" s="8"/>
      <c r="C4350" s="8"/>
      <c r="D4350" s="8"/>
      <c r="E4350" s="8">
        <v>17</v>
      </c>
      <c r="F4350" s="8">
        <v>17</v>
      </c>
    </row>
    <row r="4351" spans="1:6" x14ac:dyDescent="0.3">
      <c r="A4351" s="5" t="s">
        <v>7413</v>
      </c>
      <c r="B4351" s="8">
        <v>6</v>
      </c>
      <c r="C4351" s="8"/>
      <c r="D4351" s="8"/>
      <c r="E4351" s="8"/>
      <c r="F4351" s="8">
        <v>6</v>
      </c>
    </row>
    <row r="4352" spans="1:6" x14ac:dyDescent="0.3">
      <c r="A4352" s="5" t="s">
        <v>27680</v>
      </c>
      <c r="B4352" s="8"/>
      <c r="C4352" s="8"/>
      <c r="D4352" s="8"/>
      <c r="E4352" s="8">
        <v>17</v>
      </c>
      <c r="F4352" s="8">
        <v>17</v>
      </c>
    </row>
    <row r="4353" spans="1:6" x14ac:dyDescent="0.3">
      <c r="A4353" s="5" t="s">
        <v>18694</v>
      </c>
      <c r="B4353" s="8"/>
      <c r="C4353" s="8"/>
      <c r="D4353" s="8"/>
      <c r="E4353" s="8">
        <v>45</v>
      </c>
      <c r="F4353" s="8">
        <v>45</v>
      </c>
    </row>
    <row r="4354" spans="1:6" x14ac:dyDescent="0.3">
      <c r="A4354" s="5" t="s">
        <v>30570</v>
      </c>
      <c r="B4354" s="8">
        <v>36</v>
      </c>
      <c r="C4354" s="8"/>
      <c r="D4354" s="8"/>
      <c r="E4354" s="8"/>
      <c r="F4354" s="8">
        <v>36</v>
      </c>
    </row>
    <row r="4355" spans="1:6" x14ac:dyDescent="0.3">
      <c r="A4355" s="5" t="s">
        <v>16775</v>
      </c>
      <c r="B4355" s="8">
        <v>10</v>
      </c>
      <c r="C4355" s="8"/>
      <c r="D4355" s="8"/>
      <c r="E4355" s="8"/>
      <c r="F4355" s="8">
        <v>10</v>
      </c>
    </row>
    <row r="4356" spans="1:6" x14ac:dyDescent="0.3">
      <c r="A4356" s="5" t="s">
        <v>80</v>
      </c>
      <c r="B4356" s="8">
        <v>9</v>
      </c>
      <c r="C4356" s="8"/>
      <c r="D4356" s="8"/>
      <c r="E4356" s="8"/>
      <c r="F4356" s="8">
        <v>9</v>
      </c>
    </row>
    <row r="4357" spans="1:6" x14ac:dyDescent="0.3">
      <c r="A4357" s="5" t="s">
        <v>26408</v>
      </c>
      <c r="B4357" s="8">
        <v>34</v>
      </c>
      <c r="C4357" s="8"/>
      <c r="D4357" s="8"/>
      <c r="E4357" s="8"/>
      <c r="F4357" s="8">
        <v>34</v>
      </c>
    </row>
    <row r="4358" spans="1:6" x14ac:dyDescent="0.3">
      <c r="A4358" s="5" t="s">
        <v>4172</v>
      </c>
      <c r="B4358" s="8"/>
      <c r="C4358" s="8"/>
      <c r="D4358" s="8">
        <v>22</v>
      </c>
      <c r="E4358" s="8"/>
      <c r="F4358" s="8">
        <v>22</v>
      </c>
    </row>
    <row r="4359" spans="1:6" x14ac:dyDescent="0.3">
      <c r="A4359" s="5" t="s">
        <v>28716</v>
      </c>
      <c r="B4359" s="8"/>
      <c r="C4359" s="8">
        <v>14</v>
      </c>
      <c r="D4359" s="8"/>
      <c r="E4359" s="8"/>
      <c r="F4359" s="8">
        <v>14</v>
      </c>
    </row>
    <row r="4360" spans="1:6" x14ac:dyDescent="0.3">
      <c r="A4360" s="5" t="s">
        <v>14821</v>
      </c>
      <c r="B4360" s="8"/>
      <c r="C4360" s="8"/>
      <c r="D4360" s="8">
        <v>38</v>
      </c>
      <c r="E4360" s="8"/>
      <c r="F4360" s="8">
        <v>38</v>
      </c>
    </row>
    <row r="4361" spans="1:6" x14ac:dyDescent="0.3">
      <c r="A4361" s="5" t="s">
        <v>11027</v>
      </c>
      <c r="B4361" s="8">
        <v>40</v>
      </c>
      <c r="C4361" s="8"/>
      <c r="D4361" s="8"/>
      <c r="E4361" s="8"/>
      <c r="F4361" s="8">
        <v>40</v>
      </c>
    </row>
    <row r="4362" spans="1:6" x14ac:dyDescent="0.3">
      <c r="A4362" s="5" t="s">
        <v>15950</v>
      </c>
      <c r="B4362" s="8"/>
      <c r="C4362" s="8">
        <v>45</v>
      </c>
      <c r="D4362" s="8"/>
      <c r="E4362" s="8"/>
      <c r="F4362" s="8">
        <v>45</v>
      </c>
    </row>
    <row r="4363" spans="1:6" x14ac:dyDescent="0.3">
      <c r="A4363" s="5" t="s">
        <v>14364</v>
      </c>
      <c r="B4363" s="8"/>
      <c r="C4363" s="8"/>
      <c r="D4363" s="8"/>
      <c r="E4363" s="8">
        <v>7</v>
      </c>
      <c r="F4363" s="8">
        <v>7</v>
      </c>
    </row>
    <row r="4364" spans="1:6" x14ac:dyDescent="0.3">
      <c r="A4364" s="5" t="s">
        <v>23244</v>
      </c>
      <c r="B4364" s="8"/>
      <c r="C4364" s="8">
        <v>27</v>
      </c>
      <c r="D4364" s="8"/>
      <c r="E4364" s="8"/>
      <c r="F4364" s="8">
        <v>27</v>
      </c>
    </row>
    <row r="4365" spans="1:6" x14ac:dyDescent="0.3">
      <c r="A4365" s="5" t="s">
        <v>6056</v>
      </c>
      <c r="B4365" s="8">
        <v>22</v>
      </c>
      <c r="C4365" s="8"/>
      <c r="D4365" s="8"/>
      <c r="E4365" s="8"/>
      <c r="F4365" s="8">
        <v>22</v>
      </c>
    </row>
    <row r="4366" spans="1:6" x14ac:dyDescent="0.3">
      <c r="A4366" s="5" t="s">
        <v>10780</v>
      </c>
      <c r="B4366" s="8"/>
      <c r="C4366" s="8"/>
      <c r="D4366" s="8"/>
      <c r="E4366" s="8">
        <v>21</v>
      </c>
      <c r="F4366" s="8">
        <v>21</v>
      </c>
    </row>
    <row r="4367" spans="1:6" x14ac:dyDescent="0.3">
      <c r="A4367" s="5" t="s">
        <v>6927</v>
      </c>
      <c r="B4367" s="8"/>
      <c r="C4367" s="8"/>
      <c r="D4367" s="8">
        <v>34</v>
      </c>
      <c r="E4367" s="8"/>
      <c r="F4367" s="8">
        <v>34</v>
      </c>
    </row>
    <row r="4368" spans="1:6" x14ac:dyDescent="0.3">
      <c r="A4368" s="5" t="s">
        <v>27870</v>
      </c>
      <c r="B4368" s="8">
        <v>8</v>
      </c>
      <c r="C4368" s="8"/>
      <c r="D4368" s="8"/>
      <c r="E4368" s="8"/>
      <c r="F4368" s="8">
        <v>8</v>
      </c>
    </row>
    <row r="4369" spans="1:6" x14ac:dyDescent="0.3">
      <c r="A4369" s="5" t="s">
        <v>17984</v>
      </c>
      <c r="B4369" s="8"/>
      <c r="C4369" s="8">
        <v>21</v>
      </c>
      <c r="D4369" s="8"/>
      <c r="E4369" s="8"/>
      <c r="F4369" s="8">
        <v>21</v>
      </c>
    </row>
    <row r="4370" spans="1:6" x14ac:dyDescent="0.3">
      <c r="A4370" s="5" t="s">
        <v>6062</v>
      </c>
      <c r="B4370" s="8">
        <v>29</v>
      </c>
      <c r="C4370" s="8"/>
      <c r="D4370" s="8"/>
      <c r="E4370" s="8"/>
      <c r="F4370" s="8">
        <v>29</v>
      </c>
    </row>
    <row r="4371" spans="1:6" x14ac:dyDescent="0.3">
      <c r="A4371" s="5" t="s">
        <v>4458</v>
      </c>
      <c r="B4371" s="8"/>
      <c r="C4371" s="8"/>
      <c r="D4371" s="8"/>
      <c r="E4371" s="8">
        <v>17</v>
      </c>
      <c r="F4371" s="8">
        <v>17</v>
      </c>
    </row>
    <row r="4372" spans="1:6" x14ac:dyDescent="0.3">
      <c r="A4372" s="5" t="s">
        <v>23024</v>
      </c>
      <c r="B4372" s="8"/>
      <c r="C4372" s="8"/>
      <c r="D4372" s="8"/>
      <c r="E4372" s="8">
        <v>12</v>
      </c>
      <c r="F4372" s="8">
        <v>12</v>
      </c>
    </row>
    <row r="4373" spans="1:6" x14ac:dyDescent="0.3">
      <c r="A4373" s="5" t="s">
        <v>30641</v>
      </c>
      <c r="B4373" s="8"/>
      <c r="C4373" s="8"/>
      <c r="D4373" s="8">
        <v>33</v>
      </c>
      <c r="E4373" s="8"/>
      <c r="F4373" s="8">
        <v>33</v>
      </c>
    </row>
    <row r="4374" spans="1:6" x14ac:dyDescent="0.3">
      <c r="A4374" s="5" t="s">
        <v>3374</v>
      </c>
      <c r="B4374" s="8"/>
      <c r="C4374" s="8">
        <v>37</v>
      </c>
      <c r="D4374" s="8"/>
      <c r="E4374" s="8"/>
      <c r="F4374" s="8">
        <v>37</v>
      </c>
    </row>
    <row r="4375" spans="1:6" x14ac:dyDescent="0.3">
      <c r="A4375" s="5" t="s">
        <v>11554</v>
      </c>
      <c r="B4375" s="8">
        <v>24</v>
      </c>
      <c r="C4375" s="8"/>
      <c r="D4375" s="8"/>
      <c r="E4375" s="8"/>
      <c r="F4375" s="8">
        <v>24</v>
      </c>
    </row>
    <row r="4376" spans="1:6" x14ac:dyDescent="0.3">
      <c r="A4376" s="5" t="s">
        <v>23080</v>
      </c>
      <c r="B4376" s="8"/>
      <c r="C4376" s="8"/>
      <c r="D4376" s="8"/>
      <c r="E4376" s="8">
        <v>13</v>
      </c>
      <c r="F4376" s="8">
        <v>13</v>
      </c>
    </row>
    <row r="4377" spans="1:6" x14ac:dyDescent="0.3">
      <c r="A4377" s="5" t="s">
        <v>4734</v>
      </c>
      <c r="B4377" s="8"/>
      <c r="C4377" s="8"/>
      <c r="D4377" s="8"/>
      <c r="E4377" s="8">
        <v>33</v>
      </c>
      <c r="F4377" s="8">
        <v>33</v>
      </c>
    </row>
    <row r="4378" spans="1:6" x14ac:dyDescent="0.3">
      <c r="A4378" s="5" t="s">
        <v>15435</v>
      </c>
      <c r="B4378" s="8"/>
      <c r="C4378" s="8"/>
      <c r="D4378" s="8">
        <v>6</v>
      </c>
      <c r="E4378" s="8"/>
      <c r="F4378" s="8">
        <v>6</v>
      </c>
    </row>
    <row r="4379" spans="1:6" x14ac:dyDescent="0.3">
      <c r="A4379" s="5" t="s">
        <v>15197</v>
      </c>
      <c r="B4379" s="8"/>
      <c r="C4379" s="8">
        <v>32</v>
      </c>
      <c r="D4379" s="8"/>
      <c r="E4379" s="8"/>
      <c r="F4379" s="8">
        <v>32</v>
      </c>
    </row>
    <row r="4380" spans="1:6" x14ac:dyDescent="0.3">
      <c r="A4380" s="5" t="s">
        <v>676</v>
      </c>
      <c r="B4380" s="8">
        <v>39</v>
      </c>
      <c r="C4380" s="8"/>
      <c r="D4380" s="8"/>
      <c r="E4380" s="8"/>
      <c r="F4380" s="8">
        <v>39</v>
      </c>
    </row>
    <row r="4381" spans="1:6" x14ac:dyDescent="0.3">
      <c r="A4381" s="5" t="s">
        <v>7740</v>
      </c>
      <c r="B4381" s="8">
        <v>13</v>
      </c>
      <c r="C4381" s="8"/>
      <c r="D4381" s="8"/>
      <c r="E4381" s="8"/>
      <c r="F4381" s="8">
        <v>13</v>
      </c>
    </row>
    <row r="4382" spans="1:6" x14ac:dyDescent="0.3">
      <c r="A4382" s="5" t="s">
        <v>28655</v>
      </c>
      <c r="B4382" s="8"/>
      <c r="C4382" s="8"/>
      <c r="D4382" s="8">
        <v>20</v>
      </c>
      <c r="E4382" s="8"/>
      <c r="F4382" s="8">
        <v>20</v>
      </c>
    </row>
    <row r="4383" spans="1:6" x14ac:dyDescent="0.3">
      <c r="A4383" s="5" t="s">
        <v>26387</v>
      </c>
      <c r="B4383" s="8"/>
      <c r="C4383" s="8"/>
      <c r="D4383" s="8"/>
      <c r="E4383" s="8">
        <v>28</v>
      </c>
      <c r="F4383" s="8">
        <v>28</v>
      </c>
    </row>
    <row r="4384" spans="1:6" x14ac:dyDescent="0.3">
      <c r="A4384" s="5" t="s">
        <v>8450</v>
      </c>
      <c r="B4384" s="8"/>
      <c r="C4384" s="8">
        <v>44</v>
      </c>
      <c r="D4384" s="8"/>
      <c r="E4384" s="8"/>
      <c r="F4384" s="8">
        <v>44</v>
      </c>
    </row>
    <row r="4385" spans="1:6" x14ac:dyDescent="0.3">
      <c r="A4385" s="5" t="s">
        <v>32952</v>
      </c>
      <c r="B4385" s="8">
        <v>45</v>
      </c>
      <c r="C4385" s="8"/>
      <c r="D4385" s="8"/>
      <c r="E4385" s="8"/>
      <c r="F4385" s="8">
        <v>45</v>
      </c>
    </row>
    <row r="4386" spans="1:6" x14ac:dyDescent="0.3">
      <c r="A4386" s="5" t="s">
        <v>19022</v>
      </c>
      <c r="B4386" s="8">
        <v>45</v>
      </c>
      <c r="C4386" s="8"/>
      <c r="D4386" s="8"/>
      <c r="E4386" s="8"/>
      <c r="F4386" s="8">
        <v>45</v>
      </c>
    </row>
    <row r="4387" spans="1:6" x14ac:dyDescent="0.3">
      <c r="A4387" s="5" t="s">
        <v>14744</v>
      </c>
      <c r="B4387" s="8"/>
      <c r="C4387" s="8">
        <v>23</v>
      </c>
      <c r="D4387" s="8"/>
      <c r="E4387" s="8"/>
      <c r="F4387" s="8">
        <v>23</v>
      </c>
    </row>
    <row r="4388" spans="1:6" x14ac:dyDescent="0.3">
      <c r="A4388" s="5" t="s">
        <v>11</v>
      </c>
      <c r="B4388" s="8">
        <v>17</v>
      </c>
      <c r="C4388" s="8"/>
      <c r="D4388" s="8"/>
      <c r="E4388" s="8"/>
      <c r="F4388" s="8">
        <v>17</v>
      </c>
    </row>
    <row r="4389" spans="1:6" x14ac:dyDescent="0.3">
      <c r="A4389" s="5" t="s">
        <v>21486</v>
      </c>
      <c r="B4389" s="8"/>
      <c r="C4389" s="8"/>
      <c r="D4389" s="8">
        <v>30</v>
      </c>
      <c r="E4389" s="8"/>
      <c r="F4389" s="8">
        <v>30</v>
      </c>
    </row>
    <row r="4390" spans="1:6" x14ac:dyDescent="0.3">
      <c r="A4390" s="5" t="s">
        <v>1754</v>
      </c>
      <c r="B4390" s="8"/>
      <c r="C4390" s="8"/>
      <c r="D4390" s="8"/>
      <c r="E4390" s="8">
        <v>22</v>
      </c>
      <c r="F4390" s="8">
        <v>22</v>
      </c>
    </row>
    <row r="4391" spans="1:6" x14ac:dyDescent="0.3">
      <c r="A4391" s="5" t="s">
        <v>30294</v>
      </c>
      <c r="B4391" s="8"/>
      <c r="C4391" s="8"/>
      <c r="D4391" s="8"/>
      <c r="E4391" s="8">
        <v>17</v>
      </c>
      <c r="F4391" s="8">
        <v>17</v>
      </c>
    </row>
    <row r="4392" spans="1:6" x14ac:dyDescent="0.3">
      <c r="A4392" s="5" t="s">
        <v>32433</v>
      </c>
      <c r="B4392" s="8">
        <v>9</v>
      </c>
      <c r="C4392" s="8"/>
      <c r="D4392" s="8"/>
      <c r="E4392" s="8"/>
      <c r="F4392" s="8">
        <v>9</v>
      </c>
    </row>
    <row r="4393" spans="1:6" x14ac:dyDescent="0.3">
      <c r="A4393" s="5" t="s">
        <v>2194</v>
      </c>
      <c r="B4393" s="8"/>
      <c r="C4393" s="8"/>
      <c r="D4393" s="8"/>
      <c r="E4393" s="8">
        <v>18</v>
      </c>
      <c r="F4393" s="8">
        <v>18</v>
      </c>
    </row>
    <row r="4394" spans="1:6" x14ac:dyDescent="0.3">
      <c r="A4394" s="5" t="s">
        <v>14736</v>
      </c>
      <c r="B4394" s="8"/>
      <c r="C4394" s="8"/>
      <c r="D4394" s="8"/>
      <c r="E4394" s="8">
        <v>16</v>
      </c>
      <c r="F4394" s="8">
        <v>16</v>
      </c>
    </row>
    <row r="4395" spans="1:6" x14ac:dyDescent="0.3">
      <c r="A4395" s="5" t="s">
        <v>33332</v>
      </c>
      <c r="B4395" s="8"/>
      <c r="C4395" s="8">
        <v>5</v>
      </c>
      <c r="D4395" s="8"/>
      <c r="E4395" s="8"/>
      <c r="F4395" s="8">
        <v>5</v>
      </c>
    </row>
    <row r="4396" spans="1:6" x14ac:dyDescent="0.3">
      <c r="A4396" s="5" t="s">
        <v>907</v>
      </c>
      <c r="B4396" s="8"/>
      <c r="C4396" s="8"/>
      <c r="D4396" s="8">
        <v>28</v>
      </c>
      <c r="E4396" s="8"/>
      <c r="F4396" s="8">
        <v>28</v>
      </c>
    </row>
    <row r="4397" spans="1:6" x14ac:dyDescent="0.3">
      <c r="A4397" s="5" t="s">
        <v>4755</v>
      </c>
      <c r="B4397" s="8"/>
      <c r="C4397" s="8"/>
      <c r="D4397" s="8"/>
      <c r="E4397" s="8">
        <v>12</v>
      </c>
      <c r="F4397" s="8">
        <v>12</v>
      </c>
    </row>
    <row r="4398" spans="1:6" x14ac:dyDescent="0.3">
      <c r="A4398" s="5" t="s">
        <v>12705</v>
      </c>
      <c r="B4398" s="8"/>
      <c r="C4398" s="8"/>
      <c r="D4398" s="8"/>
      <c r="E4398" s="8">
        <v>21</v>
      </c>
      <c r="F4398" s="8">
        <v>21</v>
      </c>
    </row>
    <row r="4399" spans="1:6" x14ac:dyDescent="0.3">
      <c r="A4399" s="5" t="s">
        <v>7080</v>
      </c>
      <c r="B4399" s="8"/>
      <c r="C4399" s="8"/>
      <c r="D4399" s="8"/>
      <c r="E4399" s="8">
        <v>23</v>
      </c>
      <c r="F4399" s="8">
        <v>23</v>
      </c>
    </row>
    <row r="4400" spans="1:6" x14ac:dyDescent="0.3">
      <c r="A4400" s="5" t="s">
        <v>20864</v>
      </c>
      <c r="B4400" s="8"/>
      <c r="C4400" s="8">
        <v>14</v>
      </c>
      <c r="D4400" s="8"/>
      <c r="E4400" s="8"/>
      <c r="F4400" s="8">
        <v>14</v>
      </c>
    </row>
    <row r="4401" spans="1:6" x14ac:dyDescent="0.3">
      <c r="A4401" s="5" t="s">
        <v>16075</v>
      </c>
      <c r="B4401" s="8"/>
      <c r="C4401" s="8"/>
      <c r="D4401" s="8">
        <v>18</v>
      </c>
      <c r="E4401" s="8"/>
      <c r="F4401" s="8">
        <v>18</v>
      </c>
    </row>
    <row r="4402" spans="1:6" x14ac:dyDescent="0.3">
      <c r="A4402" s="5" t="s">
        <v>3795</v>
      </c>
      <c r="B4402" s="8"/>
      <c r="C4402" s="8">
        <v>23</v>
      </c>
      <c r="D4402" s="8"/>
      <c r="E4402" s="8"/>
      <c r="F4402" s="8">
        <v>23</v>
      </c>
    </row>
    <row r="4403" spans="1:6" x14ac:dyDescent="0.3">
      <c r="A4403" s="5" t="s">
        <v>14920</v>
      </c>
      <c r="B4403" s="8"/>
      <c r="C4403" s="8"/>
      <c r="D4403" s="8">
        <v>28</v>
      </c>
      <c r="E4403" s="8"/>
      <c r="F4403" s="8">
        <v>28</v>
      </c>
    </row>
    <row r="4404" spans="1:6" x14ac:dyDescent="0.3">
      <c r="A4404" s="5" t="s">
        <v>17669</v>
      </c>
      <c r="B4404" s="8">
        <v>25</v>
      </c>
      <c r="C4404" s="8"/>
      <c r="D4404" s="8"/>
      <c r="E4404" s="8"/>
      <c r="F4404" s="8">
        <v>25</v>
      </c>
    </row>
    <row r="4405" spans="1:6" x14ac:dyDescent="0.3">
      <c r="A4405" s="5" t="s">
        <v>31160</v>
      </c>
      <c r="B4405" s="8"/>
      <c r="C4405" s="8"/>
      <c r="D4405" s="8"/>
      <c r="E4405" s="8">
        <v>11</v>
      </c>
      <c r="F4405" s="8">
        <v>11</v>
      </c>
    </row>
    <row r="4406" spans="1:6" x14ac:dyDescent="0.3">
      <c r="A4406" s="5" t="s">
        <v>10193</v>
      </c>
      <c r="B4406" s="8">
        <v>28</v>
      </c>
      <c r="C4406" s="8"/>
      <c r="D4406" s="8"/>
      <c r="E4406" s="8"/>
      <c r="F4406" s="8">
        <v>28</v>
      </c>
    </row>
    <row r="4407" spans="1:6" x14ac:dyDescent="0.3">
      <c r="A4407" s="5" t="s">
        <v>7002</v>
      </c>
      <c r="B4407" s="8"/>
      <c r="C4407" s="8"/>
      <c r="D4407" s="8">
        <v>37</v>
      </c>
      <c r="E4407" s="8"/>
      <c r="F4407" s="8">
        <v>37</v>
      </c>
    </row>
    <row r="4408" spans="1:6" x14ac:dyDescent="0.3">
      <c r="A4408" s="5" t="s">
        <v>27280</v>
      </c>
      <c r="B4408" s="8"/>
      <c r="C4408" s="8"/>
      <c r="D4408" s="8">
        <v>43</v>
      </c>
      <c r="E4408" s="8"/>
      <c r="F4408" s="8">
        <v>43</v>
      </c>
    </row>
    <row r="4409" spans="1:6" x14ac:dyDescent="0.3">
      <c r="A4409" s="5" t="s">
        <v>29680</v>
      </c>
      <c r="B4409" s="8"/>
      <c r="C4409" s="8"/>
      <c r="D4409" s="8"/>
      <c r="E4409" s="8">
        <v>23</v>
      </c>
      <c r="F4409" s="8">
        <v>23</v>
      </c>
    </row>
    <row r="4410" spans="1:6" x14ac:dyDescent="0.3">
      <c r="A4410" s="5" t="s">
        <v>18774</v>
      </c>
      <c r="B4410" s="8"/>
      <c r="C4410" s="8">
        <v>14</v>
      </c>
      <c r="D4410" s="8"/>
      <c r="E4410" s="8"/>
      <c r="F4410" s="8">
        <v>14</v>
      </c>
    </row>
    <row r="4411" spans="1:6" x14ac:dyDescent="0.3">
      <c r="A4411" s="5" t="s">
        <v>27048</v>
      </c>
      <c r="B4411" s="8">
        <v>11</v>
      </c>
      <c r="C4411" s="8"/>
      <c r="D4411" s="8"/>
      <c r="E4411" s="8"/>
      <c r="F4411" s="8">
        <v>11</v>
      </c>
    </row>
    <row r="4412" spans="1:6" x14ac:dyDescent="0.3">
      <c r="A4412" s="5" t="s">
        <v>25077</v>
      </c>
      <c r="B4412" s="8"/>
      <c r="C4412" s="8">
        <v>36</v>
      </c>
      <c r="D4412" s="8"/>
      <c r="E4412" s="8"/>
      <c r="F4412" s="8">
        <v>36</v>
      </c>
    </row>
    <row r="4413" spans="1:6" x14ac:dyDescent="0.3">
      <c r="A4413" s="5" t="s">
        <v>25197</v>
      </c>
      <c r="B4413" s="8">
        <v>43</v>
      </c>
      <c r="C4413" s="8"/>
      <c r="D4413" s="8"/>
      <c r="E4413" s="8"/>
      <c r="F4413" s="8">
        <v>43</v>
      </c>
    </row>
    <row r="4414" spans="1:6" x14ac:dyDescent="0.3">
      <c r="A4414" s="5" t="s">
        <v>25549</v>
      </c>
      <c r="B4414" s="8"/>
      <c r="C4414" s="8"/>
      <c r="D4414" s="8"/>
      <c r="E4414" s="8">
        <v>32</v>
      </c>
      <c r="F4414" s="8">
        <v>32</v>
      </c>
    </row>
    <row r="4415" spans="1:6" x14ac:dyDescent="0.3">
      <c r="A4415" s="5" t="s">
        <v>10013</v>
      </c>
      <c r="B4415" s="8"/>
      <c r="C4415" s="8">
        <v>17</v>
      </c>
      <c r="D4415" s="8"/>
      <c r="E4415" s="8"/>
      <c r="F4415" s="8">
        <v>17</v>
      </c>
    </row>
    <row r="4416" spans="1:6" x14ac:dyDescent="0.3">
      <c r="A4416" s="5" t="s">
        <v>24697</v>
      </c>
      <c r="B4416" s="8">
        <v>21</v>
      </c>
      <c r="C4416" s="8"/>
      <c r="D4416" s="8"/>
      <c r="E4416" s="8"/>
      <c r="F4416" s="8">
        <v>21</v>
      </c>
    </row>
    <row r="4417" spans="1:6" x14ac:dyDescent="0.3">
      <c r="A4417" s="5" t="s">
        <v>2869</v>
      </c>
      <c r="B4417" s="8"/>
      <c r="C4417" s="8">
        <v>43</v>
      </c>
      <c r="D4417" s="8"/>
      <c r="E4417" s="8"/>
      <c r="F4417" s="8">
        <v>43</v>
      </c>
    </row>
    <row r="4418" spans="1:6" x14ac:dyDescent="0.3">
      <c r="A4418" s="5" t="s">
        <v>30584</v>
      </c>
      <c r="B4418" s="8"/>
      <c r="C4418" s="8"/>
      <c r="D4418" s="8">
        <v>13</v>
      </c>
      <c r="E4418" s="8"/>
      <c r="F4418" s="8">
        <v>13</v>
      </c>
    </row>
    <row r="4419" spans="1:6" x14ac:dyDescent="0.3">
      <c r="A4419" s="5" t="s">
        <v>19354</v>
      </c>
      <c r="B4419" s="8"/>
      <c r="C4419" s="8"/>
      <c r="D4419" s="8">
        <v>21</v>
      </c>
      <c r="E4419" s="8"/>
      <c r="F4419" s="8">
        <v>21</v>
      </c>
    </row>
    <row r="4420" spans="1:6" x14ac:dyDescent="0.3">
      <c r="A4420" s="5" t="s">
        <v>7007</v>
      </c>
      <c r="B4420" s="8">
        <v>10</v>
      </c>
      <c r="C4420" s="8"/>
      <c r="D4420" s="8"/>
      <c r="E4420" s="8"/>
      <c r="F4420" s="8">
        <v>10</v>
      </c>
    </row>
    <row r="4421" spans="1:6" x14ac:dyDescent="0.3">
      <c r="A4421" s="5" t="s">
        <v>8562</v>
      </c>
      <c r="B4421" s="8"/>
      <c r="C4421" s="8"/>
      <c r="D4421" s="8">
        <v>16</v>
      </c>
      <c r="E4421" s="8"/>
      <c r="F4421" s="8">
        <v>16</v>
      </c>
    </row>
    <row r="4422" spans="1:6" x14ac:dyDescent="0.3">
      <c r="A4422" s="5" t="s">
        <v>8845</v>
      </c>
      <c r="B4422" s="8"/>
      <c r="C4422" s="8">
        <v>43</v>
      </c>
      <c r="D4422" s="8"/>
      <c r="E4422" s="8"/>
      <c r="F4422" s="8">
        <v>43</v>
      </c>
    </row>
    <row r="4423" spans="1:6" x14ac:dyDescent="0.3">
      <c r="A4423" s="5" t="s">
        <v>16972</v>
      </c>
      <c r="B4423" s="8"/>
      <c r="C4423" s="8"/>
      <c r="D4423" s="8">
        <v>12</v>
      </c>
      <c r="E4423" s="8"/>
      <c r="F4423" s="8">
        <v>12</v>
      </c>
    </row>
    <row r="4424" spans="1:6" x14ac:dyDescent="0.3">
      <c r="A4424" s="5" t="s">
        <v>20005</v>
      </c>
      <c r="B4424" s="8"/>
      <c r="C4424" s="8"/>
      <c r="D4424" s="8">
        <v>26</v>
      </c>
      <c r="E4424" s="8"/>
      <c r="F4424" s="8">
        <v>26</v>
      </c>
    </row>
    <row r="4425" spans="1:6" x14ac:dyDescent="0.3">
      <c r="A4425" s="5" t="s">
        <v>3019</v>
      </c>
      <c r="B4425" s="8"/>
      <c r="C4425" s="8">
        <v>29</v>
      </c>
      <c r="D4425" s="8"/>
      <c r="E4425" s="8"/>
      <c r="F4425" s="8">
        <v>29</v>
      </c>
    </row>
    <row r="4426" spans="1:6" x14ac:dyDescent="0.3">
      <c r="A4426" s="5" t="s">
        <v>18575</v>
      </c>
      <c r="B4426" s="8"/>
      <c r="C4426" s="8"/>
      <c r="D4426" s="8">
        <v>15</v>
      </c>
      <c r="E4426" s="8"/>
      <c r="F4426" s="8">
        <v>15</v>
      </c>
    </row>
    <row r="4427" spans="1:6" x14ac:dyDescent="0.3">
      <c r="A4427" s="5" t="s">
        <v>29472</v>
      </c>
      <c r="B4427" s="8"/>
      <c r="C4427" s="8"/>
      <c r="D4427" s="8">
        <v>40</v>
      </c>
      <c r="E4427" s="8"/>
      <c r="F4427" s="8">
        <v>40</v>
      </c>
    </row>
    <row r="4428" spans="1:6" x14ac:dyDescent="0.3">
      <c r="A4428" s="5" t="s">
        <v>27518</v>
      </c>
      <c r="B4428" s="8">
        <v>24</v>
      </c>
      <c r="C4428" s="8"/>
      <c r="D4428" s="8"/>
      <c r="E4428" s="8"/>
      <c r="F4428" s="8">
        <v>24</v>
      </c>
    </row>
    <row r="4429" spans="1:6" x14ac:dyDescent="0.3">
      <c r="A4429" s="5" t="s">
        <v>26533</v>
      </c>
      <c r="B4429" s="8"/>
      <c r="C4429" s="8"/>
      <c r="D4429" s="8"/>
      <c r="E4429" s="8">
        <v>14</v>
      </c>
      <c r="F4429" s="8">
        <v>14</v>
      </c>
    </row>
    <row r="4430" spans="1:6" x14ac:dyDescent="0.3">
      <c r="A4430" s="5" t="s">
        <v>25454</v>
      </c>
      <c r="B4430" s="8">
        <v>11</v>
      </c>
      <c r="C4430" s="8"/>
      <c r="D4430" s="8"/>
      <c r="E4430" s="8"/>
      <c r="F4430" s="8">
        <v>11</v>
      </c>
    </row>
    <row r="4431" spans="1:6" x14ac:dyDescent="0.3">
      <c r="A4431" s="5" t="s">
        <v>4048</v>
      </c>
      <c r="B4431" s="8"/>
      <c r="C4431" s="8">
        <v>34</v>
      </c>
      <c r="D4431" s="8"/>
      <c r="E4431" s="8"/>
      <c r="F4431" s="8">
        <v>34</v>
      </c>
    </row>
    <row r="4432" spans="1:6" x14ac:dyDescent="0.3">
      <c r="A4432" s="5" t="s">
        <v>8625</v>
      </c>
      <c r="B4432" s="8"/>
      <c r="C4432" s="8"/>
      <c r="D4432" s="8"/>
      <c r="E4432" s="8">
        <v>18</v>
      </c>
      <c r="F4432" s="8">
        <v>18</v>
      </c>
    </row>
    <row r="4433" spans="1:6" x14ac:dyDescent="0.3">
      <c r="A4433" s="5" t="s">
        <v>11706</v>
      </c>
      <c r="B4433" s="8"/>
      <c r="C4433" s="8">
        <v>30</v>
      </c>
      <c r="D4433" s="8"/>
      <c r="E4433" s="8"/>
      <c r="F4433" s="8">
        <v>30</v>
      </c>
    </row>
    <row r="4434" spans="1:6" x14ac:dyDescent="0.3">
      <c r="A4434" s="5" t="s">
        <v>31604</v>
      </c>
      <c r="B4434" s="8"/>
      <c r="C4434" s="8">
        <v>17</v>
      </c>
      <c r="D4434" s="8"/>
      <c r="E4434" s="8"/>
      <c r="F4434" s="8">
        <v>17</v>
      </c>
    </row>
    <row r="4435" spans="1:6" x14ac:dyDescent="0.3">
      <c r="A4435" s="5" t="s">
        <v>20756</v>
      </c>
      <c r="B4435" s="8"/>
      <c r="C4435" s="8"/>
      <c r="D4435" s="8"/>
      <c r="E4435" s="8">
        <v>39</v>
      </c>
      <c r="F4435" s="8">
        <v>39</v>
      </c>
    </row>
    <row r="4436" spans="1:6" x14ac:dyDescent="0.3">
      <c r="A4436" s="5" t="s">
        <v>18958</v>
      </c>
      <c r="B4436" s="8"/>
      <c r="C4436" s="8">
        <v>25</v>
      </c>
      <c r="D4436" s="8"/>
      <c r="E4436" s="8"/>
      <c r="F4436" s="8">
        <v>25</v>
      </c>
    </row>
    <row r="4437" spans="1:6" x14ac:dyDescent="0.3">
      <c r="A4437" s="5" t="s">
        <v>19769</v>
      </c>
      <c r="B4437" s="8"/>
      <c r="C4437" s="8">
        <v>19</v>
      </c>
      <c r="D4437" s="8"/>
      <c r="E4437" s="8"/>
      <c r="F4437" s="8">
        <v>19</v>
      </c>
    </row>
    <row r="4438" spans="1:6" x14ac:dyDescent="0.3">
      <c r="A4438" s="5" t="s">
        <v>11171</v>
      </c>
      <c r="B4438" s="8"/>
      <c r="C4438" s="8"/>
      <c r="D4438" s="8">
        <v>7</v>
      </c>
      <c r="E4438" s="8"/>
      <c r="F4438" s="8">
        <v>7</v>
      </c>
    </row>
    <row r="4439" spans="1:6" x14ac:dyDescent="0.3">
      <c r="A4439" s="5" t="s">
        <v>21606</v>
      </c>
      <c r="B4439" s="8"/>
      <c r="C4439" s="8">
        <v>43</v>
      </c>
      <c r="D4439" s="8"/>
      <c r="E4439" s="8"/>
      <c r="F4439" s="8">
        <v>43</v>
      </c>
    </row>
    <row r="4440" spans="1:6" x14ac:dyDescent="0.3">
      <c r="A4440" s="5" t="s">
        <v>648</v>
      </c>
      <c r="B4440" s="8"/>
      <c r="C4440" s="8"/>
      <c r="D4440" s="8"/>
      <c r="E4440" s="8">
        <v>25</v>
      </c>
      <c r="F4440" s="8">
        <v>25</v>
      </c>
    </row>
    <row r="4441" spans="1:6" x14ac:dyDescent="0.3">
      <c r="A4441" s="5" t="s">
        <v>25199</v>
      </c>
      <c r="B4441" s="8">
        <v>14</v>
      </c>
      <c r="C4441" s="8"/>
      <c r="D4441" s="8"/>
      <c r="E4441" s="8"/>
      <c r="F4441" s="8">
        <v>14</v>
      </c>
    </row>
    <row r="4442" spans="1:6" x14ac:dyDescent="0.3">
      <c r="A4442" s="5" t="s">
        <v>30771</v>
      </c>
      <c r="B4442" s="8"/>
      <c r="C4442" s="8">
        <v>17</v>
      </c>
      <c r="D4442" s="8"/>
      <c r="E4442" s="8"/>
      <c r="F4442" s="8">
        <v>17</v>
      </c>
    </row>
    <row r="4443" spans="1:6" x14ac:dyDescent="0.3">
      <c r="A4443" s="5" t="s">
        <v>21367</v>
      </c>
      <c r="B4443" s="8">
        <v>43</v>
      </c>
      <c r="C4443" s="8"/>
      <c r="D4443" s="8"/>
      <c r="E4443" s="8"/>
      <c r="F4443" s="8">
        <v>43</v>
      </c>
    </row>
    <row r="4444" spans="1:6" x14ac:dyDescent="0.3">
      <c r="A4444" s="5" t="s">
        <v>991</v>
      </c>
      <c r="B4444" s="8"/>
      <c r="C4444" s="8"/>
      <c r="D4444" s="8">
        <v>31</v>
      </c>
      <c r="E4444" s="8"/>
      <c r="F4444" s="8">
        <v>31</v>
      </c>
    </row>
    <row r="4445" spans="1:6" x14ac:dyDescent="0.3">
      <c r="A4445" s="5" t="s">
        <v>20289</v>
      </c>
      <c r="B4445" s="8">
        <v>25</v>
      </c>
      <c r="C4445" s="8"/>
      <c r="D4445" s="8"/>
      <c r="E4445" s="8"/>
      <c r="F4445" s="8">
        <v>25</v>
      </c>
    </row>
    <row r="4446" spans="1:6" x14ac:dyDescent="0.3">
      <c r="A4446" s="5" t="s">
        <v>26717</v>
      </c>
      <c r="B4446" s="8"/>
      <c r="C4446" s="8"/>
      <c r="D4446" s="8">
        <v>24</v>
      </c>
      <c r="E4446" s="8"/>
      <c r="F4446" s="8">
        <v>24</v>
      </c>
    </row>
    <row r="4447" spans="1:6" x14ac:dyDescent="0.3">
      <c r="A4447" s="5" t="s">
        <v>23374</v>
      </c>
      <c r="B4447" s="8"/>
      <c r="C4447" s="8">
        <v>44</v>
      </c>
      <c r="D4447" s="8"/>
      <c r="E4447" s="8"/>
      <c r="F4447" s="8">
        <v>44</v>
      </c>
    </row>
    <row r="4448" spans="1:6" x14ac:dyDescent="0.3">
      <c r="A4448" s="5" t="s">
        <v>19681</v>
      </c>
      <c r="B4448" s="8"/>
      <c r="C4448" s="8">
        <v>17</v>
      </c>
      <c r="D4448" s="8"/>
      <c r="E4448" s="8"/>
      <c r="F4448" s="8">
        <v>17</v>
      </c>
    </row>
    <row r="4449" spans="1:6" x14ac:dyDescent="0.3">
      <c r="A4449" s="5" t="s">
        <v>25248</v>
      </c>
      <c r="B4449" s="8"/>
      <c r="C4449" s="8"/>
      <c r="D4449" s="8">
        <v>19</v>
      </c>
      <c r="E4449" s="8"/>
      <c r="F4449" s="8">
        <v>19</v>
      </c>
    </row>
    <row r="4450" spans="1:6" x14ac:dyDescent="0.3">
      <c r="A4450" s="5" t="s">
        <v>7548</v>
      </c>
      <c r="B4450" s="8"/>
      <c r="C4450" s="8"/>
      <c r="D4450" s="8"/>
      <c r="E4450" s="8">
        <v>19</v>
      </c>
      <c r="F4450" s="8">
        <v>19</v>
      </c>
    </row>
    <row r="4451" spans="1:6" x14ac:dyDescent="0.3">
      <c r="A4451" s="5" t="s">
        <v>32339</v>
      </c>
      <c r="B4451" s="8"/>
      <c r="C4451" s="8"/>
      <c r="D4451" s="8">
        <v>25</v>
      </c>
      <c r="E4451" s="8"/>
      <c r="F4451" s="8">
        <v>25</v>
      </c>
    </row>
    <row r="4452" spans="1:6" x14ac:dyDescent="0.3">
      <c r="A4452" s="5" t="s">
        <v>22566</v>
      </c>
      <c r="B4452" s="8">
        <v>7</v>
      </c>
      <c r="C4452" s="8"/>
      <c r="D4452" s="8"/>
      <c r="E4452" s="8"/>
      <c r="F4452" s="8">
        <v>7</v>
      </c>
    </row>
    <row r="4453" spans="1:6" x14ac:dyDescent="0.3">
      <c r="A4453" s="5" t="s">
        <v>31270</v>
      </c>
      <c r="B4453" s="8"/>
      <c r="C4453" s="8">
        <v>5</v>
      </c>
      <c r="D4453" s="8"/>
      <c r="E4453" s="8"/>
      <c r="F4453" s="8">
        <v>5</v>
      </c>
    </row>
    <row r="4454" spans="1:6" x14ac:dyDescent="0.3">
      <c r="A4454" s="5" t="s">
        <v>5226</v>
      </c>
      <c r="B4454" s="8"/>
      <c r="C4454" s="8">
        <v>26</v>
      </c>
      <c r="D4454" s="8"/>
      <c r="E4454" s="8"/>
      <c r="F4454" s="8">
        <v>26</v>
      </c>
    </row>
    <row r="4455" spans="1:6" x14ac:dyDescent="0.3">
      <c r="A4455" s="5" t="s">
        <v>28877</v>
      </c>
      <c r="B4455" s="8"/>
      <c r="C4455" s="8"/>
      <c r="D4455" s="8">
        <v>42</v>
      </c>
      <c r="E4455" s="8"/>
      <c r="F4455" s="8">
        <v>42</v>
      </c>
    </row>
    <row r="4456" spans="1:6" x14ac:dyDescent="0.3">
      <c r="A4456" s="5" t="s">
        <v>31114</v>
      </c>
      <c r="B4456" s="8"/>
      <c r="C4456" s="8">
        <v>42</v>
      </c>
      <c r="D4456" s="8"/>
      <c r="E4456" s="8"/>
      <c r="F4456" s="8">
        <v>42</v>
      </c>
    </row>
    <row r="4457" spans="1:6" x14ac:dyDescent="0.3">
      <c r="A4457" s="5" t="s">
        <v>1718</v>
      </c>
      <c r="B4457" s="8"/>
      <c r="C4457" s="8">
        <v>8</v>
      </c>
      <c r="D4457" s="8"/>
      <c r="E4457" s="8"/>
      <c r="F4457" s="8">
        <v>8</v>
      </c>
    </row>
    <row r="4458" spans="1:6" x14ac:dyDescent="0.3">
      <c r="A4458" s="5" t="s">
        <v>8237</v>
      </c>
      <c r="B4458" s="8"/>
      <c r="C4458" s="8"/>
      <c r="D4458" s="8">
        <v>8</v>
      </c>
      <c r="E4458" s="8"/>
      <c r="F4458" s="8">
        <v>8</v>
      </c>
    </row>
    <row r="4459" spans="1:6" x14ac:dyDescent="0.3">
      <c r="A4459" s="5" t="s">
        <v>4382</v>
      </c>
      <c r="B4459" s="8">
        <v>21</v>
      </c>
      <c r="C4459" s="8"/>
      <c r="D4459" s="8"/>
      <c r="E4459" s="8"/>
      <c r="F4459" s="8">
        <v>21</v>
      </c>
    </row>
    <row r="4460" spans="1:6" x14ac:dyDescent="0.3">
      <c r="A4460" s="5" t="s">
        <v>3942</v>
      </c>
      <c r="B4460" s="8">
        <v>39</v>
      </c>
      <c r="C4460" s="8"/>
      <c r="D4460" s="8"/>
      <c r="E4460" s="8"/>
      <c r="F4460" s="8">
        <v>39</v>
      </c>
    </row>
    <row r="4461" spans="1:6" x14ac:dyDescent="0.3">
      <c r="A4461" s="5" t="s">
        <v>9053</v>
      </c>
      <c r="B4461" s="8"/>
      <c r="C4461" s="8"/>
      <c r="D4461" s="8"/>
      <c r="E4461" s="8">
        <v>44</v>
      </c>
      <c r="F4461" s="8">
        <v>44</v>
      </c>
    </row>
    <row r="4462" spans="1:6" x14ac:dyDescent="0.3">
      <c r="A4462" s="5" t="s">
        <v>15479</v>
      </c>
      <c r="B4462" s="8"/>
      <c r="C4462" s="8"/>
      <c r="D4462" s="8">
        <v>17</v>
      </c>
      <c r="E4462" s="8"/>
      <c r="F4462" s="8">
        <v>17</v>
      </c>
    </row>
    <row r="4463" spans="1:6" x14ac:dyDescent="0.3">
      <c r="A4463" s="5" t="s">
        <v>24696</v>
      </c>
      <c r="B4463" s="8">
        <v>5</v>
      </c>
      <c r="C4463" s="8"/>
      <c r="D4463" s="8"/>
      <c r="E4463" s="8"/>
      <c r="F4463" s="8">
        <v>5</v>
      </c>
    </row>
    <row r="4464" spans="1:6" x14ac:dyDescent="0.3">
      <c r="A4464" s="5" t="s">
        <v>20023</v>
      </c>
      <c r="B4464" s="8"/>
      <c r="C4464" s="8"/>
      <c r="D4464" s="8">
        <v>20</v>
      </c>
      <c r="E4464" s="8"/>
      <c r="F4464" s="8">
        <v>20</v>
      </c>
    </row>
    <row r="4465" spans="1:6" x14ac:dyDescent="0.3">
      <c r="A4465" s="5" t="s">
        <v>25650</v>
      </c>
      <c r="B4465" s="8"/>
      <c r="C4465" s="8">
        <v>45</v>
      </c>
      <c r="D4465" s="8"/>
      <c r="E4465" s="8"/>
      <c r="F4465" s="8">
        <v>45</v>
      </c>
    </row>
    <row r="4466" spans="1:6" x14ac:dyDescent="0.3">
      <c r="A4466" s="5" t="s">
        <v>27599</v>
      </c>
      <c r="B4466" s="8">
        <v>17</v>
      </c>
      <c r="C4466" s="8"/>
      <c r="D4466" s="8"/>
      <c r="E4466" s="8"/>
      <c r="F4466" s="8">
        <v>17</v>
      </c>
    </row>
    <row r="4467" spans="1:6" x14ac:dyDescent="0.3">
      <c r="A4467" s="5" t="s">
        <v>3470</v>
      </c>
      <c r="B4467" s="8"/>
      <c r="C4467" s="8"/>
      <c r="D4467" s="8"/>
      <c r="E4467" s="8">
        <v>22</v>
      </c>
      <c r="F4467" s="8">
        <v>22</v>
      </c>
    </row>
    <row r="4468" spans="1:6" x14ac:dyDescent="0.3">
      <c r="A4468" s="5" t="s">
        <v>22081</v>
      </c>
      <c r="B4468" s="8"/>
      <c r="C4468" s="8"/>
      <c r="D4468" s="8"/>
      <c r="E4468" s="8">
        <v>14</v>
      </c>
      <c r="F4468" s="8">
        <v>14</v>
      </c>
    </row>
    <row r="4469" spans="1:6" x14ac:dyDescent="0.3">
      <c r="A4469" s="5" t="s">
        <v>9609</v>
      </c>
      <c r="B4469" s="8"/>
      <c r="C4469" s="8">
        <v>29</v>
      </c>
      <c r="D4469" s="8"/>
      <c r="E4469" s="8"/>
      <c r="F4469" s="8">
        <v>29</v>
      </c>
    </row>
    <row r="4470" spans="1:6" x14ac:dyDescent="0.3">
      <c r="A4470" s="5" t="s">
        <v>12931</v>
      </c>
      <c r="B4470" s="8"/>
      <c r="C4470" s="8"/>
      <c r="D4470" s="8">
        <v>6</v>
      </c>
      <c r="E4470" s="8"/>
      <c r="F4470" s="8">
        <v>6</v>
      </c>
    </row>
    <row r="4471" spans="1:6" x14ac:dyDescent="0.3">
      <c r="A4471" s="5" t="s">
        <v>31779</v>
      </c>
      <c r="B4471" s="8"/>
      <c r="C4471" s="8"/>
      <c r="D4471" s="8"/>
      <c r="E4471" s="8">
        <v>28</v>
      </c>
      <c r="F4471" s="8">
        <v>28</v>
      </c>
    </row>
    <row r="4472" spans="1:6" x14ac:dyDescent="0.3">
      <c r="A4472" s="5" t="s">
        <v>32915</v>
      </c>
      <c r="B4472" s="8"/>
      <c r="C4472" s="8"/>
      <c r="D4472" s="8"/>
      <c r="E4472" s="8">
        <v>43</v>
      </c>
      <c r="F4472" s="8">
        <v>43</v>
      </c>
    </row>
    <row r="4473" spans="1:6" x14ac:dyDescent="0.3">
      <c r="A4473" s="5" t="s">
        <v>26383</v>
      </c>
      <c r="B4473" s="8"/>
      <c r="C4473" s="8"/>
      <c r="D4473" s="8">
        <v>5</v>
      </c>
      <c r="E4473" s="8"/>
      <c r="F4473" s="8">
        <v>5</v>
      </c>
    </row>
    <row r="4474" spans="1:6" x14ac:dyDescent="0.3">
      <c r="A4474" s="5" t="s">
        <v>7420</v>
      </c>
      <c r="B4474" s="8"/>
      <c r="C4474" s="8">
        <v>35</v>
      </c>
      <c r="D4474" s="8"/>
      <c r="E4474" s="8"/>
      <c r="F4474" s="8">
        <v>35</v>
      </c>
    </row>
    <row r="4475" spans="1:6" x14ac:dyDescent="0.3">
      <c r="A4475" s="5" t="s">
        <v>29374</v>
      </c>
      <c r="B4475" s="8"/>
      <c r="C4475" s="8">
        <v>15</v>
      </c>
      <c r="D4475" s="8"/>
      <c r="E4475" s="8"/>
      <c r="F4475" s="8">
        <v>15</v>
      </c>
    </row>
    <row r="4476" spans="1:6" x14ac:dyDescent="0.3">
      <c r="A4476" s="5" t="s">
        <v>11397</v>
      </c>
      <c r="B4476" s="8"/>
      <c r="C4476" s="8">
        <v>33</v>
      </c>
      <c r="D4476" s="8"/>
      <c r="E4476" s="8"/>
      <c r="F4476" s="8">
        <v>33</v>
      </c>
    </row>
    <row r="4477" spans="1:6" x14ac:dyDescent="0.3">
      <c r="A4477" s="5" t="s">
        <v>7303</v>
      </c>
      <c r="B4477" s="8"/>
      <c r="C4477" s="8"/>
      <c r="D4477" s="8"/>
      <c r="E4477" s="8">
        <v>10</v>
      </c>
      <c r="F4477" s="8">
        <v>10</v>
      </c>
    </row>
    <row r="4478" spans="1:6" x14ac:dyDescent="0.3">
      <c r="A4478" s="5" t="s">
        <v>14244</v>
      </c>
      <c r="B4478" s="8">
        <v>43</v>
      </c>
      <c r="C4478" s="8"/>
      <c r="D4478" s="8"/>
      <c r="E4478" s="8"/>
      <c r="F4478" s="8">
        <v>43</v>
      </c>
    </row>
    <row r="4479" spans="1:6" x14ac:dyDescent="0.3">
      <c r="A4479" s="5" t="s">
        <v>4614</v>
      </c>
      <c r="B4479" s="8"/>
      <c r="C4479" s="8"/>
      <c r="D4479" s="8"/>
      <c r="E4479" s="8">
        <v>13</v>
      </c>
      <c r="F4479" s="8">
        <v>13</v>
      </c>
    </row>
    <row r="4480" spans="1:6" x14ac:dyDescent="0.3">
      <c r="A4480" s="5" t="s">
        <v>3544</v>
      </c>
      <c r="B4480" s="8">
        <v>20</v>
      </c>
      <c r="C4480" s="8"/>
      <c r="D4480" s="8"/>
      <c r="E4480" s="8"/>
      <c r="F4480" s="8">
        <v>20</v>
      </c>
    </row>
    <row r="4481" spans="1:6" x14ac:dyDescent="0.3">
      <c r="A4481" s="5" t="s">
        <v>1518</v>
      </c>
      <c r="B4481" s="8"/>
      <c r="C4481" s="8"/>
      <c r="D4481" s="8">
        <v>31</v>
      </c>
      <c r="E4481" s="8"/>
      <c r="F4481" s="8">
        <v>31</v>
      </c>
    </row>
    <row r="4482" spans="1:6" x14ac:dyDescent="0.3">
      <c r="A4482" s="5" t="s">
        <v>12690</v>
      </c>
      <c r="B4482" s="8">
        <v>19</v>
      </c>
      <c r="C4482" s="8"/>
      <c r="D4482" s="8"/>
      <c r="E4482" s="8"/>
      <c r="F4482" s="8">
        <v>19</v>
      </c>
    </row>
    <row r="4483" spans="1:6" x14ac:dyDescent="0.3">
      <c r="A4483" s="5" t="s">
        <v>11238</v>
      </c>
      <c r="B4483" s="8">
        <v>22</v>
      </c>
      <c r="C4483" s="8"/>
      <c r="D4483" s="8"/>
      <c r="E4483" s="8"/>
      <c r="F4483" s="8">
        <v>22</v>
      </c>
    </row>
    <row r="4484" spans="1:6" x14ac:dyDescent="0.3">
      <c r="A4484" s="5" t="s">
        <v>30359</v>
      </c>
      <c r="B4484" s="8">
        <v>40</v>
      </c>
      <c r="C4484" s="8"/>
      <c r="D4484" s="8"/>
      <c r="E4484" s="8"/>
      <c r="F4484" s="8">
        <v>40</v>
      </c>
    </row>
    <row r="4485" spans="1:6" x14ac:dyDescent="0.3">
      <c r="A4485" s="5" t="s">
        <v>27327</v>
      </c>
      <c r="B4485" s="8"/>
      <c r="C4485" s="8">
        <v>34</v>
      </c>
      <c r="D4485" s="8"/>
      <c r="E4485" s="8"/>
      <c r="F4485" s="8">
        <v>34</v>
      </c>
    </row>
    <row r="4486" spans="1:6" x14ac:dyDescent="0.3">
      <c r="A4486" s="5" t="s">
        <v>24441</v>
      </c>
      <c r="B4486" s="8"/>
      <c r="C4486" s="8"/>
      <c r="D4486" s="8"/>
      <c r="E4486" s="8">
        <v>9</v>
      </c>
      <c r="F4486" s="8">
        <v>9</v>
      </c>
    </row>
    <row r="4487" spans="1:6" x14ac:dyDescent="0.3">
      <c r="A4487" s="5" t="s">
        <v>30140</v>
      </c>
      <c r="B4487" s="8">
        <v>22</v>
      </c>
      <c r="C4487" s="8"/>
      <c r="D4487" s="8"/>
      <c r="E4487" s="8"/>
      <c r="F4487" s="8">
        <v>22</v>
      </c>
    </row>
    <row r="4488" spans="1:6" x14ac:dyDescent="0.3">
      <c r="A4488" s="5" t="s">
        <v>22370</v>
      </c>
      <c r="B4488" s="8"/>
      <c r="C4488" s="8"/>
      <c r="D4488" s="8">
        <v>26</v>
      </c>
      <c r="E4488" s="8"/>
      <c r="F4488" s="8">
        <v>26</v>
      </c>
    </row>
    <row r="4489" spans="1:6" x14ac:dyDescent="0.3">
      <c r="A4489" s="5" t="s">
        <v>23671</v>
      </c>
      <c r="B4489" s="8">
        <v>7</v>
      </c>
      <c r="C4489" s="8"/>
      <c r="D4489" s="8"/>
      <c r="E4489" s="8"/>
      <c r="F4489" s="8">
        <v>7</v>
      </c>
    </row>
    <row r="4490" spans="1:6" x14ac:dyDescent="0.3">
      <c r="A4490" s="5" t="s">
        <v>1385</v>
      </c>
      <c r="B4490" s="8"/>
      <c r="C4490" s="8"/>
      <c r="D4490" s="8">
        <v>11</v>
      </c>
      <c r="E4490" s="8"/>
      <c r="F4490" s="8">
        <v>11</v>
      </c>
    </row>
    <row r="4491" spans="1:6" x14ac:dyDescent="0.3">
      <c r="A4491" s="5" t="s">
        <v>24904</v>
      </c>
      <c r="B4491" s="8"/>
      <c r="C4491" s="8"/>
      <c r="D4491" s="8"/>
      <c r="E4491" s="8">
        <v>18</v>
      </c>
      <c r="F4491" s="8">
        <v>18</v>
      </c>
    </row>
    <row r="4492" spans="1:6" x14ac:dyDescent="0.3">
      <c r="A4492" s="5" t="s">
        <v>3149</v>
      </c>
      <c r="B4492" s="8"/>
      <c r="C4492" s="8">
        <v>15</v>
      </c>
      <c r="D4492" s="8"/>
      <c r="E4492" s="8"/>
      <c r="F4492" s="8">
        <v>15</v>
      </c>
    </row>
    <row r="4493" spans="1:6" x14ac:dyDescent="0.3">
      <c r="A4493" s="5" t="s">
        <v>6182</v>
      </c>
      <c r="B4493" s="8"/>
      <c r="C4493" s="8">
        <v>34</v>
      </c>
      <c r="D4493" s="8"/>
      <c r="E4493" s="8"/>
      <c r="F4493" s="8">
        <v>34</v>
      </c>
    </row>
    <row r="4494" spans="1:6" x14ac:dyDescent="0.3">
      <c r="A4494" s="5" t="s">
        <v>27585</v>
      </c>
      <c r="B4494" s="8"/>
      <c r="C4494" s="8">
        <v>25</v>
      </c>
      <c r="D4494" s="8"/>
      <c r="E4494" s="8"/>
      <c r="F4494" s="8">
        <v>25</v>
      </c>
    </row>
    <row r="4495" spans="1:6" x14ac:dyDescent="0.3">
      <c r="A4495" s="5" t="s">
        <v>15625</v>
      </c>
      <c r="B4495" s="8">
        <v>12</v>
      </c>
      <c r="C4495" s="8"/>
      <c r="D4495" s="8"/>
      <c r="E4495" s="8"/>
      <c r="F4495" s="8">
        <v>12</v>
      </c>
    </row>
    <row r="4496" spans="1:6" x14ac:dyDescent="0.3">
      <c r="A4496" s="5" t="s">
        <v>30269</v>
      </c>
      <c r="B4496" s="8">
        <v>16</v>
      </c>
      <c r="C4496" s="8"/>
      <c r="D4496" s="8"/>
      <c r="E4496" s="8"/>
      <c r="F4496" s="8">
        <v>16</v>
      </c>
    </row>
    <row r="4497" spans="1:6" x14ac:dyDescent="0.3">
      <c r="A4497" s="5" t="s">
        <v>13504</v>
      </c>
      <c r="B4497" s="8"/>
      <c r="C4497" s="8"/>
      <c r="D4497" s="8">
        <v>39</v>
      </c>
      <c r="E4497" s="8"/>
      <c r="F4497" s="8">
        <v>39</v>
      </c>
    </row>
    <row r="4498" spans="1:6" x14ac:dyDescent="0.3">
      <c r="A4498" s="5" t="s">
        <v>14818</v>
      </c>
      <c r="B4498" s="8"/>
      <c r="C4498" s="8"/>
      <c r="D4498" s="8"/>
      <c r="E4498" s="8">
        <v>5</v>
      </c>
      <c r="F4498" s="8">
        <v>5</v>
      </c>
    </row>
    <row r="4499" spans="1:6" x14ac:dyDescent="0.3">
      <c r="A4499" s="5" t="s">
        <v>2316</v>
      </c>
      <c r="B4499" s="8"/>
      <c r="C4499" s="8"/>
      <c r="D4499" s="8"/>
      <c r="E4499" s="8">
        <v>18</v>
      </c>
      <c r="F4499" s="8">
        <v>18</v>
      </c>
    </row>
    <row r="4500" spans="1:6" x14ac:dyDescent="0.3">
      <c r="A4500" s="5" t="s">
        <v>30285</v>
      </c>
      <c r="B4500" s="8">
        <v>11</v>
      </c>
      <c r="C4500" s="8"/>
      <c r="D4500" s="8"/>
      <c r="E4500" s="8"/>
      <c r="F4500" s="8">
        <v>11</v>
      </c>
    </row>
    <row r="4501" spans="1:6" x14ac:dyDescent="0.3">
      <c r="A4501" s="5" t="s">
        <v>4839</v>
      </c>
      <c r="B4501" s="8"/>
      <c r="C4501" s="8"/>
      <c r="D4501" s="8">
        <v>27</v>
      </c>
      <c r="E4501" s="8"/>
      <c r="F4501" s="8">
        <v>27</v>
      </c>
    </row>
    <row r="4502" spans="1:6" x14ac:dyDescent="0.3">
      <c r="A4502" s="5" t="s">
        <v>24776</v>
      </c>
      <c r="B4502" s="8"/>
      <c r="C4502" s="8"/>
      <c r="D4502" s="8"/>
      <c r="E4502" s="8">
        <v>14</v>
      </c>
      <c r="F4502" s="8">
        <v>14</v>
      </c>
    </row>
    <row r="4503" spans="1:6" x14ac:dyDescent="0.3">
      <c r="A4503" s="5" t="s">
        <v>17609</v>
      </c>
      <c r="B4503" s="8"/>
      <c r="C4503" s="8"/>
      <c r="D4503" s="8"/>
      <c r="E4503" s="8">
        <v>13</v>
      </c>
      <c r="F4503" s="8">
        <v>13</v>
      </c>
    </row>
    <row r="4504" spans="1:6" x14ac:dyDescent="0.3">
      <c r="A4504" s="5" t="s">
        <v>22413</v>
      </c>
      <c r="B4504" s="8"/>
      <c r="C4504" s="8"/>
      <c r="D4504" s="8">
        <v>7</v>
      </c>
      <c r="E4504" s="8"/>
      <c r="F4504" s="8">
        <v>7</v>
      </c>
    </row>
    <row r="4505" spans="1:6" x14ac:dyDescent="0.3">
      <c r="A4505" s="5" t="s">
        <v>7609</v>
      </c>
      <c r="B4505" s="8">
        <v>13</v>
      </c>
      <c r="C4505" s="8"/>
      <c r="D4505" s="8"/>
      <c r="E4505" s="8"/>
      <c r="F4505" s="8">
        <v>13</v>
      </c>
    </row>
    <row r="4506" spans="1:6" x14ac:dyDescent="0.3">
      <c r="A4506" s="5" t="s">
        <v>16357</v>
      </c>
      <c r="B4506" s="8"/>
      <c r="C4506" s="8"/>
      <c r="D4506" s="8"/>
      <c r="E4506" s="8">
        <v>31</v>
      </c>
      <c r="F4506" s="8">
        <v>31</v>
      </c>
    </row>
    <row r="4507" spans="1:6" x14ac:dyDescent="0.3">
      <c r="A4507" s="5" t="s">
        <v>27450</v>
      </c>
      <c r="B4507" s="8">
        <v>18</v>
      </c>
      <c r="C4507" s="8"/>
      <c r="D4507" s="8"/>
      <c r="E4507" s="8"/>
      <c r="F4507" s="8">
        <v>18</v>
      </c>
    </row>
    <row r="4508" spans="1:6" x14ac:dyDescent="0.3">
      <c r="A4508" s="5" t="s">
        <v>28338</v>
      </c>
      <c r="B4508" s="8"/>
      <c r="C4508" s="8"/>
      <c r="D4508" s="8"/>
      <c r="E4508" s="8">
        <v>39</v>
      </c>
      <c r="F4508" s="8">
        <v>39</v>
      </c>
    </row>
    <row r="4509" spans="1:6" x14ac:dyDescent="0.3">
      <c r="A4509" s="5" t="s">
        <v>13526</v>
      </c>
      <c r="B4509" s="8"/>
      <c r="C4509" s="8"/>
      <c r="D4509" s="8">
        <v>13</v>
      </c>
      <c r="E4509" s="8"/>
      <c r="F4509" s="8">
        <v>13</v>
      </c>
    </row>
    <row r="4510" spans="1:6" x14ac:dyDescent="0.3">
      <c r="A4510" s="5" t="s">
        <v>9119</v>
      </c>
      <c r="B4510" s="8"/>
      <c r="C4510" s="8"/>
      <c r="D4510" s="8">
        <v>22</v>
      </c>
      <c r="E4510" s="8"/>
      <c r="F4510" s="8">
        <v>22</v>
      </c>
    </row>
    <row r="4511" spans="1:6" x14ac:dyDescent="0.3">
      <c r="A4511" s="5" t="s">
        <v>6280</v>
      </c>
      <c r="B4511" s="8">
        <v>6</v>
      </c>
      <c r="C4511" s="8"/>
      <c r="D4511" s="8"/>
      <c r="E4511" s="8"/>
      <c r="F4511" s="8">
        <v>6</v>
      </c>
    </row>
    <row r="4512" spans="1:6" x14ac:dyDescent="0.3">
      <c r="A4512" s="5" t="s">
        <v>31107</v>
      </c>
      <c r="B4512" s="8"/>
      <c r="C4512" s="8">
        <v>34</v>
      </c>
      <c r="D4512" s="8"/>
      <c r="E4512" s="8"/>
      <c r="F4512" s="8">
        <v>34</v>
      </c>
    </row>
    <row r="4513" spans="1:6" x14ac:dyDescent="0.3">
      <c r="A4513" s="5" t="s">
        <v>33209</v>
      </c>
      <c r="B4513" s="8"/>
      <c r="C4513" s="8"/>
      <c r="D4513" s="8"/>
      <c r="E4513" s="8">
        <v>39</v>
      </c>
      <c r="F4513" s="8">
        <v>39</v>
      </c>
    </row>
    <row r="4514" spans="1:6" x14ac:dyDescent="0.3">
      <c r="A4514" s="5" t="s">
        <v>19223</v>
      </c>
      <c r="B4514" s="8"/>
      <c r="C4514" s="8"/>
      <c r="D4514" s="8">
        <v>33</v>
      </c>
      <c r="E4514" s="8"/>
      <c r="F4514" s="8">
        <v>33</v>
      </c>
    </row>
    <row r="4515" spans="1:6" x14ac:dyDescent="0.3">
      <c r="A4515" s="5" t="s">
        <v>23500</v>
      </c>
      <c r="B4515" s="8"/>
      <c r="C4515" s="8"/>
      <c r="D4515" s="8"/>
      <c r="E4515" s="8">
        <v>7</v>
      </c>
      <c r="F4515" s="8">
        <v>7</v>
      </c>
    </row>
    <row r="4516" spans="1:6" x14ac:dyDescent="0.3">
      <c r="A4516" s="5" t="s">
        <v>19741</v>
      </c>
      <c r="B4516" s="8">
        <v>15</v>
      </c>
      <c r="C4516" s="8"/>
      <c r="D4516" s="8"/>
      <c r="E4516" s="8"/>
      <c r="F4516" s="8">
        <v>15</v>
      </c>
    </row>
    <row r="4517" spans="1:6" x14ac:dyDescent="0.3">
      <c r="A4517" s="5" t="s">
        <v>30250</v>
      </c>
      <c r="B4517" s="8"/>
      <c r="C4517" s="8"/>
      <c r="D4517" s="8">
        <v>43</v>
      </c>
      <c r="E4517" s="8"/>
      <c r="F4517" s="8">
        <v>43</v>
      </c>
    </row>
    <row r="4518" spans="1:6" x14ac:dyDescent="0.3">
      <c r="A4518" s="5" t="s">
        <v>25310</v>
      </c>
      <c r="B4518" s="8">
        <v>7</v>
      </c>
      <c r="C4518" s="8"/>
      <c r="D4518" s="8"/>
      <c r="E4518" s="8"/>
      <c r="F4518" s="8">
        <v>7</v>
      </c>
    </row>
    <row r="4519" spans="1:6" x14ac:dyDescent="0.3">
      <c r="A4519" s="5" t="s">
        <v>10609</v>
      </c>
      <c r="B4519" s="8">
        <v>44</v>
      </c>
      <c r="C4519" s="8"/>
      <c r="D4519" s="8"/>
      <c r="E4519" s="8"/>
      <c r="F4519" s="8">
        <v>44</v>
      </c>
    </row>
    <row r="4520" spans="1:6" x14ac:dyDescent="0.3">
      <c r="A4520" s="5" t="s">
        <v>11616</v>
      </c>
      <c r="B4520" s="8"/>
      <c r="C4520" s="8"/>
      <c r="D4520" s="8">
        <v>5</v>
      </c>
      <c r="E4520" s="8"/>
      <c r="F4520" s="8">
        <v>5</v>
      </c>
    </row>
    <row r="4521" spans="1:6" x14ac:dyDescent="0.3">
      <c r="A4521" s="5" t="s">
        <v>29988</v>
      </c>
      <c r="B4521" s="8">
        <v>7</v>
      </c>
      <c r="C4521" s="8"/>
      <c r="D4521" s="8"/>
      <c r="E4521" s="8"/>
      <c r="F4521" s="8">
        <v>7</v>
      </c>
    </row>
    <row r="4522" spans="1:6" x14ac:dyDescent="0.3">
      <c r="A4522" s="5" t="s">
        <v>14290</v>
      </c>
      <c r="B4522" s="8">
        <v>15</v>
      </c>
      <c r="C4522" s="8"/>
      <c r="D4522" s="8"/>
      <c r="E4522" s="8"/>
      <c r="F4522" s="8">
        <v>15</v>
      </c>
    </row>
    <row r="4523" spans="1:6" x14ac:dyDescent="0.3">
      <c r="A4523" s="5" t="s">
        <v>12414</v>
      </c>
      <c r="B4523" s="8"/>
      <c r="C4523" s="8"/>
      <c r="D4523" s="8"/>
      <c r="E4523" s="8">
        <v>17</v>
      </c>
      <c r="F4523" s="8">
        <v>17</v>
      </c>
    </row>
    <row r="4524" spans="1:6" x14ac:dyDescent="0.3">
      <c r="A4524" s="5" t="s">
        <v>5027</v>
      </c>
      <c r="B4524" s="8"/>
      <c r="C4524" s="8">
        <v>43</v>
      </c>
      <c r="D4524" s="8"/>
      <c r="E4524" s="8"/>
      <c r="F4524" s="8">
        <v>43</v>
      </c>
    </row>
    <row r="4525" spans="1:6" x14ac:dyDescent="0.3">
      <c r="A4525" s="5" t="s">
        <v>7156</v>
      </c>
      <c r="B4525" s="8">
        <v>29</v>
      </c>
      <c r="C4525" s="8"/>
      <c r="D4525" s="8"/>
      <c r="E4525" s="8"/>
      <c r="F4525" s="8">
        <v>29</v>
      </c>
    </row>
    <row r="4526" spans="1:6" x14ac:dyDescent="0.3">
      <c r="A4526" s="5" t="s">
        <v>10491</v>
      </c>
      <c r="B4526" s="8">
        <v>12</v>
      </c>
      <c r="C4526" s="8"/>
      <c r="D4526" s="8"/>
      <c r="E4526" s="8"/>
      <c r="F4526" s="8">
        <v>12</v>
      </c>
    </row>
    <row r="4527" spans="1:6" x14ac:dyDescent="0.3">
      <c r="A4527" s="5" t="s">
        <v>15752</v>
      </c>
      <c r="B4527" s="8">
        <v>13</v>
      </c>
      <c r="C4527" s="8"/>
      <c r="D4527" s="8"/>
      <c r="E4527" s="8"/>
      <c r="F4527" s="8">
        <v>13</v>
      </c>
    </row>
    <row r="4528" spans="1:6" x14ac:dyDescent="0.3">
      <c r="A4528" s="5" t="s">
        <v>32633</v>
      </c>
      <c r="B4528" s="8">
        <v>6</v>
      </c>
      <c r="C4528" s="8"/>
      <c r="D4528" s="8"/>
      <c r="E4528" s="8"/>
      <c r="F4528" s="8">
        <v>6</v>
      </c>
    </row>
    <row r="4529" spans="1:6" x14ac:dyDescent="0.3">
      <c r="A4529" s="5" t="s">
        <v>14020</v>
      </c>
      <c r="B4529" s="8"/>
      <c r="C4529" s="8"/>
      <c r="D4529" s="8">
        <v>15</v>
      </c>
      <c r="E4529" s="8"/>
      <c r="F4529" s="8">
        <v>15</v>
      </c>
    </row>
    <row r="4530" spans="1:6" x14ac:dyDescent="0.3">
      <c r="A4530" s="5" t="s">
        <v>32795</v>
      </c>
      <c r="B4530" s="8"/>
      <c r="C4530" s="8"/>
      <c r="D4530" s="8">
        <v>35</v>
      </c>
      <c r="E4530" s="8"/>
      <c r="F4530" s="8">
        <v>35</v>
      </c>
    </row>
    <row r="4531" spans="1:6" x14ac:dyDescent="0.3">
      <c r="A4531" s="5" t="s">
        <v>14625</v>
      </c>
      <c r="B4531" s="8">
        <v>43</v>
      </c>
      <c r="C4531" s="8"/>
      <c r="D4531" s="8"/>
      <c r="E4531" s="8"/>
      <c r="F4531" s="8">
        <v>43</v>
      </c>
    </row>
    <row r="4532" spans="1:6" x14ac:dyDescent="0.3">
      <c r="A4532" s="5" t="s">
        <v>13813</v>
      </c>
      <c r="B4532" s="8"/>
      <c r="C4532" s="8"/>
      <c r="D4532" s="8"/>
      <c r="E4532" s="8">
        <v>45</v>
      </c>
      <c r="F4532" s="8">
        <v>45</v>
      </c>
    </row>
    <row r="4533" spans="1:6" x14ac:dyDescent="0.3">
      <c r="A4533" s="5" t="s">
        <v>20960</v>
      </c>
      <c r="B4533" s="8">
        <v>32</v>
      </c>
      <c r="C4533" s="8"/>
      <c r="D4533" s="8"/>
      <c r="E4533" s="8"/>
      <c r="F4533" s="8">
        <v>32</v>
      </c>
    </row>
    <row r="4534" spans="1:6" x14ac:dyDescent="0.3">
      <c r="A4534" s="5" t="s">
        <v>8456</v>
      </c>
      <c r="B4534" s="8">
        <v>16</v>
      </c>
      <c r="C4534" s="8"/>
      <c r="D4534" s="8"/>
      <c r="E4534" s="8"/>
      <c r="F4534" s="8">
        <v>16</v>
      </c>
    </row>
    <row r="4535" spans="1:6" x14ac:dyDescent="0.3">
      <c r="A4535" s="5" t="s">
        <v>9413</v>
      </c>
      <c r="B4535" s="8"/>
      <c r="C4535" s="8">
        <v>23</v>
      </c>
      <c r="D4535" s="8"/>
      <c r="E4535" s="8"/>
      <c r="F4535" s="8">
        <v>23</v>
      </c>
    </row>
    <row r="4536" spans="1:6" x14ac:dyDescent="0.3">
      <c r="A4536" s="5" t="s">
        <v>33005</v>
      </c>
      <c r="B4536" s="8"/>
      <c r="C4536" s="8">
        <v>39</v>
      </c>
      <c r="D4536" s="8"/>
      <c r="E4536" s="8"/>
      <c r="F4536" s="8">
        <v>39</v>
      </c>
    </row>
    <row r="4537" spans="1:6" x14ac:dyDescent="0.3">
      <c r="A4537" s="5" t="s">
        <v>9728</v>
      </c>
      <c r="B4537" s="8">
        <v>30</v>
      </c>
      <c r="C4537" s="8"/>
      <c r="D4537" s="8"/>
      <c r="E4537" s="8"/>
      <c r="F4537" s="8">
        <v>30</v>
      </c>
    </row>
    <row r="4538" spans="1:6" x14ac:dyDescent="0.3">
      <c r="A4538" s="5" t="s">
        <v>3073</v>
      </c>
      <c r="B4538" s="8"/>
      <c r="C4538" s="8"/>
      <c r="D4538" s="8">
        <v>35</v>
      </c>
      <c r="E4538" s="8"/>
      <c r="F4538" s="8">
        <v>35</v>
      </c>
    </row>
    <row r="4539" spans="1:6" x14ac:dyDescent="0.3">
      <c r="A4539" s="5" t="s">
        <v>7100</v>
      </c>
      <c r="B4539" s="8"/>
      <c r="C4539" s="8"/>
      <c r="D4539" s="8"/>
      <c r="E4539" s="8">
        <v>20</v>
      </c>
      <c r="F4539" s="8">
        <v>20</v>
      </c>
    </row>
    <row r="4540" spans="1:6" x14ac:dyDescent="0.3">
      <c r="A4540" s="5" t="s">
        <v>3976</v>
      </c>
      <c r="B4540" s="8"/>
      <c r="C4540" s="8"/>
      <c r="D4540" s="8"/>
      <c r="E4540" s="8">
        <v>40</v>
      </c>
      <c r="F4540" s="8">
        <v>40</v>
      </c>
    </row>
    <row r="4541" spans="1:6" x14ac:dyDescent="0.3">
      <c r="A4541" s="5" t="s">
        <v>29334</v>
      </c>
      <c r="B4541" s="8">
        <v>43</v>
      </c>
      <c r="C4541" s="8"/>
      <c r="D4541" s="8"/>
      <c r="E4541" s="8"/>
      <c r="F4541" s="8">
        <v>43</v>
      </c>
    </row>
    <row r="4542" spans="1:6" x14ac:dyDescent="0.3">
      <c r="A4542" s="5" t="s">
        <v>24467</v>
      </c>
      <c r="B4542" s="8"/>
      <c r="C4542" s="8">
        <v>29</v>
      </c>
      <c r="D4542" s="8"/>
      <c r="E4542" s="8"/>
      <c r="F4542" s="8">
        <v>29</v>
      </c>
    </row>
    <row r="4543" spans="1:6" x14ac:dyDescent="0.3">
      <c r="A4543" s="5" t="s">
        <v>19650</v>
      </c>
      <c r="B4543" s="8"/>
      <c r="C4543" s="8">
        <v>38</v>
      </c>
      <c r="D4543" s="8"/>
      <c r="E4543" s="8"/>
      <c r="F4543" s="8">
        <v>38</v>
      </c>
    </row>
    <row r="4544" spans="1:6" x14ac:dyDescent="0.3">
      <c r="A4544" s="5" t="s">
        <v>19295</v>
      </c>
      <c r="B4544" s="8"/>
      <c r="C4544" s="8">
        <v>21</v>
      </c>
      <c r="D4544" s="8"/>
      <c r="E4544" s="8"/>
      <c r="F4544" s="8">
        <v>21</v>
      </c>
    </row>
    <row r="4545" spans="1:6" x14ac:dyDescent="0.3">
      <c r="A4545" s="5" t="s">
        <v>26569</v>
      </c>
      <c r="B4545" s="8">
        <v>42</v>
      </c>
      <c r="C4545" s="8"/>
      <c r="D4545" s="8"/>
      <c r="E4545" s="8"/>
      <c r="F4545" s="8">
        <v>42</v>
      </c>
    </row>
    <row r="4546" spans="1:6" x14ac:dyDescent="0.3">
      <c r="A4546" s="5" t="s">
        <v>22843</v>
      </c>
      <c r="B4546" s="8">
        <v>14</v>
      </c>
      <c r="C4546" s="8"/>
      <c r="D4546" s="8"/>
      <c r="E4546" s="8"/>
      <c r="F4546" s="8">
        <v>14</v>
      </c>
    </row>
    <row r="4547" spans="1:6" x14ac:dyDescent="0.3">
      <c r="A4547" s="5" t="s">
        <v>33080</v>
      </c>
      <c r="B4547" s="8">
        <v>21</v>
      </c>
      <c r="C4547" s="8"/>
      <c r="D4547" s="8"/>
      <c r="E4547" s="8"/>
      <c r="F4547" s="8">
        <v>21</v>
      </c>
    </row>
    <row r="4548" spans="1:6" x14ac:dyDescent="0.3">
      <c r="A4548" s="5" t="s">
        <v>4661</v>
      </c>
      <c r="B4548" s="8"/>
      <c r="C4548" s="8">
        <v>23</v>
      </c>
      <c r="D4548" s="8"/>
      <c r="E4548" s="8"/>
      <c r="F4548" s="8">
        <v>23</v>
      </c>
    </row>
    <row r="4549" spans="1:6" x14ac:dyDescent="0.3">
      <c r="A4549" s="5" t="s">
        <v>23397</v>
      </c>
      <c r="B4549" s="8">
        <v>8</v>
      </c>
      <c r="C4549" s="8"/>
      <c r="D4549" s="8"/>
      <c r="E4549" s="8"/>
      <c r="F4549" s="8">
        <v>8</v>
      </c>
    </row>
    <row r="4550" spans="1:6" x14ac:dyDescent="0.3">
      <c r="A4550" s="5" t="s">
        <v>660</v>
      </c>
      <c r="B4550" s="8"/>
      <c r="C4550" s="8">
        <v>30</v>
      </c>
      <c r="D4550" s="8"/>
      <c r="E4550" s="8"/>
      <c r="F4550" s="8">
        <v>30</v>
      </c>
    </row>
    <row r="4551" spans="1:6" x14ac:dyDescent="0.3">
      <c r="A4551" s="5" t="s">
        <v>16299</v>
      </c>
      <c r="B4551" s="8">
        <v>33</v>
      </c>
      <c r="C4551" s="8"/>
      <c r="D4551" s="8"/>
      <c r="E4551" s="8"/>
      <c r="F4551" s="8">
        <v>33</v>
      </c>
    </row>
    <row r="4552" spans="1:6" x14ac:dyDescent="0.3">
      <c r="A4552" s="5" t="s">
        <v>12674</v>
      </c>
      <c r="B4552" s="8">
        <v>45</v>
      </c>
      <c r="C4552" s="8"/>
      <c r="D4552" s="8"/>
      <c r="E4552" s="8"/>
      <c r="F4552" s="8">
        <v>45</v>
      </c>
    </row>
    <row r="4553" spans="1:6" x14ac:dyDescent="0.3">
      <c r="A4553" s="5" t="s">
        <v>12757</v>
      </c>
      <c r="B4553" s="8"/>
      <c r="C4553" s="8"/>
      <c r="D4553" s="8"/>
      <c r="E4553" s="8">
        <v>12</v>
      </c>
      <c r="F4553" s="8">
        <v>12</v>
      </c>
    </row>
    <row r="4554" spans="1:6" x14ac:dyDescent="0.3">
      <c r="A4554" s="5" t="s">
        <v>27027</v>
      </c>
      <c r="B4554" s="8">
        <v>25</v>
      </c>
      <c r="C4554" s="8"/>
      <c r="D4554" s="8"/>
      <c r="E4554" s="8"/>
      <c r="F4554" s="8">
        <v>25</v>
      </c>
    </row>
    <row r="4555" spans="1:6" x14ac:dyDescent="0.3">
      <c r="A4555" s="5" t="s">
        <v>22822</v>
      </c>
      <c r="B4555" s="8"/>
      <c r="C4555" s="8"/>
      <c r="D4555" s="8">
        <v>7</v>
      </c>
      <c r="E4555" s="8"/>
      <c r="F4555" s="8">
        <v>7</v>
      </c>
    </row>
    <row r="4556" spans="1:6" x14ac:dyDescent="0.3">
      <c r="A4556" s="5" t="s">
        <v>26526</v>
      </c>
      <c r="B4556" s="8"/>
      <c r="C4556" s="8"/>
      <c r="D4556" s="8"/>
      <c r="E4556" s="8">
        <v>7</v>
      </c>
      <c r="F4556" s="8">
        <v>7</v>
      </c>
    </row>
    <row r="4557" spans="1:6" x14ac:dyDescent="0.3">
      <c r="A4557" s="5" t="s">
        <v>12461</v>
      </c>
      <c r="B4557" s="8"/>
      <c r="C4557" s="8">
        <v>11</v>
      </c>
      <c r="D4557" s="8"/>
      <c r="E4557" s="8"/>
      <c r="F4557" s="8">
        <v>11</v>
      </c>
    </row>
    <row r="4558" spans="1:6" x14ac:dyDescent="0.3">
      <c r="A4558" s="5" t="s">
        <v>18414</v>
      </c>
      <c r="B4558" s="8"/>
      <c r="C4558" s="8">
        <v>21</v>
      </c>
      <c r="D4558" s="8"/>
      <c r="E4558" s="8"/>
      <c r="F4558" s="8">
        <v>21</v>
      </c>
    </row>
    <row r="4559" spans="1:6" x14ac:dyDescent="0.3">
      <c r="A4559" s="5" t="s">
        <v>29175</v>
      </c>
      <c r="B4559" s="8"/>
      <c r="C4559" s="8">
        <v>28</v>
      </c>
      <c r="D4559" s="8"/>
      <c r="E4559" s="8"/>
      <c r="F4559" s="8">
        <v>28</v>
      </c>
    </row>
    <row r="4560" spans="1:6" x14ac:dyDescent="0.3">
      <c r="A4560" s="5" t="s">
        <v>10430</v>
      </c>
      <c r="B4560" s="8"/>
      <c r="C4560" s="8">
        <v>29</v>
      </c>
      <c r="D4560" s="8"/>
      <c r="E4560" s="8"/>
      <c r="F4560" s="8">
        <v>29</v>
      </c>
    </row>
    <row r="4561" spans="1:6" x14ac:dyDescent="0.3">
      <c r="A4561" s="5" t="s">
        <v>21340</v>
      </c>
      <c r="B4561" s="8">
        <v>34</v>
      </c>
      <c r="C4561" s="8"/>
      <c r="D4561" s="8"/>
      <c r="E4561" s="8"/>
      <c r="F4561" s="8">
        <v>34</v>
      </c>
    </row>
    <row r="4562" spans="1:6" x14ac:dyDescent="0.3">
      <c r="A4562" s="5" t="s">
        <v>15863</v>
      </c>
      <c r="B4562" s="8">
        <v>37</v>
      </c>
      <c r="C4562" s="8"/>
      <c r="D4562" s="8"/>
      <c r="E4562" s="8"/>
      <c r="F4562" s="8">
        <v>37</v>
      </c>
    </row>
    <row r="4563" spans="1:6" x14ac:dyDescent="0.3">
      <c r="A4563" s="5" t="s">
        <v>29080</v>
      </c>
      <c r="B4563" s="8"/>
      <c r="C4563" s="8">
        <v>42</v>
      </c>
      <c r="D4563" s="8"/>
      <c r="E4563" s="8"/>
      <c r="F4563" s="8">
        <v>42</v>
      </c>
    </row>
    <row r="4564" spans="1:6" x14ac:dyDescent="0.3">
      <c r="A4564" s="5" t="s">
        <v>15665</v>
      </c>
      <c r="B4564" s="8"/>
      <c r="C4564" s="8"/>
      <c r="D4564" s="8">
        <v>15</v>
      </c>
      <c r="E4564" s="8"/>
      <c r="F4564" s="8">
        <v>15</v>
      </c>
    </row>
    <row r="4565" spans="1:6" x14ac:dyDescent="0.3">
      <c r="A4565" s="5" t="s">
        <v>14221</v>
      </c>
      <c r="B4565" s="8"/>
      <c r="C4565" s="8"/>
      <c r="D4565" s="8">
        <v>40</v>
      </c>
      <c r="E4565" s="8"/>
      <c r="F4565" s="8">
        <v>40</v>
      </c>
    </row>
    <row r="4566" spans="1:6" x14ac:dyDescent="0.3">
      <c r="A4566" s="5" t="s">
        <v>15477</v>
      </c>
      <c r="B4566" s="8">
        <v>11</v>
      </c>
      <c r="C4566" s="8"/>
      <c r="D4566" s="8"/>
      <c r="E4566" s="8"/>
      <c r="F4566" s="8">
        <v>11</v>
      </c>
    </row>
    <row r="4567" spans="1:6" x14ac:dyDescent="0.3">
      <c r="A4567" s="5" t="s">
        <v>7638</v>
      </c>
      <c r="B4567" s="8">
        <v>28</v>
      </c>
      <c r="C4567" s="8"/>
      <c r="D4567" s="8"/>
      <c r="E4567" s="8"/>
      <c r="F4567" s="8">
        <v>28</v>
      </c>
    </row>
    <row r="4568" spans="1:6" x14ac:dyDescent="0.3">
      <c r="A4568" s="5" t="s">
        <v>26386</v>
      </c>
      <c r="B4568" s="8"/>
      <c r="C4568" s="8">
        <v>43</v>
      </c>
      <c r="D4568" s="8"/>
      <c r="E4568" s="8"/>
      <c r="F4568" s="8">
        <v>43</v>
      </c>
    </row>
    <row r="4569" spans="1:6" x14ac:dyDescent="0.3">
      <c r="A4569" s="5" t="s">
        <v>25628</v>
      </c>
      <c r="B4569" s="8"/>
      <c r="C4569" s="8"/>
      <c r="D4569" s="8">
        <v>24</v>
      </c>
      <c r="E4569" s="8"/>
      <c r="F4569" s="8">
        <v>24</v>
      </c>
    </row>
    <row r="4570" spans="1:6" x14ac:dyDescent="0.3">
      <c r="A4570" s="5" t="s">
        <v>28033</v>
      </c>
      <c r="B4570" s="8"/>
      <c r="C4570" s="8">
        <v>19</v>
      </c>
      <c r="D4570" s="8"/>
      <c r="E4570" s="8"/>
      <c r="F4570" s="8">
        <v>19</v>
      </c>
    </row>
    <row r="4571" spans="1:6" x14ac:dyDescent="0.3">
      <c r="A4571" s="5" t="s">
        <v>10806</v>
      </c>
      <c r="B4571" s="8"/>
      <c r="C4571" s="8"/>
      <c r="D4571" s="8">
        <v>24</v>
      </c>
      <c r="E4571" s="8"/>
      <c r="F4571" s="8">
        <v>24</v>
      </c>
    </row>
    <row r="4572" spans="1:6" x14ac:dyDescent="0.3">
      <c r="A4572" s="5" t="s">
        <v>14986</v>
      </c>
      <c r="B4572" s="8">
        <v>14</v>
      </c>
      <c r="C4572" s="8"/>
      <c r="D4572" s="8"/>
      <c r="E4572" s="8"/>
      <c r="F4572" s="8">
        <v>14</v>
      </c>
    </row>
    <row r="4573" spans="1:6" x14ac:dyDescent="0.3">
      <c r="A4573" s="5" t="s">
        <v>32555</v>
      </c>
      <c r="B4573" s="8">
        <v>31</v>
      </c>
      <c r="C4573" s="8"/>
      <c r="D4573" s="8"/>
      <c r="E4573" s="8"/>
      <c r="F4573" s="8">
        <v>31</v>
      </c>
    </row>
    <row r="4574" spans="1:6" x14ac:dyDescent="0.3">
      <c r="A4574" s="5" t="s">
        <v>27796</v>
      </c>
      <c r="B4574" s="8">
        <v>16</v>
      </c>
      <c r="C4574" s="8"/>
      <c r="D4574" s="8"/>
      <c r="E4574" s="8"/>
      <c r="F4574" s="8">
        <v>16</v>
      </c>
    </row>
    <row r="4575" spans="1:6" x14ac:dyDescent="0.3">
      <c r="A4575" s="5" t="s">
        <v>11228</v>
      </c>
      <c r="B4575" s="8">
        <v>11</v>
      </c>
      <c r="C4575" s="8"/>
      <c r="D4575" s="8"/>
      <c r="E4575" s="8"/>
      <c r="F4575" s="8">
        <v>11</v>
      </c>
    </row>
    <row r="4576" spans="1:6" x14ac:dyDescent="0.3">
      <c r="A4576" s="5" t="s">
        <v>1995</v>
      </c>
      <c r="B4576" s="8">
        <v>24</v>
      </c>
      <c r="C4576" s="8"/>
      <c r="D4576" s="8"/>
      <c r="E4576" s="8"/>
      <c r="F4576" s="8">
        <v>24</v>
      </c>
    </row>
    <row r="4577" spans="1:6" x14ac:dyDescent="0.3">
      <c r="A4577" s="5" t="s">
        <v>10560</v>
      </c>
      <c r="B4577" s="8"/>
      <c r="C4577" s="8">
        <v>11</v>
      </c>
      <c r="D4577" s="8"/>
      <c r="E4577" s="8"/>
      <c r="F4577" s="8">
        <v>11</v>
      </c>
    </row>
    <row r="4578" spans="1:6" x14ac:dyDescent="0.3">
      <c r="A4578" s="5" t="s">
        <v>26681</v>
      </c>
      <c r="B4578" s="8"/>
      <c r="C4578" s="8">
        <v>27</v>
      </c>
      <c r="D4578" s="8"/>
      <c r="E4578" s="8"/>
      <c r="F4578" s="8">
        <v>27</v>
      </c>
    </row>
    <row r="4579" spans="1:6" x14ac:dyDescent="0.3">
      <c r="A4579" s="5" t="s">
        <v>33411</v>
      </c>
      <c r="B4579" s="8"/>
      <c r="C4579" s="8"/>
      <c r="D4579" s="8">
        <v>38</v>
      </c>
      <c r="E4579" s="8"/>
      <c r="F4579" s="8">
        <v>38</v>
      </c>
    </row>
    <row r="4580" spans="1:6" x14ac:dyDescent="0.3">
      <c r="A4580" s="5" t="s">
        <v>3682</v>
      </c>
      <c r="B4580" s="8"/>
      <c r="C4580" s="8">
        <v>14</v>
      </c>
      <c r="D4580" s="8"/>
      <c r="E4580" s="8"/>
      <c r="F4580" s="8">
        <v>14</v>
      </c>
    </row>
    <row r="4581" spans="1:6" x14ac:dyDescent="0.3">
      <c r="A4581" s="5" t="s">
        <v>14999</v>
      </c>
      <c r="B4581" s="8"/>
      <c r="C4581" s="8"/>
      <c r="D4581" s="8">
        <v>43</v>
      </c>
      <c r="E4581" s="8"/>
      <c r="F4581" s="8">
        <v>43</v>
      </c>
    </row>
    <row r="4582" spans="1:6" x14ac:dyDescent="0.3">
      <c r="A4582" s="5" t="s">
        <v>32472</v>
      </c>
      <c r="B4582" s="8"/>
      <c r="C4582" s="8">
        <v>22</v>
      </c>
      <c r="D4582" s="8"/>
      <c r="E4582" s="8"/>
      <c r="F4582" s="8">
        <v>22</v>
      </c>
    </row>
    <row r="4583" spans="1:6" x14ac:dyDescent="0.3">
      <c r="A4583" s="5" t="s">
        <v>13649</v>
      </c>
      <c r="B4583" s="8"/>
      <c r="C4583" s="8"/>
      <c r="D4583" s="8">
        <v>43</v>
      </c>
      <c r="E4583" s="8"/>
      <c r="F4583" s="8">
        <v>43</v>
      </c>
    </row>
    <row r="4584" spans="1:6" x14ac:dyDescent="0.3">
      <c r="A4584" s="5" t="s">
        <v>3928</v>
      </c>
      <c r="B4584" s="8"/>
      <c r="C4584" s="8">
        <v>7</v>
      </c>
      <c r="D4584" s="8"/>
      <c r="E4584" s="8"/>
      <c r="F4584" s="8">
        <v>7</v>
      </c>
    </row>
    <row r="4585" spans="1:6" x14ac:dyDescent="0.3">
      <c r="A4585" s="5" t="s">
        <v>16434</v>
      </c>
      <c r="B4585" s="8">
        <v>42</v>
      </c>
      <c r="C4585" s="8"/>
      <c r="D4585" s="8"/>
      <c r="E4585" s="8"/>
      <c r="F4585" s="8">
        <v>42</v>
      </c>
    </row>
    <row r="4586" spans="1:6" x14ac:dyDescent="0.3">
      <c r="A4586" s="5" t="s">
        <v>8660</v>
      </c>
      <c r="B4586" s="8"/>
      <c r="C4586" s="8"/>
      <c r="D4586" s="8">
        <v>7</v>
      </c>
      <c r="E4586" s="8"/>
      <c r="F4586" s="8">
        <v>7</v>
      </c>
    </row>
    <row r="4587" spans="1:6" x14ac:dyDescent="0.3">
      <c r="A4587" s="5" t="s">
        <v>8646</v>
      </c>
      <c r="B4587" s="8"/>
      <c r="C4587" s="8"/>
      <c r="D4587" s="8">
        <v>25</v>
      </c>
      <c r="E4587" s="8"/>
      <c r="F4587" s="8">
        <v>25</v>
      </c>
    </row>
    <row r="4588" spans="1:6" x14ac:dyDescent="0.3">
      <c r="A4588" s="5" t="s">
        <v>25983</v>
      </c>
      <c r="B4588" s="8"/>
      <c r="C4588" s="8"/>
      <c r="D4588" s="8">
        <v>18</v>
      </c>
      <c r="E4588" s="8"/>
      <c r="F4588" s="8">
        <v>18</v>
      </c>
    </row>
    <row r="4589" spans="1:6" x14ac:dyDescent="0.3">
      <c r="A4589" s="5" t="s">
        <v>32056</v>
      </c>
      <c r="B4589" s="8"/>
      <c r="C4589" s="8"/>
      <c r="D4589" s="8">
        <v>27</v>
      </c>
      <c r="E4589" s="8"/>
      <c r="F4589" s="8">
        <v>27</v>
      </c>
    </row>
    <row r="4590" spans="1:6" x14ac:dyDescent="0.3">
      <c r="A4590" s="5" t="s">
        <v>25182</v>
      </c>
      <c r="B4590" s="8">
        <v>18</v>
      </c>
      <c r="C4590" s="8"/>
      <c r="D4590" s="8"/>
      <c r="E4590" s="8"/>
      <c r="F4590" s="8">
        <v>18</v>
      </c>
    </row>
    <row r="4591" spans="1:6" x14ac:dyDescent="0.3">
      <c r="A4591" s="5" t="s">
        <v>11254</v>
      </c>
      <c r="B4591" s="8">
        <v>26</v>
      </c>
      <c r="C4591" s="8"/>
      <c r="D4591" s="8"/>
      <c r="E4591" s="8"/>
      <c r="F4591" s="8">
        <v>26</v>
      </c>
    </row>
    <row r="4592" spans="1:6" x14ac:dyDescent="0.3">
      <c r="A4592" s="5" t="s">
        <v>8420</v>
      </c>
      <c r="B4592" s="8">
        <v>21</v>
      </c>
      <c r="C4592" s="8"/>
      <c r="D4592" s="8"/>
      <c r="E4592" s="8"/>
      <c r="F4592" s="8">
        <v>21</v>
      </c>
    </row>
    <row r="4593" spans="1:6" x14ac:dyDescent="0.3">
      <c r="A4593" s="5" t="s">
        <v>8818</v>
      </c>
      <c r="B4593" s="8"/>
      <c r="C4593" s="8"/>
      <c r="D4593" s="8"/>
      <c r="E4593" s="8">
        <v>36</v>
      </c>
      <c r="F4593" s="8">
        <v>36</v>
      </c>
    </row>
    <row r="4594" spans="1:6" x14ac:dyDescent="0.3">
      <c r="A4594" s="5" t="s">
        <v>12006</v>
      </c>
      <c r="B4594" s="8"/>
      <c r="C4594" s="8">
        <v>5</v>
      </c>
      <c r="D4594" s="8"/>
      <c r="E4594" s="8"/>
      <c r="F4594" s="8">
        <v>5</v>
      </c>
    </row>
    <row r="4595" spans="1:6" x14ac:dyDescent="0.3">
      <c r="A4595" s="5" t="s">
        <v>9076</v>
      </c>
      <c r="B4595" s="8">
        <v>27</v>
      </c>
      <c r="C4595" s="8"/>
      <c r="D4595" s="8"/>
      <c r="E4595" s="8"/>
      <c r="F4595" s="8">
        <v>27</v>
      </c>
    </row>
    <row r="4596" spans="1:6" x14ac:dyDescent="0.3">
      <c r="A4596" s="5" t="s">
        <v>18436</v>
      </c>
      <c r="B4596" s="8"/>
      <c r="C4596" s="8"/>
      <c r="D4596" s="8">
        <v>22</v>
      </c>
      <c r="E4596" s="8"/>
      <c r="F4596" s="8">
        <v>22</v>
      </c>
    </row>
    <row r="4597" spans="1:6" x14ac:dyDescent="0.3">
      <c r="A4597" s="5" t="s">
        <v>22798</v>
      </c>
      <c r="B4597" s="8">
        <v>24</v>
      </c>
      <c r="C4597" s="8"/>
      <c r="D4597" s="8"/>
      <c r="E4597" s="8"/>
      <c r="F4597" s="8">
        <v>24</v>
      </c>
    </row>
    <row r="4598" spans="1:6" x14ac:dyDescent="0.3">
      <c r="A4598" s="5" t="s">
        <v>29444</v>
      </c>
      <c r="B4598" s="8">
        <v>23</v>
      </c>
      <c r="C4598" s="8"/>
      <c r="D4598" s="8"/>
      <c r="E4598" s="8"/>
      <c r="F4598" s="8">
        <v>23</v>
      </c>
    </row>
    <row r="4599" spans="1:6" x14ac:dyDescent="0.3">
      <c r="A4599" s="5" t="s">
        <v>9496</v>
      </c>
      <c r="B4599" s="8">
        <v>38</v>
      </c>
      <c r="C4599" s="8"/>
      <c r="D4599" s="8"/>
      <c r="E4599" s="8"/>
      <c r="F4599" s="8">
        <v>38</v>
      </c>
    </row>
    <row r="4600" spans="1:6" x14ac:dyDescent="0.3">
      <c r="A4600" s="5" t="s">
        <v>2741</v>
      </c>
      <c r="B4600" s="8">
        <v>15</v>
      </c>
      <c r="C4600" s="8"/>
      <c r="D4600" s="8"/>
      <c r="E4600" s="8"/>
      <c r="F4600" s="8">
        <v>15</v>
      </c>
    </row>
    <row r="4601" spans="1:6" x14ac:dyDescent="0.3">
      <c r="A4601" s="5" t="s">
        <v>13742</v>
      </c>
      <c r="B4601" s="8"/>
      <c r="C4601" s="8"/>
      <c r="D4601" s="8">
        <v>39</v>
      </c>
      <c r="E4601" s="8"/>
      <c r="F4601" s="8">
        <v>39</v>
      </c>
    </row>
    <row r="4602" spans="1:6" x14ac:dyDescent="0.3">
      <c r="A4602" s="5" t="s">
        <v>32793</v>
      </c>
      <c r="B4602" s="8"/>
      <c r="C4602" s="8"/>
      <c r="D4602" s="8">
        <v>32</v>
      </c>
      <c r="E4602" s="8"/>
      <c r="F4602" s="8">
        <v>32</v>
      </c>
    </row>
    <row r="4603" spans="1:6" x14ac:dyDescent="0.3">
      <c r="A4603" s="5" t="s">
        <v>20290</v>
      </c>
      <c r="B4603" s="8">
        <v>17</v>
      </c>
      <c r="C4603" s="8"/>
      <c r="D4603" s="8"/>
      <c r="E4603" s="8"/>
      <c r="F4603" s="8">
        <v>17</v>
      </c>
    </row>
    <row r="4604" spans="1:6" x14ac:dyDescent="0.3">
      <c r="A4604" s="5" t="s">
        <v>11295</v>
      </c>
      <c r="B4604" s="8"/>
      <c r="C4604" s="8"/>
      <c r="D4604" s="8"/>
      <c r="E4604" s="8">
        <v>38</v>
      </c>
      <c r="F4604" s="8">
        <v>38</v>
      </c>
    </row>
    <row r="4605" spans="1:6" x14ac:dyDescent="0.3">
      <c r="A4605" s="5" t="s">
        <v>29560</v>
      </c>
      <c r="B4605" s="8"/>
      <c r="C4605" s="8"/>
      <c r="D4605" s="8">
        <v>36</v>
      </c>
      <c r="E4605" s="8"/>
      <c r="F4605" s="8">
        <v>36</v>
      </c>
    </row>
    <row r="4606" spans="1:6" x14ac:dyDescent="0.3">
      <c r="A4606" s="5" t="s">
        <v>23874</v>
      </c>
      <c r="B4606" s="8"/>
      <c r="C4606" s="8"/>
      <c r="D4606" s="8"/>
      <c r="E4606" s="8">
        <v>9</v>
      </c>
      <c r="F4606" s="8">
        <v>9</v>
      </c>
    </row>
    <row r="4607" spans="1:6" x14ac:dyDescent="0.3">
      <c r="A4607" s="5" t="s">
        <v>26468</v>
      </c>
      <c r="B4607" s="8"/>
      <c r="C4607" s="8"/>
      <c r="D4607" s="8"/>
      <c r="E4607" s="8">
        <v>30</v>
      </c>
      <c r="F4607" s="8">
        <v>30</v>
      </c>
    </row>
    <row r="4608" spans="1:6" x14ac:dyDescent="0.3">
      <c r="A4608" s="5" t="s">
        <v>20733</v>
      </c>
      <c r="B4608" s="8">
        <v>17</v>
      </c>
      <c r="C4608" s="8"/>
      <c r="D4608" s="8"/>
      <c r="E4608" s="8"/>
      <c r="F4608" s="8">
        <v>17</v>
      </c>
    </row>
    <row r="4609" spans="1:6" x14ac:dyDescent="0.3">
      <c r="A4609" s="5" t="s">
        <v>8050</v>
      </c>
      <c r="B4609" s="8"/>
      <c r="C4609" s="8"/>
      <c r="D4609" s="8">
        <v>6</v>
      </c>
      <c r="E4609" s="8"/>
      <c r="F4609" s="8">
        <v>6</v>
      </c>
    </row>
    <row r="4610" spans="1:6" x14ac:dyDescent="0.3">
      <c r="A4610" s="5" t="s">
        <v>32210</v>
      </c>
      <c r="B4610" s="8">
        <v>27</v>
      </c>
      <c r="C4610" s="8"/>
      <c r="D4610" s="8"/>
      <c r="E4610" s="8"/>
      <c r="F4610" s="8">
        <v>27</v>
      </c>
    </row>
    <row r="4611" spans="1:6" x14ac:dyDescent="0.3">
      <c r="A4611" s="5" t="s">
        <v>32416</v>
      </c>
      <c r="B4611" s="8">
        <v>7</v>
      </c>
      <c r="C4611" s="8"/>
      <c r="D4611" s="8"/>
      <c r="E4611" s="8"/>
      <c r="F4611" s="8">
        <v>7</v>
      </c>
    </row>
    <row r="4612" spans="1:6" x14ac:dyDescent="0.3">
      <c r="A4612" s="5" t="s">
        <v>6776</v>
      </c>
      <c r="B4612" s="8">
        <v>25</v>
      </c>
      <c r="C4612" s="8"/>
      <c r="D4612" s="8"/>
      <c r="E4612" s="8"/>
      <c r="F4612" s="8">
        <v>25</v>
      </c>
    </row>
    <row r="4613" spans="1:6" x14ac:dyDescent="0.3">
      <c r="A4613" s="5" t="s">
        <v>23628</v>
      </c>
      <c r="B4613" s="8">
        <v>10</v>
      </c>
      <c r="C4613" s="8"/>
      <c r="D4613" s="8"/>
      <c r="E4613" s="8"/>
      <c r="F4613" s="8">
        <v>10</v>
      </c>
    </row>
    <row r="4614" spans="1:6" x14ac:dyDescent="0.3">
      <c r="A4614" s="5" t="s">
        <v>6648</v>
      </c>
      <c r="B4614" s="8"/>
      <c r="C4614" s="8">
        <v>40</v>
      </c>
      <c r="D4614" s="8"/>
      <c r="E4614" s="8"/>
      <c r="F4614" s="8">
        <v>40</v>
      </c>
    </row>
    <row r="4615" spans="1:6" x14ac:dyDescent="0.3">
      <c r="A4615" s="5" t="s">
        <v>28557</v>
      </c>
      <c r="B4615" s="8"/>
      <c r="C4615" s="8">
        <v>11</v>
      </c>
      <c r="D4615" s="8"/>
      <c r="E4615" s="8"/>
      <c r="F4615" s="8">
        <v>11</v>
      </c>
    </row>
    <row r="4616" spans="1:6" x14ac:dyDescent="0.3">
      <c r="A4616" s="5" t="s">
        <v>20210</v>
      </c>
      <c r="B4616" s="8"/>
      <c r="C4616" s="8">
        <v>15</v>
      </c>
      <c r="D4616" s="8"/>
      <c r="E4616" s="8"/>
      <c r="F4616" s="8">
        <v>15</v>
      </c>
    </row>
    <row r="4617" spans="1:6" x14ac:dyDescent="0.3">
      <c r="A4617" s="5" t="s">
        <v>7028</v>
      </c>
      <c r="B4617" s="8">
        <v>35</v>
      </c>
      <c r="C4617" s="8"/>
      <c r="D4617" s="8"/>
      <c r="E4617" s="8"/>
      <c r="F4617" s="8">
        <v>35</v>
      </c>
    </row>
    <row r="4618" spans="1:6" x14ac:dyDescent="0.3">
      <c r="A4618" s="5" t="s">
        <v>4742</v>
      </c>
      <c r="B4618" s="8"/>
      <c r="C4618" s="8"/>
      <c r="D4618" s="8"/>
      <c r="E4618" s="8">
        <v>20</v>
      </c>
      <c r="F4618" s="8">
        <v>20</v>
      </c>
    </row>
    <row r="4619" spans="1:6" x14ac:dyDescent="0.3">
      <c r="A4619" s="5" t="s">
        <v>10524</v>
      </c>
      <c r="B4619" s="8"/>
      <c r="C4619" s="8"/>
      <c r="D4619" s="8">
        <v>6</v>
      </c>
      <c r="E4619" s="8"/>
      <c r="F4619" s="8">
        <v>6</v>
      </c>
    </row>
    <row r="4620" spans="1:6" x14ac:dyDescent="0.3">
      <c r="A4620" s="5" t="s">
        <v>20810</v>
      </c>
      <c r="B4620" s="8"/>
      <c r="C4620" s="8"/>
      <c r="D4620" s="8">
        <v>26</v>
      </c>
      <c r="E4620" s="8"/>
      <c r="F4620" s="8">
        <v>26</v>
      </c>
    </row>
    <row r="4621" spans="1:6" x14ac:dyDescent="0.3">
      <c r="A4621" s="5" t="s">
        <v>6966</v>
      </c>
      <c r="B4621" s="8"/>
      <c r="C4621" s="8"/>
      <c r="D4621" s="8">
        <v>7</v>
      </c>
      <c r="E4621" s="8"/>
      <c r="F4621" s="8">
        <v>7</v>
      </c>
    </row>
    <row r="4622" spans="1:6" x14ac:dyDescent="0.3">
      <c r="A4622" s="5" t="s">
        <v>29436</v>
      </c>
      <c r="B4622" s="8"/>
      <c r="C4622" s="8"/>
      <c r="D4622" s="8"/>
      <c r="E4622" s="8">
        <v>33</v>
      </c>
      <c r="F4622" s="8">
        <v>33</v>
      </c>
    </row>
    <row r="4623" spans="1:6" x14ac:dyDescent="0.3">
      <c r="A4623" s="5" t="s">
        <v>15623</v>
      </c>
      <c r="B4623" s="8"/>
      <c r="C4623" s="8"/>
      <c r="D4623" s="8">
        <v>7</v>
      </c>
      <c r="E4623" s="8"/>
      <c r="F4623" s="8">
        <v>7</v>
      </c>
    </row>
    <row r="4624" spans="1:6" x14ac:dyDescent="0.3">
      <c r="A4624" s="5" t="s">
        <v>21447</v>
      </c>
      <c r="B4624" s="8"/>
      <c r="C4624" s="8">
        <v>10</v>
      </c>
      <c r="D4624" s="8"/>
      <c r="E4624" s="8"/>
      <c r="F4624" s="8">
        <v>10</v>
      </c>
    </row>
    <row r="4625" spans="1:6" x14ac:dyDescent="0.3">
      <c r="A4625" s="5" t="s">
        <v>21715</v>
      </c>
      <c r="B4625" s="8">
        <v>38</v>
      </c>
      <c r="C4625" s="8"/>
      <c r="D4625" s="8"/>
      <c r="E4625" s="8"/>
      <c r="F4625" s="8">
        <v>38</v>
      </c>
    </row>
    <row r="4626" spans="1:6" x14ac:dyDescent="0.3">
      <c r="A4626" s="5" t="s">
        <v>10777</v>
      </c>
      <c r="B4626" s="8"/>
      <c r="C4626" s="8">
        <v>35</v>
      </c>
      <c r="D4626" s="8"/>
      <c r="E4626" s="8"/>
      <c r="F4626" s="8">
        <v>35</v>
      </c>
    </row>
    <row r="4627" spans="1:6" x14ac:dyDescent="0.3">
      <c r="A4627" s="5" t="s">
        <v>28645</v>
      </c>
      <c r="B4627" s="8"/>
      <c r="C4627" s="8"/>
      <c r="D4627" s="8">
        <v>34</v>
      </c>
      <c r="E4627" s="8"/>
      <c r="F4627" s="8">
        <v>34</v>
      </c>
    </row>
    <row r="4628" spans="1:6" x14ac:dyDescent="0.3">
      <c r="A4628" s="5" t="s">
        <v>14544</v>
      </c>
      <c r="B4628" s="8"/>
      <c r="C4628" s="8">
        <v>41</v>
      </c>
      <c r="D4628" s="8"/>
      <c r="E4628" s="8"/>
      <c r="F4628" s="8">
        <v>41</v>
      </c>
    </row>
    <row r="4629" spans="1:6" x14ac:dyDescent="0.3">
      <c r="A4629" s="5" t="s">
        <v>7787</v>
      </c>
      <c r="B4629" s="8">
        <v>29</v>
      </c>
      <c r="C4629" s="8"/>
      <c r="D4629" s="8"/>
      <c r="E4629" s="8"/>
      <c r="F4629" s="8">
        <v>29</v>
      </c>
    </row>
    <row r="4630" spans="1:6" x14ac:dyDescent="0.3">
      <c r="A4630" s="5" t="s">
        <v>19738</v>
      </c>
      <c r="B4630" s="8">
        <v>36</v>
      </c>
      <c r="C4630" s="8"/>
      <c r="D4630" s="8"/>
      <c r="E4630" s="8"/>
      <c r="F4630" s="8">
        <v>36</v>
      </c>
    </row>
    <row r="4631" spans="1:6" x14ac:dyDescent="0.3">
      <c r="A4631" s="5" t="s">
        <v>12143</v>
      </c>
      <c r="B4631" s="8"/>
      <c r="C4631" s="8">
        <v>16</v>
      </c>
      <c r="D4631" s="8"/>
      <c r="E4631" s="8"/>
      <c r="F4631" s="8">
        <v>16</v>
      </c>
    </row>
    <row r="4632" spans="1:6" x14ac:dyDescent="0.3">
      <c r="A4632" s="5" t="s">
        <v>4809</v>
      </c>
      <c r="B4632" s="8"/>
      <c r="C4632" s="8">
        <v>37</v>
      </c>
      <c r="D4632" s="8"/>
      <c r="E4632" s="8"/>
      <c r="F4632" s="8">
        <v>37</v>
      </c>
    </row>
    <row r="4633" spans="1:6" x14ac:dyDescent="0.3">
      <c r="A4633" s="5" t="s">
        <v>18850</v>
      </c>
      <c r="B4633" s="8"/>
      <c r="C4633" s="8"/>
      <c r="D4633" s="8">
        <v>11</v>
      </c>
      <c r="E4633" s="8"/>
      <c r="F4633" s="8">
        <v>11</v>
      </c>
    </row>
    <row r="4634" spans="1:6" x14ac:dyDescent="0.3">
      <c r="A4634" s="5" t="s">
        <v>29715</v>
      </c>
      <c r="B4634" s="8"/>
      <c r="C4634" s="8"/>
      <c r="D4634" s="8">
        <v>42</v>
      </c>
      <c r="E4634" s="8"/>
      <c r="F4634" s="8">
        <v>42</v>
      </c>
    </row>
    <row r="4635" spans="1:6" x14ac:dyDescent="0.3">
      <c r="A4635" s="5" t="s">
        <v>11216</v>
      </c>
      <c r="B4635" s="8">
        <v>38</v>
      </c>
      <c r="C4635" s="8"/>
      <c r="D4635" s="8"/>
      <c r="E4635" s="8"/>
      <c r="F4635" s="8">
        <v>38</v>
      </c>
    </row>
    <row r="4636" spans="1:6" x14ac:dyDescent="0.3">
      <c r="A4636" s="5" t="s">
        <v>20112</v>
      </c>
      <c r="B4636" s="8"/>
      <c r="C4636" s="8">
        <v>7</v>
      </c>
      <c r="D4636" s="8"/>
      <c r="E4636" s="8"/>
      <c r="F4636" s="8">
        <v>7</v>
      </c>
    </row>
    <row r="4637" spans="1:6" x14ac:dyDescent="0.3">
      <c r="A4637" s="5" t="s">
        <v>22248</v>
      </c>
      <c r="B4637" s="8"/>
      <c r="C4637" s="8"/>
      <c r="D4637" s="8">
        <v>25</v>
      </c>
      <c r="E4637" s="8"/>
      <c r="F4637" s="8">
        <v>25</v>
      </c>
    </row>
    <row r="4638" spans="1:6" x14ac:dyDescent="0.3">
      <c r="A4638" s="5" t="s">
        <v>14396</v>
      </c>
      <c r="B4638" s="8"/>
      <c r="C4638" s="8">
        <v>17</v>
      </c>
      <c r="D4638" s="8"/>
      <c r="E4638" s="8"/>
      <c r="F4638" s="8">
        <v>17</v>
      </c>
    </row>
    <row r="4639" spans="1:6" x14ac:dyDescent="0.3">
      <c r="A4639" s="5" t="s">
        <v>10284</v>
      </c>
      <c r="B4639" s="8">
        <v>43</v>
      </c>
      <c r="C4639" s="8"/>
      <c r="D4639" s="8"/>
      <c r="E4639" s="8"/>
      <c r="F4639" s="8">
        <v>43</v>
      </c>
    </row>
    <row r="4640" spans="1:6" x14ac:dyDescent="0.3">
      <c r="A4640" s="5" t="s">
        <v>25682</v>
      </c>
      <c r="B4640" s="8"/>
      <c r="C4640" s="8"/>
      <c r="D4640" s="8"/>
      <c r="E4640" s="8">
        <v>7</v>
      </c>
      <c r="F4640" s="8">
        <v>7</v>
      </c>
    </row>
    <row r="4641" spans="1:6" x14ac:dyDescent="0.3">
      <c r="A4641" s="5" t="s">
        <v>11066</v>
      </c>
      <c r="B4641" s="8"/>
      <c r="C4641" s="8"/>
      <c r="D4641" s="8">
        <v>28</v>
      </c>
      <c r="E4641" s="8"/>
      <c r="F4641" s="8">
        <v>28</v>
      </c>
    </row>
    <row r="4642" spans="1:6" x14ac:dyDescent="0.3">
      <c r="A4642" s="5" t="s">
        <v>23077</v>
      </c>
      <c r="B4642" s="8">
        <v>23</v>
      </c>
      <c r="C4642" s="8"/>
      <c r="D4642" s="8"/>
      <c r="E4642" s="8"/>
      <c r="F4642" s="8">
        <v>23</v>
      </c>
    </row>
    <row r="4643" spans="1:6" x14ac:dyDescent="0.3">
      <c r="A4643" s="5" t="s">
        <v>31805</v>
      </c>
      <c r="B4643" s="8"/>
      <c r="C4643" s="8"/>
      <c r="D4643" s="8">
        <v>36</v>
      </c>
      <c r="E4643" s="8"/>
      <c r="F4643" s="8">
        <v>36</v>
      </c>
    </row>
    <row r="4644" spans="1:6" x14ac:dyDescent="0.3">
      <c r="A4644" s="5" t="s">
        <v>1903</v>
      </c>
      <c r="B4644" s="8"/>
      <c r="C4644" s="8"/>
      <c r="D4644" s="8"/>
      <c r="E4644" s="8">
        <v>20</v>
      </c>
      <c r="F4644" s="8">
        <v>20</v>
      </c>
    </row>
    <row r="4645" spans="1:6" x14ac:dyDescent="0.3">
      <c r="A4645" s="5" t="s">
        <v>9933</v>
      </c>
      <c r="B4645" s="8"/>
      <c r="C4645" s="8"/>
      <c r="D4645" s="8"/>
      <c r="E4645" s="8">
        <v>23</v>
      </c>
      <c r="F4645" s="8">
        <v>23</v>
      </c>
    </row>
    <row r="4646" spans="1:6" x14ac:dyDescent="0.3">
      <c r="A4646" s="5" t="s">
        <v>3514</v>
      </c>
      <c r="B4646" s="8">
        <v>45</v>
      </c>
      <c r="C4646" s="8"/>
      <c r="D4646" s="8"/>
      <c r="E4646" s="8"/>
      <c r="F4646" s="8">
        <v>45</v>
      </c>
    </row>
    <row r="4647" spans="1:6" x14ac:dyDescent="0.3">
      <c r="A4647" s="5" t="s">
        <v>27468</v>
      </c>
      <c r="B4647" s="8"/>
      <c r="C4647" s="8">
        <v>40</v>
      </c>
      <c r="D4647" s="8"/>
      <c r="E4647" s="8"/>
      <c r="F4647" s="8">
        <v>40</v>
      </c>
    </row>
    <row r="4648" spans="1:6" x14ac:dyDescent="0.3">
      <c r="A4648" s="5" t="s">
        <v>16108</v>
      </c>
      <c r="B4648" s="8"/>
      <c r="C4648" s="8">
        <v>21</v>
      </c>
      <c r="D4648" s="8"/>
      <c r="E4648" s="8"/>
      <c r="F4648" s="8">
        <v>21</v>
      </c>
    </row>
    <row r="4649" spans="1:6" x14ac:dyDescent="0.3">
      <c r="A4649" s="5" t="s">
        <v>8389</v>
      </c>
      <c r="B4649" s="8">
        <v>6</v>
      </c>
      <c r="C4649" s="8"/>
      <c r="D4649" s="8"/>
      <c r="E4649" s="8"/>
      <c r="F4649" s="8">
        <v>6</v>
      </c>
    </row>
    <row r="4650" spans="1:6" x14ac:dyDescent="0.3">
      <c r="A4650" s="5" t="s">
        <v>22043</v>
      </c>
      <c r="B4650" s="8"/>
      <c r="C4650" s="8">
        <v>15</v>
      </c>
      <c r="D4650" s="8"/>
      <c r="E4650" s="8"/>
      <c r="F4650" s="8">
        <v>15</v>
      </c>
    </row>
    <row r="4651" spans="1:6" x14ac:dyDescent="0.3">
      <c r="A4651" s="5" t="s">
        <v>24508</v>
      </c>
      <c r="B4651" s="8"/>
      <c r="C4651" s="8">
        <v>27</v>
      </c>
      <c r="D4651" s="8"/>
      <c r="E4651" s="8"/>
      <c r="F4651" s="8">
        <v>27</v>
      </c>
    </row>
    <row r="4652" spans="1:6" x14ac:dyDescent="0.3">
      <c r="A4652" s="5" t="s">
        <v>11081</v>
      </c>
      <c r="B4652" s="8"/>
      <c r="C4652" s="8"/>
      <c r="D4652" s="8"/>
      <c r="E4652" s="8">
        <v>22</v>
      </c>
      <c r="F4652" s="8">
        <v>22</v>
      </c>
    </row>
    <row r="4653" spans="1:6" x14ac:dyDescent="0.3">
      <c r="A4653" s="5" t="s">
        <v>2479</v>
      </c>
      <c r="B4653" s="8"/>
      <c r="C4653" s="8">
        <v>31</v>
      </c>
      <c r="D4653" s="8"/>
      <c r="E4653" s="8"/>
      <c r="F4653" s="8">
        <v>31</v>
      </c>
    </row>
    <row r="4654" spans="1:6" x14ac:dyDescent="0.3">
      <c r="A4654" s="5" t="s">
        <v>7624</v>
      </c>
      <c r="B4654" s="8">
        <v>36</v>
      </c>
      <c r="C4654" s="8"/>
      <c r="D4654" s="8"/>
      <c r="E4654" s="8"/>
      <c r="F4654" s="8">
        <v>36</v>
      </c>
    </row>
    <row r="4655" spans="1:6" x14ac:dyDescent="0.3">
      <c r="A4655" s="5" t="s">
        <v>18015</v>
      </c>
      <c r="B4655" s="8"/>
      <c r="C4655" s="8"/>
      <c r="D4655" s="8">
        <v>23</v>
      </c>
      <c r="E4655" s="8"/>
      <c r="F4655" s="8">
        <v>23</v>
      </c>
    </row>
    <row r="4656" spans="1:6" x14ac:dyDescent="0.3">
      <c r="A4656" s="5" t="s">
        <v>13261</v>
      </c>
      <c r="B4656" s="8"/>
      <c r="C4656" s="8"/>
      <c r="D4656" s="8">
        <v>7</v>
      </c>
      <c r="E4656" s="8"/>
      <c r="F4656" s="8">
        <v>7</v>
      </c>
    </row>
    <row r="4657" spans="1:6" x14ac:dyDescent="0.3">
      <c r="A4657" s="5" t="s">
        <v>27645</v>
      </c>
      <c r="B4657" s="8"/>
      <c r="C4657" s="8"/>
      <c r="D4657" s="8"/>
      <c r="E4657" s="8">
        <v>44</v>
      </c>
      <c r="F4657" s="8">
        <v>44</v>
      </c>
    </row>
    <row r="4658" spans="1:6" x14ac:dyDescent="0.3">
      <c r="A4658" s="5" t="s">
        <v>13687</v>
      </c>
      <c r="B4658" s="8"/>
      <c r="C4658" s="8"/>
      <c r="D4658" s="8"/>
      <c r="E4658" s="8">
        <v>12</v>
      </c>
      <c r="F4658" s="8">
        <v>12</v>
      </c>
    </row>
    <row r="4659" spans="1:6" x14ac:dyDescent="0.3">
      <c r="A4659" s="5" t="s">
        <v>30955</v>
      </c>
      <c r="B4659" s="8"/>
      <c r="C4659" s="8"/>
      <c r="D4659" s="8">
        <v>17</v>
      </c>
      <c r="E4659" s="8"/>
      <c r="F4659" s="8">
        <v>17</v>
      </c>
    </row>
    <row r="4660" spans="1:6" x14ac:dyDescent="0.3">
      <c r="A4660" s="5" t="s">
        <v>6419</v>
      </c>
      <c r="B4660" s="8">
        <v>25</v>
      </c>
      <c r="C4660" s="8"/>
      <c r="D4660" s="8"/>
      <c r="E4660" s="8"/>
      <c r="F4660" s="8">
        <v>25</v>
      </c>
    </row>
    <row r="4661" spans="1:6" x14ac:dyDescent="0.3">
      <c r="A4661" s="5" t="s">
        <v>25635</v>
      </c>
      <c r="B4661" s="8"/>
      <c r="C4661" s="8"/>
      <c r="D4661" s="8">
        <v>6</v>
      </c>
      <c r="E4661" s="8"/>
      <c r="F4661" s="8">
        <v>6</v>
      </c>
    </row>
    <row r="4662" spans="1:6" x14ac:dyDescent="0.3">
      <c r="A4662" s="5" t="s">
        <v>64</v>
      </c>
      <c r="B4662" s="8"/>
      <c r="C4662" s="8">
        <v>20</v>
      </c>
      <c r="D4662" s="8"/>
      <c r="E4662" s="8"/>
      <c r="F4662" s="8">
        <v>20</v>
      </c>
    </row>
    <row r="4663" spans="1:6" x14ac:dyDescent="0.3">
      <c r="A4663" s="5" t="s">
        <v>23083</v>
      </c>
      <c r="B4663" s="8"/>
      <c r="C4663" s="8"/>
      <c r="D4663" s="8"/>
      <c r="E4663" s="8">
        <v>15</v>
      </c>
      <c r="F4663" s="8">
        <v>15</v>
      </c>
    </row>
    <row r="4664" spans="1:6" x14ac:dyDescent="0.3">
      <c r="A4664" s="5" t="s">
        <v>17103</v>
      </c>
      <c r="B4664" s="8"/>
      <c r="C4664" s="8">
        <v>28</v>
      </c>
      <c r="D4664" s="8"/>
      <c r="E4664" s="8"/>
      <c r="F4664" s="8">
        <v>28</v>
      </c>
    </row>
    <row r="4665" spans="1:6" x14ac:dyDescent="0.3">
      <c r="A4665" s="5" t="s">
        <v>30215</v>
      </c>
      <c r="B4665" s="8"/>
      <c r="C4665" s="8"/>
      <c r="D4665" s="8"/>
      <c r="E4665" s="8">
        <v>30</v>
      </c>
      <c r="F4665" s="8">
        <v>30</v>
      </c>
    </row>
    <row r="4666" spans="1:6" x14ac:dyDescent="0.3">
      <c r="A4666" s="5" t="s">
        <v>31810</v>
      </c>
      <c r="B4666" s="8"/>
      <c r="C4666" s="8">
        <v>17</v>
      </c>
      <c r="D4666" s="8"/>
      <c r="E4666" s="8"/>
      <c r="F4666" s="8">
        <v>17</v>
      </c>
    </row>
    <row r="4667" spans="1:6" x14ac:dyDescent="0.3">
      <c r="A4667" s="5" t="s">
        <v>16306</v>
      </c>
      <c r="B4667" s="8">
        <v>43</v>
      </c>
      <c r="C4667" s="8"/>
      <c r="D4667" s="8"/>
      <c r="E4667" s="8"/>
      <c r="F4667" s="8">
        <v>43</v>
      </c>
    </row>
    <row r="4668" spans="1:6" x14ac:dyDescent="0.3">
      <c r="A4668" s="5" t="s">
        <v>31165</v>
      </c>
      <c r="B4668" s="8"/>
      <c r="C4668" s="8">
        <v>14</v>
      </c>
      <c r="D4668" s="8"/>
      <c r="E4668" s="8"/>
      <c r="F4668" s="8">
        <v>14</v>
      </c>
    </row>
    <row r="4669" spans="1:6" x14ac:dyDescent="0.3">
      <c r="A4669" s="5" t="s">
        <v>6334</v>
      </c>
      <c r="B4669" s="8">
        <v>19</v>
      </c>
      <c r="C4669" s="8"/>
      <c r="D4669" s="8"/>
      <c r="E4669" s="8"/>
      <c r="F4669" s="8">
        <v>19</v>
      </c>
    </row>
    <row r="4670" spans="1:6" x14ac:dyDescent="0.3">
      <c r="A4670" s="5" t="s">
        <v>6757</v>
      </c>
      <c r="B4670" s="8"/>
      <c r="C4670" s="8"/>
      <c r="D4670" s="8"/>
      <c r="E4670" s="8">
        <v>9</v>
      </c>
      <c r="F4670" s="8">
        <v>9</v>
      </c>
    </row>
    <row r="4671" spans="1:6" x14ac:dyDescent="0.3">
      <c r="A4671" s="5" t="s">
        <v>27841</v>
      </c>
      <c r="B4671" s="8">
        <v>29</v>
      </c>
      <c r="C4671" s="8"/>
      <c r="D4671" s="8"/>
      <c r="E4671" s="8"/>
      <c r="F4671" s="8">
        <v>29</v>
      </c>
    </row>
    <row r="4672" spans="1:6" x14ac:dyDescent="0.3">
      <c r="A4672" s="5" t="s">
        <v>25816</v>
      </c>
      <c r="B4672" s="8">
        <v>35</v>
      </c>
      <c r="C4672" s="8"/>
      <c r="D4672" s="8"/>
      <c r="E4672" s="8"/>
      <c r="F4672" s="8">
        <v>35</v>
      </c>
    </row>
    <row r="4673" spans="1:6" x14ac:dyDescent="0.3">
      <c r="A4673" s="5" t="s">
        <v>9275</v>
      </c>
      <c r="B4673" s="8">
        <v>34</v>
      </c>
      <c r="C4673" s="8"/>
      <c r="D4673" s="8"/>
      <c r="E4673" s="8"/>
      <c r="F4673" s="8">
        <v>34</v>
      </c>
    </row>
    <row r="4674" spans="1:6" x14ac:dyDescent="0.3">
      <c r="A4674" s="5" t="s">
        <v>11518</v>
      </c>
      <c r="B4674" s="8"/>
      <c r="C4674" s="8"/>
      <c r="D4674" s="8"/>
      <c r="E4674" s="8">
        <v>12</v>
      </c>
      <c r="F4674" s="8">
        <v>12</v>
      </c>
    </row>
    <row r="4675" spans="1:6" x14ac:dyDescent="0.3">
      <c r="A4675" s="5" t="s">
        <v>28250</v>
      </c>
      <c r="B4675" s="8"/>
      <c r="C4675" s="8">
        <v>26</v>
      </c>
      <c r="D4675" s="8"/>
      <c r="E4675" s="8"/>
      <c r="F4675" s="8">
        <v>26</v>
      </c>
    </row>
    <row r="4676" spans="1:6" x14ac:dyDescent="0.3">
      <c r="A4676" s="5" t="s">
        <v>25221</v>
      </c>
      <c r="B4676" s="8"/>
      <c r="C4676" s="8">
        <v>40</v>
      </c>
      <c r="D4676" s="8"/>
      <c r="E4676" s="8"/>
      <c r="F4676" s="8">
        <v>40</v>
      </c>
    </row>
    <row r="4677" spans="1:6" x14ac:dyDescent="0.3">
      <c r="A4677" s="5" t="s">
        <v>8728</v>
      </c>
      <c r="B4677" s="8"/>
      <c r="C4677" s="8">
        <v>17</v>
      </c>
      <c r="D4677" s="8"/>
      <c r="E4677" s="8"/>
      <c r="F4677" s="8">
        <v>17</v>
      </c>
    </row>
    <row r="4678" spans="1:6" x14ac:dyDescent="0.3">
      <c r="A4678" s="5" t="s">
        <v>5941</v>
      </c>
      <c r="B4678" s="8"/>
      <c r="C4678" s="8"/>
      <c r="D4678" s="8"/>
      <c r="E4678" s="8">
        <v>17</v>
      </c>
      <c r="F4678" s="8">
        <v>17</v>
      </c>
    </row>
    <row r="4679" spans="1:6" x14ac:dyDescent="0.3">
      <c r="A4679" s="5" t="s">
        <v>12044</v>
      </c>
      <c r="B4679" s="8"/>
      <c r="C4679" s="8"/>
      <c r="D4679" s="8"/>
      <c r="E4679" s="8">
        <v>38</v>
      </c>
      <c r="F4679" s="8">
        <v>38</v>
      </c>
    </row>
    <row r="4680" spans="1:6" x14ac:dyDescent="0.3">
      <c r="A4680" s="5" t="s">
        <v>8070</v>
      </c>
      <c r="B4680" s="8"/>
      <c r="C4680" s="8"/>
      <c r="D4680" s="8">
        <v>34</v>
      </c>
      <c r="E4680" s="8"/>
      <c r="F4680" s="8">
        <v>34</v>
      </c>
    </row>
    <row r="4681" spans="1:6" x14ac:dyDescent="0.3">
      <c r="A4681" s="5" t="s">
        <v>6224</v>
      </c>
      <c r="B4681" s="8"/>
      <c r="C4681" s="8">
        <v>21</v>
      </c>
      <c r="D4681" s="8"/>
      <c r="E4681" s="8"/>
      <c r="F4681" s="8">
        <v>21</v>
      </c>
    </row>
    <row r="4682" spans="1:6" x14ac:dyDescent="0.3">
      <c r="A4682" s="5" t="s">
        <v>25533</v>
      </c>
      <c r="B4682" s="8">
        <v>13</v>
      </c>
      <c r="C4682" s="8"/>
      <c r="D4682" s="8"/>
      <c r="E4682" s="8"/>
      <c r="F4682" s="8">
        <v>13</v>
      </c>
    </row>
    <row r="4683" spans="1:6" x14ac:dyDescent="0.3">
      <c r="A4683" s="5" t="s">
        <v>8851</v>
      </c>
      <c r="B4683" s="8">
        <v>5</v>
      </c>
      <c r="C4683" s="8"/>
      <c r="D4683" s="8"/>
      <c r="E4683" s="8"/>
      <c r="F4683" s="8">
        <v>5</v>
      </c>
    </row>
    <row r="4684" spans="1:6" x14ac:dyDescent="0.3">
      <c r="A4684" s="5" t="s">
        <v>4568</v>
      </c>
      <c r="B4684" s="8">
        <v>41</v>
      </c>
      <c r="C4684" s="8"/>
      <c r="D4684" s="8"/>
      <c r="E4684" s="8"/>
      <c r="F4684" s="8">
        <v>41</v>
      </c>
    </row>
    <row r="4685" spans="1:6" x14ac:dyDescent="0.3">
      <c r="A4685" s="5" t="s">
        <v>12734</v>
      </c>
      <c r="B4685" s="8"/>
      <c r="C4685" s="8"/>
      <c r="D4685" s="8"/>
      <c r="E4685" s="8">
        <v>19</v>
      </c>
      <c r="F4685" s="8">
        <v>19</v>
      </c>
    </row>
    <row r="4686" spans="1:6" x14ac:dyDescent="0.3">
      <c r="A4686" s="5" t="s">
        <v>15911</v>
      </c>
      <c r="B4686" s="8">
        <v>9</v>
      </c>
      <c r="C4686" s="8"/>
      <c r="D4686" s="8"/>
      <c r="E4686" s="8"/>
      <c r="F4686" s="8">
        <v>9</v>
      </c>
    </row>
    <row r="4687" spans="1:6" x14ac:dyDescent="0.3">
      <c r="A4687" s="5" t="s">
        <v>2920</v>
      </c>
      <c r="B4687" s="8"/>
      <c r="C4687" s="8"/>
      <c r="D4687" s="8"/>
      <c r="E4687" s="8">
        <v>36</v>
      </c>
      <c r="F4687" s="8">
        <v>36</v>
      </c>
    </row>
    <row r="4688" spans="1:6" x14ac:dyDescent="0.3">
      <c r="A4688" s="5" t="s">
        <v>17187</v>
      </c>
      <c r="B4688" s="8"/>
      <c r="C4688" s="8"/>
      <c r="D4688" s="8"/>
      <c r="E4688" s="8">
        <v>30</v>
      </c>
      <c r="F4688" s="8">
        <v>30</v>
      </c>
    </row>
    <row r="4689" spans="1:6" x14ac:dyDescent="0.3">
      <c r="A4689" s="5" t="s">
        <v>5416</v>
      </c>
      <c r="B4689" s="8"/>
      <c r="C4689" s="8">
        <v>12</v>
      </c>
      <c r="D4689" s="8"/>
      <c r="E4689" s="8"/>
      <c r="F4689" s="8">
        <v>12</v>
      </c>
    </row>
    <row r="4690" spans="1:6" x14ac:dyDescent="0.3">
      <c r="A4690" s="5" t="s">
        <v>4114</v>
      </c>
      <c r="B4690" s="8"/>
      <c r="C4690" s="8"/>
      <c r="D4690" s="8"/>
      <c r="E4690" s="8">
        <v>31</v>
      </c>
      <c r="F4690" s="8">
        <v>31</v>
      </c>
    </row>
    <row r="4691" spans="1:6" x14ac:dyDescent="0.3">
      <c r="A4691" s="5" t="s">
        <v>8586</v>
      </c>
      <c r="B4691" s="8">
        <v>42</v>
      </c>
      <c r="C4691" s="8"/>
      <c r="D4691" s="8"/>
      <c r="E4691" s="8"/>
      <c r="F4691" s="8">
        <v>42</v>
      </c>
    </row>
    <row r="4692" spans="1:6" x14ac:dyDescent="0.3">
      <c r="A4692" s="5" t="s">
        <v>6852</v>
      </c>
      <c r="B4692" s="8">
        <v>32</v>
      </c>
      <c r="C4692" s="8"/>
      <c r="D4692" s="8"/>
      <c r="E4692" s="8"/>
      <c r="F4692" s="8">
        <v>32</v>
      </c>
    </row>
    <row r="4693" spans="1:6" x14ac:dyDescent="0.3">
      <c r="A4693" s="5" t="s">
        <v>3882</v>
      </c>
      <c r="B4693" s="8"/>
      <c r="C4693" s="8"/>
      <c r="D4693" s="8">
        <v>38</v>
      </c>
      <c r="E4693" s="8"/>
      <c r="F4693" s="8">
        <v>38</v>
      </c>
    </row>
    <row r="4694" spans="1:6" x14ac:dyDescent="0.3">
      <c r="A4694" s="5" t="s">
        <v>25214</v>
      </c>
      <c r="B4694" s="8"/>
      <c r="C4694" s="8">
        <v>14</v>
      </c>
      <c r="D4694" s="8"/>
      <c r="E4694" s="8"/>
      <c r="F4694" s="8">
        <v>14</v>
      </c>
    </row>
    <row r="4695" spans="1:6" x14ac:dyDescent="0.3">
      <c r="A4695" s="5" t="s">
        <v>6364</v>
      </c>
      <c r="B4695" s="8"/>
      <c r="C4695" s="8"/>
      <c r="D4695" s="8">
        <v>7</v>
      </c>
      <c r="E4695" s="8"/>
      <c r="F4695" s="8">
        <v>7</v>
      </c>
    </row>
    <row r="4696" spans="1:6" x14ac:dyDescent="0.3">
      <c r="A4696" s="5" t="s">
        <v>2433</v>
      </c>
      <c r="B4696" s="8">
        <v>24</v>
      </c>
      <c r="C4696" s="8"/>
      <c r="D4696" s="8"/>
      <c r="E4696" s="8"/>
      <c r="F4696" s="8">
        <v>24</v>
      </c>
    </row>
    <row r="4697" spans="1:6" x14ac:dyDescent="0.3">
      <c r="A4697" s="5" t="s">
        <v>33156</v>
      </c>
      <c r="B4697" s="8"/>
      <c r="C4697" s="8"/>
      <c r="D4697" s="8"/>
      <c r="E4697" s="8">
        <v>23</v>
      </c>
      <c r="F4697" s="8">
        <v>23</v>
      </c>
    </row>
    <row r="4698" spans="1:6" x14ac:dyDescent="0.3">
      <c r="A4698" s="5" t="s">
        <v>13311</v>
      </c>
      <c r="B4698" s="8"/>
      <c r="C4698" s="8"/>
      <c r="D4698" s="8">
        <v>40</v>
      </c>
      <c r="E4698" s="8"/>
      <c r="F4698" s="8">
        <v>40</v>
      </c>
    </row>
    <row r="4699" spans="1:6" x14ac:dyDescent="0.3">
      <c r="A4699" s="5" t="s">
        <v>21434</v>
      </c>
      <c r="B4699" s="8">
        <v>21</v>
      </c>
      <c r="C4699" s="8"/>
      <c r="D4699" s="8"/>
      <c r="E4699" s="8"/>
      <c r="F4699" s="8">
        <v>21</v>
      </c>
    </row>
    <row r="4700" spans="1:6" x14ac:dyDescent="0.3">
      <c r="A4700" s="5" t="s">
        <v>20922</v>
      </c>
      <c r="B4700" s="8"/>
      <c r="C4700" s="8"/>
      <c r="D4700" s="8"/>
      <c r="E4700" s="8">
        <v>30</v>
      </c>
      <c r="F4700" s="8">
        <v>30</v>
      </c>
    </row>
    <row r="4701" spans="1:6" x14ac:dyDescent="0.3">
      <c r="A4701" s="5" t="s">
        <v>22601</v>
      </c>
      <c r="B4701" s="8"/>
      <c r="C4701" s="8">
        <v>24</v>
      </c>
      <c r="D4701" s="8"/>
      <c r="E4701" s="8"/>
      <c r="F4701" s="8">
        <v>24</v>
      </c>
    </row>
    <row r="4702" spans="1:6" x14ac:dyDescent="0.3">
      <c r="A4702" s="5" t="s">
        <v>18707</v>
      </c>
      <c r="B4702" s="8"/>
      <c r="C4702" s="8"/>
      <c r="D4702" s="8">
        <v>7</v>
      </c>
      <c r="E4702" s="8"/>
      <c r="F4702" s="8">
        <v>7</v>
      </c>
    </row>
    <row r="4703" spans="1:6" x14ac:dyDescent="0.3">
      <c r="A4703" s="5" t="s">
        <v>19750</v>
      </c>
      <c r="B4703" s="8">
        <v>29</v>
      </c>
      <c r="C4703" s="8"/>
      <c r="D4703" s="8"/>
      <c r="E4703" s="8"/>
      <c r="F4703" s="8">
        <v>29</v>
      </c>
    </row>
    <row r="4704" spans="1:6" x14ac:dyDescent="0.3">
      <c r="A4704" s="5" t="s">
        <v>7808</v>
      </c>
      <c r="B4704" s="8"/>
      <c r="C4704" s="8"/>
      <c r="D4704" s="8">
        <v>27</v>
      </c>
      <c r="E4704" s="8"/>
      <c r="F4704" s="8">
        <v>27</v>
      </c>
    </row>
    <row r="4705" spans="1:6" x14ac:dyDescent="0.3">
      <c r="A4705" s="5" t="s">
        <v>13668</v>
      </c>
      <c r="B4705" s="8">
        <v>23</v>
      </c>
      <c r="C4705" s="8"/>
      <c r="D4705" s="8"/>
      <c r="E4705" s="8"/>
      <c r="F4705" s="8">
        <v>23</v>
      </c>
    </row>
    <row r="4706" spans="1:6" x14ac:dyDescent="0.3">
      <c r="A4706" s="5" t="s">
        <v>12942</v>
      </c>
      <c r="B4706" s="8"/>
      <c r="C4706" s="8">
        <v>29</v>
      </c>
      <c r="D4706" s="8"/>
      <c r="E4706" s="8"/>
      <c r="F4706" s="8">
        <v>29</v>
      </c>
    </row>
    <row r="4707" spans="1:6" x14ac:dyDescent="0.3">
      <c r="A4707" s="5" t="s">
        <v>9107</v>
      </c>
      <c r="B4707" s="8">
        <v>8</v>
      </c>
      <c r="C4707" s="8"/>
      <c r="D4707" s="8"/>
      <c r="E4707" s="8"/>
      <c r="F4707" s="8">
        <v>8</v>
      </c>
    </row>
    <row r="4708" spans="1:6" x14ac:dyDescent="0.3">
      <c r="A4708" s="5" t="s">
        <v>20859</v>
      </c>
      <c r="B4708" s="8"/>
      <c r="C4708" s="8">
        <v>17</v>
      </c>
      <c r="D4708" s="8"/>
      <c r="E4708" s="8"/>
      <c r="F4708" s="8">
        <v>17</v>
      </c>
    </row>
    <row r="4709" spans="1:6" x14ac:dyDescent="0.3">
      <c r="A4709" s="5" t="s">
        <v>1904</v>
      </c>
      <c r="B4709" s="8"/>
      <c r="C4709" s="8"/>
      <c r="D4709" s="8"/>
      <c r="E4709" s="8">
        <v>33</v>
      </c>
      <c r="F4709" s="8">
        <v>33</v>
      </c>
    </row>
    <row r="4710" spans="1:6" x14ac:dyDescent="0.3">
      <c r="A4710" s="5" t="s">
        <v>2798</v>
      </c>
      <c r="B4710" s="8">
        <v>28</v>
      </c>
      <c r="C4710" s="8"/>
      <c r="D4710" s="8"/>
      <c r="E4710" s="8"/>
      <c r="F4710" s="8">
        <v>28</v>
      </c>
    </row>
    <row r="4711" spans="1:6" x14ac:dyDescent="0.3">
      <c r="A4711" s="5" t="s">
        <v>8278</v>
      </c>
      <c r="B4711" s="8"/>
      <c r="C4711" s="8">
        <v>16</v>
      </c>
      <c r="D4711" s="8"/>
      <c r="E4711" s="8"/>
      <c r="F4711" s="8">
        <v>16</v>
      </c>
    </row>
    <row r="4712" spans="1:6" x14ac:dyDescent="0.3">
      <c r="A4712" s="5" t="s">
        <v>24176</v>
      </c>
      <c r="B4712" s="8"/>
      <c r="C4712" s="8">
        <v>11</v>
      </c>
      <c r="D4712" s="8"/>
      <c r="E4712" s="8"/>
      <c r="F4712" s="8">
        <v>11</v>
      </c>
    </row>
    <row r="4713" spans="1:6" x14ac:dyDescent="0.3">
      <c r="A4713" s="5" t="s">
        <v>2836</v>
      </c>
      <c r="B4713" s="8"/>
      <c r="C4713" s="8"/>
      <c r="D4713" s="8">
        <v>21</v>
      </c>
      <c r="E4713" s="8"/>
      <c r="F4713" s="8">
        <v>21</v>
      </c>
    </row>
    <row r="4714" spans="1:6" x14ac:dyDescent="0.3">
      <c r="A4714" s="5" t="s">
        <v>20640</v>
      </c>
      <c r="B4714" s="8"/>
      <c r="C4714" s="8"/>
      <c r="D4714" s="8"/>
      <c r="E4714" s="8">
        <v>42</v>
      </c>
      <c r="F4714" s="8">
        <v>42</v>
      </c>
    </row>
    <row r="4715" spans="1:6" x14ac:dyDescent="0.3">
      <c r="A4715" s="5" t="s">
        <v>8226</v>
      </c>
      <c r="B4715" s="8"/>
      <c r="C4715" s="8"/>
      <c r="D4715" s="8"/>
      <c r="E4715" s="8">
        <v>19</v>
      </c>
      <c r="F4715" s="8">
        <v>19</v>
      </c>
    </row>
    <row r="4716" spans="1:6" x14ac:dyDescent="0.3">
      <c r="A4716" s="5" t="s">
        <v>15040</v>
      </c>
      <c r="B4716" s="8">
        <v>8</v>
      </c>
      <c r="C4716" s="8"/>
      <c r="D4716" s="8"/>
      <c r="E4716" s="8"/>
      <c r="F4716" s="8">
        <v>8</v>
      </c>
    </row>
    <row r="4717" spans="1:6" x14ac:dyDescent="0.3">
      <c r="A4717" s="5" t="s">
        <v>16706</v>
      </c>
      <c r="B4717" s="8">
        <v>44</v>
      </c>
      <c r="C4717" s="8"/>
      <c r="D4717" s="8"/>
      <c r="E4717" s="8"/>
      <c r="F4717" s="8">
        <v>44</v>
      </c>
    </row>
    <row r="4718" spans="1:6" x14ac:dyDescent="0.3">
      <c r="A4718" s="5" t="s">
        <v>23399</v>
      </c>
      <c r="B4718" s="8">
        <v>27</v>
      </c>
      <c r="C4718" s="8"/>
      <c r="D4718" s="8"/>
      <c r="E4718" s="8"/>
      <c r="F4718" s="8">
        <v>27</v>
      </c>
    </row>
    <row r="4719" spans="1:6" x14ac:dyDescent="0.3">
      <c r="A4719" s="5" t="s">
        <v>29973</v>
      </c>
      <c r="B4719" s="8">
        <v>18</v>
      </c>
      <c r="C4719" s="8"/>
      <c r="D4719" s="8"/>
      <c r="E4719" s="8"/>
      <c r="F4719" s="8">
        <v>18</v>
      </c>
    </row>
    <row r="4720" spans="1:6" x14ac:dyDescent="0.3">
      <c r="A4720" s="5" t="s">
        <v>10740</v>
      </c>
      <c r="B4720" s="8"/>
      <c r="C4720" s="8">
        <v>34</v>
      </c>
      <c r="D4720" s="8"/>
      <c r="E4720" s="8"/>
      <c r="F4720" s="8">
        <v>34</v>
      </c>
    </row>
    <row r="4721" spans="1:6" x14ac:dyDescent="0.3">
      <c r="A4721" s="5" t="s">
        <v>4353</v>
      </c>
      <c r="B4721" s="8">
        <v>43</v>
      </c>
      <c r="C4721" s="8"/>
      <c r="D4721" s="8"/>
      <c r="E4721" s="8"/>
      <c r="F4721" s="8">
        <v>43</v>
      </c>
    </row>
    <row r="4722" spans="1:6" x14ac:dyDescent="0.3">
      <c r="A4722" s="5" t="s">
        <v>8930</v>
      </c>
      <c r="B4722" s="8"/>
      <c r="C4722" s="8"/>
      <c r="D4722" s="8"/>
      <c r="E4722" s="8">
        <v>15</v>
      </c>
      <c r="F4722" s="8">
        <v>15</v>
      </c>
    </row>
    <row r="4723" spans="1:6" x14ac:dyDescent="0.3">
      <c r="A4723" s="5" t="s">
        <v>29989</v>
      </c>
      <c r="B4723" s="8"/>
      <c r="C4723" s="8"/>
      <c r="D4723" s="8">
        <v>43</v>
      </c>
      <c r="E4723" s="8"/>
      <c r="F4723" s="8">
        <v>43</v>
      </c>
    </row>
    <row r="4724" spans="1:6" x14ac:dyDescent="0.3">
      <c r="A4724" s="5" t="s">
        <v>9502</v>
      </c>
      <c r="B4724" s="8"/>
      <c r="C4724" s="8"/>
      <c r="D4724" s="8"/>
      <c r="E4724" s="8">
        <v>30</v>
      </c>
      <c r="F4724" s="8">
        <v>30</v>
      </c>
    </row>
    <row r="4725" spans="1:6" x14ac:dyDescent="0.3">
      <c r="A4725" s="5" t="s">
        <v>3313</v>
      </c>
      <c r="B4725" s="8">
        <v>42</v>
      </c>
      <c r="C4725" s="8"/>
      <c r="D4725" s="8"/>
      <c r="E4725" s="8"/>
      <c r="F4725" s="8">
        <v>42</v>
      </c>
    </row>
    <row r="4726" spans="1:6" x14ac:dyDescent="0.3">
      <c r="A4726" s="5" t="s">
        <v>25760</v>
      </c>
      <c r="B4726" s="8"/>
      <c r="C4726" s="8"/>
      <c r="D4726" s="8">
        <v>9</v>
      </c>
      <c r="E4726" s="8"/>
      <c r="F4726" s="8">
        <v>9</v>
      </c>
    </row>
    <row r="4727" spans="1:6" x14ac:dyDescent="0.3">
      <c r="A4727" s="5" t="s">
        <v>23994</v>
      </c>
      <c r="B4727" s="8">
        <v>44</v>
      </c>
      <c r="C4727" s="8"/>
      <c r="D4727" s="8"/>
      <c r="E4727" s="8"/>
      <c r="F4727" s="8">
        <v>44</v>
      </c>
    </row>
    <row r="4728" spans="1:6" x14ac:dyDescent="0.3">
      <c r="A4728" s="5" t="s">
        <v>19550</v>
      </c>
      <c r="B4728" s="8">
        <v>11</v>
      </c>
      <c r="C4728" s="8"/>
      <c r="D4728" s="8"/>
      <c r="E4728" s="8"/>
      <c r="F4728" s="8">
        <v>11</v>
      </c>
    </row>
    <row r="4729" spans="1:6" x14ac:dyDescent="0.3">
      <c r="A4729" s="5" t="s">
        <v>24663</v>
      </c>
      <c r="B4729" s="8">
        <v>21</v>
      </c>
      <c r="C4729" s="8"/>
      <c r="D4729" s="8"/>
      <c r="E4729" s="8"/>
      <c r="F4729" s="8">
        <v>21</v>
      </c>
    </row>
    <row r="4730" spans="1:6" x14ac:dyDescent="0.3">
      <c r="A4730" s="5" t="s">
        <v>20854</v>
      </c>
      <c r="B4730" s="8"/>
      <c r="C4730" s="8"/>
      <c r="D4730" s="8"/>
      <c r="E4730" s="8">
        <v>21</v>
      </c>
      <c r="F4730" s="8">
        <v>21</v>
      </c>
    </row>
    <row r="4731" spans="1:6" x14ac:dyDescent="0.3">
      <c r="A4731" s="5" t="s">
        <v>5241</v>
      </c>
      <c r="B4731" s="8">
        <v>41</v>
      </c>
      <c r="C4731" s="8"/>
      <c r="D4731" s="8"/>
      <c r="E4731" s="8"/>
      <c r="F4731" s="8">
        <v>41</v>
      </c>
    </row>
    <row r="4732" spans="1:6" x14ac:dyDescent="0.3">
      <c r="A4732" s="5" t="s">
        <v>13242</v>
      </c>
      <c r="B4732" s="8">
        <v>17</v>
      </c>
      <c r="C4732" s="8"/>
      <c r="D4732" s="8"/>
      <c r="E4732" s="8"/>
      <c r="F4732" s="8">
        <v>17</v>
      </c>
    </row>
    <row r="4733" spans="1:6" x14ac:dyDescent="0.3">
      <c r="A4733" s="5" t="s">
        <v>12261</v>
      </c>
      <c r="B4733" s="8">
        <v>10</v>
      </c>
      <c r="C4733" s="8"/>
      <c r="D4733" s="8"/>
      <c r="E4733" s="8"/>
      <c r="F4733" s="8">
        <v>10</v>
      </c>
    </row>
    <row r="4734" spans="1:6" x14ac:dyDescent="0.3">
      <c r="A4734" s="5" t="s">
        <v>26034</v>
      </c>
      <c r="B4734" s="8">
        <v>20</v>
      </c>
      <c r="C4734" s="8"/>
      <c r="D4734" s="8"/>
      <c r="E4734" s="8"/>
      <c r="F4734" s="8">
        <v>20</v>
      </c>
    </row>
    <row r="4735" spans="1:6" x14ac:dyDescent="0.3">
      <c r="A4735" s="5" t="s">
        <v>12338</v>
      </c>
      <c r="B4735" s="8">
        <v>22</v>
      </c>
      <c r="C4735" s="8"/>
      <c r="D4735" s="8"/>
      <c r="E4735" s="8"/>
      <c r="F4735" s="8">
        <v>22</v>
      </c>
    </row>
    <row r="4736" spans="1:6" x14ac:dyDescent="0.3">
      <c r="A4736" s="5" t="s">
        <v>5782</v>
      </c>
      <c r="B4736" s="8"/>
      <c r="C4736" s="8"/>
      <c r="D4736" s="8">
        <v>24</v>
      </c>
      <c r="E4736" s="8"/>
      <c r="F4736" s="8">
        <v>24</v>
      </c>
    </row>
    <row r="4737" spans="1:6" x14ac:dyDescent="0.3">
      <c r="A4737" s="5" t="s">
        <v>8194</v>
      </c>
      <c r="B4737" s="8"/>
      <c r="C4737" s="8"/>
      <c r="D4737" s="8"/>
      <c r="E4737" s="8">
        <v>15</v>
      </c>
      <c r="F4737" s="8">
        <v>15</v>
      </c>
    </row>
    <row r="4738" spans="1:6" x14ac:dyDescent="0.3">
      <c r="A4738" s="5" t="s">
        <v>31340</v>
      </c>
      <c r="B4738" s="8"/>
      <c r="C4738" s="8">
        <v>21</v>
      </c>
      <c r="D4738" s="8"/>
      <c r="E4738" s="8"/>
      <c r="F4738" s="8">
        <v>21</v>
      </c>
    </row>
    <row r="4739" spans="1:6" x14ac:dyDescent="0.3">
      <c r="A4739" s="5" t="s">
        <v>27753</v>
      </c>
      <c r="B4739" s="8"/>
      <c r="C4739" s="8"/>
      <c r="D4739" s="8"/>
      <c r="E4739" s="8">
        <v>5</v>
      </c>
      <c r="F4739" s="8">
        <v>5</v>
      </c>
    </row>
    <row r="4740" spans="1:6" x14ac:dyDescent="0.3">
      <c r="A4740" s="5" t="s">
        <v>16071</v>
      </c>
      <c r="B4740" s="8">
        <v>35</v>
      </c>
      <c r="C4740" s="8"/>
      <c r="D4740" s="8"/>
      <c r="E4740" s="8"/>
      <c r="F4740" s="8">
        <v>35</v>
      </c>
    </row>
    <row r="4741" spans="1:6" x14ac:dyDescent="0.3">
      <c r="A4741" s="5" t="s">
        <v>20054</v>
      </c>
      <c r="B4741" s="8"/>
      <c r="C4741" s="8">
        <v>6</v>
      </c>
      <c r="D4741" s="8"/>
      <c r="E4741" s="8"/>
      <c r="F4741" s="8">
        <v>6</v>
      </c>
    </row>
    <row r="4742" spans="1:6" x14ac:dyDescent="0.3">
      <c r="A4742" s="5" t="s">
        <v>32562</v>
      </c>
      <c r="B4742" s="8"/>
      <c r="C4742" s="8"/>
      <c r="D4742" s="8"/>
      <c r="E4742" s="8">
        <v>13</v>
      </c>
      <c r="F4742" s="8">
        <v>13</v>
      </c>
    </row>
    <row r="4743" spans="1:6" x14ac:dyDescent="0.3">
      <c r="A4743" s="5" t="s">
        <v>4816</v>
      </c>
      <c r="B4743" s="8"/>
      <c r="C4743" s="8"/>
      <c r="D4743" s="8"/>
      <c r="E4743" s="8">
        <v>16</v>
      </c>
      <c r="F4743" s="8">
        <v>16</v>
      </c>
    </row>
    <row r="4744" spans="1:6" x14ac:dyDescent="0.3">
      <c r="A4744" s="5" t="s">
        <v>12415</v>
      </c>
      <c r="B4744" s="8">
        <v>28</v>
      </c>
      <c r="C4744" s="8"/>
      <c r="D4744" s="8"/>
      <c r="E4744" s="8"/>
      <c r="F4744" s="8">
        <v>28</v>
      </c>
    </row>
    <row r="4745" spans="1:6" x14ac:dyDescent="0.3">
      <c r="A4745" s="5" t="s">
        <v>16369</v>
      </c>
      <c r="B4745" s="8"/>
      <c r="C4745" s="8">
        <v>25</v>
      </c>
      <c r="D4745" s="8"/>
      <c r="E4745" s="8"/>
      <c r="F4745" s="8">
        <v>25</v>
      </c>
    </row>
    <row r="4746" spans="1:6" x14ac:dyDescent="0.3">
      <c r="A4746" s="5" t="s">
        <v>20133</v>
      </c>
      <c r="B4746" s="8"/>
      <c r="C4746" s="8">
        <v>34</v>
      </c>
      <c r="D4746" s="8"/>
      <c r="E4746" s="8"/>
      <c r="F4746" s="8">
        <v>34</v>
      </c>
    </row>
    <row r="4747" spans="1:6" x14ac:dyDescent="0.3">
      <c r="A4747" s="5" t="s">
        <v>2337</v>
      </c>
      <c r="B4747" s="8"/>
      <c r="C4747" s="8"/>
      <c r="D4747" s="8"/>
      <c r="E4747" s="8">
        <v>28</v>
      </c>
      <c r="F4747" s="8">
        <v>28</v>
      </c>
    </row>
    <row r="4748" spans="1:6" x14ac:dyDescent="0.3">
      <c r="A4748" s="5" t="s">
        <v>12983</v>
      </c>
      <c r="B4748" s="8">
        <v>6</v>
      </c>
      <c r="C4748" s="8"/>
      <c r="D4748" s="8"/>
      <c r="E4748" s="8"/>
      <c r="F4748" s="8">
        <v>6</v>
      </c>
    </row>
    <row r="4749" spans="1:6" x14ac:dyDescent="0.3">
      <c r="A4749" s="5" t="s">
        <v>18978</v>
      </c>
      <c r="B4749" s="8">
        <v>17</v>
      </c>
      <c r="C4749" s="8"/>
      <c r="D4749" s="8"/>
      <c r="E4749" s="8"/>
      <c r="F4749" s="8">
        <v>17</v>
      </c>
    </row>
    <row r="4750" spans="1:6" x14ac:dyDescent="0.3">
      <c r="A4750" s="5" t="s">
        <v>32236</v>
      </c>
      <c r="B4750" s="8">
        <v>10</v>
      </c>
      <c r="C4750" s="8"/>
      <c r="D4750" s="8"/>
      <c r="E4750" s="8"/>
      <c r="F4750" s="8">
        <v>10</v>
      </c>
    </row>
    <row r="4751" spans="1:6" x14ac:dyDescent="0.3">
      <c r="A4751" s="5" t="s">
        <v>857</v>
      </c>
      <c r="B4751" s="8"/>
      <c r="C4751" s="8"/>
      <c r="D4751" s="8"/>
      <c r="E4751" s="8">
        <v>13</v>
      </c>
      <c r="F4751" s="8">
        <v>13</v>
      </c>
    </row>
    <row r="4752" spans="1:6" x14ac:dyDescent="0.3">
      <c r="A4752" s="5" t="s">
        <v>6155</v>
      </c>
      <c r="B4752" s="8"/>
      <c r="C4752" s="8">
        <v>42</v>
      </c>
      <c r="D4752" s="8"/>
      <c r="E4752" s="8"/>
      <c r="F4752" s="8">
        <v>42</v>
      </c>
    </row>
    <row r="4753" spans="1:6" x14ac:dyDescent="0.3">
      <c r="A4753" s="5" t="s">
        <v>21138</v>
      </c>
      <c r="B4753" s="8">
        <v>35</v>
      </c>
      <c r="C4753" s="8"/>
      <c r="D4753" s="8"/>
      <c r="E4753" s="8"/>
      <c r="F4753" s="8">
        <v>35</v>
      </c>
    </row>
    <row r="4754" spans="1:6" x14ac:dyDescent="0.3">
      <c r="A4754" s="5" t="s">
        <v>15532</v>
      </c>
      <c r="B4754" s="8">
        <v>19</v>
      </c>
      <c r="C4754" s="8"/>
      <c r="D4754" s="8"/>
      <c r="E4754" s="8"/>
      <c r="F4754" s="8">
        <v>19</v>
      </c>
    </row>
    <row r="4755" spans="1:6" x14ac:dyDescent="0.3">
      <c r="A4755" s="5" t="s">
        <v>1130</v>
      </c>
      <c r="B4755" s="8">
        <v>26</v>
      </c>
      <c r="C4755" s="8"/>
      <c r="D4755" s="8"/>
      <c r="E4755" s="8"/>
      <c r="F4755" s="8">
        <v>26</v>
      </c>
    </row>
    <row r="4756" spans="1:6" x14ac:dyDescent="0.3">
      <c r="A4756" s="5" t="s">
        <v>31599</v>
      </c>
      <c r="B4756" s="8"/>
      <c r="C4756" s="8"/>
      <c r="D4756" s="8">
        <v>28</v>
      </c>
      <c r="E4756" s="8"/>
      <c r="F4756" s="8">
        <v>28</v>
      </c>
    </row>
    <row r="4757" spans="1:6" x14ac:dyDescent="0.3">
      <c r="A4757" s="5" t="s">
        <v>30203</v>
      </c>
      <c r="B4757" s="8"/>
      <c r="C4757" s="8">
        <v>38</v>
      </c>
      <c r="D4757" s="8"/>
      <c r="E4757" s="8"/>
      <c r="F4757" s="8">
        <v>38</v>
      </c>
    </row>
    <row r="4758" spans="1:6" x14ac:dyDescent="0.3">
      <c r="A4758" s="5" t="s">
        <v>2948</v>
      </c>
      <c r="B4758" s="8"/>
      <c r="C4758" s="8"/>
      <c r="D4758" s="8">
        <v>43</v>
      </c>
      <c r="E4758" s="8"/>
      <c r="F4758" s="8">
        <v>43</v>
      </c>
    </row>
    <row r="4759" spans="1:6" x14ac:dyDescent="0.3">
      <c r="A4759" s="5" t="s">
        <v>16856</v>
      </c>
      <c r="B4759" s="8"/>
      <c r="C4759" s="8">
        <v>35</v>
      </c>
      <c r="D4759" s="8"/>
      <c r="E4759" s="8"/>
      <c r="F4759" s="8">
        <v>35</v>
      </c>
    </row>
    <row r="4760" spans="1:6" x14ac:dyDescent="0.3">
      <c r="A4760" s="5" t="s">
        <v>16141</v>
      </c>
      <c r="B4760" s="8"/>
      <c r="C4760" s="8"/>
      <c r="D4760" s="8"/>
      <c r="E4760" s="8">
        <v>13</v>
      </c>
      <c r="F4760" s="8">
        <v>13</v>
      </c>
    </row>
    <row r="4761" spans="1:6" x14ac:dyDescent="0.3">
      <c r="A4761" s="5" t="s">
        <v>10426</v>
      </c>
      <c r="B4761" s="8"/>
      <c r="C4761" s="8"/>
      <c r="D4761" s="8">
        <v>12</v>
      </c>
      <c r="E4761" s="8"/>
      <c r="F4761" s="8">
        <v>12</v>
      </c>
    </row>
    <row r="4762" spans="1:6" x14ac:dyDescent="0.3">
      <c r="A4762" s="5" t="s">
        <v>14983</v>
      </c>
      <c r="B4762" s="8"/>
      <c r="C4762" s="8"/>
      <c r="D4762" s="8">
        <v>19</v>
      </c>
      <c r="E4762" s="8"/>
      <c r="F4762" s="8">
        <v>19</v>
      </c>
    </row>
    <row r="4763" spans="1:6" x14ac:dyDescent="0.3">
      <c r="A4763" s="5" t="s">
        <v>7613</v>
      </c>
      <c r="B4763" s="8"/>
      <c r="C4763" s="8"/>
      <c r="D4763" s="8"/>
      <c r="E4763" s="8">
        <v>31</v>
      </c>
      <c r="F4763" s="8">
        <v>31</v>
      </c>
    </row>
    <row r="4764" spans="1:6" x14ac:dyDescent="0.3">
      <c r="A4764" s="5" t="s">
        <v>16023</v>
      </c>
      <c r="B4764" s="8"/>
      <c r="C4764" s="8"/>
      <c r="D4764" s="8"/>
      <c r="E4764" s="8">
        <v>30</v>
      </c>
      <c r="F4764" s="8">
        <v>30</v>
      </c>
    </row>
    <row r="4765" spans="1:6" x14ac:dyDescent="0.3">
      <c r="A4765" s="5" t="s">
        <v>3093</v>
      </c>
      <c r="B4765" s="8">
        <v>15</v>
      </c>
      <c r="C4765" s="8"/>
      <c r="D4765" s="8"/>
      <c r="E4765" s="8"/>
      <c r="F4765" s="8">
        <v>15</v>
      </c>
    </row>
    <row r="4766" spans="1:6" x14ac:dyDescent="0.3">
      <c r="A4766" s="5" t="s">
        <v>28087</v>
      </c>
      <c r="B4766" s="8"/>
      <c r="C4766" s="8"/>
      <c r="D4766" s="8"/>
      <c r="E4766" s="8">
        <v>42</v>
      </c>
      <c r="F4766" s="8">
        <v>42</v>
      </c>
    </row>
    <row r="4767" spans="1:6" x14ac:dyDescent="0.3">
      <c r="A4767" s="5" t="s">
        <v>9161</v>
      </c>
      <c r="B4767" s="8">
        <v>26</v>
      </c>
      <c r="C4767" s="8"/>
      <c r="D4767" s="8"/>
      <c r="E4767" s="8"/>
      <c r="F4767" s="8">
        <v>26</v>
      </c>
    </row>
    <row r="4768" spans="1:6" x14ac:dyDescent="0.3">
      <c r="A4768" s="5" t="s">
        <v>460</v>
      </c>
      <c r="B4768" s="8"/>
      <c r="C4768" s="8">
        <v>32</v>
      </c>
      <c r="D4768" s="8"/>
      <c r="E4768" s="8"/>
      <c r="F4768" s="8">
        <v>32</v>
      </c>
    </row>
    <row r="4769" spans="1:6" x14ac:dyDescent="0.3">
      <c r="A4769" s="5" t="s">
        <v>14380</v>
      </c>
      <c r="B4769" s="8">
        <v>24</v>
      </c>
      <c r="C4769" s="8"/>
      <c r="D4769" s="8"/>
      <c r="E4769" s="8"/>
      <c r="F4769" s="8">
        <v>24</v>
      </c>
    </row>
    <row r="4770" spans="1:6" x14ac:dyDescent="0.3">
      <c r="A4770" s="5" t="s">
        <v>1788</v>
      </c>
      <c r="B4770" s="8">
        <v>32</v>
      </c>
      <c r="C4770" s="8"/>
      <c r="D4770" s="8"/>
      <c r="E4770" s="8"/>
      <c r="F4770" s="8">
        <v>32</v>
      </c>
    </row>
    <row r="4771" spans="1:6" x14ac:dyDescent="0.3">
      <c r="A4771" s="5" t="s">
        <v>23829</v>
      </c>
      <c r="B4771" s="8"/>
      <c r="C4771" s="8">
        <v>14</v>
      </c>
      <c r="D4771" s="8"/>
      <c r="E4771" s="8"/>
      <c r="F4771" s="8">
        <v>14</v>
      </c>
    </row>
    <row r="4772" spans="1:6" x14ac:dyDescent="0.3">
      <c r="A4772" s="5" t="s">
        <v>6008</v>
      </c>
      <c r="B4772" s="8"/>
      <c r="C4772" s="8">
        <v>25</v>
      </c>
      <c r="D4772" s="8"/>
      <c r="E4772" s="8"/>
      <c r="F4772" s="8">
        <v>25</v>
      </c>
    </row>
    <row r="4773" spans="1:6" x14ac:dyDescent="0.3">
      <c r="A4773" s="5" t="s">
        <v>5495</v>
      </c>
      <c r="B4773" s="8"/>
      <c r="C4773" s="8">
        <v>29</v>
      </c>
      <c r="D4773" s="8"/>
      <c r="E4773" s="8"/>
      <c r="F4773" s="8">
        <v>29</v>
      </c>
    </row>
    <row r="4774" spans="1:6" x14ac:dyDescent="0.3">
      <c r="A4774" s="5" t="s">
        <v>5371</v>
      </c>
      <c r="B4774" s="8">
        <v>36</v>
      </c>
      <c r="C4774" s="8"/>
      <c r="D4774" s="8"/>
      <c r="E4774" s="8"/>
      <c r="F4774" s="8">
        <v>36</v>
      </c>
    </row>
    <row r="4775" spans="1:6" x14ac:dyDescent="0.3">
      <c r="A4775" s="5" t="s">
        <v>14617</v>
      </c>
      <c r="B4775" s="8"/>
      <c r="C4775" s="8"/>
      <c r="D4775" s="8">
        <v>42</v>
      </c>
      <c r="E4775" s="8"/>
      <c r="F4775" s="8">
        <v>42</v>
      </c>
    </row>
    <row r="4776" spans="1:6" x14ac:dyDescent="0.3">
      <c r="A4776" s="5" t="s">
        <v>33113</v>
      </c>
      <c r="B4776" s="8"/>
      <c r="C4776" s="8"/>
      <c r="D4776" s="8">
        <v>18</v>
      </c>
      <c r="E4776" s="8"/>
      <c r="F4776" s="8">
        <v>18</v>
      </c>
    </row>
    <row r="4777" spans="1:6" x14ac:dyDescent="0.3">
      <c r="A4777" s="5" t="s">
        <v>28433</v>
      </c>
      <c r="B4777" s="8"/>
      <c r="C4777" s="8">
        <v>18</v>
      </c>
      <c r="D4777" s="8"/>
      <c r="E4777" s="8"/>
      <c r="F4777" s="8">
        <v>18</v>
      </c>
    </row>
    <row r="4778" spans="1:6" x14ac:dyDescent="0.3">
      <c r="A4778" s="5" t="s">
        <v>7234</v>
      </c>
      <c r="B4778" s="8"/>
      <c r="C4778" s="8"/>
      <c r="D4778" s="8"/>
      <c r="E4778" s="8">
        <v>18</v>
      </c>
      <c r="F4778" s="8">
        <v>18</v>
      </c>
    </row>
    <row r="4779" spans="1:6" x14ac:dyDescent="0.3">
      <c r="A4779" s="5" t="s">
        <v>1657</v>
      </c>
      <c r="B4779" s="8">
        <v>9</v>
      </c>
      <c r="C4779" s="8"/>
      <c r="D4779" s="8"/>
      <c r="E4779" s="8"/>
      <c r="F4779" s="8">
        <v>9</v>
      </c>
    </row>
    <row r="4780" spans="1:6" x14ac:dyDescent="0.3">
      <c r="A4780" s="5" t="s">
        <v>16258</v>
      </c>
      <c r="B4780" s="8"/>
      <c r="C4780" s="8"/>
      <c r="D4780" s="8"/>
      <c r="E4780" s="8">
        <v>21</v>
      </c>
      <c r="F4780" s="8">
        <v>21</v>
      </c>
    </row>
    <row r="4781" spans="1:6" x14ac:dyDescent="0.3">
      <c r="A4781" s="5" t="s">
        <v>7153</v>
      </c>
      <c r="B4781" s="8">
        <v>21</v>
      </c>
      <c r="C4781" s="8"/>
      <c r="D4781" s="8"/>
      <c r="E4781" s="8"/>
      <c r="F4781" s="8">
        <v>21</v>
      </c>
    </row>
    <row r="4782" spans="1:6" x14ac:dyDescent="0.3">
      <c r="A4782" s="5" t="s">
        <v>13342</v>
      </c>
      <c r="B4782" s="8"/>
      <c r="C4782" s="8"/>
      <c r="D4782" s="8">
        <v>21</v>
      </c>
      <c r="E4782" s="8"/>
      <c r="F4782" s="8">
        <v>21</v>
      </c>
    </row>
    <row r="4783" spans="1:6" x14ac:dyDescent="0.3">
      <c r="A4783" s="5" t="s">
        <v>27345</v>
      </c>
      <c r="B4783" s="8"/>
      <c r="C4783" s="8"/>
      <c r="D4783" s="8"/>
      <c r="E4783" s="8">
        <v>22</v>
      </c>
      <c r="F4783" s="8">
        <v>22</v>
      </c>
    </row>
    <row r="4784" spans="1:6" x14ac:dyDescent="0.3">
      <c r="A4784" s="5" t="s">
        <v>19837</v>
      </c>
      <c r="B4784" s="8">
        <v>38</v>
      </c>
      <c r="C4784" s="8"/>
      <c r="D4784" s="8"/>
      <c r="E4784" s="8"/>
      <c r="F4784" s="8">
        <v>38</v>
      </c>
    </row>
    <row r="4785" spans="1:6" x14ac:dyDescent="0.3">
      <c r="A4785" s="5" t="s">
        <v>24413</v>
      </c>
      <c r="B4785" s="8"/>
      <c r="C4785" s="8"/>
      <c r="D4785" s="8"/>
      <c r="E4785" s="8">
        <v>8</v>
      </c>
      <c r="F4785" s="8">
        <v>8</v>
      </c>
    </row>
    <row r="4786" spans="1:6" x14ac:dyDescent="0.3">
      <c r="A4786" s="5" t="s">
        <v>1034</v>
      </c>
      <c r="B4786" s="8"/>
      <c r="C4786" s="8"/>
      <c r="D4786" s="8"/>
      <c r="E4786" s="8">
        <v>17</v>
      </c>
      <c r="F4786" s="8">
        <v>17</v>
      </c>
    </row>
    <row r="4787" spans="1:6" x14ac:dyDescent="0.3">
      <c r="A4787" s="5" t="s">
        <v>32693</v>
      </c>
      <c r="B4787" s="8"/>
      <c r="C4787" s="8">
        <v>41</v>
      </c>
      <c r="D4787" s="8"/>
      <c r="E4787" s="8"/>
      <c r="F4787" s="8">
        <v>41</v>
      </c>
    </row>
    <row r="4788" spans="1:6" x14ac:dyDescent="0.3">
      <c r="A4788" s="5" t="s">
        <v>31991</v>
      </c>
      <c r="B4788" s="8"/>
      <c r="C4788" s="8"/>
      <c r="D4788" s="8"/>
      <c r="E4788" s="8">
        <v>6</v>
      </c>
      <c r="F4788" s="8">
        <v>6</v>
      </c>
    </row>
    <row r="4789" spans="1:6" x14ac:dyDescent="0.3">
      <c r="A4789" s="5" t="s">
        <v>11408</v>
      </c>
      <c r="B4789" s="8"/>
      <c r="C4789" s="8"/>
      <c r="D4789" s="8">
        <v>35</v>
      </c>
      <c r="E4789" s="8"/>
      <c r="F4789" s="8">
        <v>35</v>
      </c>
    </row>
    <row r="4790" spans="1:6" x14ac:dyDescent="0.3">
      <c r="A4790" s="5" t="s">
        <v>26126</v>
      </c>
      <c r="B4790" s="8">
        <v>32</v>
      </c>
      <c r="C4790" s="8"/>
      <c r="D4790" s="8"/>
      <c r="E4790" s="8"/>
      <c r="F4790" s="8">
        <v>32</v>
      </c>
    </row>
    <row r="4791" spans="1:6" x14ac:dyDescent="0.3">
      <c r="A4791" s="5" t="s">
        <v>10509</v>
      </c>
      <c r="B4791" s="8">
        <v>34</v>
      </c>
      <c r="C4791" s="8"/>
      <c r="D4791" s="8"/>
      <c r="E4791" s="8"/>
      <c r="F4791" s="8">
        <v>34</v>
      </c>
    </row>
    <row r="4792" spans="1:6" x14ac:dyDescent="0.3">
      <c r="A4792" s="5" t="s">
        <v>27940</v>
      </c>
      <c r="B4792" s="8"/>
      <c r="C4792" s="8">
        <v>41</v>
      </c>
      <c r="D4792" s="8"/>
      <c r="E4792" s="8"/>
      <c r="F4792" s="8">
        <v>41</v>
      </c>
    </row>
    <row r="4793" spans="1:6" x14ac:dyDescent="0.3">
      <c r="A4793" s="5" t="s">
        <v>21249</v>
      </c>
      <c r="B4793" s="8"/>
      <c r="C4793" s="8"/>
      <c r="D4793" s="8">
        <v>11</v>
      </c>
      <c r="E4793" s="8"/>
      <c r="F4793" s="8">
        <v>11</v>
      </c>
    </row>
    <row r="4794" spans="1:6" x14ac:dyDescent="0.3">
      <c r="A4794" s="5" t="s">
        <v>19563</v>
      </c>
      <c r="B4794" s="8">
        <v>34</v>
      </c>
      <c r="C4794" s="8"/>
      <c r="D4794" s="8"/>
      <c r="E4794" s="8"/>
      <c r="F4794" s="8">
        <v>34</v>
      </c>
    </row>
    <row r="4795" spans="1:6" x14ac:dyDescent="0.3">
      <c r="A4795" s="5" t="s">
        <v>28926</v>
      </c>
      <c r="B4795" s="8">
        <v>45</v>
      </c>
      <c r="C4795" s="8"/>
      <c r="D4795" s="8"/>
      <c r="E4795" s="8"/>
      <c r="F4795" s="8">
        <v>45</v>
      </c>
    </row>
    <row r="4796" spans="1:6" x14ac:dyDescent="0.3">
      <c r="A4796" s="5" t="s">
        <v>16962</v>
      </c>
      <c r="B4796" s="8"/>
      <c r="C4796" s="8">
        <v>11</v>
      </c>
      <c r="D4796" s="8"/>
      <c r="E4796" s="8"/>
      <c r="F4796" s="8">
        <v>11</v>
      </c>
    </row>
    <row r="4797" spans="1:6" x14ac:dyDescent="0.3">
      <c r="A4797" s="5" t="s">
        <v>24200</v>
      </c>
      <c r="B4797" s="8"/>
      <c r="C4797" s="8">
        <v>17</v>
      </c>
      <c r="D4797" s="8"/>
      <c r="E4797" s="8"/>
      <c r="F4797" s="8">
        <v>17</v>
      </c>
    </row>
    <row r="4798" spans="1:6" x14ac:dyDescent="0.3">
      <c r="A4798" s="5" t="s">
        <v>328</v>
      </c>
      <c r="B4798" s="8"/>
      <c r="C4798" s="8"/>
      <c r="D4798" s="8"/>
      <c r="E4798" s="8">
        <v>29</v>
      </c>
      <c r="F4798" s="8">
        <v>29</v>
      </c>
    </row>
    <row r="4799" spans="1:6" x14ac:dyDescent="0.3">
      <c r="A4799" s="5" t="s">
        <v>24432</v>
      </c>
      <c r="B4799" s="8"/>
      <c r="C4799" s="8"/>
      <c r="D4799" s="8"/>
      <c r="E4799" s="8">
        <v>15</v>
      </c>
      <c r="F4799" s="8">
        <v>15</v>
      </c>
    </row>
    <row r="4800" spans="1:6" x14ac:dyDescent="0.3">
      <c r="A4800" s="5" t="s">
        <v>19469</v>
      </c>
      <c r="B4800" s="8"/>
      <c r="C4800" s="8"/>
      <c r="D4800" s="8">
        <v>21</v>
      </c>
      <c r="E4800" s="8"/>
      <c r="F4800" s="8">
        <v>21</v>
      </c>
    </row>
    <row r="4801" spans="1:6" x14ac:dyDescent="0.3">
      <c r="A4801" s="5" t="s">
        <v>11031</v>
      </c>
      <c r="B4801" s="8"/>
      <c r="C4801" s="8"/>
      <c r="D4801" s="8">
        <v>8</v>
      </c>
      <c r="E4801" s="8"/>
      <c r="F4801" s="8">
        <v>8</v>
      </c>
    </row>
    <row r="4802" spans="1:6" x14ac:dyDescent="0.3">
      <c r="A4802" s="5" t="s">
        <v>7142</v>
      </c>
      <c r="B4802" s="8"/>
      <c r="C4802" s="8"/>
      <c r="D4802" s="8">
        <v>16</v>
      </c>
      <c r="E4802" s="8"/>
      <c r="F4802" s="8">
        <v>16</v>
      </c>
    </row>
    <row r="4803" spans="1:6" x14ac:dyDescent="0.3">
      <c r="A4803" s="5" t="s">
        <v>6605</v>
      </c>
      <c r="B4803" s="8"/>
      <c r="C4803" s="8">
        <v>43</v>
      </c>
      <c r="D4803" s="8"/>
      <c r="E4803" s="8"/>
      <c r="F4803" s="8">
        <v>43</v>
      </c>
    </row>
    <row r="4804" spans="1:6" x14ac:dyDescent="0.3">
      <c r="A4804" s="5" t="s">
        <v>21943</v>
      </c>
      <c r="B4804" s="8"/>
      <c r="C4804" s="8">
        <v>35</v>
      </c>
      <c r="D4804" s="8"/>
      <c r="E4804" s="8"/>
      <c r="F4804" s="8">
        <v>35</v>
      </c>
    </row>
    <row r="4805" spans="1:6" x14ac:dyDescent="0.3">
      <c r="A4805" s="5" t="s">
        <v>26557</v>
      </c>
      <c r="B4805" s="8"/>
      <c r="C4805" s="8"/>
      <c r="D4805" s="8"/>
      <c r="E4805" s="8">
        <v>12</v>
      </c>
      <c r="F4805" s="8">
        <v>12</v>
      </c>
    </row>
    <row r="4806" spans="1:6" x14ac:dyDescent="0.3">
      <c r="A4806" s="5" t="s">
        <v>30910</v>
      </c>
      <c r="B4806" s="8"/>
      <c r="C4806" s="8">
        <v>34</v>
      </c>
      <c r="D4806" s="8"/>
      <c r="E4806" s="8"/>
      <c r="F4806" s="8">
        <v>34</v>
      </c>
    </row>
    <row r="4807" spans="1:6" x14ac:dyDescent="0.3">
      <c r="A4807" s="5" t="s">
        <v>21227</v>
      </c>
      <c r="B4807" s="8"/>
      <c r="C4807" s="8"/>
      <c r="D4807" s="8">
        <v>31</v>
      </c>
      <c r="E4807" s="8"/>
      <c r="F4807" s="8">
        <v>31</v>
      </c>
    </row>
    <row r="4808" spans="1:6" x14ac:dyDescent="0.3">
      <c r="A4808" s="5" t="s">
        <v>12334</v>
      </c>
      <c r="B4808" s="8"/>
      <c r="C4808" s="8"/>
      <c r="D4808" s="8"/>
      <c r="E4808" s="8">
        <v>28</v>
      </c>
      <c r="F4808" s="8">
        <v>28</v>
      </c>
    </row>
    <row r="4809" spans="1:6" x14ac:dyDescent="0.3">
      <c r="A4809" s="5" t="s">
        <v>1436</v>
      </c>
      <c r="B4809" s="8"/>
      <c r="C4809" s="8"/>
      <c r="D4809" s="8">
        <v>6</v>
      </c>
      <c r="E4809" s="8"/>
      <c r="F4809" s="8">
        <v>6</v>
      </c>
    </row>
    <row r="4810" spans="1:6" x14ac:dyDescent="0.3">
      <c r="A4810" s="5" t="s">
        <v>4759</v>
      </c>
      <c r="B4810" s="8">
        <v>12</v>
      </c>
      <c r="C4810" s="8"/>
      <c r="D4810" s="8"/>
      <c r="E4810" s="8"/>
      <c r="F4810" s="8">
        <v>12</v>
      </c>
    </row>
    <row r="4811" spans="1:6" x14ac:dyDescent="0.3">
      <c r="A4811" s="5" t="s">
        <v>24921</v>
      </c>
      <c r="B4811" s="8"/>
      <c r="C4811" s="8"/>
      <c r="D4811" s="8">
        <v>35</v>
      </c>
      <c r="E4811" s="8"/>
      <c r="F4811" s="8">
        <v>35</v>
      </c>
    </row>
    <row r="4812" spans="1:6" x14ac:dyDescent="0.3">
      <c r="A4812" s="5" t="s">
        <v>4202</v>
      </c>
      <c r="B4812" s="8">
        <v>6</v>
      </c>
      <c r="C4812" s="8"/>
      <c r="D4812" s="8"/>
      <c r="E4812" s="8"/>
      <c r="F4812" s="8">
        <v>6</v>
      </c>
    </row>
    <row r="4813" spans="1:6" x14ac:dyDescent="0.3">
      <c r="A4813" s="5" t="s">
        <v>10928</v>
      </c>
      <c r="B4813" s="8">
        <v>33</v>
      </c>
      <c r="C4813" s="8"/>
      <c r="D4813" s="8"/>
      <c r="E4813" s="8"/>
      <c r="F4813" s="8">
        <v>33</v>
      </c>
    </row>
    <row r="4814" spans="1:6" x14ac:dyDescent="0.3">
      <c r="A4814" s="5" t="s">
        <v>33284</v>
      </c>
      <c r="B4814" s="8"/>
      <c r="C4814" s="8"/>
      <c r="D4814" s="8">
        <v>23</v>
      </c>
      <c r="E4814" s="8"/>
      <c r="F4814" s="8">
        <v>23</v>
      </c>
    </row>
    <row r="4815" spans="1:6" x14ac:dyDescent="0.3">
      <c r="A4815" s="5" t="s">
        <v>26090</v>
      </c>
      <c r="B4815" s="8"/>
      <c r="C4815" s="8"/>
      <c r="D4815" s="8"/>
      <c r="E4815" s="8">
        <v>12</v>
      </c>
      <c r="F4815" s="8">
        <v>12</v>
      </c>
    </row>
    <row r="4816" spans="1:6" x14ac:dyDescent="0.3">
      <c r="A4816" s="5" t="s">
        <v>20026</v>
      </c>
      <c r="B4816" s="8"/>
      <c r="C4816" s="8"/>
      <c r="D4816" s="8">
        <v>45</v>
      </c>
      <c r="E4816" s="8"/>
      <c r="F4816" s="8">
        <v>45</v>
      </c>
    </row>
    <row r="4817" spans="1:6" x14ac:dyDescent="0.3">
      <c r="A4817" s="5" t="s">
        <v>7576</v>
      </c>
      <c r="B4817" s="8"/>
      <c r="C4817" s="8">
        <v>40</v>
      </c>
      <c r="D4817" s="8"/>
      <c r="E4817" s="8"/>
      <c r="F4817" s="8">
        <v>40</v>
      </c>
    </row>
    <row r="4818" spans="1:6" x14ac:dyDescent="0.3">
      <c r="A4818" s="5" t="s">
        <v>27343</v>
      </c>
      <c r="B4818" s="8">
        <v>14</v>
      </c>
      <c r="C4818" s="8"/>
      <c r="D4818" s="8"/>
      <c r="E4818" s="8"/>
      <c r="F4818" s="8">
        <v>14</v>
      </c>
    </row>
    <row r="4819" spans="1:6" x14ac:dyDescent="0.3">
      <c r="A4819" s="5" t="s">
        <v>8884</v>
      </c>
      <c r="B4819" s="8">
        <v>38</v>
      </c>
      <c r="C4819" s="8"/>
      <c r="D4819" s="8"/>
      <c r="E4819" s="8"/>
      <c r="F4819" s="8">
        <v>38</v>
      </c>
    </row>
    <row r="4820" spans="1:6" x14ac:dyDescent="0.3">
      <c r="A4820" s="5" t="s">
        <v>25811</v>
      </c>
      <c r="B4820" s="8">
        <v>22</v>
      </c>
      <c r="C4820" s="8"/>
      <c r="D4820" s="8"/>
      <c r="E4820" s="8"/>
      <c r="F4820" s="8">
        <v>22</v>
      </c>
    </row>
    <row r="4821" spans="1:6" x14ac:dyDescent="0.3">
      <c r="A4821" s="5" t="s">
        <v>11479</v>
      </c>
      <c r="B4821" s="8"/>
      <c r="C4821" s="8"/>
      <c r="D4821" s="8">
        <v>30</v>
      </c>
      <c r="E4821" s="8"/>
      <c r="F4821" s="8">
        <v>30</v>
      </c>
    </row>
    <row r="4822" spans="1:6" x14ac:dyDescent="0.3">
      <c r="A4822" s="5" t="s">
        <v>28466</v>
      </c>
      <c r="B4822" s="8"/>
      <c r="C4822" s="8"/>
      <c r="D4822" s="8">
        <v>28</v>
      </c>
      <c r="E4822" s="8"/>
      <c r="F4822" s="8">
        <v>28</v>
      </c>
    </row>
    <row r="4823" spans="1:6" x14ac:dyDescent="0.3">
      <c r="A4823" s="5" t="s">
        <v>24983</v>
      </c>
      <c r="B4823" s="8">
        <v>27</v>
      </c>
      <c r="C4823" s="8"/>
      <c r="D4823" s="8"/>
      <c r="E4823" s="8"/>
      <c r="F4823" s="8">
        <v>27</v>
      </c>
    </row>
    <row r="4824" spans="1:6" x14ac:dyDescent="0.3">
      <c r="A4824" s="5" t="s">
        <v>23348</v>
      </c>
      <c r="B4824" s="8">
        <v>43</v>
      </c>
      <c r="C4824" s="8"/>
      <c r="D4824" s="8"/>
      <c r="E4824" s="8"/>
      <c r="F4824" s="8">
        <v>43</v>
      </c>
    </row>
    <row r="4825" spans="1:6" x14ac:dyDescent="0.3">
      <c r="A4825" s="5" t="s">
        <v>32247</v>
      </c>
      <c r="B4825" s="8">
        <v>42</v>
      </c>
      <c r="C4825" s="8"/>
      <c r="D4825" s="8"/>
      <c r="E4825" s="8"/>
      <c r="F4825" s="8">
        <v>42</v>
      </c>
    </row>
    <row r="4826" spans="1:6" x14ac:dyDescent="0.3">
      <c r="A4826" s="5" t="s">
        <v>12867</v>
      </c>
      <c r="B4826" s="8">
        <v>31</v>
      </c>
      <c r="C4826" s="8"/>
      <c r="D4826" s="8"/>
      <c r="E4826" s="8"/>
      <c r="F4826" s="8">
        <v>31</v>
      </c>
    </row>
    <row r="4827" spans="1:6" x14ac:dyDescent="0.3">
      <c r="A4827" s="5" t="s">
        <v>19798</v>
      </c>
      <c r="B4827" s="8"/>
      <c r="C4827" s="8">
        <v>22</v>
      </c>
      <c r="D4827" s="8"/>
      <c r="E4827" s="8"/>
      <c r="F4827" s="8">
        <v>22</v>
      </c>
    </row>
    <row r="4828" spans="1:6" x14ac:dyDescent="0.3">
      <c r="A4828" s="5" t="s">
        <v>23841</v>
      </c>
      <c r="B4828" s="8"/>
      <c r="C4828" s="8">
        <v>44</v>
      </c>
      <c r="D4828" s="8"/>
      <c r="E4828" s="8"/>
      <c r="F4828" s="8">
        <v>44</v>
      </c>
    </row>
    <row r="4829" spans="1:6" x14ac:dyDescent="0.3">
      <c r="A4829" s="5" t="s">
        <v>956</v>
      </c>
      <c r="B4829" s="8"/>
      <c r="C4829" s="8"/>
      <c r="D4829" s="8"/>
      <c r="E4829" s="8">
        <v>9</v>
      </c>
      <c r="F4829" s="8">
        <v>9</v>
      </c>
    </row>
    <row r="4830" spans="1:6" x14ac:dyDescent="0.3">
      <c r="A4830" s="5" t="s">
        <v>19339</v>
      </c>
      <c r="B4830" s="8"/>
      <c r="C4830" s="8"/>
      <c r="D4830" s="8">
        <v>30</v>
      </c>
      <c r="E4830" s="8"/>
      <c r="F4830" s="8">
        <v>30</v>
      </c>
    </row>
    <row r="4831" spans="1:6" x14ac:dyDescent="0.3">
      <c r="A4831" s="5" t="s">
        <v>31348</v>
      </c>
      <c r="B4831" s="8"/>
      <c r="C4831" s="8">
        <v>20</v>
      </c>
      <c r="D4831" s="8"/>
      <c r="E4831" s="8"/>
      <c r="F4831" s="8">
        <v>20</v>
      </c>
    </row>
    <row r="4832" spans="1:6" x14ac:dyDescent="0.3">
      <c r="A4832" s="5" t="s">
        <v>10934</v>
      </c>
      <c r="B4832" s="8">
        <v>37</v>
      </c>
      <c r="C4832" s="8"/>
      <c r="D4832" s="8"/>
      <c r="E4832" s="8"/>
      <c r="F4832" s="8">
        <v>37</v>
      </c>
    </row>
    <row r="4833" spans="1:6" x14ac:dyDescent="0.3">
      <c r="A4833" s="5" t="s">
        <v>15293</v>
      </c>
      <c r="B4833" s="8"/>
      <c r="C4833" s="8">
        <v>14</v>
      </c>
      <c r="D4833" s="8"/>
      <c r="E4833" s="8"/>
      <c r="F4833" s="8">
        <v>14</v>
      </c>
    </row>
    <row r="4834" spans="1:6" x14ac:dyDescent="0.3">
      <c r="A4834" s="5" t="s">
        <v>26840</v>
      </c>
      <c r="B4834" s="8">
        <v>42</v>
      </c>
      <c r="C4834" s="8"/>
      <c r="D4834" s="8"/>
      <c r="E4834" s="8"/>
      <c r="F4834" s="8">
        <v>42</v>
      </c>
    </row>
    <row r="4835" spans="1:6" x14ac:dyDescent="0.3">
      <c r="A4835" s="5" t="s">
        <v>14844</v>
      </c>
      <c r="B4835" s="8"/>
      <c r="C4835" s="8"/>
      <c r="D4835" s="8"/>
      <c r="E4835" s="8">
        <v>26</v>
      </c>
      <c r="F4835" s="8">
        <v>26</v>
      </c>
    </row>
    <row r="4836" spans="1:6" x14ac:dyDescent="0.3">
      <c r="A4836" s="5" t="s">
        <v>20825</v>
      </c>
      <c r="B4836" s="8">
        <v>36</v>
      </c>
      <c r="C4836" s="8"/>
      <c r="D4836" s="8"/>
      <c r="E4836" s="8"/>
      <c r="F4836" s="8">
        <v>36</v>
      </c>
    </row>
    <row r="4837" spans="1:6" x14ac:dyDescent="0.3">
      <c r="A4837" s="5" t="s">
        <v>13616</v>
      </c>
      <c r="B4837" s="8"/>
      <c r="C4837" s="8">
        <v>39</v>
      </c>
      <c r="D4837" s="8"/>
      <c r="E4837" s="8"/>
      <c r="F4837" s="8">
        <v>39</v>
      </c>
    </row>
    <row r="4838" spans="1:6" x14ac:dyDescent="0.3">
      <c r="A4838" s="5" t="s">
        <v>14955</v>
      </c>
      <c r="B4838" s="8">
        <v>41</v>
      </c>
      <c r="C4838" s="8"/>
      <c r="D4838" s="8"/>
      <c r="E4838" s="8"/>
      <c r="F4838" s="8">
        <v>41</v>
      </c>
    </row>
    <row r="4839" spans="1:6" x14ac:dyDescent="0.3">
      <c r="A4839" s="5" t="s">
        <v>12200</v>
      </c>
      <c r="B4839" s="8"/>
      <c r="C4839" s="8">
        <v>17</v>
      </c>
      <c r="D4839" s="8"/>
      <c r="E4839" s="8"/>
      <c r="F4839" s="8">
        <v>17</v>
      </c>
    </row>
    <row r="4840" spans="1:6" x14ac:dyDescent="0.3">
      <c r="A4840" s="5" t="s">
        <v>9484</v>
      </c>
      <c r="B4840" s="8"/>
      <c r="C4840" s="8"/>
      <c r="D4840" s="8">
        <v>15</v>
      </c>
      <c r="E4840" s="8"/>
      <c r="F4840" s="8">
        <v>15</v>
      </c>
    </row>
    <row r="4841" spans="1:6" x14ac:dyDescent="0.3">
      <c r="A4841" s="5" t="s">
        <v>3475</v>
      </c>
      <c r="B4841" s="8"/>
      <c r="C4841" s="8"/>
      <c r="D4841" s="8">
        <v>24</v>
      </c>
      <c r="E4841" s="8"/>
      <c r="F4841" s="8">
        <v>24</v>
      </c>
    </row>
    <row r="4842" spans="1:6" x14ac:dyDescent="0.3">
      <c r="A4842" s="5" t="s">
        <v>21234</v>
      </c>
      <c r="B4842" s="8">
        <v>31</v>
      </c>
      <c r="C4842" s="8"/>
      <c r="D4842" s="8"/>
      <c r="E4842" s="8"/>
      <c r="F4842" s="8">
        <v>31</v>
      </c>
    </row>
    <row r="4843" spans="1:6" x14ac:dyDescent="0.3">
      <c r="A4843" s="5" t="s">
        <v>13779</v>
      </c>
      <c r="B4843" s="8">
        <v>10</v>
      </c>
      <c r="C4843" s="8"/>
      <c r="D4843" s="8"/>
      <c r="E4843" s="8"/>
      <c r="F4843" s="8">
        <v>10</v>
      </c>
    </row>
    <row r="4844" spans="1:6" x14ac:dyDescent="0.3">
      <c r="A4844" s="5" t="s">
        <v>18642</v>
      </c>
      <c r="B4844" s="8"/>
      <c r="C4844" s="8"/>
      <c r="D4844" s="8">
        <v>18</v>
      </c>
      <c r="E4844" s="8"/>
      <c r="F4844" s="8">
        <v>18</v>
      </c>
    </row>
    <row r="4845" spans="1:6" x14ac:dyDescent="0.3">
      <c r="A4845" s="5" t="s">
        <v>30411</v>
      </c>
      <c r="B4845" s="8">
        <v>9</v>
      </c>
      <c r="C4845" s="8"/>
      <c r="D4845" s="8"/>
      <c r="E4845" s="8"/>
      <c r="F4845" s="8">
        <v>9</v>
      </c>
    </row>
    <row r="4846" spans="1:6" x14ac:dyDescent="0.3">
      <c r="A4846" s="5" t="s">
        <v>20655</v>
      </c>
      <c r="B4846" s="8"/>
      <c r="C4846" s="8">
        <v>23</v>
      </c>
      <c r="D4846" s="8"/>
      <c r="E4846" s="8"/>
      <c r="F4846" s="8">
        <v>23</v>
      </c>
    </row>
    <row r="4847" spans="1:6" x14ac:dyDescent="0.3">
      <c r="A4847" s="5" t="s">
        <v>5919</v>
      </c>
      <c r="B4847" s="8"/>
      <c r="C4847" s="8">
        <v>36</v>
      </c>
      <c r="D4847" s="8"/>
      <c r="E4847" s="8"/>
      <c r="F4847" s="8">
        <v>36</v>
      </c>
    </row>
    <row r="4848" spans="1:6" x14ac:dyDescent="0.3">
      <c r="A4848" s="5" t="s">
        <v>17812</v>
      </c>
      <c r="B4848" s="8"/>
      <c r="C4848" s="8"/>
      <c r="D4848" s="8">
        <v>25</v>
      </c>
      <c r="E4848" s="8"/>
      <c r="F4848" s="8">
        <v>25</v>
      </c>
    </row>
    <row r="4849" spans="1:6" x14ac:dyDescent="0.3">
      <c r="A4849" s="5" t="s">
        <v>3090</v>
      </c>
      <c r="B4849" s="8">
        <v>8</v>
      </c>
      <c r="C4849" s="8"/>
      <c r="D4849" s="8"/>
      <c r="E4849" s="8"/>
      <c r="F4849" s="8">
        <v>8</v>
      </c>
    </row>
    <row r="4850" spans="1:6" x14ac:dyDescent="0.3">
      <c r="A4850" s="5" t="s">
        <v>25347</v>
      </c>
      <c r="B4850" s="8"/>
      <c r="C4850" s="8"/>
      <c r="D4850" s="8">
        <v>10</v>
      </c>
      <c r="E4850" s="8"/>
      <c r="F4850" s="8">
        <v>10</v>
      </c>
    </row>
    <row r="4851" spans="1:6" x14ac:dyDescent="0.3">
      <c r="A4851" s="5" t="s">
        <v>28958</v>
      </c>
      <c r="B4851" s="8"/>
      <c r="C4851" s="8"/>
      <c r="D4851" s="8"/>
      <c r="E4851" s="8">
        <v>16</v>
      </c>
      <c r="F4851" s="8">
        <v>16</v>
      </c>
    </row>
    <row r="4852" spans="1:6" x14ac:dyDescent="0.3">
      <c r="A4852" s="5" t="s">
        <v>25400</v>
      </c>
      <c r="B4852" s="8"/>
      <c r="C4852" s="8"/>
      <c r="D4852" s="8">
        <v>28</v>
      </c>
      <c r="E4852" s="8"/>
      <c r="F4852" s="8">
        <v>28</v>
      </c>
    </row>
    <row r="4853" spans="1:6" x14ac:dyDescent="0.3">
      <c r="A4853" s="5" t="s">
        <v>11811</v>
      </c>
      <c r="B4853" s="8"/>
      <c r="C4853" s="8"/>
      <c r="D4853" s="8"/>
      <c r="E4853" s="8">
        <v>22</v>
      </c>
      <c r="F4853" s="8">
        <v>22</v>
      </c>
    </row>
    <row r="4854" spans="1:6" x14ac:dyDescent="0.3">
      <c r="A4854" s="5" t="s">
        <v>10260</v>
      </c>
      <c r="B4854" s="8"/>
      <c r="C4854" s="8"/>
      <c r="D4854" s="8">
        <v>14</v>
      </c>
      <c r="E4854" s="8"/>
      <c r="F4854" s="8">
        <v>14</v>
      </c>
    </row>
    <row r="4855" spans="1:6" x14ac:dyDescent="0.3">
      <c r="A4855" s="5" t="s">
        <v>29630</v>
      </c>
      <c r="B4855" s="8"/>
      <c r="C4855" s="8"/>
      <c r="D4855" s="8"/>
      <c r="E4855" s="8">
        <v>41</v>
      </c>
      <c r="F4855" s="8">
        <v>41</v>
      </c>
    </row>
    <row r="4856" spans="1:6" x14ac:dyDescent="0.3">
      <c r="A4856" s="5" t="s">
        <v>7094</v>
      </c>
      <c r="B4856" s="8"/>
      <c r="C4856" s="8"/>
      <c r="D4856" s="8">
        <v>22</v>
      </c>
      <c r="E4856" s="8"/>
      <c r="F4856" s="8">
        <v>22</v>
      </c>
    </row>
    <row r="4857" spans="1:6" x14ac:dyDescent="0.3">
      <c r="A4857" s="5" t="s">
        <v>8704</v>
      </c>
      <c r="B4857" s="8"/>
      <c r="C4857" s="8">
        <v>15</v>
      </c>
      <c r="D4857" s="8"/>
      <c r="E4857" s="8"/>
      <c r="F4857" s="8">
        <v>15</v>
      </c>
    </row>
    <row r="4858" spans="1:6" x14ac:dyDescent="0.3">
      <c r="A4858" s="5" t="s">
        <v>24879</v>
      </c>
      <c r="B4858" s="8">
        <v>28</v>
      </c>
      <c r="C4858" s="8"/>
      <c r="D4858" s="8"/>
      <c r="E4858" s="8"/>
      <c r="F4858" s="8">
        <v>28</v>
      </c>
    </row>
    <row r="4859" spans="1:6" x14ac:dyDescent="0.3">
      <c r="A4859" s="5" t="s">
        <v>2042</v>
      </c>
      <c r="B4859" s="8"/>
      <c r="C4859" s="8">
        <v>18</v>
      </c>
      <c r="D4859" s="8"/>
      <c r="E4859" s="8"/>
      <c r="F4859" s="8">
        <v>18</v>
      </c>
    </row>
    <row r="4860" spans="1:6" x14ac:dyDescent="0.3">
      <c r="A4860" s="5" t="s">
        <v>28751</v>
      </c>
      <c r="B4860" s="8">
        <v>17</v>
      </c>
      <c r="C4860" s="8"/>
      <c r="D4860" s="8"/>
      <c r="E4860" s="8"/>
      <c r="F4860" s="8">
        <v>17</v>
      </c>
    </row>
    <row r="4861" spans="1:6" x14ac:dyDescent="0.3">
      <c r="A4861" s="5" t="s">
        <v>5640</v>
      </c>
      <c r="B4861" s="8">
        <v>22</v>
      </c>
      <c r="C4861" s="8"/>
      <c r="D4861" s="8"/>
      <c r="E4861" s="8"/>
      <c r="F4861" s="8">
        <v>22</v>
      </c>
    </row>
    <row r="4862" spans="1:6" x14ac:dyDescent="0.3">
      <c r="A4862" s="5" t="s">
        <v>2200</v>
      </c>
      <c r="B4862" s="8"/>
      <c r="C4862" s="8"/>
      <c r="D4862" s="8">
        <v>28</v>
      </c>
      <c r="E4862" s="8"/>
      <c r="F4862" s="8">
        <v>28</v>
      </c>
    </row>
    <row r="4863" spans="1:6" x14ac:dyDescent="0.3">
      <c r="A4863" s="5" t="s">
        <v>28170</v>
      </c>
      <c r="B4863" s="8">
        <v>32</v>
      </c>
      <c r="C4863" s="8"/>
      <c r="D4863" s="8"/>
      <c r="E4863" s="8"/>
      <c r="F4863" s="8">
        <v>32</v>
      </c>
    </row>
    <row r="4864" spans="1:6" x14ac:dyDescent="0.3">
      <c r="A4864" s="5" t="s">
        <v>18197</v>
      </c>
      <c r="B4864" s="8"/>
      <c r="C4864" s="8">
        <v>7</v>
      </c>
      <c r="D4864" s="8"/>
      <c r="E4864" s="8"/>
      <c r="F4864" s="8">
        <v>7</v>
      </c>
    </row>
    <row r="4865" spans="1:6" x14ac:dyDescent="0.3">
      <c r="A4865" s="5" t="s">
        <v>29605</v>
      </c>
      <c r="B4865" s="8">
        <v>20</v>
      </c>
      <c r="C4865" s="8"/>
      <c r="D4865" s="8"/>
      <c r="E4865" s="8"/>
      <c r="F4865" s="8">
        <v>20</v>
      </c>
    </row>
    <row r="4866" spans="1:6" x14ac:dyDescent="0.3">
      <c r="A4866" s="5" t="s">
        <v>19984</v>
      </c>
      <c r="B4866" s="8">
        <v>35</v>
      </c>
      <c r="C4866" s="8"/>
      <c r="D4866" s="8"/>
      <c r="E4866" s="8"/>
      <c r="F4866" s="8">
        <v>35</v>
      </c>
    </row>
    <row r="4867" spans="1:6" x14ac:dyDescent="0.3">
      <c r="A4867" s="5" t="s">
        <v>8032</v>
      </c>
      <c r="B4867" s="8"/>
      <c r="C4867" s="8">
        <v>45</v>
      </c>
      <c r="D4867" s="8"/>
      <c r="E4867" s="8"/>
      <c r="F4867" s="8">
        <v>45</v>
      </c>
    </row>
    <row r="4868" spans="1:6" x14ac:dyDescent="0.3">
      <c r="A4868" s="5" t="s">
        <v>22172</v>
      </c>
      <c r="B4868" s="8"/>
      <c r="C4868" s="8"/>
      <c r="D4868" s="8">
        <v>40</v>
      </c>
      <c r="E4868" s="8"/>
      <c r="F4868" s="8">
        <v>40</v>
      </c>
    </row>
    <row r="4869" spans="1:6" x14ac:dyDescent="0.3">
      <c r="A4869" s="5" t="s">
        <v>9904</v>
      </c>
      <c r="B4869" s="8">
        <v>39</v>
      </c>
      <c r="C4869" s="8"/>
      <c r="D4869" s="8"/>
      <c r="E4869" s="8"/>
      <c r="F4869" s="8">
        <v>39</v>
      </c>
    </row>
    <row r="4870" spans="1:6" x14ac:dyDescent="0.3">
      <c r="A4870" s="5" t="s">
        <v>9460</v>
      </c>
      <c r="B4870" s="8">
        <v>40</v>
      </c>
      <c r="C4870" s="8"/>
      <c r="D4870" s="8"/>
      <c r="E4870" s="8"/>
      <c r="F4870" s="8">
        <v>40</v>
      </c>
    </row>
    <row r="4871" spans="1:6" x14ac:dyDescent="0.3">
      <c r="A4871" s="5" t="s">
        <v>9576</v>
      </c>
      <c r="B4871" s="8"/>
      <c r="C4871" s="8"/>
      <c r="D4871" s="8">
        <v>24</v>
      </c>
      <c r="E4871" s="8"/>
      <c r="F4871" s="8">
        <v>24</v>
      </c>
    </row>
    <row r="4872" spans="1:6" x14ac:dyDescent="0.3">
      <c r="A4872" s="5" t="s">
        <v>23686</v>
      </c>
      <c r="B4872" s="8"/>
      <c r="C4872" s="8">
        <v>30</v>
      </c>
      <c r="D4872" s="8"/>
      <c r="E4872" s="8"/>
      <c r="F4872" s="8">
        <v>30</v>
      </c>
    </row>
    <row r="4873" spans="1:6" x14ac:dyDescent="0.3">
      <c r="A4873" s="5" t="s">
        <v>14346</v>
      </c>
      <c r="B4873" s="8"/>
      <c r="C4873" s="8">
        <v>19</v>
      </c>
      <c r="D4873" s="8"/>
      <c r="E4873" s="8"/>
      <c r="F4873" s="8">
        <v>19</v>
      </c>
    </row>
    <row r="4874" spans="1:6" x14ac:dyDescent="0.3">
      <c r="A4874" s="5" t="s">
        <v>30111</v>
      </c>
      <c r="B4874" s="8"/>
      <c r="C4874" s="8"/>
      <c r="D4874" s="8">
        <v>30</v>
      </c>
      <c r="E4874" s="8"/>
      <c r="F4874" s="8">
        <v>30</v>
      </c>
    </row>
    <row r="4875" spans="1:6" x14ac:dyDescent="0.3">
      <c r="A4875" s="5" t="s">
        <v>26020</v>
      </c>
      <c r="B4875" s="8"/>
      <c r="C4875" s="8"/>
      <c r="D4875" s="8">
        <v>10</v>
      </c>
      <c r="E4875" s="8"/>
      <c r="F4875" s="8">
        <v>10</v>
      </c>
    </row>
    <row r="4876" spans="1:6" x14ac:dyDescent="0.3">
      <c r="A4876" s="5" t="s">
        <v>33130</v>
      </c>
      <c r="B4876" s="8">
        <v>6</v>
      </c>
      <c r="C4876" s="8"/>
      <c r="D4876" s="8"/>
      <c r="E4876" s="8"/>
      <c r="F4876" s="8">
        <v>6</v>
      </c>
    </row>
    <row r="4877" spans="1:6" x14ac:dyDescent="0.3">
      <c r="A4877" s="5" t="s">
        <v>26046</v>
      </c>
      <c r="B4877" s="8"/>
      <c r="C4877" s="8">
        <v>26</v>
      </c>
      <c r="D4877" s="8"/>
      <c r="E4877" s="8"/>
      <c r="F4877" s="8">
        <v>26</v>
      </c>
    </row>
    <row r="4878" spans="1:6" x14ac:dyDescent="0.3">
      <c r="A4878" s="5" t="s">
        <v>30812</v>
      </c>
      <c r="B4878" s="8"/>
      <c r="C4878" s="8"/>
      <c r="D4878" s="8">
        <v>13</v>
      </c>
      <c r="E4878" s="8"/>
      <c r="F4878" s="8">
        <v>13</v>
      </c>
    </row>
    <row r="4879" spans="1:6" x14ac:dyDescent="0.3">
      <c r="A4879" s="5" t="s">
        <v>4790</v>
      </c>
      <c r="B4879" s="8">
        <v>8</v>
      </c>
      <c r="C4879" s="8"/>
      <c r="D4879" s="8"/>
      <c r="E4879" s="8"/>
      <c r="F4879" s="8">
        <v>8</v>
      </c>
    </row>
    <row r="4880" spans="1:6" x14ac:dyDescent="0.3">
      <c r="A4880" s="5" t="s">
        <v>3937</v>
      </c>
      <c r="B4880" s="8"/>
      <c r="C4880" s="8"/>
      <c r="D4880" s="8">
        <v>14</v>
      </c>
      <c r="E4880" s="8"/>
      <c r="F4880" s="8">
        <v>14</v>
      </c>
    </row>
    <row r="4881" spans="1:6" x14ac:dyDescent="0.3">
      <c r="A4881" s="5" t="s">
        <v>32287</v>
      </c>
      <c r="B4881" s="8">
        <v>13</v>
      </c>
      <c r="C4881" s="8"/>
      <c r="D4881" s="8"/>
      <c r="E4881" s="8"/>
      <c r="F4881" s="8">
        <v>13</v>
      </c>
    </row>
    <row r="4882" spans="1:6" x14ac:dyDescent="0.3">
      <c r="A4882" s="5" t="s">
        <v>20948</v>
      </c>
      <c r="B4882" s="8"/>
      <c r="C4882" s="8"/>
      <c r="D4882" s="8">
        <v>22</v>
      </c>
      <c r="E4882" s="8"/>
      <c r="F4882" s="8">
        <v>22</v>
      </c>
    </row>
    <row r="4883" spans="1:6" x14ac:dyDescent="0.3">
      <c r="A4883" s="5" t="s">
        <v>26905</v>
      </c>
      <c r="B4883" s="8"/>
      <c r="C4883" s="8"/>
      <c r="D4883" s="8">
        <v>5</v>
      </c>
      <c r="E4883" s="8"/>
      <c r="F4883" s="8">
        <v>5</v>
      </c>
    </row>
    <row r="4884" spans="1:6" x14ac:dyDescent="0.3">
      <c r="A4884" s="5" t="s">
        <v>3154</v>
      </c>
      <c r="B4884" s="8"/>
      <c r="C4884" s="8"/>
      <c r="D4884" s="8">
        <v>7</v>
      </c>
      <c r="E4884" s="8"/>
      <c r="F4884" s="8">
        <v>7</v>
      </c>
    </row>
    <row r="4885" spans="1:6" x14ac:dyDescent="0.3">
      <c r="A4885" s="5" t="s">
        <v>2458</v>
      </c>
      <c r="B4885" s="8"/>
      <c r="C4885" s="8">
        <v>36</v>
      </c>
      <c r="D4885" s="8"/>
      <c r="E4885" s="8"/>
      <c r="F4885" s="8">
        <v>36</v>
      </c>
    </row>
    <row r="4886" spans="1:6" x14ac:dyDescent="0.3">
      <c r="A4886" s="5" t="s">
        <v>4026</v>
      </c>
      <c r="B4886" s="8"/>
      <c r="C4886" s="8"/>
      <c r="D4886" s="8"/>
      <c r="E4886" s="8">
        <v>37</v>
      </c>
      <c r="F4886" s="8">
        <v>37</v>
      </c>
    </row>
    <row r="4887" spans="1:6" x14ac:dyDescent="0.3">
      <c r="A4887" s="5" t="s">
        <v>18038</v>
      </c>
      <c r="B4887" s="8">
        <v>14</v>
      </c>
      <c r="C4887" s="8"/>
      <c r="D4887" s="8"/>
      <c r="E4887" s="8"/>
      <c r="F4887" s="8">
        <v>14</v>
      </c>
    </row>
    <row r="4888" spans="1:6" x14ac:dyDescent="0.3">
      <c r="A4888" s="5" t="s">
        <v>12310</v>
      </c>
      <c r="B4888" s="8"/>
      <c r="C4888" s="8">
        <v>40</v>
      </c>
      <c r="D4888" s="8"/>
      <c r="E4888" s="8"/>
      <c r="F4888" s="8">
        <v>40</v>
      </c>
    </row>
    <row r="4889" spans="1:6" x14ac:dyDescent="0.3">
      <c r="A4889" s="5" t="s">
        <v>10289</v>
      </c>
      <c r="B4889" s="8">
        <v>27</v>
      </c>
      <c r="C4889" s="8"/>
      <c r="D4889" s="8"/>
      <c r="E4889" s="8"/>
      <c r="F4889" s="8">
        <v>27</v>
      </c>
    </row>
    <row r="4890" spans="1:6" x14ac:dyDescent="0.3">
      <c r="A4890" s="5" t="s">
        <v>32941</v>
      </c>
      <c r="B4890" s="8"/>
      <c r="C4890" s="8"/>
      <c r="D4890" s="8"/>
      <c r="E4890" s="8">
        <v>38</v>
      </c>
      <c r="F4890" s="8">
        <v>38</v>
      </c>
    </row>
    <row r="4891" spans="1:6" x14ac:dyDescent="0.3">
      <c r="A4891" s="5" t="s">
        <v>21838</v>
      </c>
      <c r="B4891" s="8"/>
      <c r="C4891" s="8">
        <v>25</v>
      </c>
      <c r="D4891" s="8"/>
      <c r="E4891" s="8"/>
      <c r="F4891" s="8">
        <v>25</v>
      </c>
    </row>
    <row r="4892" spans="1:6" x14ac:dyDescent="0.3">
      <c r="A4892" s="5" t="s">
        <v>13034</v>
      </c>
      <c r="B4892" s="8">
        <v>14</v>
      </c>
      <c r="C4892" s="8"/>
      <c r="D4892" s="8"/>
      <c r="E4892" s="8"/>
      <c r="F4892" s="8">
        <v>14</v>
      </c>
    </row>
    <row r="4893" spans="1:6" x14ac:dyDescent="0.3">
      <c r="A4893" s="5" t="s">
        <v>1061</v>
      </c>
      <c r="B4893" s="8"/>
      <c r="C4893" s="8">
        <v>20</v>
      </c>
      <c r="D4893" s="8"/>
      <c r="E4893" s="8"/>
      <c r="F4893" s="8">
        <v>20</v>
      </c>
    </row>
    <row r="4894" spans="1:6" x14ac:dyDescent="0.3">
      <c r="A4894" s="5" t="s">
        <v>17384</v>
      </c>
      <c r="B4894" s="8"/>
      <c r="C4894" s="8"/>
      <c r="D4894" s="8"/>
      <c r="E4894" s="8">
        <v>30</v>
      </c>
      <c r="F4894" s="8">
        <v>30</v>
      </c>
    </row>
    <row r="4895" spans="1:6" x14ac:dyDescent="0.3">
      <c r="A4895" s="5" t="s">
        <v>10263</v>
      </c>
      <c r="B4895" s="8"/>
      <c r="C4895" s="8"/>
      <c r="D4895" s="8"/>
      <c r="E4895" s="8">
        <v>18</v>
      </c>
      <c r="F4895" s="8">
        <v>18</v>
      </c>
    </row>
    <row r="4896" spans="1:6" x14ac:dyDescent="0.3">
      <c r="A4896" s="5" t="s">
        <v>12904</v>
      </c>
      <c r="B4896" s="8"/>
      <c r="C4896" s="8"/>
      <c r="D4896" s="8">
        <v>43</v>
      </c>
      <c r="E4896" s="8"/>
      <c r="F4896" s="8">
        <v>43</v>
      </c>
    </row>
    <row r="4897" spans="1:6" x14ac:dyDescent="0.3">
      <c r="A4897" s="5" t="s">
        <v>32782</v>
      </c>
      <c r="B4897" s="8"/>
      <c r="C4897" s="8">
        <v>39</v>
      </c>
      <c r="D4897" s="8"/>
      <c r="E4897" s="8"/>
      <c r="F4897" s="8">
        <v>39</v>
      </c>
    </row>
    <row r="4898" spans="1:6" x14ac:dyDescent="0.3">
      <c r="A4898" s="5" t="s">
        <v>9703</v>
      </c>
      <c r="B4898" s="8"/>
      <c r="C4898" s="8"/>
      <c r="D4898" s="8"/>
      <c r="E4898" s="8">
        <v>7</v>
      </c>
      <c r="F4898" s="8">
        <v>7</v>
      </c>
    </row>
    <row r="4899" spans="1:6" x14ac:dyDescent="0.3">
      <c r="A4899" s="5" t="s">
        <v>3170</v>
      </c>
      <c r="B4899" s="8"/>
      <c r="C4899" s="8"/>
      <c r="D4899" s="8">
        <v>38</v>
      </c>
      <c r="E4899" s="8"/>
      <c r="F4899" s="8">
        <v>38</v>
      </c>
    </row>
    <row r="4900" spans="1:6" x14ac:dyDescent="0.3">
      <c r="A4900" s="5" t="s">
        <v>32549</v>
      </c>
      <c r="B4900" s="8"/>
      <c r="C4900" s="8"/>
      <c r="D4900" s="8">
        <v>25</v>
      </c>
      <c r="E4900" s="8"/>
      <c r="F4900" s="8">
        <v>25</v>
      </c>
    </row>
    <row r="4901" spans="1:6" x14ac:dyDescent="0.3">
      <c r="A4901" s="5" t="s">
        <v>18577</v>
      </c>
      <c r="B4901" s="8"/>
      <c r="C4901" s="8">
        <v>35</v>
      </c>
      <c r="D4901" s="8"/>
      <c r="E4901" s="8"/>
      <c r="F4901" s="8">
        <v>35</v>
      </c>
    </row>
    <row r="4902" spans="1:6" x14ac:dyDescent="0.3">
      <c r="A4902" s="5" t="s">
        <v>1170</v>
      </c>
      <c r="B4902" s="8">
        <v>21</v>
      </c>
      <c r="C4902" s="8"/>
      <c r="D4902" s="8"/>
      <c r="E4902" s="8"/>
      <c r="F4902" s="8">
        <v>21</v>
      </c>
    </row>
    <row r="4903" spans="1:6" x14ac:dyDescent="0.3">
      <c r="A4903" s="5" t="s">
        <v>33294</v>
      </c>
      <c r="B4903" s="8">
        <v>16</v>
      </c>
      <c r="C4903" s="8"/>
      <c r="D4903" s="8"/>
      <c r="E4903" s="8"/>
      <c r="F4903" s="8">
        <v>16</v>
      </c>
    </row>
    <row r="4904" spans="1:6" x14ac:dyDescent="0.3">
      <c r="A4904" s="5" t="s">
        <v>16708</v>
      </c>
      <c r="B4904" s="8"/>
      <c r="C4904" s="8">
        <v>25</v>
      </c>
      <c r="D4904" s="8"/>
      <c r="E4904" s="8"/>
      <c r="F4904" s="8">
        <v>25</v>
      </c>
    </row>
    <row r="4905" spans="1:6" x14ac:dyDescent="0.3">
      <c r="A4905" s="5" t="s">
        <v>25655</v>
      </c>
      <c r="B4905" s="8"/>
      <c r="C4905" s="8"/>
      <c r="D4905" s="8">
        <v>22</v>
      </c>
      <c r="E4905" s="8"/>
      <c r="F4905" s="8">
        <v>22</v>
      </c>
    </row>
    <row r="4906" spans="1:6" x14ac:dyDescent="0.3">
      <c r="A4906" s="5" t="s">
        <v>20848</v>
      </c>
      <c r="B4906" s="8"/>
      <c r="C4906" s="8"/>
      <c r="D4906" s="8"/>
      <c r="E4906" s="8">
        <v>25</v>
      </c>
      <c r="F4906" s="8">
        <v>25</v>
      </c>
    </row>
    <row r="4907" spans="1:6" x14ac:dyDescent="0.3">
      <c r="A4907" s="5" t="s">
        <v>26011</v>
      </c>
      <c r="B4907" s="8">
        <v>6</v>
      </c>
      <c r="C4907" s="8"/>
      <c r="D4907" s="8"/>
      <c r="E4907" s="8"/>
      <c r="F4907" s="8">
        <v>6</v>
      </c>
    </row>
    <row r="4908" spans="1:6" x14ac:dyDescent="0.3">
      <c r="A4908" s="5" t="s">
        <v>17004</v>
      </c>
      <c r="B4908" s="8"/>
      <c r="C4908" s="8"/>
      <c r="D4908" s="8">
        <v>22</v>
      </c>
      <c r="E4908" s="8"/>
      <c r="F4908" s="8">
        <v>22</v>
      </c>
    </row>
    <row r="4909" spans="1:6" x14ac:dyDescent="0.3">
      <c r="A4909" s="5" t="s">
        <v>13271</v>
      </c>
      <c r="B4909" s="8"/>
      <c r="C4909" s="8"/>
      <c r="D4909" s="8"/>
      <c r="E4909" s="8">
        <v>23</v>
      </c>
      <c r="F4909" s="8">
        <v>23</v>
      </c>
    </row>
    <row r="4910" spans="1:6" x14ac:dyDescent="0.3">
      <c r="A4910" s="5" t="s">
        <v>32459</v>
      </c>
      <c r="B4910" s="8">
        <v>41</v>
      </c>
      <c r="C4910" s="8"/>
      <c r="D4910" s="8"/>
      <c r="E4910" s="8"/>
      <c r="F4910" s="8">
        <v>41</v>
      </c>
    </row>
    <row r="4911" spans="1:6" x14ac:dyDescent="0.3">
      <c r="A4911" s="5" t="s">
        <v>7243</v>
      </c>
      <c r="B4911" s="8"/>
      <c r="C4911" s="8"/>
      <c r="D4911" s="8">
        <v>36</v>
      </c>
      <c r="E4911" s="8"/>
      <c r="F4911" s="8">
        <v>36</v>
      </c>
    </row>
    <row r="4912" spans="1:6" x14ac:dyDescent="0.3">
      <c r="A4912" s="5" t="s">
        <v>8141</v>
      </c>
      <c r="B4912" s="8"/>
      <c r="C4912" s="8">
        <v>29</v>
      </c>
      <c r="D4912" s="8"/>
      <c r="E4912" s="8"/>
      <c r="F4912" s="8">
        <v>29</v>
      </c>
    </row>
    <row r="4913" spans="1:6" x14ac:dyDescent="0.3">
      <c r="A4913" s="5" t="s">
        <v>7584</v>
      </c>
      <c r="B4913" s="8">
        <v>37</v>
      </c>
      <c r="C4913" s="8"/>
      <c r="D4913" s="8"/>
      <c r="E4913" s="8"/>
      <c r="F4913" s="8">
        <v>37</v>
      </c>
    </row>
    <row r="4914" spans="1:6" x14ac:dyDescent="0.3">
      <c r="A4914" s="5" t="s">
        <v>29575</v>
      </c>
      <c r="B4914" s="8"/>
      <c r="C4914" s="8"/>
      <c r="D4914" s="8"/>
      <c r="E4914" s="8">
        <v>35</v>
      </c>
      <c r="F4914" s="8">
        <v>35</v>
      </c>
    </row>
    <row r="4915" spans="1:6" x14ac:dyDescent="0.3">
      <c r="A4915" s="5" t="s">
        <v>24767</v>
      </c>
      <c r="B4915" s="8">
        <v>36</v>
      </c>
      <c r="C4915" s="8"/>
      <c r="D4915" s="8"/>
      <c r="E4915" s="8"/>
      <c r="F4915" s="8">
        <v>36</v>
      </c>
    </row>
    <row r="4916" spans="1:6" x14ac:dyDescent="0.3">
      <c r="A4916" s="5" t="s">
        <v>13691</v>
      </c>
      <c r="B4916" s="8">
        <v>32</v>
      </c>
      <c r="C4916" s="8"/>
      <c r="D4916" s="8"/>
      <c r="E4916" s="8"/>
      <c r="F4916" s="8">
        <v>32</v>
      </c>
    </row>
    <row r="4917" spans="1:6" x14ac:dyDescent="0.3">
      <c r="A4917" s="5" t="s">
        <v>25532</v>
      </c>
      <c r="B4917" s="8"/>
      <c r="C4917" s="8"/>
      <c r="D4917" s="8">
        <v>33</v>
      </c>
      <c r="E4917" s="8"/>
      <c r="F4917" s="8">
        <v>33</v>
      </c>
    </row>
    <row r="4918" spans="1:6" x14ac:dyDescent="0.3">
      <c r="A4918" s="5" t="s">
        <v>2786</v>
      </c>
      <c r="B4918" s="8">
        <v>23</v>
      </c>
      <c r="C4918" s="8"/>
      <c r="D4918" s="8"/>
      <c r="E4918" s="8"/>
      <c r="F4918" s="8">
        <v>23</v>
      </c>
    </row>
    <row r="4919" spans="1:6" x14ac:dyDescent="0.3">
      <c r="A4919" s="5" t="s">
        <v>14047</v>
      </c>
      <c r="B4919" s="8"/>
      <c r="C4919" s="8"/>
      <c r="D4919" s="8">
        <v>19</v>
      </c>
      <c r="E4919" s="8"/>
      <c r="F4919" s="8">
        <v>19</v>
      </c>
    </row>
    <row r="4920" spans="1:6" x14ac:dyDescent="0.3">
      <c r="A4920" s="5" t="s">
        <v>10117</v>
      </c>
      <c r="B4920" s="8"/>
      <c r="C4920" s="8"/>
      <c r="D4920" s="8">
        <v>14</v>
      </c>
      <c r="E4920" s="8"/>
      <c r="F4920" s="8">
        <v>14</v>
      </c>
    </row>
    <row r="4921" spans="1:6" x14ac:dyDescent="0.3">
      <c r="A4921" s="5" t="s">
        <v>150</v>
      </c>
      <c r="B4921" s="8">
        <v>25</v>
      </c>
      <c r="C4921" s="8"/>
      <c r="D4921" s="8"/>
      <c r="E4921" s="8"/>
      <c r="F4921" s="8">
        <v>25</v>
      </c>
    </row>
    <row r="4922" spans="1:6" x14ac:dyDescent="0.3">
      <c r="A4922" s="5" t="s">
        <v>18676</v>
      </c>
      <c r="B4922" s="8"/>
      <c r="C4922" s="8"/>
      <c r="D4922" s="8">
        <v>27</v>
      </c>
      <c r="E4922" s="8"/>
      <c r="F4922" s="8">
        <v>27</v>
      </c>
    </row>
    <row r="4923" spans="1:6" x14ac:dyDescent="0.3">
      <c r="A4923" s="5" t="s">
        <v>13230</v>
      </c>
      <c r="B4923" s="8"/>
      <c r="C4923" s="8"/>
      <c r="D4923" s="8"/>
      <c r="E4923" s="8">
        <v>35</v>
      </c>
      <c r="F4923" s="8">
        <v>35</v>
      </c>
    </row>
    <row r="4924" spans="1:6" x14ac:dyDescent="0.3">
      <c r="A4924" s="5" t="s">
        <v>10796</v>
      </c>
      <c r="B4924" s="8">
        <v>41</v>
      </c>
      <c r="C4924" s="8"/>
      <c r="D4924" s="8"/>
      <c r="E4924" s="8"/>
      <c r="F4924" s="8">
        <v>41</v>
      </c>
    </row>
    <row r="4925" spans="1:6" x14ac:dyDescent="0.3">
      <c r="A4925" s="5" t="s">
        <v>19405</v>
      </c>
      <c r="B4925" s="8"/>
      <c r="C4925" s="8"/>
      <c r="D4925" s="8"/>
      <c r="E4925" s="8">
        <v>23</v>
      </c>
      <c r="F4925" s="8">
        <v>23</v>
      </c>
    </row>
    <row r="4926" spans="1:6" x14ac:dyDescent="0.3">
      <c r="A4926" s="5" t="s">
        <v>11349</v>
      </c>
      <c r="B4926" s="8">
        <v>35</v>
      </c>
      <c r="C4926" s="8"/>
      <c r="D4926" s="8"/>
      <c r="E4926" s="8"/>
      <c r="F4926" s="8">
        <v>35</v>
      </c>
    </row>
    <row r="4927" spans="1:6" x14ac:dyDescent="0.3">
      <c r="A4927" s="5" t="s">
        <v>3633</v>
      </c>
      <c r="B4927" s="8"/>
      <c r="C4927" s="8"/>
      <c r="D4927" s="8"/>
      <c r="E4927" s="8">
        <v>39</v>
      </c>
      <c r="F4927" s="8">
        <v>39</v>
      </c>
    </row>
    <row r="4928" spans="1:6" x14ac:dyDescent="0.3">
      <c r="A4928" s="5" t="s">
        <v>32489</v>
      </c>
      <c r="B4928" s="8"/>
      <c r="C4928" s="8"/>
      <c r="D4928" s="8">
        <v>9</v>
      </c>
      <c r="E4928" s="8"/>
      <c r="F4928" s="8">
        <v>9</v>
      </c>
    </row>
    <row r="4929" spans="1:6" x14ac:dyDescent="0.3">
      <c r="A4929" s="5" t="s">
        <v>9277</v>
      </c>
      <c r="B4929" s="8"/>
      <c r="C4929" s="8"/>
      <c r="D4929" s="8"/>
      <c r="E4929" s="8">
        <v>18</v>
      </c>
      <c r="F4929" s="8">
        <v>18</v>
      </c>
    </row>
    <row r="4930" spans="1:6" x14ac:dyDescent="0.3">
      <c r="A4930" s="5" t="s">
        <v>32017</v>
      </c>
      <c r="B4930" s="8">
        <v>14</v>
      </c>
      <c r="C4930" s="8"/>
      <c r="D4930" s="8"/>
      <c r="E4930" s="8"/>
      <c r="F4930" s="8">
        <v>14</v>
      </c>
    </row>
    <row r="4931" spans="1:6" x14ac:dyDescent="0.3">
      <c r="A4931" s="5" t="s">
        <v>18056</v>
      </c>
      <c r="B4931" s="8">
        <v>43</v>
      </c>
      <c r="C4931" s="8"/>
      <c r="D4931" s="8"/>
      <c r="E4931" s="8"/>
      <c r="F4931" s="8">
        <v>43</v>
      </c>
    </row>
    <row r="4932" spans="1:6" x14ac:dyDescent="0.3">
      <c r="A4932" s="5" t="s">
        <v>25869</v>
      </c>
      <c r="B4932" s="8"/>
      <c r="C4932" s="8"/>
      <c r="D4932" s="8"/>
      <c r="E4932" s="8">
        <v>39</v>
      </c>
      <c r="F4932" s="8">
        <v>39</v>
      </c>
    </row>
    <row r="4933" spans="1:6" x14ac:dyDescent="0.3">
      <c r="A4933" s="5" t="s">
        <v>21566</v>
      </c>
      <c r="B4933" s="8">
        <v>34</v>
      </c>
      <c r="C4933" s="8"/>
      <c r="D4933" s="8"/>
      <c r="E4933" s="8"/>
      <c r="F4933" s="8">
        <v>34</v>
      </c>
    </row>
    <row r="4934" spans="1:6" x14ac:dyDescent="0.3">
      <c r="A4934" s="5" t="s">
        <v>2002</v>
      </c>
      <c r="B4934" s="8"/>
      <c r="C4934" s="8">
        <v>5</v>
      </c>
      <c r="D4934" s="8"/>
      <c r="E4934" s="8"/>
      <c r="F4934" s="8">
        <v>5</v>
      </c>
    </row>
    <row r="4935" spans="1:6" x14ac:dyDescent="0.3">
      <c r="A4935" s="5" t="s">
        <v>24540</v>
      </c>
      <c r="B4935" s="8"/>
      <c r="C4935" s="8"/>
      <c r="D4935" s="8"/>
      <c r="E4935" s="8">
        <v>44</v>
      </c>
      <c r="F4935" s="8">
        <v>44</v>
      </c>
    </row>
    <row r="4936" spans="1:6" x14ac:dyDescent="0.3">
      <c r="A4936" s="5" t="s">
        <v>31441</v>
      </c>
      <c r="B4936" s="8"/>
      <c r="C4936" s="8"/>
      <c r="D4936" s="8"/>
      <c r="E4936" s="8">
        <v>41</v>
      </c>
      <c r="F4936" s="8">
        <v>41</v>
      </c>
    </row>
    <row r="4937" spans="1:6" x14ac:dyDescent="0.3">
      <c r="A4937" s="5" t="s">
        <v>15202</v>
      </c>
      <c r="B4937" s="8"/>
      <c r="C4937" s="8"/>
      <c r="D4937" s="8"/>
      <c r="E4937" s="8">
        <v>10</v>
      </c>
      <c r="F4937" s="8">
        <v>10</v>
      </c>
    </row>
    <row r="4938" spans="1:6" x14ac:dyDescent="0.3">
      <c r="A4938" s="5" t="s">
        <v>13140</v>
      </c>
      <c r="B4938" s="8"/>
      <c r="C4938" s="8"/>
      <c r="D4938" s="8"/>
      <c r="E4938" s="8">
        <v>33</v>
      </c>
      <c r="F4938" s="8">
        <v>33</v>
      </c>
    </row>
    <row r="4939" spans="1:6" x14ac:dyDescent="0.3">
      <c r="A4939" s="5" t="s">
        <v>8671</v>
      </c>
      <c r="B4939" s="8">
        <v>18</v>
      </c>
      <c r="C4939" s="8"/>
      <c r="D4939" s="8"/>
      <c r="E4939" s="8"/>
      <c r="F4939" s="8">
        <v>18</v>
      </c>
    </row>
    <row r="4940" spans="1:6" x14ac:dyDescent="0.3">
      <c r="A4940" s="5" t="s">
        <v>29538</v>
      </c>
      <c r="B4940" s="8"/>
      <c r="C4940" s="8">
        <v>19</v>
      </c>
      <c r="D4940" s="8"/>
      <c r="E4940" s="8"/>
      <c r="F4940" s="8">
        <v>19</v>
      </c>
    </row>
    <row r="4941" spans="1:6" x14ac:dyDescent="0.3">
      <c r="A4941" s="5" t="s">
        <v>6230</v>
      </c>
      <c r="B4941" s="8">
        <v>40</v>
      </c>
      <c r="C4941" s="8"/>
      <c r="D4941" s="8"/>
      <c r="E4941" s="8"/>
      <c r="F4941" s="8">
        <v>40</v>
      </c>
    </row>
    <row r="4942" spans="1:6" x14ac:dyDescent="0.3">
      <c r="A4942" s="5" t="s">
        <v>11449</v>
      </c>
      <c r="B4942" s="8"/>
      <c r="C4942" s="8"/>
      <c r="D4942" s="8">
        <v>33</v>
      </c>
      <c r="E4942" s="8"/>
      <c r="F4942" s="8">
        <v>33</v>
      </c>
    </row>
    <row r="4943" spans="1:6" x14ac:dyDescent="0.3">
      <c r="A4943" s="5" t="s">
        <v>16286</v>
      </c>
      <c r="B4943" s="8">
        <v>15</v>
      </c>
      <c r="C4943" s="8"/>
      <c r="D4943" s="8"/>
      <c r="E4943" s="8"/>
      <c r="F4943" s="8">
        <v>15</v>
      </c>
    </row>
    <row r="4944" spans="1:6" x14ac:dyDescent="0.3">
      <c r="A4944" s="5" t="s">
        <v>10704</v>
      </c>
      <c r="B4944" s="8"/>
      <c r="C4944" s="8"/>
      <c r="D4944" s="8">
        <v>30</v>
      </c>
      <c r="E4944" s="8"/>
      <c r="F4944" s="8">
        <v>30</v>
      </c>
    </row>
    <row r="4945" spans="1:6" x14ac:dyDescent="0.3">
      <c r="A4945" s="5" t="s">
        <v>5439</v>
      </c>
      <c r="B4945" s="8"/>
      <c r="C4945" s="8"/>
      <c r="D4945" s="8"/>
      <c r="E4945" s="8">
        <v>42</v>
      </c>
      <c r="F4945" s="8">
        <v>42</v>
      </c>
    </row>
    <row r="4946" spans="1:6" x14ac:dyDescent="0.3">
      <c r="A4946" s="5" t="s">
        <v>31171</v>
      </c>
      <c r="B4946" s="8">
        <v>44</v>
      </c>
      <c r="C4946" s="8"/>
      <c r="D4946" s="8"/>
      <c r="E4946" s="8"/>
      <c r="F4946" s="8">
        <v>44</v>
      </c>
    </row>
    <row r="4947" spans="1:6" x14ac:dyDescent="0.3">
      <c r="A4947" s="5" t="s">
        <v>2849</v>
      </c>
      <c r="B4947" s="8"/>
      <c r="C4947" s="8"/>
      <c r="D4947" s="8">
        <v>33</v>
      </c>
      <c r="E4947" s="8"/>
      <c r="F4947" s="8">
        <v>33</v>
      </c>
    </row>
    <row r="4948" spans="1:6" x14ac:dyDescent="0.3">
      <c r="A4948" s="5" t="s">
        <v>29622</v>
      </c>
      <c r="B4948" s="8">
        <v>35</v>
      </c>
      <c r="C4948" s="8"/>
      <c r="D4948" s="8"/>
      <c r="E4948" s="8"/>
      <c r="F4948" s="8">
        <v>35</v>
      </c>
    </row>
    <row r="4949" spans="1:6" x14ac:dyDescent="0.3">
      <c r="A4949" s="5" t="s">
        <v>8839</v>
      </c>
      <c r="B4949" s="8"/>
      <c r="C4949" s="8"/>
      <c r="D4949" s="8">
        <v>28</v>
      </c>
      <c r="E4949" s="8"/>
      <c r="F4949" s="8">
        <v>28</v>
      </c>
    </row>
    <row r="4950" spans="1:6" x14ac:dyDescent="0.3">
      <c r="A4950" s="5" t="s">
        <v>8912</v>
      </c>
      <c r="B4950" s="8">
        <v>22</v>
      </c>
      <c r="C4950" s="8"/>
      <c r="D4950" s="8"/>
      <c r="E4950" s="8"/>
      <c r="F4950" s="8">
        <v>22</v>
      </c>
    </row>
    <row r="4951" spans="1:6" x14ac:dyDescent="0.3">
      <c r="A4951" s="5" t="s">
        <v>8670</v>
      </c>
      <c r="B4951" s="8"/>
      <c r="C4951" s="8"/>
      <c r="D4951" s="8">
        <v>38</v>
      </c>
      <c r="E4951" s="8"/>
      <c r="F4951" s="8">
        <v>38</v>
      </c>
    </row>
    <row r="4952" spans="1:6" x14ac:dyDescent="0.3">
      <c r="A4952" s="5" t="s">
        <v>19277</v>
      </c>
      <c r="B4952" s="8"/>
      <c r="C4952" s="8"/>
      <c r="D4952" s="8"/>
      <c r="E4952" s="8">
        <v>13</v>
      </c>
      <c r="F4952" s="8">
        <v>13</v>
      </c>
    </row>
    <row r="4953" spans="1:6" x14ac:dyDescent="0.3">
      <c r="A4953" s="5" t="s">
        <v>4783</v>
      </c>
      <c r="B4953" s="8"/>
      <c r="C4953" s="8">
        <v>34</v>
      </c>
      <c r="D4953" s="8"/>
      <c r="E4953" s="8"/>
      <c r="F4953" s="8">
        <v>34</v>
      </c>
    </row>
    <row r="4954" spans="1:6" x14ac:dyDescent="0.3">
      <c r="A4954" s="5" t="s">
        <v>11096</v>
      </c>
      <c r="B4954" s="8">
        <v>19</v>
      </c>
      <c r="C4954" s="8"/>
      <c r="D4954" s="8"/>
      <c r="E4954" s="8"/>
      <c r="F4954" s="8">
        <v>19</v>
      </c>
    </row>
    <row r="4955" spans="1:6" x14ac:dyDescent="0.3">
      <c r="A4955" s="5" t="s">
        <v>3782</v>
      </c>
      <c r="B4955" s="8">
        <v>26</v>
      </c>
      <c r="C4955" s="8"/>
      <c r="D4955" s="8"/>
      <c r="E4955" s="8"/>
      <c r="F4955" s="8">
        <v>26</v>
      </c>
    </row>
    <row r="4956" spans="1:6" x14ac:dyDescent="0.3">
      <c r="A4956" s="5" t="s">
        <v>21143</v>
      </c>
      <c r="B4956" s="8"/>
      <c r="C4956" s="8">
        <v>10</v>
      </c>
      <c r="D4956" s="8"/>
      <c r="E4956" s="8"/>
      <c r="F4956" s="8">
        <v>10</v>
      </c>
    </row>
    <row r="4957" spans="1:6" x14ac:dyDescent="0.3">
      <c r="A4957" s="5" t="s">
        <v>7968</v>
      </c>
      <c r="B4957" s="8"/>
      <c r="C4957" s="8"/>
      <c r="D4957" s="8"/>
      <c r="E4957" s="8">
        <v>35</v>
      </c>
      <c r="F4957" s="8">
        <v>35</v>
      </c>
    </row>
    <row r="4958" spans="1:6" x14ac:dyDescent="0.3">
      <c r="A4958" s="5" t="s">
        <v>12204</v>
      </c>
      <c r="B4958" s="8"/>
      <c r="C4958" s="8">
        <v>17</v>
      </c>
      <c r="D4958" s="8"/>
      <c r="E4958" s="8"/>
      <c r="F4958" s="8">
        <v>17</v>
      </c>
    </row>
    <row r="4959" spans="1:6" x14ac:dyDescent="0.3">
      <c r="A4959" s="5" t="s">
        <v>25266</v>
      </c>
      <c r="B4959" s="8"/>
      <c r="C4959" s="8">
        <v>43</v>
      </c>
      <c r="D4959" s="8"/>
      <c r="E4959" s="8"/>
      <c r="F4959" s="8">
        <v>43</v>
      </c>
    </row>
    <row r="4960" spans="1:6" x14ac:dyDescent="0.3">
      <c r="A4960" s="5" t="s">
        <v>7519</v>
      </c>
      <c r="B4960" s="8"/>
      <c r="C4960" s="8"/>
      <c r="D4960" s="8">
        <v>33</v>
      </c>
      <c r="E4960" s="8"/>
      <c r="F4960" s="8">
        <v>33</v>
      </c>
    </row>
    <row r="4961" spans="1:6" x14ac:dyDescent="0.3">
      <c r="A4961" s="5" t="s">
        <v>9538</v>
      </c>
      <c r="B4961" s="8">
        <v>27</v>
      </c>
      <c r="C4961" s="8"/>
      <c r="D4961" s="8"/>
      <c r="E4961" s="8"/>
      <c r="F4961" s="8">
        <v>27</v>
      </c>
    </row>
    <row r="4962" spans="1:6" x14ac:dyDescent="0.3">
      <c r="A4962" s="5" t="s">
        <v>17483</v>
      </c>
      <c r="B4962" s="8"/>
      <c r="C4962" s="8"/>
      <c r="D4962" s="8">
        <v>22</v>
      </c>
      <c r="E4962" s="8"/>
      <c r="F4962" s="8">
        <v>22</v>
      </c>
    </row>
    <row r="4963" spans="1:6" x14ac:dyDescent="0.3">
      <c r="A4963" s="5" t="s">
        <v>19207</v>
      </c>
      <c r="B4963" s="8"/>
      <c r="C4963" s="8"/>
      <c r="D4963" s="8">
        <v>27</v>
      </c>
      <c r="E4963" s="8"/>
      <c r="F4963" s="8">
        <v>27</v>
      </c>
    </row>
    <row r="4964" spans="1:6" x14ac:dyDescent="0.3">
      <c r="A4964" s="5" t="s">
        <v>12418</v>
      </c>
      <c r="B4964" s="8"/>
      <c r="C4964" s="8"/>
      <c r="D4964" s="8"/>
      <c r="E4964" s="8">
        <v>10</v>
      </c>
      <c r="F4964" s="8">
        <v>10</v>
      </c>
    </row>
    <row r="4965" spans="1:6" x14ac:dyDescent="0.3">
      <c r="A4965" s="5" t="s">
        <v>26077</v>
      </c>
      <c r="B4965" s="8"/>
      <c r="C4965" s="8">
        <v>43</v>
      </c>
      <c r="D4965" s="8"/>
      <c r="E4965" s="8"/>
      <c r="F4965" s="8">
        <v>43</v>
      </c>
    </row>
    <row r="4966" spans="1:6" x14ac:dyDescent="0.3">
      <c r="A4966" s="5" t="s">
        <v>950</v>
      </c>
      <c r="B4966" s="8">
        <v>36</v>
      </c>
      <c r="C4966" s="8"/>
      <c r="D4966" s="8"/>
      <c r="E4966" s="8"/>
      <c r="F4966" s="8">
        <v>36</v>
      </c>
    </row>
    <row r="4967" spans="1:6" x14ac:dyDescent="0.3">
      <c r="A4967" s="5" t="s">
        <v>8758</v>
      </c>
      <c r="B4967" s="8"/>
      <c r="C4967" s="8"/>
      <c r="D4967" s="8"/>
      <c r="E4967" s="8">
        <v>30</v>
      </c>
      <c r="F4967" s="8">
        <v>30</v>
      </c>
    </row>
    <row r="4968" spans="1:6" x14ac:dyDescent="0.3">
      <c r="A4968" s="5" t="s">
        <v>1800</v>
      </c>
      <c r="B4968" s="8"/>
      <c r="C4968" s="8"/>
      <c r="D4968" s="8">
        <v>19</v>
      </c>
      <c r="E4968" s="8"/>
      <c r="F4968" s="8">
        <v>19</v>
      </c>
    </row>
    <row r="4969" spans="1:6" x14ac:dyDescent="0.3">
      <c r="A4969" s="5" t="s">
        <v>27746</v>
      </c>
      <c r="B4969" s="8"/>
      <c r="C4969" s="8"/>
      <c r="D4969" s="8">
        <v>5</v>
      </c>
      <c r="E4969" s="8"/>
      <c r="F4969" s="8">
        <v>5</v>
      </c>
    </row>
    <row r="4970" spans="1:6" x14ac:dyDescent="0.3">
      <c r="A4970" s="5" t="s">
        <v>5024</v>
      </c>
      <c r="B4970" s="8"/>
      <c r="C4970" s="8"/>
      <c r="D4970" s="8">
        <v>43</v>
      </c>
      <c r="E4970" s="8"/>
      <c r="F4970" s="8">
        <v>43</v>
      </c>
    </row>
    <row r="4971" spans="1:6" x14ac:dyDescent="0.3">
      <c r="A4971" s="5" t="s">
        <v>13515</v>
      </c>
      <c r="B4971" s="8"/>
      <c r="C4971" s="8"/>
      <c r="D4971" s="8">
        <v>29</v>
      </c>
      <c r="E4971" s="8"/>
      <c r="F4971" s="8">
        <v>29</v>
      </c>
    </row>
    <row r="4972" spans="1:6" x14ac:dyDescent="0.3">
      <c r="A4972" s="5" t="s">
        <v>23271</v>
      </c>
      <c r="B4972" s="8"/>
      <c r="C4972" s="8"/>
      <c r="D4972" s="8">
        <v>23</v>
      </c>
      <c r="E4972" s="8"/>
      <c r="F4972" s="8">
        <v>23</v>
      </c>
    </row>
    <row r="4973" spans="1:6" x14ac:dyDescent="0.3">
      <c r="A4973" s="5" t="s">
        <v>4908</v>
      </c>
      <c r="B4973" s="8"/>
      <c r="C4973" s="8">
        <v>31</v>
      </c>
      <c r="D4973" s="8"/>
      <c r="E4973" s="8"/>
      <c r="F4973" s="8">
        <v>31</v>
      </c>
    </row>
    <row r="4974" spans="1:6" x14ac:dyDescent="0.3">
      <c r="A4974" s="5" t="s">
        <v>15085</v>
      </c>
      <c r="B4974" s="8"/>
      <c r="C4974" s="8">
        <v>24</v>
      </c>
      <c r="D4974" s="8"/>
      <c r="E4974" s="8"/>
      <c r="F4974" s="8">
        <v>24</v>
      </c>
    </row>
    <row r="4975" spans="1:6" x14ac:dyDescent="0.3">
      <c r="A4975" s="5" t="s">
        <v>32442</v>
      </c>
      <c r="B4975" s="8"/>
      <c r="C4975" s="8"/>
      <c r="D4975" s="8"/>
      <c r="E4975" s="8">
        <v>16</v>
      </c>
      <c r="F4975" s="8">
        <v>16</v>
      </c>
    </row>
    <row r="4976" spans="1:6" x14ac:dyDescent="0.3">
      <c r="A4976" s="5" t="s">
        <v>17900</v>
      </c>
      <c r="B4976" s="8">
        <v>39</v>
      </c>
      <c r="C4976" s="8"/>
      <c r="D4976" s="8"/>
      <c r="E4976" s="8"/>
      <c r="F4976" s="8">
        <v>39</v>
      </c>
    </row>
    <row r="4977" spans="1:6" x14ac:dyDescent="0.3">
      <c r="A4977" s="5" t="s">
        <v>5069</v>
      </c>
      <c r="B4977" s="8"/>
      <c r="C4977" s="8"/>
      <c r="D4977" s="8"/>
      <c r="E4977" s="8">
        <v>36</v>
      </c>
      <c r="F4977" s="8">
        <v>36</v>
      </c>
    </row>
    <row r="4978" spans="1:6" x14ac:dyDescent="0.3">
      <c r="A4978" s="5" t="s">
        <v>17034</v>
      </c>
      <c r="B4978" s="8"/>
      <c r="C4978" s="8"/>
      <c r="D4978" s="8">
        <v>20</v>
      </c>
      <c r="E4978" s="8"/>
      <c r="F4978" s="8">
        <v>20</v>
      </c>
    </row>
    <row r="4979" spans="1:6" x14ac:dyDescent="0.3">
      <c r="A4979" s="5" t="s">
        <v>33426</v>
      </c>
      <c r="B4979" s="8"/>
      <c r="C4979" s="8"/>
      <c r="D4979" s="8"/>
      <c r="E4979" s="8">
        <v>41</v>
      </c>
      <c r="F4979" s="8">
        <v>41</v>
      </c>
    </row>
    <row r="4980" spans="1:6" x14ac:dyDescent="0.3">
      <c r="A4980" s="5" t="s">
        <v>10568</v>
      </c>
      <c r="B4980" s="8">
        <v>26</v>
      </c>
      <c r="C4980" s="8"/>
      <c r="D4980" s="8"/>
      <c r="E4980" s="8"/>
      <c r="F4980" s="8">
        <v>26</v>
      </c>
    </row>
    <row r="4981" spans="1:6" x14ac:dyDescent="0.3">
      <c r="A4981" s="5" t="s">
        <v>31094</v>
      </c>
      <c r="B4981" s="8">
        <v>14</v>
      </c>
      <c r="C4981" s="8"/>
      <c r="D4981" s="8"/>
      <c r="E4981" s="8"/>
      <c r="F4981" s="8">
        <v>14</v>
      </c>
    </row>
    <row r="4982" spans="1:6" x14ac:dyDescent="0.3">
      <c r="A4982" s="5" t="s">
        <v>27898</v>
      </c>
      <c r="B4982" s="8"/>
      <c r="C4982" s="8">
        <v>17</v>
      </c>
      <c r="D4982" s="8"/>
      <c r="E4982" s="8"/>
      <c r="F4982" s="8">
        <v>17</v>
      </c>
    </row>
    <row r="4983" spans="1:6" x14ac:dyDescent="0.3">
      <c r="A4983" s="5" t="s">
        <v>9001</v>
      </c>
      <c r="B4983" s="8"/>
      <c r="C4983" s="8"/>
      <c r="D4983" s="8">
        <v>41</v>
      </c>
      <c r="E4983" s="8"/>
      <c r="F4983" s="8">
        <v>41</v>
      </c>
    </row>
    <row r="4984" spans="1:6" x14ac:dyDescent="0.3">
      <c r="A4984" s="5" t="s">
        <v>32169</v>
      </c>
      <c r="B4984" s="8"/>
      <c r="C4984" s="8">
        <v>16</v>
      </c>
      <c r="D4984" s="8"/>
      <c r="E4984" s="8"/>
      <c r="F4984" s="8">
        <v>16</v>
      </c>
    </row>
    <row r="4985" spans="1:6" x14ac:dyDescent="0.3">
      <c r="A4985" s="5" t="s">
        <v>22554</v>
      </c>
      <c r="B4985" s="8">
        <v>31</v>
      </c>
      <c r="C4985" s="8"/>
      <c r="D4985" s="8"/>
      <c r="E4985" s="8"/>
      <c r="F4985" s="8">
        <v>31</v>
      </c>
    </row>
    <row r="4986" spans="1:6" x14ac:dyDescent="0.3">
      <c r="A4986" s="5" t="s">
        <v>19788</v>
      </c>
      <c r="B4986" s="8"/>
      <c r="C4986" s="8"/>
      <c r="D4986" s="8">
        <v>45</v>
      </c>
      <c r="E4986" s="8"/>
      <c r="F4986" s="8">
        <v>45</v>
      </c>
    </row>
    <row r="4987" spans="1:6" x14ac:dyDescent="0.3">
      <c r="A4987" s="5" t="s">
        <v>23722</v>
      </c>
      <c r="B4987" s="8"/>
      <c r="C4987" s="8">
        <v>21</v>
      </c>
      <c r="D4987" s="8"/>
      <c r="E4987" s="8"/>
      <c r="F4987" s="8">
        <v>21</v>
      </c>
    </row>
    <row r="4988" spans="1:6" x14ac:dyDescent="0.3">
      <c r="A4988" s="5" t="s">
        <v>29322</v>
      </c>
      <c r="B4988" s="8"/>
      <c r="C4988" s="8"/>
      <c r="D4988" s="8">
        <v>18</v>
      </c>
      <c r="E4988" s="8"/>
      <c r="F4988" s="8">
        <v>18</v>
      </c>
    </row>
    <row r="4989" spans="1:6" x14ac:dyDescent="0.3">
      <c r="A4989" s="5" t="s">
        <v>27397</v>
      </c>
      <c r="B4989" s="8">
        <v>24</v>
      </c>
      <c r="C4989" s="8"/>
      <c r="D4989" s="8"/>
      <c r="E4989" s="8"/>
      <c r="F4989" s="8">
        <v>24</v>
      </c>
    </row>
    <row r="4990" spans="1:6" x14ac:dyDescent="0.3">
      <c r="A4990" s="5" t="s">
        <v>22971</v>
      </c>
      <c r="B4990" s="8"/>
      <c r="C4990" s="8"/>
      <c r="D4990" s="8"/>
      <c r="E4990" s="8">
        <v>35</v>
      </c>
      <c r="F4990" s="8">
        <v>35</v>
      </c>
    </row>
    <row r="4991" spans="1:6" x14ac:dyDescent="0.3">
      <c r="A4991" s="5" t="s">
        <v>27656</v>
      </c>
      <c r="B4991" s="8">
        <v>8</v>
      </c>
      <c r="C4991" s="8"/>
      <c r="D4991" s="8"/>
      <c r="E4991" s="8"/>
      <c r="F4991" s="8">
        <v>8</v>
      </c>
    </row>
    <row r="4992" spans="1:6" x14ac:dyDescent="0.3">
      <c r="A4992" s="5" t="s">
        <v>26640</v>
      </c>
      <c r="B4992" s="8"/>
      <c r="C4992" s="8">
        <v>15</v>
      </c>
      <c r="D4992" s="8"/>
      <c r="E4992" s="8"/>
      <c r="F4992" s="8">
        <v>15</v>
      </c>
    </row>
    <row r="4993" spans="1:6" x14ac:dyDescent="0.3">
      <c r="A4993" s="5" t="s">
        <v>3614</v>
      </c>
      <c r="B4993" s="8"/>
      <c r="C4993" s="8"/>
      <c r="D4993" s="8">
        <v>17</v>
      </c>
      <c r="E4993" s="8"/>
      <c r="F4993" s="8">
        <v>17</v>
      </c>
    </row>
    <row r="4994" spans="1:6" x14ac:dyDescent="0.3">
      <c r="A4994" s="5" t="s">
        <v>19152</v>
      </c>
      <c r="B4994" s="8"/>
      <c r="C4994" s="8"/>
      <c r="D4994" s="8"/>
      <c r="E4994" s="8">
        <v>20</v>
      </c>
      <c r="F4994" s="8">
        <v>20</v>
      </c>
    </row>
    <row r="4995" spans="1:6" x14ac:dyDescent="0.3">
      <c r="A4995" s="5" t="s">
        <v>13408</v>
      </c>
      <c r="B4995" s="8">
        <v>5</v>
      </c>
      <c r="C4995" s="8"/>
      <c r="D4995" s="8"/>
      <c r="E4995" s="8"/>
      <c r="F4995" s="8">
        <v>5</v>
      </c>
    </row>
    <row r="4996" spans="1:6" x14ac:dyDescent="0.3">
      <c r="A4996" s="5" t="s">
        <v>12260</v>
      </c>
      <c r="B4996" s="8"/>
      <c r="C4996" s="8"/>
      <c r="D4996" s="8"/>
      <c r="E4996" s="8">
        <v>43</v>
      </c>
      <c r="F4996" s="8">
        <v>43</v>
      </c>
    </row>
    <row r="4997" spans="1:6" x14ac:dyDescent="0.3">
      <c r="A4997" s="5" t="s">
        <v>16496</v>
      </c>
      <c r="B4997" s="8"/>
      <c r="C4997" s="8">
        <v>40</v>
      </c>
      <c r="D4997" s="8"/>
      <c r="E4997" s="8"/>
      <c r="F4997" s="8">
        <v>40</v>
      </c>
    </row>
    <row r="4998" spans="1:6" x14ac:dyDescent="0.3">
      <c r="A4998" s="5" t="s">
        <v>9993</v>
      </c>
      <c r="B4998" s="8">
        <v>26</v>
      </c>
      <c r="C4998" s="8"/>
      <c r="D4998" s="8"/>
      <c r="E4998" s="8"/>
      <c r="F4998" s="8">
        <v>26</v>
      </c>
    </row>
    <row r="4999" spans="1:6" x14ac:dyDescent="0.3">
      <c r="A4999" s="5" t="s">
        <v>18831</v>
      </c>
      <c r="B4999" s="8"/>
      <c r="C4999" s="8"/>
      <c r="D4999" s="8">
        <v>14</v>
      </c>
      <c r="E4999" s="8"/>
      <c r="F4999" s="8">
        <v>14</v>
      </c>
    </row>
    <row r="5000" spans="1:6" x14ac:dyDescent="0.3">
      <c r="A5000" s="5" t="s">
        <v>1521</v>
      </c>
      <c r="B5000" s="8"/>
      <c r="C5000" s="8">
        <v>20</v>
      </c>
      <c r="D5000" s="8"/>
      <c r="E5000" s="8"/>
      <c r="F5000" s="8">
        <v>20</v>
      </c>
    </row>
    <row r="5001" spans="1:6" x14ac:dyDescent="0.3">
      <c r="A5001" s="5" t="s">
        <v>16483</v>
      </c>
      <c r="B5001" s="8">
        <v>30</v>
      </c>
      <c r="C5001" s="8"/>
      <c r="D5001" s="8"/>
      <c r="E5001" s="8"/>
      <c r="F5001" s="8">
        <v>30</v>
      </c>
    </row>
    <row r="5002" spans="1:6" x14ac:dyDescent="0.3">
      <c r="A5002" s="5" t="s">
        <v>7953</v>
      </c>
      <c r="B5002" s="8">
        <v>44</v>
      </c>
      <c r="C5002" s="8"/>
      <c r="D5002" s="8"/>
      <c r="E5002" s="8"/>
      <c r="F5002" s="8">
        <v>44</v>
      </c>
    </row>
    <row r="5003" spans="1:6" x14ac:dyDescent="0.3">
      <c r="A5003" s="5" t="s">
        <v>8521</v>
      </c>
      <c r="B5003" s="8"/>
      <c r="C5003" s="8"/>
      <c r="D5003" s="8"/>
      <c r="E5003" s="8">
        <v>34</v>
      </c>
      <c r="F5003" s="8">
        <v>34</v>
      </c>
    </row>
    <row r="5004" spans="1:6" x14ac:dyDescent="0.3">
      <c r="A5004" s="5" t="s">
        <v>23981</v>
      </c>
      <c r="B5004" s="8"/>
      <c r="C5004" s="8"/>
      <c r="D5004" s="8"/>
      <c r="E5004" s="8">
        <v>37</v>
      </c>
      <c r="F5004" s="8">
        <v>37</v>
      </c>
    </row>
    <row r="5005" spans="1:6" x14ac:dyDescent="0.3">
      <c r="A5005" s="5" t="s">
        <v>2101</v>
      </c>
      <c r="B5005" s="8">
        <v>38</v>
      </c>
      <c r="C5005" s="8"/>
      <c r="D5005" s="8"/>
      <c r="E5005" s="8"/>
      <c r="F5005" s="8">
        <v>38</v>
      </c>
    </row>
    <row r="5006" spans="1:6" x14ac:dyDescent="0.3">
      <c r="A5006" s="5" t="s">
        <v>31352</v>
      </c>
      <c r="B5006" s="8"/>
      <c r="C5006" s="8">
        <v>21</v>
      </c>
      <c r="D5006" s="8"/>
      <c r="E5006" s="8"/>
      <c r="F5006" s="8">
        <v>21</v>
      </c>
    </row>
    <row r="5007" spans="1:6" x14ac:dyDescent="0.3">
      <c r="A5007" s="5" t="s">
        <v>6316</v>
      </c>
      <c r="B5007" s="8"/>
      <c r="C5007" s="8"/>
      <c r="D5007" s="8"/>
      <c r="E5007" s="8">
        <v>31</v>
      </c>
      <c r="F5007" s="8">
        <v>31</v>
      </c>
    </row>
    <row r="5008" spans="1:6" x14ac:dyDescent="0.3">
      <c r="A5008" s="5" t="s">
        <v>6697</v>
      </c>
      <c r="B5008" s="8">
        <v>42</v>
      </c>
      <c r="C5008" s="8"/>
      <c r="D5008" s="8"/>
      <c r="E5008" s="8"/>
      <c r="F5008" s="8">
        <v>42</v>
      </c>
    </row>
    <row r="5009" spans="1:6" x14ac:dyDescent="0.3">
      <c r="A5009" s="5" t="s">
        <v>1328</v>
      </c>
      <c r="B5009" s="8"/>
      <c r="C5009" s="8">
        <v>15</v>
      </c>
      <c r="D5009" s="8"/>
      <c r="E5009" s="8"/>
      <c r="F5009" s="8">
        <v>15</v>
      </c>
    </row>
    <row r="5010" spans="1:6" x14ac:dyDescent="0.3">
      <c r="A5010" s="5" t="s">
        <v>26910</v>
      </c>
      <c r="B5010" s="8">
        <v>24</v>
      </c>
      <c r="C5010" s="8"/>
      <c r="D5010" s="8"/>
      <c r="E5010" s="8"/>
      <c r="F5010" s="8">
        <v>24</v>
      </c>
    </row>
    <row r="5011" spans="1:6" x14ac:dyDescent="0.3">
      <c r="A5011" s="5" t="s">
        <v>26995</v>
      </c>
      <c r="B5011" s="8"/>
      <c r="C5011" s="8">
        <v>18</v>
      </c>
      <c r="D5011" s="8"/>
      <c r="E5011" s="8"/>
      <c r="F5011" s="8">
        <v>18</v>
      </c>
    </row>
    <row r="5012" spans="1:6" x14ac:dyDescent="0.3">
      <c r="A5012" s="5" t="s">
        <v>19308</v>
      </c>
      <c r="B5012" s="8"/>
      <c r="C5012" s="8">
        <v>29</v>
      </c>
      <c r="D5012" s="8"/>
      <c r="E5012" s="8"/>
      <c r="F5012" s="8">
        <v>29</v>
      </c>
    </row>
    <row r="5013" spans="1:6" x14ac:dyDescent="0.3">
      <c r="A5013" s="5" t="s">
        <v>24223</v>
      </c>
      <c r="B5013" s="8">
        <v>34</v>
      </c>
      <c r="C5013" s="8"/>
      <c r="D5013" s="8"/>
      <c r="E5013" s="8"/>
      <c r="F5013" s="8">
        <v>34</v>
      </c>
    </row>
    <row r="5014" spans="1:6" x14ac:dyDescent="0.3">
      <c r="A5014" s="5" t="s">
        <v>15717</v>
      </c>
      <c r="B5014" s="8">
        <v>42</v>
      </c>
      <c r="C5014" s="8"/>
      <c r="D5014" s="8"/>
      <c r="E5014" s="8"/>
      <c r="F5014" s="8">
        <v>42</v>
      </c>
    </row>
    <row r="5015" spans="1:6" x14ac:dyDescent="0.3">
      <c r="A5015" s="5" t="s">
        <v>29542</v>
      </c>
      <c r="B5015" s="8"/>
      <c r="C5015" s="8"/>
      <c r="D5015" s="8">
        <v>25</v>
      </c>
      <c r="E5015" s="8"/>
      <c r="F5015" s="8">
        <v>25</v>
      </c>
    </row>
    <row r="5016" spans="1:6" x14ac:dyDescent="0.3">
      <c r="A5016" s="5" t="s">
        <v>27921</v>
      </c>
      <c r="B5016" s="8">
        <v>37</v>
      </c>
      <c r="C5016" s="8"/>
      <c r="D5016" s="8"/>
      <c r="E5016" s="8"/>
      <c r="F5016" s="8">
        <v>37</v>
      </c>
    </row>
    <row r="5017" spans="1:6" x14ac:dyDescent="0.3">
      <c r="A5017" s="5" t="s">
        <v>32124</v>
      </c>
      <c r="B5017" s="8"/>
      <c r="C5017" s="8">
        <v>27</v>
      </c>
      <c r="D5017" s="8"/>
      <c r="E5017" s="8"/>
      <c r="F5017" s="8">
        <v>27</v>
      </c>
    </row>
    <row r="5018" spans="1:6" x14ac:dyDescent="0.3">
      <c r="A5018" s="5" t="s">
        <v>27874</v>
      </c>
      <c r="B5018" s="8"/>
      <c r="C5018" s="8"/>
      <c r="D5018" s="8">
        <v>31</v>
      </c>
      <c r="E5018" s="8"/>
      <c r="F5018" s="8">
        <v>31</v>
      </c>
    </row>
    <row r="5019" spans="1:6" x14ac:dyDescent="0.3">
      <c r="A5019" s="5" t="s">
        <v>21570</v>
      </c>
      <c r="B5019" s="8"/>
      <c r="C5019" s="8"/>
      <c r="D5019" s="8">
        <v>23</v>
      </c>
      <c r="E5019" s="8"/>
      <c r="F5019" s="8">
        <v>23</v>
      </c>
    </row>
    <row r="5020" spans="1:6" x14ac:dyDescent="0.3">
      <c r="A5020" s="5" t="s">
        <v>15703</v>
      </c>
      <c r="B5020" s="8"/>
      <c r="C5020" s="8"/>
      <c r="D5020" s="8"/>
      <c r="E5020" s="8">
        <v>42</v>
      </c>
      <c r="F5020" s="8">
        <v>42</v>
      </c>
    </row>
    <row r="5021" spans="1:6" x14ac:dyDescent="0.3">
      <c r="A5021" s="5" t="s">
        <v>742</v>
      </c>
      <c r="B5021" s="8">
        <v>25</v>
      </c>
      <c r="C5021" s="8"/>
      <c r="D5021" s="8"/>
      <c r="E5021" s="8"/>
      <c r="F5021" s="8">
        <v>25</v>
      </c>
    </row>
    <row r="5022" spans="1:6" x14ac:dyDescent="0.3">
      <c r="A5022" s="5" t="s">
        <v>31847</v>
      </c>
      <c r="B5022" s="8"/>
      <c r="C5022" s="8"/>
      <c r="D5022" s="8"/>
      <c r="E5022" s="8">
        <v>43</v>
      </c>
      <c r="F5022" s="8">
        <v>43</v>
      </c>
    </row>
    <row r="5023" spans="1:6" x14ac:dyDescent="0.3">
      <c r="A5023" s="5" t="s">
        <v>13673</v>
      </c>
      <c r="B5023" s="8"/>
      <c r="C5023" s="8"/>
      <c r="D5023" s="8">
        <v>5</v>
      </c>
      <c r="E5023" s="8"/>
      <c r="F5023" s="8">
        <v>5</v>
      </c>
    </row>
    <row r="5024" spans="1:6" x14ac:dyDescent="0.3">
      <c r="A5024" s="5" t="s">
        <v>6455</v>
      </c>
      <c r="B5024" s="8"/>
      <c r="C5024" s="8"/>
      <c r="D5024" s="8">
        <v>10</v>
      </c>
      <c r="E5024" s="8"/>
      <c r="F5024" s="8">
        <v>10</v>
      </c>
    </row>
    <row r="5025" spans="1:6" x14ac:dyDescent="0.3">
      <c r="A5025" s="5" t="s">
        <v>8436</v>
      </c>
      <c r="B5025" s="8">
        <v>39</v>
      </c>
      <c r="C5025" s="8"/>
      <c r="D5025" s="8"/>
      <c r="E5025" s="8"/>
      <c r="F5025" s="8">
        <v>39</v>
      </c>
    </row>
    <row r="5026" spans="1:6" x14ac:dyDescent="0.3">
      <c r="A5026" s="5" t="s">
        <v>6509</v>
      </c>
      <c r="B5026" s="8"/>
      <c r="C5026" s="8">
        <v>7</v>
      </c>
      <c r="D5026" s="8"/>
      <c r="E5026" s="8"/>
      <c r="F5026" s="8">
        <v>7</v>
      </c>
    </row>
    <row r="5027" spans="1:6" x14ac:dyDescent="0.3">
      <c r="A5027" s="5" t="s">
        <v>23454</v>
      </c>
      <c r="B5027" s="8">
        <v>16</v>
      </c>
      <c r="C5027" s="8"/>
      <c r="D5027" s="8"/>
      <c r="E5027" s="8"/>
      <c r="F5027" s="8">
        <v>16</v>
      </c>
    </row>
    <row r="5028" spans="1:6" x14ac:dyDescent="0.3">
      <c r="A5028" s="5" t="s">
        <v>27326</v>
      </c>
      <c r="B5028" s="8"/>
      <c r="C5028" s="8"/>
      <c r="D5028" s="8">
        <v>31</v>
      </c>
      <c r="E5028" s="8"/>
      <c r="F5028" s="8">
        <v>31</v>
      </c>
    </row>
    <row r="5029" spans="1:6" x14ac:dyDescent="0.3">
      <c r="A5029" s="5" t="s">
        <v>20478</v>
      </c>
      <c r="B5029" s="8"/>
      <c r="C5029" s="8">
        <v>43</v>
      </c>
      <c r="D5029" s="8"/>
      <c r="E5029" s="8"/>
      <c r="F5029" s="8">
        <v>43</v>
      </c>
    </row>
    <row r="5030" spans="1:6" x14ac:dyDescent="0.3">
      <c r="A5030" s="5" t="s">
        <v>2254</v>
      </c>
      <c r="B5030" s="8"/>
      <c r="C5030" s="8">
        <v>15</v>
      </c>
      <c r="D5030" s="8"/>
      <c r="E5030" s="8"/>
      <c r="F5030" s="8">
        <v>15</v>
      </c>
    </row>
    <row r="5031" spans="1:6" x14ac:dyDescent="0.3">
      <c r="A5031" s="5" t="s">
        <v>26082</v>
      </c>
      <c r="B5031" s="8"/>
      <c r="C5031" s="8"/>
      <c r="D5031" s="8">
        <v>26</v>
      </c>
      <c r="E5031" s="8"/>
      <c r="F5031" s="8">
        <v>26</v>
      </c>
    </row>
    <row r="5032" spans="1:6" x14ac:dyDescent="0.3">
      <c r="A5032" s="5" t="s">
        <v>1812</v>
      </c>
      <c r="B5032" s="8"/>
      <c r="C5032" s="8"/>
      <c r="D5032" s="8">
        <v>23</v>
      </c>
      <c r="E5032" s="8"/>
      <c r="F5032" s="8">
        <v>23</v>
      </c>
    </row>
    <row r="5033" spans="1:6" x14ac:dyDescent="0.3">
      <c r="A5033" s="5" t="s">
        <v>1725</v>
      </c>
      <c r="B5033" s="8"/>
      <c r="C5033" s="8"/>
      <c r="D5033" s="8">
        <v>5</v>
      </c>
      <c r="E5033" s="8"/>
      <c r="F5033" s="8">
        <v>5</v>
      </c>
    </row>
    <row r="5034" spans="1:6" x14ac:dyDescent="0.3">
      <c r="A5034" s="5" t="s">
        <v>17383</v>
      </c>
      <c r="B5034" s="8"/>
      <c r="C5034" s="8"/>
      <c r="D5034" s="8">
        <v>9</v>
      </c>
      <c r="E5034" s="8"/>
      <c r="F5034" s="8">
        <v>9</v>
      </c>
    </row>
    <row r="5035" spans="1:6" x14ac:dyDescent="0.3">
      <c r="A5035" s="5" t="s">
        <v>13004</v>
      </c>
      <c r="B5035" s="8"/>
      <c r="C5035" s="8"/>
      <c r="D5035" s="8">
        <v>11</v>
      </c>
      <c r="E5035" s="8"/>
      <c r="F5035" s="8">
        <v>11</v>
      </c>
    </row>
    <row r="5036" spans="1:6" x14ac:dyDescent="0.3">
      <c r="A5036" s="5" t="s">
        <v>18345</v>
      </c>
      <c r="B5036" s="8"/>
      <c r="C5036" s="8"/>
      <c r="D5036" s="8">
        <v>10</v>
      </c>
      <c r="E5036" s="8"/>
      <c r="F5036" s="8">
        <v>10</v>
      </c>
    </row>
    <row r="5037" spans="1:6" x14ac:dyDescent="0.3">
      <c r="A5037" s="5" t="s">
        <v>29614</v>
      </c>
      <c r="B5037" s="8"/>
      <c r="C5037" s="8">
        <v>28</v>
      </c>
      <c r="D5037" s="8"/>
      <c r="E5037" s="8"/>
      <c r="F5037" s="8">
        <v>28</v>
      </c>
    </row>
    <row r="5038" spans="1:6" x14ac:dyDescent="0.3">
      <c r="A5038" s="5" t="s">
        <v>8157</v>
      </c>
      <c r="B5038" s="8">
        <v>16</v>
      </c>
      <c r="C5038" s="8"/>
      <c r="D5038" s="8"/>
      <c r="E5038" s="8"/>
      <c r="F5038" s="8">
        <v>16</v>
      </c>
    </row>
    <row r="5039" spans="1:6" x14ac:dyDescent="0.3">
      <c r="A5039" s="5" t="s">
        <v>11244</v>
      </c>
      <c r="B5039" s="8">
        <v>45</v>
      </c>
      <c r="C5039" s="8"/>
      <c r="D5039" s="8"/>
      <c r="E5039" s="8"/>
      <c r="F5039" s="8">
        <v>45</v>
      </c>
    </row>
    <row r="5040" spans="1:6" x14ac:dyDescent="0.3">
      <c r="A5040" s="5" t="s">
        <v>10386</v>
      </c>
      <c r="B5040" s="8">
        <v>22</v>
      </c>
      <c r="C5040" s="8"/>
      <c r="D5040" s="8"/>
      <c r="E5040" s="8"/>
      <c r="F5040" s="8">
        <v>22</v>
      </c>
    </row>
    <row r="5041" spans="1:6" x14ac:dyDescent="0.3">
      <c r="A5041" s="5" t="s">
        <v>5377</v>
      </c>
      <c r="B5041" s="8">
        <v>26</v>
      </c>
      <c r="C5041" s="8"/>
      <c r="D5041" s="8"/>
      <c r="E5041" s="8"/>
      <c r="F5041" s="8">
        <v>26</v>
      </c>
    </row>
    <row r="5042" spans="1:6" x14ac:dyDescent="0.3">
      <c r="A5042" s="5" t="s">
        <v>21081</v>
      </c>
      <c r="B5042" s="8">
        <v>40</v>
      </c>
      <c r="C5042" s="8"/>
      <c r="D5042" s="8"/>
      <c r="E5042" s="8"/>
      <c r="F5042" s="8">
        <v>40</v>
      </c>
    </row>
    <row r="5043" spans="1:6" x14ac:dyDescent="0.3">
      <c r="A5043" s="5" t="s">
        <v>10139</v>
      </c>
      <c r="B5043" s="8"/>
      <c r="C5043" s="8"/>
      <c r="D5043" s="8">
        <v>37</v>
      </c>
      <c r="E5043" s="8"/>
      <c r="F5043" s="8">
        <v>37</v>
      </c>
    </row>
    <row r="5044" spans="1:6" x14ac:dyDescent="0.3">
      <c r="A5044" s="5" t="s">
        <v>7205</v>
      </c>
      <c r="B5044" s="8"/>
      <c r="C5044" s="8"/>
      <c r="D5044" s="8"/>
      <c r="E5044" s="8">
        <v>29</v>
      </c>
      <c r="F5044" s="8">
        <v>29</v>
      </c>
    </row>
    <row r="5045" spans="1:6" x14ac:dyDescent="0.3">
      <c r="A5045" s="5" t="s">
        <v>30290</v>
      </c>
      <c r="B5045" s="8"/>
      <c r="C5045" s="8">
        <v>17</v>
      </c>
      <c r="D5045" s="8"/>
      <c r="E5045" s="8"/>
      <c r="F5045" s="8">
        <v>17</v>
      </c>
    </row>
    <row r="5046" spans="1:6" x14ac:dyDescent="0.3">
      <c r="A5046" s="5" t="s">
        <v>5303</v>
      </c>
      <c r="B5046" s="8">
        <v>7</v>
      </c>
      <c r="C5046" s="8"/>
      <c r="D5046" s="8"/>
      <c r="E5046" s="8"/>
      <c r="F5046" s="8">
        <v>7</v>
      </c>
    </row>
    <row r="5047" spans="1:6" x14ac:dyDescent="0.3">
      <c r="A5047" s="5" t="s">
        <v>19257</v>
      </c>
      <c r="B5047" s="8"/>
      <c r="C5047" s="8"/>
      <c r="D5047" s="8"/>
      <c r="E5047" s="8">
        <v>42</v>
      </c>
      <c r="F5047" s="8">
        <v>42</v>
      </c>
    </row>
    <row r="5048" spans="1:6" x14ac:dyDescent="0.3">
      <c r="A5048" s="5" t="s">
        <v>27621</v>
      </c>
      <c r="B5048" s="8"/>
      <c r="C5048" s="8">
        <v>5</v>
      </c>
      <c r="D5048" s="8"/>
      <c r="E5048" s="8"/>
      <c r="F5048" s="8">
        <v>5</v>
      </c>
    </row>
    <row r="5049" spans="1:6" x14ac:dyDescent="0.3">
      <c r="A5049" s="5" t="s">
        <v>5937</v>
      </c>
      <c r="B5049" s="8"/>
      <c r="C5049" s="8">
        <v>11</v>
      </c>
      <c r="D5049" s="8"/>
      <c r="E5049" s="8"/>
      <c r="F5049" s="8">
        <v>11</v>
      </c>
    </row>
    <row r="5050" spans="1:6" x14ac:dyDescent="0.3">
      <c r="A5050" s="5" t="s">
        <v>17938</v>
      </c>
      <c r="B5050" s="8">
        <v>11</v>
      </c>
      <c r="C5050" s="8"/>
      <c r="D5050" s="8"/>
      <c r="E5050" s="8"/>
      <c r="F5050" s="8">
        <v>11</v>
      </c>
    </row>
    <row r="5051" spans="1:6" x14ac:dyDescent="0.3">
      <c r="A5051" s="5" t="s">
        <v>15119</v>
      </c>
      <c r="B5051" s="8"/>
      <c r="C5051" s="8"/>
      <c r="D5051" s="8">
        <v>26</v>
      </c>
      <c r="E5051" s="8"/>
      <c r="F5051" s="8">
        <v>26</v>
      </c>
    </row>
    <row r="5052" spans="1:6" x14ac:dyDescent="0.3">
      <c r="A5052" s="5" t="s">
        <v>32583</v>
      </c>
      <c r="B5052" s="8"/>
      <c r="C5052" s="8">
        <v>6</v>
      </c>
      <c r="D5052" s="8"/>
      <c r="E5052" s="8"/>
      <c r="F5052" s="8">
        <v>6</v>
      </c>
    </row>
    <row r="5053" spans="1:6" x14ac:dyDescent="0.3">
      <c r="A5053" s="5" t="s">
        <v>14710</v>
      </c>
      <c r="B5053" s="8"/>
      <c r="C5053" s="8">
        <v>15</v>
      </c>
      <c r="D5053" s="8"/>
      <c r="E5053" s="8"/>
      <c r="F5053" s="8">
        <v>15</v>
      </c>
    </row>
    <row r="5054" spans="1:6" x14ac:dyDescent="0.3">
      <c r="A5054" s="5" t="s">
        <v>19775</v>
      </c>
      <c r="B5054" s="8"/>
      <c r="C5054" s="8">
        <v>6</v>
      </c>
      <c r="D5054" s="8"/>
      <c r="E5054" s="8"/>
      <c r="F5054" s="8">
        <v>6</v>
      </c>
    </row>
    <row r="5055" spans="1:6" x14ac:dyDescent="0.3">
      <c r="A5055" s="5" t="s">
        <v>5524</v>
      </c>
      <c r="B5055" s="8"/>
      <c r="C5055" s="8"/>
      <c r="D5055" s="8"/>
      <c r="E5055" s="8">
        <v>14</v>
      </c>
      <c r="F5055" s="8">
        <v>14</v>
      </c>
    </row>
    <row r="5056" spans="1:6" x14ac:dyDescent="0.3">
      <c r="A5056" s="5" t="s">
        <v>11944</v>
      </c>
      <c r="B5056" s="8"/>
      <c r="C5056" s="8">
        <v>29</v>
      </c>
      <c r="D5056" s="8"/>
      <c r="E5056" s="8"/>
      <c r="F5056" s="8">
        <v>29</v>
      </c>
    </row>
    <row r="5057" spans="1:6" x14ac:dyDescent="0.3">
      <c r="A5057" s="5" t="s">
        <v>10410</v>
      </c>
      <c r="B5057" s="8">
        <v>44</v>
      </c>
      <c r="C5057" s="8"/>
      <c r="D5057" s="8"/>
      <c r="E5057" s="8"/>
      <c r="F5057" s="8">
        <v>44</v>
      </c>
    </row>
    <row r="5058" spans="1:6" x14ac:dyDescent="0.3">
      <c r="A5058" s="5" t="s">
        <v>27642</v>
      </c>
      <c r="B5058" s="8"/>
      <c r="C5058" s="8"/>
      <c r="D5058" s="8">
        <v>19</v>
      </c>
      <c r="E5058" s="8"/>
      <c r="F5058" s="8">
        <v>19</v>
      </c>
    </row>
    <row r="5059" spans="1:6" x14ac:dyDescent="0.3">
      <c r="A5059" s="5" t="s">
        <v>19265</v>
      </c>
      <c r="B5059" s="8"/>
      <c r="C5059" s="8"/>
      <c r="D5059" s="8"/>
      <c r="E5059" s="8">
        <v>27</v>
      </c>
      <c r="F5059" s="8">
        <v>27</v>
      </c>
    </row>
    <row r="5060" spans="1:6" x14ac:dyDescent="0.3">
      <c r="A5060" s="5" t="s">
        <v>29613</v>
      </c>
      <c r="B5060" s="8"/>
      <c r="C5060" s="8">
        <v>44</v>
      </c>
      <c r="D5060" s="8"/>
      <c r="E5060" s="8"/>
      <c r="F5060" s="8">
        <v>44</v>
      </c>
    </row>
    <row r="5061" spans="1:6" x14ac:dyDescent="0.3">
      <c r="A5061" s="5" t="s">
        <v>24915</v>
      </c>
      <c r="B5061" s="8"/>
      <c r="C5061" s="8">
        <v>5</v>
      </c>
      <c r="D5061" s="8"/>
      <c r="E5061" s="8"/>
      <c r="F5061" s="8">
        <v>5</v>
      </c>
    </row>
    <row r="5062" spans="1:6" x14ac:dyDescent="0.3">
      <c r="A5062" s="5" t="s">
        <v>25719</v>
      </c>
      <c r="B5062" s="8"/>
      <c r="C5062" s="8"/>
      <c r="D5062" s="8">
        <v>11</v>
      </c>
      <c r="E5062" s="8"/>
      <c r="F5062" s="8">
        <v>11</v>
      </c>
    </row>
    <row r="5063" spans="1:6" x14ac:dyDescent="0.3">
      <c r="A5063" s="5" t="s">
        <v>11209</v>
      </c>
      <c r="B5063" s="8"/>
      <c r="C5063" s="8"/>
      <c r="D5063" s="8">
        <v>44</v>
      </c>
      <c r="E5063" s="8"/>
      <c r="F5063" s="8">
        <v>44</v>
      </c>
    </row>
    <row r="5064" spans="1:6" x14ac:dyDescent="0.3">
      <c r="A5064" s="5" t="s">
        <v>33331</v>
      </c>
      <c r="B5064" s="8">
        <v>22</v>
      </c>
      <c r="C5064" s="8"/>
      <c r="D5064" s="8"/>
      <c r="E5064" s="8"/>
      <c r="F5064" s="8">
        <v>22</v>
      </c>
    </row>
    <row r="5065" spans="1:6" x14ac:dyDescent="0.3">
      <c r="A5065" s="5" t="s">
        <v>32526</v>
      </c>
      <c r="B5065" s="8"/>
      <c r="C5065" s="8"/>
      <c r="D5065" s="8">
        <v>6</v>
      </c>
      <c r="E5065" s="8"/>
      <c r="F5065" s="8">
        <v>6</v>
      </c>
    </row>
    <row r="5066" spans="1:6" x14ac:dyDescent="0.3">
      <c r="A5066" s="5" t="s">
        <v>11903</v>
      </c>
      <c r="B5066" s="8"/>
      <c r="C5066" s="8"/>
      <c r="D5066" s="8">
        <v>37</v>
      </c>
      <c r="E5066" s="8"/>
      <c r="F5066" s="8">
        <v>37</v>
      </c>
    </row>
    <row r="5067" spans="1:6" x14ac:dyDescent="0.3">
      <c r="A5067" s="5" t="s">
        <v>8134</v>
      </c>
      <c r="B5067" s="8"/>
      <c r="C5067" s="8"/>
      <c r="D5067" s="8">
        <v>41</v>
      </c>
      <c r="E5067" s="8"/>
      <c r="F5067" s="8">
        <v>41</v>
      </c>
    </row>
    <row r="5068" spans="1:6" x14ac:dyDescent="0.3">
      <c r="A5068" s="5" t="s">
        <v>2793</v>
      </c>
      <c r="B5068" s="8">
        <v>5</v>
      </c>
      <c r="C5068" s="8"/>
      <c r="D5068" s="8"/>
      <c r="E5068" s="8"/>
      <c r="F5068" s="8">
        <v>5</v>
      </c>
    </row>
    <row r="5069" spans="1:6" x14ac:dyDescent="0.3">
      <c r="A5069" s="5" t="s">
        <v>7715</v>
      </c>
      <c r="B5069" s="8">
        <v>44</v>
      </c>
      <c r="C5069" s="8"/>
      <c r="D5069" s="8"/>
      <c r="E5069" s="8"/>
      <c r="F5069" s="8">
        <v>44</v>
      </c>
    </row>
    <row r="5070" spans="1:6" x14ac:dyDescent="0.3">
      <c r="A5070" s="5" t="s">
        <v>16430</v>
      </c>
      <c r="B5070" s="8">
        <v>17</v>
      </c>
      <c r="C5070" s="8"/>
      <c r="D5070" s="8"/>
      <c r="E5070" s="8"/>
      <c r="F5070" s="8">
        <v>17</v>
      </c>
    </row>
    <row r="5071" spans="1:6" x14ac:dyDescent="0.3">
      <c r="A5071" s="5" t="s">
        <v>11333</v>
      </c>
      <c r="B5071" s="8"/>
      <c r="C5071" s="8"/>
      <c r="D5071" s="8"/>
      <c r="E5071" s="8">
        <v>19</v>
      </c>
      <c r="F5071" s="8">
        <v>19</v>
      </c>
    </row>
    <row r="5072" spans="1:6" x14ac:dyDescent="0.3">
      <c r="A5072" s="5" t="s">
        <v>25742</v>
      </c>
      <c r="B5072" s="8"/>
      <c r="C5072" s="8"/>
      <c r="D5072" s="8"/>
      <c r="E5072" s="8">
        <v>38</v>
      </c>
      <c r="F5072" s="8">
        <v>38</v>
      </c>
    </row>
    <row r="5073" spans="1:6" x14ac:dyDescent="0.3">
      <c r="A5073" s="5" t="s">
        <v>23894</v>
      </c>
      <c r="B5073" s="8"/>
      <c r="C5073" s="8">
        <v>19</v>
      </c>
      <c r="D5073" s="8"/>
      <c r="E5073" s="8"/>
      <c r="F5073" s="8">
        <v>19</v>
      </c>
    </row>
    <row r="5074" spans="1:6" x14ac:dyDescent="0.3">
      <c r="A5074" s="5" t="s">
        <v>6239</v>
      </c>
      <c r="B5074" s="8"/>
      <c r="C5074" s="8"/>
      <c r="D5074" s="8"/>
      <c r="E5074" s="8">
        <v>19</v>
      </c>
      <c r="F5074" s="8">
        <v>19</v>
      </c>
    </row>
    <row r="5075" spans="1:6" x14ac:dyDescent="0.3">
      <c r="A5075" s="5" t="s">
        <v>7334</v>
      </c>
      <c r="B5075" s="8">
        <v>26</v>
      </c>
      <c r="C5075" s="8"/>
      <c r="D5075" s="8"/>
      <c r="E5075" s="8"/>
      <c r="F5075" s="8">
        <v>26</v>
      </c>
    </row>
    <row r="5076" spans="1:6" x14ac:dyDescent="0.3">
      <c r="A5076" s="5" t="s">
        <v>10825</v>
      </c>
      <c r="B5076" s="8"/>
      <c r="C5076" s="8">
        <v>26</v>
      </c>
      <c r="D5076" s="8"/>
      <c r="E5076" s="8"/>
      <c r="F5076" s="8">
        <v>26</v>
      </c>
    </row>
    <row r="5077" spans="1:6" x14ac:dyDescent="0.3">
      <c r="A5077" s="5" t="s">
        <v>22218</v>
      </c>
      <c r="B5077" s="8"/>
      <c r="C5077" s="8"/>
      <c r="D5077" s="8">
        <v>41</v>
      </c>
      <c r="E5077" s="8"/>
      <c r="F5077" s="8">
        <v>41</v>
      </c>
    </row>
    <row r="5078" spans="1:6" x14ac:dyDescent="0.3">
      <c r="A5078" s="5" t="s">
        <v>15516</v>
      </c>
      <c r="B5078" s="8"/>
      <c r="C5078" s="8">
        <v>30</v>
      </c>
      <c r="D5078" s="8"/>
      <c r="E5078" s="8"/>
      <c r="F5078" s="8">
        <v>30</v>
      </c>
    </row>
    <row r="5079" spans="1:6" x14ac:dyDescent="0.3">
      <c r="A5079" s="5" t="s">
        <v>16688</v>
      </c>
      <c r="B5079" s="8"/>
      <c r="C5079" s="8"/>
      <c r="D5079" s="8"/>
      <c r="E5079" s="8">
        <v>17</v>
      </c>
      <c r="F5079" s="8">
        <v>17</v>
      </c>
    </row>
    <row r="5080" spans="1:6" x14ac:dyDescent="0.3">
      <c r="A5080" s="5" t="s">
        <v>8036</v>
      </c>
      <c r="B5080" s="8"/>
      <c r="C5080" s="8">
        <v>11</v>
      </c>
      <c r="D5080" s="8"/>
      <c r="E5080" s="8"/>
      <c r="F5080" s="8">
        <v>11</v>
      </c>
    </row>
    <row r="5081" spans="1:6" x14ac:dyDescent="0.3">
      <c r="A5081" s="5" t="s">
        <v>6859</v>
      </c>
      <c r="B5081" s="8"/>
      <c r="C5081" s="8"/>
      <c r="D5081" s="8">
        <v>5</v>
      </c>
      <c r="E5081" s="8"/>
      <c r="F5081" s="8">
        <v>5</v>
      </c>
    </row>
    <row r="5082" spans="1:6" x14ac:dyDescent="0.3">
      <c r="A5082" s="5" t="s">
        <v>12296</v>
      </c>
      <c r="B5082" s="8">
        <v>9</v>
      </c>
      <c r="C5082" s="8"/>
      <c r="D5082" s="8"/>
      <c r="E5082" s="8"/>
      <c r="F5082" s="8">
        <v>9</v>
      </c>
    </row>
    <row r="5083" spans="1:6" x14ac:dyDescent="0.3">
      <c r="A5083" s="5" t="s">
        <v>1115</v>
      </c>
      <c r="B5083" s="8"/>
      <c r="C5083" s="8"/>
      <c r="D5083" s="8"/>
      <c r="E5083" s="8">
        <v>9</v>
      </c>
      <c r="F5083" s="8">
        <v>9</v>
      </c>
    </row>
    <row r="5084" spans="1:6" x14ac:dyDescent="0.3">
      <c r="A5084" s="5" t="s">
        <v>24265</v>
      </c>
      <c r="B5084" s="8"/>
      <c r="C5084" s="8">
        <v>20</v>
      </c>
      <c r="D5084" s="8"/>
      <c r="E5084" s="8"/>
      <c r="F5084" s="8">
        <v>20</v>
      </c>
    </row>
    <row r="5085" spans="1:6" x14ac:dyDescent="0.3">
      <c r="A5085" s="5" t="s">
        <v>9203</v>
      </c>
      <c r="B5085" s="8">
        <v>19</v>
      </c>
      <c r="C5085" s="8"/>
      <c r="D5085" s="8"/>
      <c r="E5085" s="8"/>
      <c r="F5085" s="8">
        <v>19</v>
      </c>
    </row>
    <row r="5086" spans="1:6" x14ac:dyDescent="0.3">
      <c r="A5086" s="5" t="s">
        <v>11094</v>
      </c>
      <c r="B5086" s="8"/>
      <c r="C5086" s="8"/>
      <c r="D5086" s="8"/>
      <c r="E5086" s="8">
        <v>43</v>
      </c>
      <c r="F5086" s="8">
        <v>43</v>
      </c>
    </row>
    <row r="5087" spans="1:6" x14ac:dyDescent="0.3">
      <c r="A5087" s="5" t="s">
        <v>11852</v>
      </c>
      <c r="B5087" s="8"/>
      <c r="C5087" s="8">
        <v>21</v>
      </c>
      <c r="D5087" s="8"/>
      <c r="E5087" s="8"/>
      <c r="F5087" s="8">
        <v>21</v>
      </c>
    </row>
    <row r="5088" spans="1:6" x14ac:dyDescent="0.3">
      <c r="A5088" s="5" t="s">
        <v>21250</v>
      </c>
      <c r="B5088" s="8">
        <v>36</v>
      </c>
      <c r="C5088" s="8"/>
      <c r="D5088" s="8"/>
      <c r="E5088" s="8"/>
      <c r="F5088" s="8">
        <v>36</v>
      </c>
    </row>
    <row r="5089" spans="1:6" x14ac:dyDescent="0.3">
      <c r="A5089" s="5" t="s">
        <v>24583</v>
      </c>
      <c r="B5089" s="8">
        <v>31</v>
      </c>
      <c r="C5089" s="8"/>
      <c r="D5089" s="8"/>
      <c r="E5089" s="8"/>
      <c r="F5089" s="8">
        <v>31</v>
      </c>
    </row>
    <row r="5090" spans="1:6" x14ac:dyDescent="0.3">
      <c r="A5090" s="5" t="s">
        <v>17827</v>
      </c>
      <c r="B5090" s="8">
        <v>13</v>
      </c>
      <c r="C5090" s="8"/>
      <c r="D5090" s="8"/>
      <c r="E5090" s="8"/>
      <c r="F5090" s="8">
        <v>13</v>
      </c>
    </row>
    <row r="5091" spans="1:6" x14ac:dyDescent="0.3">
      <c r="A5091" s="5" t="s">
        <v>2790</v>
      </c>
      <c r="B5091" s="8">
        <v>6</v>
      </c>
      <c r="C5091" s="8"/>
      <c r="D5091" s="8"/>
      <c r="E5091" s="8"/>
      <c r="F5091" s="8">
        <v>6</v>
      </c>
    </row>
    <row r="5092" spans="1:6" x14ac:dyDescent="0.3">
      <c r="A5092" s="5" t="s">
        <v>14258</v>
      </c>
      <c r="B5092" s="8">
        <v>13</v>
      </c>
      <c r="C5092" s="8"/>
      <c r="D5092" s="8"/>
      <c r="E5092" s="8"/>
      <c r="F5092" s="8">
        <v>13</v>
      </c>
    </row>
    <row r="5093" spans="1:6" x14ac:dyDescent="0.3">
      <c r="A5093" s="5" t="s">
        <v>16866</v>
      </c>
      <c r="B5093" s="8">
        <v>7</v>
      </c>
      <c r="C5093" s="8"/>
      <c r="D5093" s="8"/>
      <c r="E5093" s="8"/>
      <c r="F5093" s="8">
        <v>7</v>
      </c>
    </row>
    <row r="5094" spans="1:6" x14ac:dyDescent="0.3">
      <c r="A5094" s="5" t="s">
        <v>1268</v>
      </c>
      <c r="B5094" s="8"/>
      <c r="C5094" s="8">
        <v>27</v>
      </c>
      <c r="D5094" s="8"/>
      <c r="E5094" s="8"/>
      <c r="F5094" s="8">
        <v>27</v>
      </c>
    </row>
    <row r="5095" spans="1:6" x14ac:dyDescent="0.3">
      <c r="A5095" s="5" t="s">
        <v>26414</v>
      </c>
      <c r="B5095" s="8"/>
      <c r="C5095" s="8"/>
      <c r="D5095" s="8"/>
      <c r="E5095" s="8">
        <v>14</v>
      </c>
      <c r="F5095" s="8">
        <v>14</v>
      </c>
    </row>
    <row r="5096" spans="1:6" x14ac:dyDescent="0.3">
      <c r="A5096" s="5" t="s">
        <v>4389</v>
      </c>
      <c r="B5096" s="8"/>
      <c r="C5096" s="8"/>
      <c r="D5096" s="8">
        <v>42</v>
      </c>
      <c r="E5096" s="8"/>
      <c r="F5096" s="8">
        <v>42</v>
      </c>
    </row>
    <row r="5097" spans="1:6" x14ac:dyDescent="0.3">
      <c r="A5097" s="5" t="s">
        <v>3562</v>
      </c>
      <c r="B5097" s="8">
        <v>13</v>
      </c>
      <c r="C5097" s="8"/>
      <c r="D5097" s="8"/>
      <c r="E5097" s="8"/>
      <c r="F5097" s="8">
        <v>13</v>
      </c>
    </row>
    <row r="5098" spans="1:6" x14ac:dyDescent="0.3">
      <c r="A5098" s="5" t="s">
        <v>10173</v>
      </c>
      <c r="B5098" s="8"/>
      <c r="C5098" s="8"/>
      <c r="D5098" s="8"/>
      <c r="E5098" s="8">
        <v>26</v>
      </c>
      <c r="F5098" s="8">
        <v>26</v>
      </c>
    </row>
    <row r="5099" spans="1:6" x14ac:dyDescent="0.3">
      <c r="A5099" s="5" t="s">
        <v>10672</v>
      </c>
      <c r="B5099" s="8"/>
      <c r="C5099" s="8">
        <v>5</v>
      </c>
      <c r="D5099" s="8"/>
      <c r="E5099" s="8"/>
      <c r="F5099" s="8">
        <v>5</v>
      </c>
    </row>
    <row r="5100" spans="1:6" x14ac:dyDescent="0.3">
      <c r="A5100" s="5" t="s">
        <v>17570</v>
      </c>
      <c r="B5100" s="8">
        <v>22</v>
      </c>
      <c r="C5100" s="8"/>
      <c r="D5100" s="8"/>
      <c r="E5100" s="8"/>
      <c r="F5100" s="8">
        <v>22</v>
      </c>
    </row>
    <row r="5101" spans="1:6" x14ac:dyDescent="0.3">
      <c r="A5101" s="5" t="s">
        <v>29183</v>
      </c>
      <c r="B5101" s="8"/>
      <c r="C5101" s="8"/>
      <c r="D5101" s="8"/>
      <c r="E5101" s="8">
        <v>6</v>
      </c>
      <c r="F5101" s="8">
        <v>6</v>
      </c>
    </row>
    <row r="5102" spans="1:6" x14ac:dyDescent="0.3">
      <c r="A5102" s="5" t="s">
        <v>23043</v>
      </c>
      <c r="B5102" s="8">
        <v>11</v>
      </c>
      <c r="C5102" s="8"/>
      <c r="D5102" s="8"/>
      <c r="E5102" s="8"/>
      <c r="F5102" s="8">
        <v>11</v>
      </c>
    </row>
    <row r="5103" spans="1:6" x14ac:dyDescent="0.3">
      <c r="A5103" s="5" t="s">
        <v>6409</v>
      </c>
      <c r="B5103" s="8">
        <v>19</v>
      </c>
      <c r="C5103" s="8"/>
      <c r="D5103" s="8"/>
      <c r="E5103" s="8"/>
      <c r="F5103" s="8">
        <v>19</v>
      </c>
    </row>
    <row r="5104" spans="1:6" x14ac:dyDescent="0.3">
      <c r="A5104" s="5" t="s">
        <v>23013</v>
      </c>
      <c r="B5104" s="8"/>
      <c r="C5104" s="8"/>
      <c r="D5104" s="8">
        <v>7</v>
      </c>
      <c r="E5104" s="8"/>
      <c r="F5104" s="8">
        <v>7</v>
      </c>
    </row>
    <row r="5105" spans="1:6" x14ac:dyDescent="0.3">
      <c r="A5105" s="5" t="s">
        <v>4736</v>
      </c>
      <c r="B5105" s="8">
        <v>40</v>
      </c>
      <c r="C5105" s="8"/>
      <c r="D5105" s="8"/>
      <c r="E5105" s="8"/>
      <c r="F5105" s="8">
        <v>40</v>
      </c>
    </row>
    <row r="5106" spans="1:6" x14ac:dyDescent="0.3">
      <c r="A5106" s="5" t="s">
        <v>2751</v>
      </c>
      <c r="B5106" s="8"/>
      <c r="C5106" s="8">
        <v>7</v>
      </c>
      <c r="D5106" s="8"/>
      <c r="E5106" s="8"/>
      <c r="F5106" s="8">
        <v>7</v>
      </c>
    </row>
    <row r="5107" spans="1:6" x14ac:dyDescent="0.3">
      <c r="A5107" s="5" t="s">
        <v>28434</v>
      </c>
      <c r="B5107" s="8"/>
      <c r="C5107" s="8">
        <v>36</v>
      </c>
      <c r="D5107" s="8"/>
      <c r="E5107" s="8"/>
      <c r="F5107" s="8">
        <v>36</v>
      </c>
    </row>
    <row r="5108" spans="1:6" x14ac:dyDescent="0.3">
      <c r="A5108" s="5" t="s">
        <v>15422</v>
      </c>
      <c r="B5108" s="8">
        <v>33</v>
      </c>
      <c r="C5108" s="8"/>
      <c r="D5108" s="8"/>
      <c r="E5108" s="8"/>
      <c r="F5108" s="8">
        <v>33</v>
      </c>
    </row>
    <row r="5109" spans="1:6" x14ac:dyDescent="0.3">
      <c r="A5109" s="5" t="s">
        <v>21217</v>
      </c>
      <c r="B5109" s="8">
        <v>36</v>
      </c>
      <c r="C5109" s="8"/>
      <c r="D5109" s="8"/>
      <c r="E5109" s="8"/>
      <c r="F5109" s="8">
        <v>36</v>
      </c>
    </row>
    <row r="5110" spans="1:6" x14ac:dyDescent="0.3">
      <c r="A5110" s="5" t="s">
        <v>4036</v>
      </c>
      <c r="B5110" s="8"/>
      <c r="C5110" s="8"/>
      <c r="D5110" s="8"/>
      <c r="E5110" s="8">
        <v>20</v>
      </c>
      <c r="F5110" s="8">
        <v>20</v>
      </c>
    </row>
    <row r="5111" spans="1:6" x14ac:dyDescent="0.3">
      <c r="A5111" s="5" t="s">
        <v>30677</v>
      </c>
      <c r="B5111" s="8"/>
      <c r="C5111" s="8">
        <v>9</v>
      </c>
      <c r="D5111" s="8"/>
      <c r="E5111" s="8"/>
      <c r="F5111" s="8">
        <v>9</v>
      </c>
    </row>
    <row r="5112" spans="1:6" x14ac:dyDescent="0.3">
      <c r="A5112" s="5" t="s">
        <v>8072</v>
      </c>
      <c r="B5112" s="8"/>
      <c r="C5112" s="8"/>
      <c r="D5112" s="8"/>
      <c r="E5112" s="8">
        <v>32</v>
      </c>
      <c r="F5112" s="8">
        <v>32</v>
      </c>
    </row>
    <row r="5113" spans="1:6" x14ac:dyDescent="0.3">
      <c r="A5113" s="5" t="s">
        <v>12526</v>
      </c>
      <c r="B5113" s="8"/>
      <c r="C5113" s="8">
        <v>21</v>
      </c>
      <c r="D5113" s="8"/>
      <c r="E5113" s="8"/>
      <c r="F5113" s="8">
        <v>21</v>
      </c>
    </row>
    <row r="5114" spans="1:6" x14ac:dyDescent="0.3">
      <c r="A5114" s="5" t="s">
        <v>25686</v>
      </c>
      <c r="B5114" s="8"/>
      <c r="C5114" s="8">
        <v>22</v>
      </c>
      <c r="D5114" s="8"/>
      <c r="E5114" s="8"/>
      <c r="F5114" s="8">
        <v>22</v>
      </c>
    </row>
    <row r="5115" spans="1:6" x14ac:dyDescent="0.3">
      <c r="A5115" s="5" t="s">
        <v>18195</v>
      </c>
      <c r="B5115" s="8">
        <v>34</v>
      </c>
      <c r="C5115" s="8"/>
      <c r="D5115" s="8"/>
      <c r="E5115" s="8"/>
      <c r="F5115" s="8">
        <v>34</v>
      </c>
    </row>
    <row r="5116" spans="1:6" x14ac:dyDescent="0.3">
      <c r="A5116" s="5" t="s">
        <v>18722</v>
      </c>
      <c r="B5116" s="8">
        <v>15</v>
      </c>
      <c r="C5116" s="8"/>
      <c r="D5116" s="8"/>
      <c r="E5116" s="8"/>
      <c r="F5116" s="8">
        <v>15</v>
      </c>
    </row>
    <row r="5117" spans="1:6" x14ac:dyDescent="0.3">
      <c r="A5117" s="5" t="s">
        <v>1762</v>
      </c>
      <c r="B5117" s="8"/>
      <c r="C5117" s="8"/>
      <c r="D5117" s="8"/>
      <c r="E5117" s="8">
        <v>10</v>
      </c>
      <c r="F5117" s="8">
        <v>10</v>
      </c>
    </row>
    <row r="5118" spans="1:6" x14ac:dyDescent="0.3">
      <c r="A5118" s="5" t="s">
        <v>12602</v>
      </c>
      <c r="B5118" s="8">
        <v>19</v>
      </c>
      <c r="C5118" s="8"/>
      <c r="D5118" s="8"/>
      <c r="E5118" s="8"/>
      <c r="F5118" s="8">
        <v>19</v>
      </c>
    </row>
    <row r="5119" spans="1:6" x14ac:dyDescent="0.3">
      <c r="A5119" s="5" t="s">
        <v>28323</v>
      </c>
      <c r="B5119" s="8">
        <v>39</v>
      </c>
      <c r="C5119" s="8"/>
      <c r="D5119" s="8"/>
      <c r="E5119" s="8"/>
      <c r="F5119" s="8">
        <v>39</v>
      </c>
    </row>
    <row r="5120" spans="1:6" x14ac:dyDescent="0.3">
      <c r="A5120" s="5" t="s">
        <v>4109</v>
      </c>
      <c r="B5120" s="8">
        <v>29</v>
      </c>
      <c r="C5120" s="8"/>
      <c r="D5120" s="8"/>
      <c r="E5120" s="8"/>
      <c r="F5120" s="8">
        <v>29</v>
      </c>
    </row>
    <row r="5121" spans="1:6" x14ac:dyDescent="0.3">
      <c r="A5121" s="5" t="s">
        <v>15259</v>
      </c>
      <c r="B5121" s="8"/>
      <c r="C5121" s="8">
        <v>19</v>
      </c>
      <c r="D5121" s="8"/>
      <c r="E5121" s="8"/>
      <c r="F5121" s="8">
        <v>19</v>
      </c>
    </row>
    <row r="5122" spans="1:6" x14ac:dyDescent="0.3">
      <c r="A5122" s="5" t="s">
        <v>7155</v>
      </c>
      <c r="B5122" s="8"/>
      <c r="C5122" s="8"/>
      <c r="D5122" s="8">
        <v>44</v>
      </c>
      <c r="E5122" s="8"/>
      <c r="F5122" s="8">
        <v>44</v>
      </c>
    </row>
    <row r="5123" spans="1:6" x14ac:dyDescent="0.3">
      <c r="A5123" s="5" t="s">
        <v>17723</v>
      </c>
      <c r="B5123" s="8">
        <v>42</v>
      </c>
      <c r="C5123" s="8"/>
      <c r="D5123" s="8"/>
      <c r="E5123" s="8"/>
      <c r="F5123" s="8">
        <v>42</v>
      </c>
    </row>
    <row r="5124" spans="1:6" x14ac:dyDescent="0.3">
      <c r="A5124" s="5" t="s">
        <v>29345</v>
      </c>
      <c r="B5124" s="8"/>
      <c r="C5124" s="8"/>
      <c r="D5124" s="8">
        <v>40</v>
      </c>
      <c r="E5124" s="8"/>
      <c r="F5124" s="8">
        <v>40</v>
      </c>
    </row>
    <row r="5125" spans="1:6" x14ac:dyDescent="0.3">
      <c r="A5125" s="5" t="s">
        <v>28708</v>
      </c>
      <c r="B5125" s="8"/>
      <c r="C5125" s="8"/>
      <c r="D5125" s="8"/>
      <c r="E5125" s="8">
        <v>31</v>
      </c>
      <c r="F5125" s="8">
        <v>31</v>
      </c>
    </row>
    <row r="5126" spans="1:6" x14ac:dyDescent="0.3">
      <c r="A5126" s="5" t="s">
        <v>25924</v>
      </c>
      <c r="B5126" s="8"/>
      <c r="C5126" s="8">
        <v>42</v>
      </c>
      <c r="D5126" s="8"/>
      <c r="E5126" s="8"/>
      <c r="F5126" s="8">
        <v>42</v>
      </c>
    </row>
    <row r="5127" spans="1:6" x14ac:dyDescent="0.3">
      <c r="A5127" s="5" t="s">
        <v>14657</v>
      </c>
      <c r="B5127" s="8"/>
      <c r="C5127" s="8"/>
      <c r="D5127" s="8"/>
      <c r="E5127" s="8">
        <v>31</v>
      </c>
      <c r="F5127" s="8">
        <v>31</v>
      </c>
    </row>
    <row r="5128" spans="1:6" x14ac:dyDescent="0.3">
      <c r="A5128" s="5" t="s">
        <v>25159</v>
      </c>
      <c r="B5128" s="8">
        <v>32</v>
      </c>
      <c r="C5128" s="8"/>
      <c r="D5128" s="8"/>
      <c r="E5128" s="8"/>
      <c r="F5128" s="8">
        <v>32</v>
      </c>
    </row>
    <row r="5129" spans="1:6" x14ac:dyDescent="0.3">
      <c r="A5129" s="5" t="s">
        <v>21887</v>
      </c>
      <c r="B5129" s="8"/>
      <c r="C5129" s="8"/>
      <c r="D5129" s="8"/>
      <c r="E5129" s="8">
        <v>13</v>
      </c>
      <c r="F5129" s="8">
        <v>13</v>
      </c>
    </row>
    <row r="5130" spans="1:6" x14ac:dyDescent="0.3">
      <c r="A5130" s="5" t="s">
        <v>20490</v>
      </c>
      <c r="B5130" s="8"/>
      <c r="C5130" s="8"/>
      <c r="D5130" s="8"/>
      <c r="E5130" s="8">
        <v>39</v>
      </c>
      <c r="F5130" s="8">
        <v>39</v>
      </c>
    </row>
    <row r="5131" spans="1:6" x14ac:dyDescent="0.3">
      <c r="A5131" s="5" t="s">
        <v>16622</v>
      </c>
      <c r="B5131" s="8"/>
      <c r="C5131" s="8">
        <v>8</v>
      </c>
      <c r="D5131" s="8"/>
      <c r="E5131" s="8"/>
      <c r="F5131" s="8">
        <v>8</v>
      </c>
    </row>
    <row r="5132" spans="1:6" x14ac:dyDescent="0.3">
      <c r="A5132" s="5" t="s">
        <v>22891</v>
      </c>
      <c r="B5132" s="8">
        <v>41</v>
      </c>
      <c r="C5132" s="8"/>
      <c r="D5132" s="8"/>
      <c r="E5132" s="8"/>
      <c r="F5132" s="8">
        <v>41</v>
      </c>
    </row>
    <row r="5133" spans="1:6" x14ac:dyDescent="0.3">
      <c r="A5133" s="5" t="s">
        <v>4487</v>
      </c>
      <c r="B5133" s="8">
        <v>38</v>
      </c>
      <c r="C5133" s="8"/>
      <c r="D5133" s="8"/>
      <c r="E5133" s="8"/>
      <c r="F5133" s="8">
        <v>38</v>
      </c>
    </row>
    <row r="5134" spans="1:6" x14ac:dyDescent="0.3">
      <c r="A5134" s="5" t="s">
        <v>28186</v>
      </c>
      <c r="B5134" s="8"/>
      <c r="C5134" s="8"/>
      <c r="D5134" s="8">
        <v>12</v>
      </c>
      <c r="E5134" s="8"/>
      <c r="F5134" s="8">
        <v>12</v>
      </c>
    </row>
    <row r="5135" spans="1:6" x14ac:dyDescent="0.3">
      <c r="A5135" s="5" t="s">
        <v>4594</v>
      </c>
      <c r="B5135" s="8">
        <v>6</v>
      </c>
      <c r="C5135" s="8"/>
      <c r="D5135" s="8"/>
      <c r="E5135" s="8"/>
      <c r="F5135" s="8">
        <v>6</v>
      </c>
    </row>
    <row r="5136" spans="1:6" x14ac:dyDescent="0.3">
      <c r="A5136" s="5" t="s">
        <v>10459</v>
      </c>
      <c r="B5136" s="8">
        <v>16</v>
      </c>
      <c r="C5136" s="8"/>
      <c r="D5136" s="8"/>
      <c r="E5136" s="8"/>
      <c r="F5136" s="8">
        <v>16</v>
      </c>
    </row>
    <row r="5137" spans="1:6" x14ac:dyDescent="0.3">
      <c r="A5137" s="5" t="s">
        <v>2220</v>
      </c>
      <c r="B5137" s="8">
        <v>12</v>
      </c>
      <c r="C5137" s="8"/>
      <c r="D5137" s="8"/>
      <c r="E5137" s="8"/>
      <c r="F5137" s="8">
        <v>12</v>
      </c>
    </row>
    <row r="5138" spans="1:6" x14ac:dyDescent="0.3">
      <c r="A5138" s="5" t="s">
        <v>21710</v>
      </c>
      <c r="B5138" s="8">
        <v>36</v>
      </c>
      <c r="C5138" s="8"/>
      <c r="D5138" s="8"/>
      <c r="E5138" s="8"/>
      <c r="F5138" s="8">
        <v>36</v>
      </c>
    </row>
    <row r="5139" spans="1:6" x14ac:dyDescent="0.3">
      <c r="A5139" s="5" t="s">
        <v>21082</v>
      </c>
      <c r="B5139" s="8"/>
      <c r="C5139" s="8"/>
      <c r="D5139" s="8">
        <v>16</v>
      </c>
      <c r="E5139" s="8"/>
      <c r="F5139" s="8">
        <v>16</v>
      </c>
    </row>
    <row r="5140" spans="1:6" x14ac:dyDescent="0.3">
      <c r="A5140" s="5" t="s">
        <v>18607</v>
      </c>
      <c r="B5140" s="8"/>
      <c r="C5140" s="8"/>
      <c r="D5140" s="8">
        <v>43</v>
      </c>
      <c r="E5140" s="8"/>
      <c r="F5140" s="8">
        <v>43</v>
      </c>
    </row>
    <row r="5141" spans="1:6" x14ac:dyDescent="0.3">
      <c r="A5141" s="5" t="s">
        <v>21702</v>
      </c>
      <c r="B5141" s="8"/>
      <c r="C5141" s="8"/>
      <c r="D5141" s="8"/>
      <c r="E5141" s="8">
        <v>40</v>
      </c>
      <c r="F5141" s="8">
        <v>40</v>
      </c>
    </row>
    <row r="5142" spans="1:6" x14ac:dyDescent="0.3">
      <c r="A5142" s="5" t="s">
        <v>9620</v>
      </c>
      <c r="B5142" s="8">
        <v>42</v>
      </c>
      <c r="C5142" s="8"/>
      <c r="D5142" s="8"/>
      <c r="E5142" s="8"/>
      <c r="F5142" s="8">
        <v>42</v>
      </c>
    </row>
    <row r="5143" spans="1:6" x14ac:dyDescent="0.3">
      <c r="A5143" s="5" t="s">
        <v>23342</v>
      </c>
      <c r="B5143" s="8">
        <v>5</v>
      </c>
      <c r="C5143" s="8"/>
      <c r="D5143" s="8"/>
      <c r="E5143" s="8"/>
      <c r="F5143" s="8">
        <v>5</v>
      </c>
    </row>
    <row r="5144" spans="1:6" x14ac:dyDescent="0.3">
      <c r="A5144" s="5" t="s">
        <v>20086</v>
      </c>
      <c r="B5144" s="8"/>
      <c r="C5144" s="8"/>
      <c r="D5144" s="8"/>
      <c r="E5144" s="8">
        <v>35</v>
      </c>
      <c r="F5144" s="8">
        <v>35</v>
      </c>
    </row>
    <row r="5145" spans="1:6" x14ac:dyDescent="0.3">
      <c r="A5145" s="5" t="s">
        <v>30756</v>
      </c>
      <c r="B5145" s="8"/>
      <c r="C5145" s="8"/>
      <c r="D5145" s="8">
        <v>23</v>
      </c>
      <c r="E5145" s="8"/>
      <c r="F5145" s="8">
        <v>23</v>
      </c>
    </row>
    <row r="5146" spans="1:6" x14ac:dyDescent="0.3">
      <c r="A5146" s="5" t="s">
        <v>14382</v>
      </c>
      <c r="B5146" s="8"/>
      <c r="C5146" s="8">
        <v>19</v>
      </c>
      <c r="D5146" s="8"/>
      <c r="E5146" s="8"/>
      <c r="F5146" s="8">
        <v>19</v>
      </c>
    </row>
    <row r="5147" spans="1:6" x14ac:dyDescent="0.3">
      <c r="A5147" s="5" t="s">
        <v>32686</v>
      </c>
      <c r="B5147" s="8"/>
      <c r="C5147" s="8"/>
      <c r="D5147" s="8"/>
      <c r="E5147" s="8">
        <v>23</v>
      </c>
      <c r="F5147" s="8">
        <v>23</v>
      </c>
    </row>
    <row r="5148" spans="1:6" x14ac:dyDescent="0.3">
      <c r="A5148" s="5" t="s">
        <v>2839</v>
      </c>
      <c r="B5148" s="8">
        <v>22</v>
      </c>
      <c r="C5148" s="8"/>
      <c r="D5148" s="8"/>
      <c r="E5148" s="8"/>
      <c r="F5148" s="8">
        <v>22</v>
      </c>
    </row>
    <row r="5149" spans="1:6" x14ac:dyDescent="0.3">
      <c r="A5149" s="5" t="s">
        <v>21615</v>
      </c>
      <c r="B5149" s="8"/>
      <c r="C5149" s="8">
        <v>31</v>
      </c>
      <c r="D5149" s="8"/>
      <c r="E5149" s="8"/>
      <c r="F5149" s="8">
        <v>31</v>
      </c>
    </row>
    <row r="5150" spans="1:6" x14ac:dyDescent="0.3">
      <c r="A5150" s="5" t="s">
        <v>22290</v>
      </c>
      <c r="B5150" s="8"/>
      <c r="C5150" s="8"/>
      <c r="D5150" s="8">
        <v>6</v>
      </c>
      <c r="E5150" s="8"/>
      <c r="F5150" s="8">
        <v>6</v>
      </c>
    </row>
    <row r="5151" spans="1:6" x14ac:dyDescent="0.3">
      <c r="A5151" s="5" t="s">
        <v>148</v>
      </c>
      <c r="B5151" s="8">
        <v>29</v>
      </c>
      <c r="C5151" s="8"/>
      <c r="D5151" s="8"/>
      <c r="E5151" s="8"/>
      <c r="F5151" s="8">
        <v>29</v>
      </c>
    </row>
    <row r="5152" spans="1:6" x14ac:dyDescent="0.3">
      <c r="A5152" s="5" t="s">
        <v>437</v>
      </c>
      <c r="B5152" s="8"/>
      <c r="C5152" s="8"/>
      <c r="D5152" s="8"/>
      <c r="E5152" s="8">
        <v>14</v>
      </c>
      <c r="F5152" s="8">
        <v>14</v>
      </c>
    </row>
    <row r="5153" spans="1:6" x14ac:dyDescent="0.3">
      <c r="A5153" s="5" t="s">
        <v>10769</v>
      </c>
      <c r="B5153" s="8"/>
      <c r="C5153" s="8"/>
      <c r="D5153" s="8">
        <v>21</v>
      </c>
      <c r="E5153" s="8"/>
      <c r="F5153" s="8">
        <v>21</v>
      </c>
    </row>
    <row r="5154" spans="1:6" x14ac:dyDescent="0.3">
      <c r="A5154" s="5" t="s">
        <v>4794</v>
      </c>
      <c r="B5154" s="8">
        <v>40</v>
      </c>
      <c r="C5154" s="8"/>
      <c r="D5154" s="8"/>
      <c r="E5154" s="8"/>
      <c r="F5154" s="8">
        <v>40</v>
      </c>
    </row>
    <row r="5155" spans="1:6" x14ac:dyDescent="0.3">
      <c r="A5155" s="5" t="s">
        <v>15501</v>
      </c>
      <c r="B5155" s="8"/>
      <c r="C5155" s="8"/>
      <c r="D5155" s="8">
        <v>16</v>
      </c>
      <c r="E5155" s="8"/>
      <c r="F5155" s="8">
        <v>16</v>
      </c>
    </row>
    <row r="5156" spans="1:6" x14ac:dyDescent="0.3">
      <c r="A5156" s="5" t="s">
        <v>1564</v>
      </c>
      <c r="B5156" s="8"/>
      <c r="C5156" s="8"/>
      <c r="D5156" s="8">
        <v>24</v>
      </c>
      <c r="E5156" s="8"/>
      <c r="F5156" s="8">
        <v>24</v>
      </c>
    </row>
    <row r="5157" spans="1:6" x14ac:dyDescent="0.3">
      <c r="A5157" s="5" t="s">
        <v>601</v>
      </c>
      <c r="B5157" s="8">
        <v>41</v>
      </c>
      <c r="C5157" s="8"/>
      <c r="D5157" s="8"/>
      <c r="E5157" s="8"/>
      <c r="F5157" s="8">
        <v>41</v>
      </c>
    </row>
    <row r="5158" spans="1:6" x14ac:dyDescent="0.3">
      <c r="A5158" s="5" t="s">
        <v>26104</v>
      </c>
      <c r="B5158" s="8"/>
      <c r="C5158" s="8">
        <v>36</v>
      </c>
      <c r="D5158" s="8"/>
      <c r="E5158" s="8"/>
      <c r="F5158" s="8">
        <v>36</v>
      </c>
    </row>
    <row r="5159" spans="1:6" x14ac:dyDescent="0.3">
      <c r="A5159" s="5" t="s">
        <v>20842</v>
      </c>
      <c r="B5159" s="8">
        <v>23</v>
      </c>
      <c r="C5159" s="8"/>
      <c r="D5159" s="8"/>
      <c r="E5159" s="8"/>
      <c r="F5159" s="8">
        <v>23</v>
      </c>
    </row>
    <row r="5160" spans="1:6" x14ac:dyDescent="0.3">
      <c r="A5160" s="5" t="s">
        <v>23781</v>
      </c>
      <c r="B5160" s="8"/>
      <c r="C5160" s="8">
        <v>42</v>
      </c>
      <c r="D5160" s="8"/>
      <c r="E5160" s="8"/>
      <c r="F5160" s="8">
        <v>42</v>
      </c>
    </row>
    <row r="5161" spans="1:6" x14ac:dyDescent="0.3">
      <c r="A5161" s="5" t="s">
        <v>32301</v>
      </c>
      <c r="B5161" s="8"/>
      <c r="C5161" s="8"/>
      <c r="D5161" s="8"/>
      <c r="E5161" s="8">
        <v>35</v>
      </c>
      <c r="F5161" s="8">
        <v>35</v>
      </c>
    </row>
    <row r="5162" spans="1:6" x14ac:dyDescent="0.3">
      <c r="A5162" s="5" t="s">
        <v>25726</v>
      </c>
      <c r="B5162" s="8">
        <v>33</v>
      </c>
      <c r="C5162" s="8"/>
      <c r="D5162" s="8"/>
      <c r="E5162" s="8"/>
      <c r="F5162" s="8">
        <v>33</v>
      </c>
    </row>
    <row r="5163" spans="1:6" x14ac:dyDescent="0.3">
      <c r="A5163" s="5" t="s">
        <v>13427</v>
      </c>
      <c r="B5163" s="8"/>
      <c r="C5163" s="8"/>
      <c r="D5163" s="8">
        <v>22</v>
      </c>
      <c r="E5163" s="8"/>
      <c r="F5163" s="8">
        <v>22</v>
      </c>
    </row>
    <row r="5164" spans="1:6" x14ac:dyDescent="0.3">
      <c r="A5164" s="5" t="s">
        <v>25518</v>
      </c>
      <c r="B5164" s="8">
        <v>40</v>
      </c>
      <c r="C5164" s="8"/>
      <c r="D5164" s="8"/>
      <c r="E5164" s="8"/>
      <c r="F5164" s="8">
        <v>40</v>
      </c>
    </row>
    <row r="5165" spans="1:6" x14ac:dyDescent="0.3">
      <c r="A5165" s="5" t="s">
        <v>27278</v>
      </c>
      <c r="B5165" s="8"/>
      <c r="C5165" s="8"/>
      <c r="D5165" s="8"/>
      <c r="E5165" s="8">
        <v>30</v>
      </c>
      <c r="F5165" s="8">
        <v>30</v>
      </c>
    </row>
    <row r="5166" spans="1:6" x14ac:dyDescent="0.3">
      <c r="A5166" s="5" t="s">
        <v>12578</v>
      </c>
      <c r="B5166" s="8"/>
      <c r="C5166" s="8"/>
      <c r="D5166" s="8"/>
      <c r="E5166" s="8">
        <v>26</v>
      </c>
      <c r="F5166" s="8">
        <v>26</v>
      </c>
    </row>
    <row r="5167" spans="1:6" x14ac:dyDescent="0.3">
      <c r="A5167" s="5" t="s">
        <v>17120</v>
      </c>
      <c r="B5167" s="8">
        <v>22</v>
      </c>
      <c r="C5167" s="8"/>
      <c r="D5167" s="8"/>
      <c r="E5167" s="8"/>
      <c r="F5167" s="8">
        <v>22</v>
      </c>
    </row>
    <row r="5168" spans="1:6" x14ac:dyDescent="0.3">
      <c r="A5168" s="5" t="s">
        <v>11975</v>
      </c>
      <c r="B5168" s="8">
        <v>10</v>
      </c>
      <c r="C5168" s="8"/>
      <c r="D5168" s="8"/>
      <c r="E5168" s="8"/>
      <c r="F5168" s="8">
        <v>10</v>
      </c>
    </row>
    <row r="5169" spans="1:6" x14ac:dyDescent="0.3">
      <c r="A5169" s="5" t="s">
        <v>8540</v>
      </c>
      <c r="B5169" s="8">
        <v>36</v>
      </c>
      <c r="C5169" s="8"/>
      <c r="D5169" s="8"/>
      <c r="E5169" s="8"/>
      <c r="F5169" s="8">
        <v>36</v>
      </c>
    </row>
    <row r="5170" spans="1:6" x14ac:dyDescent="0.3">
      <c r="A5170" s="5" t="s">
        <v>18426</v>
      </c>
      <c r="B5170" s="8"/>
      <c r="C5170" s="8"/>
      <c r="D5170" s="8">
        <v>45</v>
      </c>
      <c r="E5170" s="8"/>
      <c r="F5170" s="8">
        <v>45</v>
      </c>
    </row>
    <row r="5171" spans="1:6" x14ac:dyDescent="0.3">
      <c r="A5171" s="5" t="s">
        <v>30692</v>
      </c>
      <c r="B5171" s="8"/>
      <c r="C5171" s="8"/>
      <c r="D5171" s="8"/>
      <c r="E5171" s="8">
        <v>12</v>
      </c>
      <c r="F5171" s="8">
        <v>12</v>
      </c>
    </row>
    <row r="5172" spans="1:6" x14ac:dyDescent="0.3">
      <c r="A5172" s="5" t="s">
        <v>18302</v>
      </c>
      <c r="B5172" s="8"/>
      <c r="C5172" s="8"/>
      <c r="D5172" s="8">
        <v>32</v>
      </c>
      <c r="E5172" s="8"/>
      <c r="F5172" s="8">
        <v>32</v>
      </c>
    </row>
    <row r="5173" spans="1:6" x14ac:dyDescent="0.3">
      <c r="A5173" s="5" t="s">
        <v>27555</v>
      </c>
      <c r="B5173" s="8"/>
      <c r="C5173" s="8">
        <v>21</v>
      </c>
      <c r="D5173" s="8"/>
      <c r="E5173" s="8"/>
      <c r="F5173" s="8">
        <v>21</v>
      </c>
    </row>
    <row r="5174" spans="1:6" x14ac:dyDescent="0.3">
      <c r="A5174" s="5" t="s">
        <v>15832</v>
      </c>
      <c r="B5174" s="8"/>
      <c r="C5174" s="8">
        <v>26</v>
      </c>
      <c r="D5174" s="8"/>
      <c r="E5174" s="8"/>
      <c r="F5174" s="8">
        <v>26</v>
      </c>
    </row>
    <row r="5175" spans="1:6" x14ac:dyDescent="0.3">
      <c r="A5175" s="5" t="s">
        <v>7396</v>
      </c>
      <c r="B5175" s="8">
        <v>27</v>
      </c>
      <c r="C5175" s="8"/>
      <c r="D5175" s="8"/>
      <c r="E5175" s="8"/>
      <c r="F5175" s="8">
        <v>27</v>
      </c>
    </row>
    <row r="5176" spans="1:6" x14ac:dyDescent="0.3">
      <c r="A5176" s="5" t="s">
        <v>16602</v>
      </c>
      <c r="B5176" s="8"/>
      <c r="C5176" s="8"/>
      <c r="D5176" s="8">
        <v>39</v>
      </c>
      <c r="E5176" s="8"/>
      <c r="F5176" s="8">
        <v>39</v>
      </c>
    </row>
    <row r="5177" spans="1:6" x14ac:dyDescent="0.3">
      <c r="A5177" s="5" t="s">
        <v>28865</v>
      </c>
      <c r="B5177" s="8"/>
      <c r="C5177" s="8"/>
      <c r="D5177" s="8"/>
      <c r="E5177" s="8">
        <v>37</v>
      </c>
      <c r="F5177" s="8">
        <v>37</v>
      </c>
    </row>
    <row r="5178" spans="1:6" x14ac:dyDescent="0.3">
      <c r="A5178" s="5" t="s">
        <v>22015</v>
      </c>
      <c r="B5178" s="8"/>
      <c r="C5178" s="8"/>
      <c r="D5178" s="8"/>
      <c r="E5178" s="8">
        <v>10</v>
      </c>
      <c r="F5178" s="8">
        <v>10</v>
      </c>
    </row>
    <row r="5179" spans="1:6" x14ac:dyDescent="0.3">
      <c r="A5179" s="5" t="s">
        <v>25238</v>
      </c>
      <c r="B5179" s="8"/>
      <c r="C5179" s="8"/>
      <c r="D5179" s="8">
        <v>32</v>
      </c>
      <c r="E5179" s="8"/>
      <c r="F5179" s="8">
        <v>32</v>
      </c>
    </row>
    <row r="5180" spans="1:6" x14ac:dyDescent="0.3">
      <c r="A5180" s="5" t="s">
        <v>32514</v>
      </c>
      <c r="B5180" s="8">
        <v>42</v>
      </c>
      <c r="C5180" s="8"/>
      <c r="D5180" s="8"/>
      <c r="E5180" s="8"/>
      <c r="F5180" s="8">
        <v>42</v>
      </c>
    </row>
    <row r="5181" spans="1:6" x14ac:dyDescent="0.3">
      <c r="A5181" s="5" t="s">
        <v>32046</v>
      </c>
      <c r="B5181" s="8"/>
      <c r="C5181" s="8">
        <v>42</v>
      </c>
      <c r="D5181" s="8"/>
      <c r="E5181" s="8"/>
      <c r="F5181" s="8">
        <v>42</v>
      </c>
    </row>
    <row r="5182" spans="1:6" x14ac:dyDescent="0.3">
      <c r="A5182" s="5" t="s">
        <v>1909</v>
      </c>
      <c r="B5182" s="8">
        <v>42</v>
      </c>
      <c r="C5182" s="8"/>
      <c r="D5182" s="8"/>
      <c r="E5182" s="8"/>
      <c r="F5182" s="8">
        <v>42</v>
      </c>
    </row>
    <row r="5183" spans="1:6" x14ac:dyDescent="0.3">
      <c r="A5183" s="5" t="s">
        <v>922</v>
      </c>
      <c r="B5183" s="8">
        <v>19</v>
      </c>
      <c r="C5183" s="8"/>
      <c r="D5183" s="8"/>
      <c r="E5183" s="8"/>
      <c r="F5183" s="8">
        <v>19</v>
      </c>
    </row>
    <row r="5184" spans="1:6" x14ac:dyDescent="0.3">
      <c r="A5184" s="5" t="s">
        <v>10566</v>
      </c>
      <c r="B5184" s="8">
        <v>28</v>
      </c>
      <c r="C5184" s="8"/>
      <c r="D5184" s="8"/>
      <c r="E5184" s="8"/>
      <c r="F5184" s="8">
        <v>28</v>
      </c>
    </row>
    <row r="5185" spans="1:6" x14ac:dyDescent="0.3">
      <c r="A5185" s="5" t="s">
        <v>24570</v>
      </c>
      <c r="B5185" s="8">
        <v>6</v>
      </c>
      <c r="C5185" s="8"/>
      <c r="D5185" s="8"/>
      <c r="E5185" s="8"/>
      <c r="F5185" s="8">
        <v>6</v>
      </c>
    </row>
    <row r="5186" spans="1:6" x14ac:dyDescent="0.3">
      <c r="A5186" s="5" t="s">
        <v>23311</v>
      </c>
      <c r="B5186" s="8"/>
      <c r="C5186" s="8"/>
      <c r="D5186" s="8">
        <v>41</v>
      </c>
      <c r="E5186" s="8"/>
      <c r="F5186" s="8">
        <v>41</v>
      </c>
    </row>
    <row r="5187" spans="1:6" x14ac:dyDescent="0.3">
      <c r="A5187" s="5" t="s">
        <v>30194</v>
      </c>
      <c r="B5187" s="8"/>
      <c r="C5187" s="8">
        <v>9</v>
      </c>
      <c r="D5187" s="8"/>
      <c r="E5187" s="8"/>
      <c r="F5187" s="8">
        <v>9</v>
      </c>
    </row>
    <row r="5188" spans="1:6" x14ac:dyDescent="0.3">
      <c r="A5188" s="5" t="s">
        <v>16679</v>
      </c>
      <c r="B5188" s="8"/>
      <c r="C5188" s="8">
        <v>35</v>
      </c>
      <c r="D5188" s="8"/>
      <c r="E5188" s="8"/>
      <c r="F5188" s="8">
        <v>35</v>
      </c>
    </row>
    <row r="5189" spans="1:6" x14ac:dyDescent="0.3">
      <c r="A5189" s="5" t="s">
        <v>10508</v>
      </c>
      <c r="B5189" s="8"/>
      <c r="C5189" s="8"/>
      <c r="D5189" s="8">
        <v>44</v>
      </c>
      <c r="E5189" s="8"/>
      <c r="F5189" s="8">
        <v>44</v>
      </c>
    </row>
    <row r="5190" spans="1:6" x14ac:dyDescent="0.3">
      <c r="A5190" s="5" t="s">
        <v>11167</v>
      </c>
      <c r="B5190" s="8"/>
      <c r="C5190" s="8"/>
      <c r="D5190" s="8"/>
      <c r="E5190" s="8">
        <v>19</v>
      </c>
      <c r="F5190" s="8">
        <v>19</v>
      </c>
    </row>
    <row r="5191" spans="1:6" x14ac:dyDescent="0.3">
      <c r="A5191" s="5" t="s">
        <v>33342</v>
      </c>
      <c r="B5191" s="8"/>
      <c r="C5191" s="8"/>
      <c r="D5191" s="8"/>
      <c r="E5191" s="8">
        <v>24</v>
      </c>
      <c r="F5191" s="8">
        <v>24</v>
      </c>
    </row>
    <row r="5192" spans="1:6" x14ac:dyDescent="0.3">
      <c r="A5192" s="5" t="s">
        <v>1928</v>
      </c>
      <c r="B5192" s="8">
        <v>22</v>
      </c>
      <c r="C5192" s="8"/>
      <c r="D5192" s="8"/>
      <c r="E5192" s="8"/>
      <c r="F5192" s="8">
        <v>22</v>
      </c>
    </row>
    <row r="5193" spans="1:6" x14ac:dyDescent="0.3">
      <c r="A5193" s="5" t="s">
        <v>30483</v>
      </c>
      <c r="B5193" s="8">
        <v>30</v>
      </c>
      <c r="C5193" s="8"/>
      <c r="D5193" s="8"/>
      <c r="E5193" s="8"/>
      <c r="F5193" s="8">
        <v>30</v>
      </c>
    </row>
    <row r="5194" spans="1:6" x14ac:dyDescent="0.3">
      <c r="A5194" s="5" t="s">
        <v>29309</v>
      </c>
      <c r="B5194" s="8"/>
      <c r="C5194" s="8">
        <v>39</v>
      </c>
      <c r="D5194" s="8"/>
      <c r="E5194" s="8"/>
      <c r="F5194" s="8">
        <v>39</v>
      </c>
    </row>
    <row r="5195" spans="1:6" x14ac:dyDescent="0.3">
      <c r="A5195" s="5" t="s">
        <v>17798</v>
      </c>
      <c r="B5195" s="8">
        <v>26</v>
      </c>
      <c r="C5195" s="8"/>
      <c r="D5195" s="8"/>
      <c r="E5195" s="8"/>
      <c r="F5195" s="8">
        <v>26</v>
      </c>
    </row>
    <row r="5196" spans="1:6" x14ac:dyDescent="0.3">
      <c r="A5196" s="5" t="s">
        <v>29888</v>
      </c>
      <c r="B5196" s="8"/>
      <c r="C5196" s="8"/>
      <c r="D5196" s="8"/>
      <c r="E5196" s="8">
        <v>44</v>
      </c>
      <c r="F5196" s="8">
        <v>44</v>
      </c>
    </row>
    <row r="5197" spans="1:6" x14ac:dyDescent="0.3">
      <c r="A5197" s="5" t="s">
        <v>13196</v>
      </c>
      <c r="B5197" s="8"/>
      <c r="C5197" s="8">
        <v>7</v>
      </c>
      <c r="D5197" s="8"/>
      <c r="E5197" s="8"/>
      <c r="F5197" s="8">
        <v>7</v>
      </c>
    </row>
    <row r="5198" spans="1:6" x14ac:dyDescent="0.3">
      <c r="A5198" s="5" t="s">
        <v>2748</v>
      </c>
      <c r="B5198" s="8">
        <v>28</v>
      </c>
      <c r="C5198" s="8"/>
      <c r="D5198" s="8"/>
      <c r="E5198" s="8"/>
      <c r="F5198" s="8">
        <v>28</v>
      </c>
    </row>
    <row r="5199" spans="1:6" x14ac:dyDescent="0.3">
      <c r="A5199" s="5" t="s">
        <v>9699</v>
      </c>
      <c r="B5199" s="8"/>
      <c r="C5199" s="8">
        <v>22</v>
      </c>
      <c r="D5199" s="8"/>
      <c r="E5199" s="8"/>
      <c r="F5199" s="8">
        <v>22</v>
      </c>
    </row>
    <row r="5200" spans="1:6" x14ac:dyDescent="0.3">
      <c r="A5200" s="5" t="s">
        <v>20503</v>
      </c>
      <c r="B5200" s="8">
        <v>20</v>
      </c>
      <c r="C5200" s="8"/>
      <c r="D5200" s="8"/>
      <c r="E5200" s="8"/>
      <c r="F5200" s="8">
        <v>20</v>
      </c>
    </row>
    <row r="5201" spans="1:6" x14ac:dyDescent="0.3">
      <c r="A5201" s="5" t="s">
        <v>15592</v>
      </c>
      <c r="B5201" s="8"/>
      <c r="C5201" s="8"/>
      <c r="D5201" s="8"/>
      <c r="E5201" s="8">
        <v>38</v>
      </c>
      <c r="F5201" s="8">
        <v>38</v>
      </c>
    </row>
    <row r="5202" spans="1:6" x14ac:dyDescent="0.3">
      <c r="A5202" s="5" t="s">
        <v>3395</v>
      </c>
      <c r="B5202" s="8">
        <v>45</v>
      </c>
      <c r="C5202" s="8"/>
      <c r="D5202" s="8"/>
      <c r="E5202" s="8"/>
      <c r="F5202" s="8">
        <v>45</v>
      </c>
    </row>
    <row r="5203" spans="1:6" x14ac:dyDescent="0.3">
      <c r="A5203" s="5" t="s">
        <v>33344</v>
      </c>
      <c r="B5203" s="8">
        <v>17</v>
      </c>
      <c r="C5203" s="8"/>
      <c r="D5203" s="8"/>
      <c r="E5203" s="8"/>
      <c r="F5203" s="8">
        <v>17</v>
      </c>
    </row>
    <row r="5204" spans="1:6" x14ac:dyDescent="0.3">
      <c r="A5204" s="5" t="s">
        <v>25534</v>
      </c>
      <c r="B5204" s="8"/>
      <c r="C5204" s="8">
        <v>14</v>
      </c>
      <c r="D5204" s="8"/>
      <c r="E5204" s="8"/>
      <c r="F5204" s="8">
        <v>14</v>
      </c>
    </row>
    <row r="5205" spans="1:6" x14ac:dyDescent="0.3">
      <c r="A5205" s="5" t="s">
        <v>3200</v>
      </c>
      <c r="B5205" s="8">
        <v>20</v>
      </c>
      <c r="C5205" s="8"/>
      <c r="D5205" s="8"/>
      <c r="E5205" s="8"/>
      <c r="F5205" s="8">
        <v>20</v>
      </c>
    </row>
    <row r="5206" spans="1:6" x14ac:dyDescent="0.3">
      <c r="A5206" s="5" t="s">
        <v>11325</v>
      </c>
      <c r="B5206" s="8"/>
      <c r="C5206" s="8"/>
      <c r="D5206" s="8"/>
      <c r="E5206" s="8">
        <v>33</v>
      </c>
      <c r="F5206" s="8">
        <v>33</v>
      </c>
    </row>
    <row r="5207" spans="1:6" x14ac:dyDescent="0.3">
      <c r="A5207" s="5" t="s">
        <v>29119</v>
      </c>
      <c r="B5207" s="8"/>
      <c r="C5207" s="8">
        <v>27</v>
      </c>
      <c r="D5207" s="8"/>
      <c r="E5207" s="8"/>
      <c r="F5207" s="8">
        <v>27</v>
      </c>
    </row>
    <row r="5208" spans="1:6" x14ac:dyDescent="0.3">
      <c r="A5208" s="5" t="s">
        <v>2004</v>
      </c>
      <c r="B5208" s="8"/>
      <c r="C5208" s="8"/>
      <c r="D5208" s="8">
        <v>25</v>
      </c>
      <c r="E5208" s="8"/>
      <c r="F5208" s="8">
        <v>25</v>
      </c>
    </row>
    <row r="5209" spans="1:6" x14ac:dyDescent="0.3">
      <c r="A5209" s="5" t="s">
        <v>25125</v>
      </c>
      <c r="B5209" s="8"/>
      <c r="C5209" s="8"/>
      <c r="D5209" s="8">
        <v>17</v>
      </c>
      <c r="E5209" s="8"/>
      <c r="F5209" s="8">
        <v>17</v>
      </c>
    </row>
    <row r="5210" spans="1:6" x14ac:dyDescent="0.3">
      <c r="A5210" s="5" t="s">
        <v>10839</v>
      </c>
      <c r="B5210" s="8">
        <v>7</v>
      </c>
      <c r="C5210" s="8"/>
      <c r="D5210" s="8"/>
      <c r="E5210" s="8"/>
      <c r="F5210" s="8">
        <v>7</v>
      </c>
    </row>
    <row r="5211" spans="1:6" x14ac:dyDescent="0.3">
      <c r="A5211" s="5" t="s">
        <v>25404</v>
      </c>
      <c r="B5211" s="8"/>
      <c r="C5211" s="8">
        <v>21</v>
      </c>
      <c r="D5211" s="8"/>
      <c r="E5211" s="8"/>
      <c r="F5211" s="8">
        <v>21</v>
      </c>
    </row>
    <row r="5212" spans="1:6" x14ac:dyDescent="0.3">
      <c r="A5212" s="5" t="s">
        <v>11368</v>
      </c>
      <c r="B5212" s="8">
        <v>37</v>
      </c>
      <c r="C5212" s="8"/>
      <c r="D5212" s="8"/>
      <c r="E5212" s="8"/>
      <c r="F5212" s="8">
        <v>37</v>
      </c>
    </row>
    <row r="5213" spans="1:6" x14ac:dyDescent="0.3">
      <c r="A5213" s="5" t="s">
        <v>23659</v>
      </c>
      <c r="B5213" s="8">
        <v>40</v>
      </c>
      <c r="C5213" s="8"/>
      <c r="D5213" s="8"/>
      <c r="E5213" s="8"/>
      <c r="F5213" s="8">
        <v>40</v>
      </c>
    </row>
    <row r="5214" spans="1:6" x14ac:dyDescent="0.3">
      <c r="A5214" s="5" t="s">
        <v>26819</v>
      </c>
      <c r="B5214" s="8"/>
      <c r="C5214" s="8"/>
      <c r="D5214" s="8"/>
      <c r="E5214" s="8">
        <v>38</v>
      </c>
      <c r="F5214" s="8">
        <v>38</v>
      </c>
    </row>
    <row r="5215" spans="1:6" x14ac:dyDescent="0.3">
      <c r="A5215" s="5" t="s">
        <v>5082</v>
      </c>
      <c r="B5215" s="8"/>
      <c r="C5215" s="8">
        <v>8</v>
      </c>
      <c r="D5215" s="8"/>
      <c r="E5215" s="8"/>
      <c r="F5215" s="8">
        <v>8</v>
      </c>
    </row>
    <row r="5216" spans="1:6" x14ac:dyDescent="0.3">
      <c r="A5216" s="5" t="s">
        <v>12393</v>
      </c>
      <c r="B5216" s="8">
        <v>19</v>
      </c>
      <c r="C5216" s="8"/>
      <c r="D5216" s="8"/>
      <c r="E5216" s="8"/>
      <c r="F5216" s="8">
        <v>19</v>
      </c>
    </row>
    <row r="5217" spans="1:6" x14ac:dyDescent="0.3">
      <c r="A5217" s="5" t="s">
        <v>4754</v>
      </c>
      <c r="B5217" s="8"/>
      <c r="C5217" s="8"/>
      <c r="D5217" s="8"/>
      <c r="E5217" s="8">
        <v>43</v>
      </c>
      <c r="F5217" s="8">
        <v>43</v>
      </c>
    </row>
    <row r="5218" spans="1:6" x14ac:dyDescent="0.3">
      <c r="A5218" s="5" t="s">
        <v>2227</v>
      </c>
      <c r="B5218" s="8">
        <v>34</v>
      </c>
      <c r="C5218" s="8"/>
      <c r="D5218" s="8"/>
      <c r="E5218" s="8"/>
      <c r="F5218" s="8">
        <v>34</v>
      </c>
    </row>
    <row r="5219" spans="1:6" x14ac:dyDescent="0.3">
      <c r="A5219" s="5" t="s">
        <v>21202</v>
      </c>
      <c r="B5219" s="8"/>
      <c r="C5219" s="8">
        <v>22</v>
      </c>
      <c r="D5219" s="8"/>
      <c r="E5219" s="8"/>
      <c r="F5219" s="8">
        <v>22</v>
      </c>
    </row>
    <row r="5220" spans="1:6" x14ac:dyDescent="0.3">
      <c r="A5220" s="5" t="s">
        <v>30497</v>
      </c>
      <c r="B5220" s="8">
        <v>35</v>
      </c>
      <c r="C5220" s="8"/>
      <c r="D5220" s="8"/>
      <c r="E5220" s="8"/>
      <c r="F5220" s="8">
        <v>35</v>
      </c>
    </row>
    <row r="5221" spans="1:6" x14ac:dyDescent="0.3">
      <c r="A5221" s="5" t="s">
        <v>21819</v>
      </c>
      <c r="B5221" s="8"/>
      <c r="C5221" s="8"/>
      <c r="D5221" s="8">
        <v>10</v>
      </c>
      <c r="E5221" s="8"/>
      <c r="F5221" s="8">
        <v>10</v>
      </c>
    </row>
    <row r="5222" spans="1:6" x14ac:dyDescent="0.3">
      <c r="A5222" s="5" t="s">
        <v>20254</v>
      </c>
      <c r="B5222" s="8">
        <v>25</v>
      </c>
      <c r="C5222" s="8"/>
      <c r="D5222" s="8"/>
      <c r="E5222" s="8"/>
      <c r="F5222" s="8">
        <v>25</v>
      </c>
    </row>
    <row r="5223" spans="1:6" x14ac:dyDescent="0.3">
      <c r="A5223" s="5" t="s">
        <v>14092</v>
      </c>
      <c r="B5223" s="8">
        <v>32</v>
      </c>
      <c r="C5223" s="8"/>
      <c r="D5223" s="8"/>
      <c r="E5223" s="8"/>
      <c r="F5223" s="8">
        <v>32</v>
      </c>
    </row>
    <row r="5224" spans="1:6" x14ac:dyDescent="0.3">
      <c r="A5224" s="5" t="s">
        <v>8610</v>
      </c>
      <c r="B5224" s="8">
        <v>29</v>
      </c>
      <c r="C5224" s="8"/>
      <c r="D5224" s="8"/>
      <c r="E5224" s="8"/>
      <c r="F5224" s="8">
        <v>29</v>
      </c>
    </row>
    <row r="5225" spans="1:6" x14ac:dyDescent="0.3">
      <c r="A5225" s="5" t="s">
        <v>7416</v>
      </c>
      <c r="B5225" s="8"/>
      <c r="C5225" s="8"/>
      <c r="D5225" s="8"/>
      <c r="E5225" s="8">
        <v>35</v>
      </c>
      <c r="F5225" s="8">
        <v>35</v>
      </c>
    </row>
    <row r="5226" spans="1:6" x14ac:dyDescent="0.3">
      <c r="A5226" s="5" t="s">
        <v>17941</v>
      </c>
      <c r="B5226" s="8"/>
      <c r="C5226" s="8"/>
      <c r="D5226" s="8">
        <v>39</v>
      </c>
      <c r="E5226" s="8"/>
      <c r="F5226" s="8">
        <v>39</v>
      </c>
    </row>
    <row r="5227" spans="1:6" x14ac:dyDescent="0.3">
      <c r="A5227" s="5" t="s">
        <v>26921</v>
      </c>
      <c r="B5227" s="8"/>
      <c r="C5227" s="8"/>
      <c r="D5227" s="8">
        <v>19</v>
      </c>
      <c r="E5227" s="8"/>
      <c r="F5227" s="8">
        <v>19</v>
      </c>
    </row>
    <row r="5228" spans="1:6" x14ac:dyDescent="0.3">
      <c r="A5228" s="5" t="s">
        <v>10766</v>
      </c>
      <c r="B5228" s="8"/>
      <c r="C5228" s="8">
        <v>9</v>
      </c>
      <c r="D5228" s="8"/>
      <c r="E5228" s="8"/>
      <c r="F5228" s="8">
        <v>9</v>
      </c>
    </row>
    <row r="5229" spans="1:6" x14ac:dyDescent="0.3">
      <c r="A5229" s="5" t="s">
        <v>18431</v>
      </c>
      <c r="B5229" s="8">
        <v>27</v>
      </c>
      <c r="C5229" s="8"/>
      <c r="D5229" s="8"/>
      <c r="E5229" s="8"/>
      <c r="F5229" s="8">
        <v>27</v>
      </c>
    </row>
    <row r="5230" spans="1:6" x14ac:dyDescent="0.3">
      <c r="A5230" s="5" t="s">
        <v>20267</v>
      </c>
      <c r="B5230" s="8">
        <v>18</v>
      </c>
      <c r="C5230" s="8"/>
      <c r="D5230" s="8"/>
      <c r="E5230" s="8"/>
      <c r="F5230" s="8">
        <v>18</v>
      </c>
    </row>
    <row r="5231" spans="1:6" x14ac:dyDescent="0.3">
      <c r="A5231" s="5" t="s">
        <v>26227</v>
      </c>
      <c r="B5231" s="8">
        <v>36</v>
      </c>
      <c r="C5231" s="8"/>
      <c r="D5231" s="8"/>
      <c r="E5231" s="8"/>
      <c r="F5231" s="8">
        <v>36</v>
      </c>
    </row>
    <row r="5232" spans="1:6" x14ac:dyDescent="0.3">
      <c r="A5232" s="5" t="s">
        <v>689</v>
      </c>
      <c r="B5232" s="8"/>
      <c r="C5232" s="8"/>
      <c r="D5232" s="8"/>
      <c r="E5232" s="8">
        <v>14</v>
      </c>
      <c r="F5232" s="8">
        <v>14</v>
      </c>
    </row>
    <row r="5233" spans="1:6" x14ac:dyDescent="0.3">
      <c r="A5233" s="5" t="s">
        <v>20536</v>
      </c>
      <c r="B5233" s="8"/>
      <c r="C5233" s="8"/>
      <c r="D5233" s="8"/>
      <c r="E5233" s="8">
        <v>45</v>
      </c>
      <c r="F5233" s="8">
        <v>45</v>
      </c>
    </row>
    <row r="5234" spans="1:6" x14ac:dyDescent="0.3">
      <c r="A5234" s="5" t="s">
        <v>3050</v>
      </c>
      <c r="B5234" s="8"/>
      <c r="C5234" s="8"/>
      <c r="D5234" s="8">
        <v>13</v>
      </c>
      <c r="E5234" s="8"/>
      <c r="F5234" s="8">
        <v>13</v>
      </c>
    </row>
    <row r="5235" spans="1:6" x14ac:dyDescent="0.3">
      <c r="A5235" s="5" t="s">
        <v>6792</v>
      </c>
      <c r="B5235" s="8"/>
      <c r="C5235" s="8"/>
      <c r="D5235" s="8">
        <v>43</v>
      </c>
      <c r="E5235" s="8"/>
      <c r="F5235" s="8">
        <v>43</v>
      </c>
    </row>
    <row r="5236" spans="1:6" x14ac:dyDescent="0.3">
      <c r="A5236" s="5" t="s">
        <v>20641</v>
      </c>
      <c r="B5236" s="8">
        <v>20</v>
      </c>
      <c r="C5236" s="8"/>
      <c r="D5236" s="8"/>
      <c r="E5236" s="8"/>
      <c r="F5236" s="8">
        <v>20</v>
      </c>
    </row>
    <row r="5237" spans="1:6" x14ac:dyDescent="0.3">
      <c r="A5237" s="5" t="s">
        <v>13235</v>
      </c>
      <c r="B5237" s="8"/>
      <c r="C5237" s="8"/>
      <c r="D5237" s="8"/>
      <c r="E5237" s="8">
        <v>25</v>
      </c>
      <c r="F5237" s="8">
        <v>25</v>
      </c>
    </row>
    <row r="5238" spans="1:6" x14ac:dyDescent="0.3">
      <c r="A5238" s="5" t="s">
        <v>29400</v>
      </c>
      <c r="B5238" s="8"/>
      <c r="C5238" s="8">
        <v>32</v>
      </c>
      <c r="D5238" s="8"/>
      <c r="E5238" s="8"/>
      <c r="F5238" s="8">
        <v>32</v>
      </c>
    </row>
    <row r="5239" spans="1:6" x14ac:dyDescent="0.3">
      <c r="A5239" s="5" t="s">
        <v>16577</v>
      </c>
      <c r="B5239" s="8">
        <v>7</v>
      </c>
      <c r="C5239" s="8"/>
      <c r="D5239" s="8"/>
      <c r="E5239" s="8"/>
      <c r="F5239" s="8">
        <v>7</v>
      </c>
    </row>
    <row r="5240" spans="1:6" x14ac:dyDescent="0.3">
      <c r="A5240" s="5" t="s">
        <v>17687</v>
      </c>
      <c r="B5240" s="8">
        <v>31</v>
      </c>
      <c r="C5240" s="8"/>
      <c r="D5240" s="8"/>
      <c r="E5240" s="8"/>
      <c r="F5240" s="8">
        <v>31</v>
      </c>
    </row>
    <row r="5241" spans="1:6" x14ac:dyDescent="0.3">
      <c r="A5241" s="5" t="s">
        <v>32624</v>
      </c>
      <c r="B5241" s="8"/>
      <c r="C5241" s="8">
        <v>30</v>
      </c>
      <c r="D5241" s="8"/>
      <c r="E5241" s="8"/>
      <c r="F5241" s="8">
        <v>30</v>
      </c>
    </row>
    <row r="5242" spans="1:6" x14ac:dyDescent="0.3">
      <c r="A5242" s="5" t="s">
        <v>17428</v>
      </c>
      <c r="B5242" s="8">
        <v>21</v>
      </c>
      <c r="C5242" s="8"/>
      <c r="D5242" s="8"/>
      <c r="E5242" s="8"/>
      <c r="F5242" s="8">
        <v>21</v>
      </c>
    </row>
    <row r="5243" spans="1:6" x14ac:dyDescent="0.3">
      <c r="A5243" s="5" t="s">
        <v>8748</v>
      </c>
      <c r="B5243" s="8">
        <v>10</v>
      </c>
      <c r="C5243" s="8"/>
      <c r="D5243" s="8"/>
      <c r="E5243" s="8"/>
      <c r="F5243" s="8">
        <v>10</v>
      </c>
    </row>
    <row r="5244" spans="1:6" x14ac:dyDescent="0.3">
      <c r="A5244" s="5" t="s">
        <v>2903</v>
      </c>
      <c r="B5244" s="8">
        <v>36</v>
      </c>
      <c r="C5244" s="8"/>
      <c r="D5244" s="8"/>
      <c r="E5244" s="8"/>
      <c r="F5244" s="8">
        <v>36</v>
      </c>
    </row>
    <row r="5245" spans="1:6" x14ac:dyDescent="0.3">
      <c r="A5245" s="5" t="s">
        <v>24147</v>
      </c>
      <c r="B5245" s="8"/>
      <c r="C5245" s="8"/>
      <c r="D5245" s="8"/>
      <c r="E5245" s="8">
        <v>10</v>
      </c>
      <c r="F5245" s="8">
        <v>10</v>
      </c>
    </row>
    <row r="5246" spans="1:6" x14ac:dyDescent="0.3">
      <c r="A5246" s="5" t="s">
        <v>16022</v>
      </c>
      <c r="B5246" s="8">
        <v>22</v>
      </c>
      <c r="C5246" s="8"/>
      <c r="D5246" s="8"/>
      <c r="E5246" s="8"/>
      <c r="F5246" s="8">
        <v>22</v>
      </c>
    </row>
    <row r="5247" spans="1:6" x14ac:dyDescent="0.3">
      <c r="A5247" s="5" t="s">
        <v>10630</v>
      </c>
      <c r="B5247" s="8"/>
      <c r="C5247" s="8"/>
      <c r="D5247" s="8"/>
      <c r="E5247" s="8">
        <v>36</v>
      </c>
      <c r="F5247" s="8">
        <v>36</v>
      </c>
    </row>
    <row r="5248" spans="1:6" x14ac:dyDescent="0.3">
      <c r="A5248" s="5" t="s">
        <v>13074</v>
      </c>
      <c r="B5248" s="8"/>
      <c r="C5248" s="8"/>
      <c r="D5248" s="8">
        <v>14</v>
      </c>
      <c r="E5248" s="8"/>
      <c r="F5248" s="8">
        <v>14</v>
      </c>
    </row>
    <row r="5249" spans="1:6" x14ac:dyDescent="0.3">
      <c r="A5249" s="5" t="s">
        <v>33384</v>
      </c>
      <c r="B5249" s="8"/>
      <c r="C5249" s="8"/>
      <c r="D5249" s="8">
        <v>44</v>
      </c>
      <c r="E5249" s="8"/>
      <c r="F5249" s="8">
        <v>44</v>
      </c>
    </row>
    <row r="5250" spans="1:6" x14ac:dyDescent="0.3">
      <c r="A5250" s="5" t="s">
        <v>7625</v>
      </c>
      <c r="B5250" s="8"/>
      <c r="C5250" s="8">
        <v>29</v>
      </c>
      <c r="D5250" s="8"/>
      <c r="E5250" s="8"/>
      <c r="F5250" s="8">
        <v>29</v>
      </c>
    </row>
    <row r="5251" spans="1:6" x14ac:dyDescent="0.3">
      <c r="A5251" s="5" t="s">
        <v>28673</v>
      </c>
      <c r="B5251" s="8">
        <v>9</v>
      </c>
      <c r="C5251" s="8"/>
      <c r="D5251" s="8"/>
      <c r="E5251" s="8"/>
      <c r="F5251" s="8">
        <v>9</v>
      </c>
    </row>
    <row r="5252" spans="1:6" x14ac:dyDescent="0.3">
      <c r="A5252" s="5" t="s">
        <v>12866</v>
      </c>
      <c r="B5252" s="8">
        <v>27</v>
      </c>
      <c r="C5252" s="8"/>
      <c r="D5252" s="8"/>
      <c r="E5252" s="8"/>
      <c r="F5252" s="8">
        <v>27</v>
      </c>
    </row>
    <row r="5253" spans="1:6" x14ac:dyDescent="0.3">
      <c r="A5253" s="5" t="s">
        <v>20410</v>
      </c>
      <c r="B5253" s="8">
        <v>12</v>
      </c>
      <c r="C5253" s="8"/>
      <c r="D5253" s="8"/>
      <c r="E5253" s="8"/>
      <c r="F5253" s="8">
        <v>12</v>
      </c>
    </row>
    <row r="5254" spans="1:6" x14ac:dyDescent="0.3">
      <c r="A5254" s="5" t="s">
        <v>14674</v>
      </c>
      <c r="B5254" s="8">
        <v>8</v>
      </c>
      <c r="C5254" s="8"/>
      <c r="D5254" s="8"/>
      <c r="E5254" s="8"/>
      <c r="F5254" s="8">
        <v>8</v>
      </c>
    </row>
    <row r="5255" spans="1:6" x14ac:dyDescent="0.3">
      <c r="A5255" s="5" t="s">
        <v>6996</v>
      </c>
      <c r="B5255" s="8"/>
      <c r="C5255" s="8">
        <v>38</v>
      </c>
      <c r="D5255" s="8"/>
      <c r="E5255" s="8"/>
      <c r="F5255" s="8">
        <v>38</v>
      </c>
    </row>
    <row r="5256" spans="1:6" x14ac:dyDescent="0.3">
      <c r="A5256" s="5" t="s">
        <v>28153</v>
      </c>
      <c r="B5256" s="8"/>
      <c r="C5256" s="8">
        <v>25</v>
      </c>
      <c r="D5256" s="8"/>
      <c r="E5256" s="8"/>
      <c r="F5256" s="8">
        <v>25</v>
      </c>
    </row>
    <row r="5257" spans="1:6" x14ac:dyDescent="0.3">
      <c r="A5257" s="5" t="s">
        <v>33447</v>
      </c>
      <c r="B5257" s="8">
        <v>27</v>
      </c>
      <c r="C5257" s="8"/>
      <c r="D5257" s="8"/>
      <c r="E5257" s="8"/>
      <c r="F5257" s="8">
        <v>27</v>
      </c>
    </row>
    <row r="5258" spans="1:6" x14ac:dyDescent="0.3">
      <c r="A5258" s="5" t="s">
        <v>28787</v>
      </c>
      <c r="B5258" s="8"/>
      <c r="C5258" s="8">
        <v>15</v>
      </c>
      <c r="D5258" s="8"/>
      <c r="E5258" s="8"/>
      <c r="F5258" s="8">
        <v>15</v>
      </c>
    </row>
    <row r="5259" spans="1:6" x14ac:dyDescent="0.3">
      <c r="A5259" s="5" t="s">
        <v>22939</v>
      </c>
      <c r="B5259" s="8"/>
      <c r="C5259" s="8"/>
      <c r="D5259" s="8"/>
      <c r="E5259" s="8">
        <v>10</v>
      </c>
      <c r="F5259" s="8">
        <v>10</v>
      </c>
    </row>
    <row r="5260" spans="1:6" x14ac:dyDescent="0.3">
      <c r="A5260" s="5" t="s">
        <v>4843</v>
      </c>
      <c r="B5260" s="8"/>
      <c r="C5260" s="8"/>
      <c r="D5260" s="8">
        <v>17</v>
      </c>
      <c r="E5260" s="8"/>
      <c r="F5260" s="8">
        <v>17</v>
      </c>
    </row>
    <row r="5261" spans="1:6" x14ac:dyDescent="0.3">
      <c r="A5261" s="5" t="s">
        <v>23443</v>
      </c>
      <c r="B5261" s="8">
        <v>9</v>
      </c>
      <c r="C5261" s="8"/>
      <c r="D5261" s="8"/>
      <c r="E5261" s="8"/>
      <c r="F5261" s="8">
        <v>9</v>
      </c>
    </row>
    <row r="5262" spans="1:6" x14ac:dyDescent="0.3">
      <c r="A5262" s="5" t="s">
        <v>3978</v>
      </c>
      <c r="B5262" s="8">
        <v>44</v>
      </c>
      <c r="C5262" s="8"/>
      <c r="D5262" s="8"/>
      <c r="E5262" s="8"/>
      <c r="F5262" s="8">
        <v>44</v>
      </c>
    </row>
    <row r="5263" spans="1:6" x14ac:dyDescent="0.3">
      <c r="A5263" s="5" t="s">
        <v>17559</v>
      </c>
      <c r="B5263" s="8">
        <v>19</v>
      </c>
      <c r="C5263" s="8"/>
      <c r="D5263" s="8"/>
      <c r="E5263" s="8"/>
      <c r="F5263" s="8">
        <v>19</v>
      </c>
    </row>
    <row r="5264" spans="1:6" x14ac:dyDescent="0.3">
      <c r="A5264" s="5" t="s">
        <v>14574</v>
      </c>
      <c r="B5264" s="8"/>
      <c r="C5264" s="8"/>
      <c r="D5264" s="8"/>
      <c r="E5264" s="8">
        <v>21</v>
      </c>
      <c r="F5264" s="8">
        <v>21</v>
      </c>
    </row>
    <row r="5265" spans="1:6" x14ac:dyDescent="0.3">
      <c r="A5265" s="5" t="s">
        <v>12600</v>
      </c>
      <c r="B5265" s="8"/>
      <c r="C5265" s="8">
        <v>26</v>
      </c>
      <c r="D5265" s="8"/>
      <c r="E5265" s="8"/>
      <c r="F5265" s="8">
        <v>26</v>
      </c>
    </row>
    <row r="5266" spans="1:6" x14ac:dyDescent="0.3">
      <c r="A5266" s="5" t="s">
        <v>16083</v>
      </c>
      <c r="B5266" s="8"/>
      <c r="C5266" s="8"/>
      <c r="D5266" s="8">
        <v>30</v>
      </c>
      <c r="E5266" s="8"/>
      <c r="F5266" s="8">
        <v>30</v>
      </c>
    </row>
    <row r="5267" spans="1:6" x14ac:dyDescent="0.3">
      <c r="A5267" s="5" t="s">
        <v>10443</v>
      </c>
      <c r="B5267" s="8">
        <v>10</v>
      </c>
      <c r="C5267" s="8"/>
      <c r="D5267" s="8"/>
      <c r="E5267" s="8"/>
      <c r="F5267" s="8">
        <v>10</v>
      </c>
    </row>
    <row r="5268" spans="1:6" x14ac:dyDescent="0.3">
      <c r="A5268" s="5" t="s">
        <v>29219</v>
      </c>
      <c r="B5268" s="8"/>
      <c r="C5268" s="8"/>
      <c r="D5268" s="8">
        <v>10</v>
      </c>
      <c r="E5268" s="8"/>
      <c r="F5268" s="8">
        <v>10</v>
      </c>
    </row>
    <row r="5269" spans="1:6" x14ac:dyDescent="0.3">
      <c r="A5269" s="5" t="s">
        <v>32077</v>
      </c>
      <c r="B5269" s="8"/>
      <c r="C5269" s="8">
        <v>10</v>
      </c>
      <c r="D5269" s="8"/>
      <c r="E5269" s="8"/>
      <c r="F5269" s="8">
        <v>10</v>
      </c>
    </row>
    <row r="5270" spans="1:6" x14ac:dyDescent="0.3">
      <c r="A5270" s="5" t="s">
        <v>23594</v>
      </c>
      <c r="B5270" s="8">
        <v>43</v>
      </c>
      <c r="C5270" s="8"/>
      <c r="D5270" s="8"/>
      <c r="E5270" s="8"/>
      <c r="F5270" s="8">
        <v>43</v>
      </c>
    </row>
    <row r="5271" spans="1:6" x14ac:dyDescent="0.3">
      <c r="A5271" s="5" t="s">
        <v>19459</v>
      </c>
      <c r="B5271" s="8">
        <v>14</v>
      </c>
      <c r="C5271" s="8"/>
      <c r="D5271" s="8"/>
      <c r="E5271" s="8"/>
      <c r="F5271" s="8">
        <v>14</v>
      </c>
    </row>
    <row r="5272" spans="1:6" x14ac:dyDescent="0.3">
      <c r="A5272" s="5" t="s">
        <v>5547</v>
      </c>
      <c r="B5272" s="8"/>
      <c r="C5272" s="8"/>
      <c r="D5272" s="8">
        <v>24</v>
      </c>
      <c r="E5272" s="8"/>
      <c r="F5272" s="8">
        <v>24</v>
      </c>
    </row>
    <row r="5273" spans="1:6" x14ac:dyDescent="0.3">
      <c r="A5273" s="5" t="s">
        <v>25713</v>
      </c>
      <c r="B5273" s="8"/>
      <c r="C5273" s="8"/>
      <c r="D5273" s="8"/>
      <c r="E5273" s="8">
        <v>13</v>
      </c>
      <c r="F5273" s="8">
        <v>13</v>
      </c>
    </row>
    <row r="5274" spans="1:6" x14ac:dyDescent="0.3">
      <c r="A5274" s="5" t="s">
        <v>5594</v>
      </c>
      <c r="B5274" s="8"/>
      <c r="C5274" s="8">
        <v>33</v>
      </c>
      <c r="D5274" s="8"/>
      <c r="E5274" s="8"/>
      <c r="F5274" s="8">
        <v>33</v>
      </c>
    </row>
    <row r="5275" spans="1:6" x14ac:dyDescent="0.3">
      <c r="A5275" s="5" t="s">
        <v>5209</v>
      </c>
      <c r="B5275" s="8"/>
      <c r="C5275" s="8"/>
      <c r="D5275" s="8">
        <v>9</v>
      </c>
      <c r="E5275" s="8"/>
      <c r="F5275" s="8">
        <v>9</v>
      </c>
    </row>
    <row r="5276" spans="1:6" x14ac:dyDescent="0.3">
      <c r="A5276" s="5" t="s">
        <v>28809</v>
      </c>
      <c r="B5276" s="8"/>
      <c r="C5276" s="8"/>
      <c r="D5276" s="8">
        <v>35</v>
      </c>
      <c r="E5276" s="8"/>
      <c r="F5276" s="8">
        <v>35</v>
      </c>
    </row>
    <row r="5277" spans="1:6" x14ac:dyDescent="0.3">
      <c r="A5277" s="5" t="s">
        <v>22878</v>
      </c>
      <c r="B5277" s="8"/>
      <c r="C5277" s="8"/>
      <c r="D5277" s="8">
        <v>20</v>
      </c>
      <c r="E5277" s="8"/>
      <c r="F5277" s="8">
        <v>20</v>
      </c>
    </row>
    <row r="5278" spans="1:6" x14ac:dyDescent="0.3">
      <c r="A5278" s="5" t="s">
        <v>25918</v>
      </c>
      <c r="B5278" s="8">
        <v>16</v>
      </c>
      <c r="C5278" s="8"/>
      <c r="D5278" s="8"/>
      <c r="E5278" s="8"/>
      <c r="F5278" s="8">
        <v>16</v>
      </c>
    </row>
    <row r="5279" spans="1:6" x14ac:dyDescent="0.3">
      <c r="A5279" s="5" t="s">
        <v>6114</v>
      </c>
      <c r="B5279" s="8"/>
      <c r="C5279" s="8">
        <v>37</v>
      </c>
      <c r="D5279" s="8"/>
      <c r="E5279" s="8"/>
      <c r="F5279" s="8">
        <v>37</v>
      </c>
    </row>
    <row r="5280" spans="1:6" x14ac:dyDescent="0.3">
      <c r="A5280" s="5" t="s">
        <v>4445</v>
      </c>
      <c r="B5280" s="8">
        <v>22</v>
      </c>
      <c r="C5280" s="8"/>
      <c r="D5280" s="8"/>
      <c r="E5280" s="8"/>
      <c r="F5280" s="8">
        <v>22</v>
      </c>
    </row>
    <row r="5281" spans="1:6" x14ac:dyDescent="0.3">
      <c r="A5281" s="5" t="s">
        <v>16445</v>
      </c>
      <c r="B5281" s="8"/>
      <c r="C5281" s="8"/>
      <c r="D5281" s="8"/>
      <c r="E5281" s="8">
        <v>16</v>
      </c>
      <c r="F5281" s="8">
        <v>16</v>
      </c>
    </row>
    <row r="5282" spans="1:6" x14ac:dyDescent="0.3">
      <c r="A5282" s="5" t="s">
        <v>18811</v>
      </c>
      <c r="B5282" s="8"/>
      <c r="C5282" s="8">
        <v>33</v>
      </c>
      <c r="D5282" s="8"/>
      <c r="E5282" s="8"/>
      <c r="F5282" s="8">
        <v>33</v>
      </c>
    </row>
    <row r="5283" spans="1:6" x14ac:dyDescent="0.3">
      <c r="A5283" s="5" t="s">
        <v>10381</v>
      </c>
      <c r="B5283" s="8">
        <v>12</v>
      </c>
      <c r="C5283" s="8"/>
      <c r="D5283" s="8"/>
      <c r="E5283" s="8"/>
      <c r="F5283" s="8">
        <v>12</v>
      </c>
    </row>
    <row r="5284" spans="1:6" x14ac:dyDescent="0.3">
      <c r="A5284" s="5" t="s">
        <v>18955</v>
      </c>
      <c r="B5284" s="8"/>
      <c r="C5284" s="8"/>
      <c r="D5284" s="8">
        <v>34</v>
      </c>
      <c r="E5284" s="8"/>
      <c r="F5284" s="8">
        <v>34</v>
      </c>
    </row>
    <row r="5285" spans="1:6" x14ac:dyDescent="0.3">
      <c r="A5285" s="5" t="s">
        <v>6574</v>
      </c>
      <c r="B5285" s="8"/>
      <c r="C5285" s="8"/>
      <c r="D5285" s="8"/>
      <c r="E5285" s="8">
        <v>35</v>
      </c>
      <c r="F5285" s="8">
        <v>35</v>
      </c>
    </row>
    <row r="5286" spans="1:6" x14ac:dyDescent="0.3">
      <c r="A5286" s="5" t="s">
        <v>3698</v>
      </c>
      <c r="B5286" s="8">
        <v>33</v>
      </c>
      <c r="C5286" s="8"/>
      <c r="D5286" s="8"/>
      <c r="E5286" s="8"/>
      <c r="F5286" s="8">
        <v>33</v>
      </c>
    </row>
    <row r="5287" spans="1:6" x14ac:dyDescent="0.3">
      <c r="A5287" s="5" t="s">
        <v>32423</v>
      </c>
      <c r="B5287" s="8"/>
      <c r="C5287" s="8"/>
      <c r="D5287" s="8"/>
      <c r="E5287" s="8">
        <v>6</v>
      </c>
      <c r="F5287" s="8">
        <v>6</v>
      </c>
    </row>
    <row r="5288" spans="1:6" x14ac:dyDescent="0.3">
      <c r="A5288" s="5" t="s">
        <v>28553</v>
      </c>
      <c r="B5288" s="8">
        <v>33</v>
      </c>
      <c r="C5288" s="8"/>
      <c r="D5288" s="8"/>
      <c r="E5288" s="8"/>
      <c r="F5288" s="8">
        <v>33</v>
      </c>
    </row>
    <row r="5289" spans="1:6" x14ac:dyDescent="0.3">
      <c r="A5289" s="5" t="s">
        <v>19797</v>
      </c>
      <c r="B5289" s="8"/>
      <c r="C5289" s="8"/>
      <c r="D5289" s="8">
        <v>41</v>
      </c>
      <c r="E5289" s="8"/>
      <c r="F5289" s="8">
        <v>41</v>
      </c>
    </row>
    <row r="5290" spans="1:6" x14ac:dyDescent="0.3">
      <c r="A5290" s="5" t="s">
        <v>27415</v>
      </c>
      <c r="B5290" s="8"/>
      <c r="C5290" s="8">
        <v>27</v>
      </c>
      <c r="D5290" s="8"/>
      <c r="E5290" s="8"/>
      <c r="F5290" s="8">
        <v>27</v>
      </c>
    </row>
    <row r="5291" spans="1:6" x14ac:dyDescent="0.3">
      <c r="A5291" s="5" t="s">
        <v>1087</v>
      </c>
      <c r="B5291" s="8"/>
      <c r="C5291" s="8"/>
      <c r="D5291" s="8">
        <v>28</v>
      </c>
      <c r="E5291" s="8"/>
      <c r="F5291" s="8">
        <v>28</v>
      </c>
    </row>
    <row r="5292" spans="1:6" x14ac:dyDescent="0.3">
      <c r="A5292" s="5" t="s">
        <v>11911</v>
      </c>
      <c r="B5292" s="8"/>
      <c r="C5292" s="8">
        <v>35</v>
      </c>
      <c r="D5292" s="8"/>
      <c r="E5292" s="8"/>
      <c r="F5292" s="8">
        <v>35</v>
      </c>
    </row>
    <row r="5293" spans="1:6" x14ac:dyDescent="0.3">
      <c r="A5293" s="5" t="s">
        <v>6238</v>
      </c>
      <c r="B5293" s="8">
        <v>45</v>
      </c>
      <c r="C5293" s="8"/>
      <c r="D5293" s="8"/>
      <c r="E5293" s="8"/>
      <c r="F5293" s="8">
        <v>45</v>
      </c>
    </row>
    <row r="5294" spans="1:6" x14ac:dyDescent="0.3">
      <c r="A5294" s="5" t="s">
        <v>30043</v>
      </c>
      <c r="B5294" s="8">
        <v>40</v>
      </c>
      <c r="C5294" s="8"/>
      <c r="D5294" s="8"/>
      <c r="E5294" s="8"/>
      <c r="F5294" s="8">
        <v>40</v>
      </c>
    </row>
    <row r="5295" spans="1:6" x14ac:dyDescent="0.3">
      <c r="A5295" s="5" t="s">
        <v>20061</v>
      </c>
      <c r="B5295" s="8">
        <v>43</v>
      </c>
      <c r="C5295" s="8"/>
      <c r="D5295" s="8"/>
      <c r="E5295" s="8"/>
      <c r="F5295" s="8">
        <v>43</v>
      </c>
    </row>
    <row r="5296" spans="1:6" x14ac:dyDescent="0.3">
      <c r="A5296" s="5" t="s">
        <v>10130</v>
      </c>
      <c r="B5296" s="8"/>
      <c r="C5296" s="8"/>
      <c r="D5296" s="8"/>
      <c r="E5296" s="8">
        <v>30</v>
      </c>
      <c r="F5296" s="8">
        <v>30</v>
      </c>
    </row>
    <row r="5297" spans="1:6" x14ac:dyDescent="0.3">
      <c r="A5297" s="5" t="s">
        <v>28394</v>
      </c>
      <c r="B5297" s="8"/>
      <c r="C5297" s="8"/>
      <c r="D5297" s="8">
        <v>11</v>
      </c>
      <c r="E5297" s="8"/>
      <c r="F5297" s="8">
        <v>11</v>
      </c>
    </row>
    <row r="5298" spans="1:6" x14ac:dyDescent="0.3">
      <c r="A5298" s="5" t="s">
        <v>16535</v>
      </c>
      <c r="B5298" s="8">
        <v>33</v>
      </c>
      <c r="C5298" s="8"/>
      <c r="D5298" s="8"/>
      <c r="E5298" s="8"/>
      <c r="F5298" s="8">
        <v>33</v>
      </c>
    </row>
    <row r="5299" spans="1:6" x14ac:dyDescent="0.3">
      <c r="A5299" s="5" t="s">
        <v>7245</v>
      </c>
      <c r="B5299" s="8"/>
      <c r="C5299" s="8">
        <v>26</v>
      </c>
      <c r="D5299" s="8"/>
      <c r="E5299" s="8"/>
      <c r="F5299" s="8">
        <v>26</v>
      </c>
    </row>
    <row r="5300" spans="1:6" x14ac:dyDescent="0.3">
      <c r="A5300" s="5" t="s">
        <v>31326</v>
      </c>
      <c r="B5300" s="8"/>
      <c r="C5300" s="8"/>
      <c r="D5300" s="8">
        <v>23</v>
      </c>
      <c r="E5300" s="8"/>
      <c r="F5300" s="8">
        <v>23</v>
      </c>
    </row>
    <row r="5301" spans="1:6" x14ac:dyDescent="0.3">
      <c r="A5301" s="5" t="s">
        <v>6284</v>
      </c>
      <c r="B5301" s="8">
        <v>27</v>
      </c>
      <c r="C5301" s="8"/>
      <c r="D5301" s="8"/>
      <c r="E5301" s="8"/>
      <c r="F5301" s="8">
        <v>27</v>
      </c>
    </row>
    <row r="5302" spans="1:6" x14ac:dyDescent="0.3">
      <c r="A5302" s="5" t="s">
        <v>18098</v>
      </c>
      <c r="B5302" s="8"/>
      <c r="C5302" s="8"/>
      <c r="D5302" s="8">
        <v>16</v>
      </c>
      <c r="E5302" s="8"/>
      <c r="F5302" s="8">
        <v>16</v>
      </c>
    </row>
    <row r="5303" spans="1:6" x14ac:dyDescent="0.3">
      <c r="A5303" s="5" t="s">
        <v>8270</v>
      </c>
      <c r="B5303" s="8">
        <v>36</v>
      </c>
      <c r="C5303" s="8"/>
      <c r="D5303" s="8"/>
      <c r="E5303" s="8"/>
      <c r="F5303" s="8">
        <v>36</v>
      </c>
    </row>
    <row r="5304" spans="1:6" x14ac:dyDescent="0.3">
      <c r="A5304" s="5" t="s">
        <v>17893</v>
      </c>
      <c r="B5304" s="8"/>
      <c r="C5304" s="8">
        <v>30</v>
      </c>
      <c r="D5304" s="8"/>
      <c r="E5304" s="8"/>
      <c r="F5304" s="8">
        <v>30</v>
      </c>
    </row>
    <row r="5305" spans="1:6" x14ac:dyDescent="0.3">
      <c r="A5305" s="5" t="s">
        <v>31321</v>
      </c>
      <c r="B5305" s="8">
        <v>14</v>
      </c>
      <c r="C5305" s="8"/>
      <c r="D5305" s="8"/>
      <c r="E5305" s="8"/>
      <c r="F5305" s="8">
        <v>14</v>
      </c>
    </row>
    <row r="5306" spans="1:6" x14ac:dyDescent="0.3">
      <c r="A5306" s="5" t="s">
        <v>19121</v>
      </c>
      <c r="B5306" s="8"/>
      <c r="C5306" s="8"/>
      <c r="D5306" s="8">
        <v>15</v>
      </c>
      <c r="E5306" s="8"/>
      <c r="F5306" s="8">
        <v>15</v>
      </c>
    </row>
    <row r="5307" spans="1:6" x14ac:dyDescent="0.3">
      <c r="A5307" s="5" t="s">
        <v>25921</v>
      </c>
      <c r="B5307" s="8"/>
      <c r="C5307" s="8">
        <v>28</v>
      </c>
      <c r="D5307" s="8"/>
      <c r="E5307" s="8"/>
      <c r="F5307" s="8">
        <v>28</v>
      </c>
    </row>
    <row r="5308" spans="1:6" x14ac:dyDescent="0.3">
      <c r="A5308" s="5" t="s">
        <v>27743</v>
      </c>
      <c r="B5308" s="8">
        <v>26</v>
      </c>
      <c r="C5308" s="8"/>
      <c r="D5308" s="8"/>
      <c r="E5308" s="8"/>
      <c r="F5308" s="8">
        <v>26</v>
      </c>
    </row>
    <row r="5309" spans="1:6" x14ac:dyDescent="0.3">
      <c r="A5309" s="5" t="s">
        <v>30621</v>
      </c>
      <c r="B5309" s="8"/>
      <c r="C5309" s="8">
        <v>11</v>
      </c>
      <c r="D5309" s="8"/>
      <c r="E5309" s="8"/>
      <c r="F5309" s="8">
        <v>11</v>
      </c>
    </row>
    <row r="5310" spans="1:6" x14ac:dyDescent="0.3">
      <c r="A5310" s="5" t="s">
        <v>1308</v>
      </c>
      <c r="B5310" s="8"/>
      <c r="C5310" s="8">
        <v>19</v>
      </c>
      <c r="D5310" s="8"/>
      <c r="E5310" s="8"/>
      <c r="F5310" s="8">
        <v>19</v>
      </c>
    </row>
    <row r="5311" spans="1:6" x14ac:dyDescent="0.3">
      <c r="A5311" s="5" t="s">
        <v>24294</v>
      </c>
      <c r="B5311" s="8"/>
      <c r="C5311" s="8"/>
      <c r="D5311" s="8"/>
      <c r="E5311" s="8">
        <v>36</v>
      </c>
      <c r="F5311" s="8">
        <v>36</v>
      </c>
    </row>
    <row r="5312" spans="1:6" x14ac:dyDescent="0.3">
      <c r="A5312" s="5" t="s">
        <v>25369</v>
      </c>
      <c r="B5312" s="8">
        <v>44</v>
      </c>
      <c r="C5312" s="8"/>
      <c r="D5312" s="8"/>
      <c r="E5312" s="8"/>
      <c r="F5312" s="8">
        <v>44</v>
      </c>
    </row>
    <row r="5313" spans="1:6" x14ac:dyDescent="0.3">
      <c r="A5313" s="5" t="s">
        <v>11074</v>
      </c>
      <c r="B5313" s="8">
        <v>45</v>
      </c>
      <c r="C5313" s="8"/>
      <c r="D5313" s="8"/>
      <c r="E5313" s="8"/>
      <c r="F5313" s="8">
        <v>45</v>
      </c>
    </row>
    <row r="5314" spans="1:6" x14ac:dyDescent="0.3">
      <c r="A5314" s="5" t="s">
        <v>32055</v>
      </c>
      <c r="B5314" s="8">
        <v>14</v>
      </c>
      <c r="C5314" s="8"/>
      <c r="D5314" s="8"/>
      <c r="E5314" s="8"/>
      <c r="F5314" s="8">
        <v>14</v>
      </c>
    </row>
    <row r="5315" spans="1:6" x14ac:dyDescent="0.3">
      <c r="A5315" s="5" t="s">
        <v>887</v>
      </c>
      <c r="B5315" s="8"/>
      <c r="C5315" s="8">
        <v>8</v>
      </c>
      <c r="D5315" s="8"/>
      <c r="E5315" s="8"/>
      <c r="F5315" s="8">
        <v>8</v>
      </c>
    </row>
    <row r="5316" spans="1:6" x14ac:dyDescent="0.3">
      <c r="A5316" s="5" t="s">
        <v>17743</v>
      </c>
      <c r="B5316" s="8"/>
      <c r="C5316" s="8">
        <v>5</v>
      </c>
      <c r="D5316" s="8"/>
      <c r="E5316" s="8"/>
      <c r="F5316" s="8">
        <v>5</v>
      </c>
    </row>
    <row r="5317" spans="1:6" x14ac:dyDescent="0.3">
      <c r="A5317" s="5" t="s">
        <v>9092</v>
      </c>
      <c r="B5317" s="8"/>
      <c r="C5317" s="8">
        <v>16</v>
      </c>
      <c r="D5317" s="8"/>
      <c r="E5317" s="8"/>
      <c r="F5317" s="8">
        <v>16</v>
      </c>
    </row>
    <row r="5318" spans="1:6" x14ac:dyDescent="0.3">
      <c r="A5318" s="5" t="s">
        <v>30256</v>
      </c>
      <c r="B5318" s="8"/>
      <c r="C5318" s="8">
        <v>43</v>
      </c>
      <c r="D5318" s="8"/>
      <c r="E5318" s="8"/>
      <c r="F5318" s="8">
        <v>43</v>
      </c>
    </row>
    <row r="5319" spans="1:6" x14ac:dyDescent="0.3">
      <c r="A5319" s="5" t="s">
        <v>31553</v>
      </c>
      <c r="B5319" s="8"/>
      <c r="C5319" s="8">
        <v>34</v>
      </c>
      <c r="D5319" s="8"/>
      <c r="E5319" s="8"/>
      <c r="F5319" s="8">
        <v>34</v>
      </c>
    </row>
    <row r="5320" spans="1:6" x14ac:dyDescent="0.3">
      <c r="A5320" s="5" t="s">
        <v>24740</v>
      </c>
      <c r="B5320" s="8">
        <v>20</v>
      </c>
      <c r="C5320" s="8"/>
      <c r="D5320" s="8"/>
      <c r="E5320" s="8"/>
      <c r="F5320" s="8">
        <v>20</v>
      </c>
    </row>
    <row r="5321" spans="1:6" x14ac:dyDescent="0.3">
      <c r="A5321" s="5" t="s">
        <v>9966</v>
      </c>
      <c r="B5321" s="8"/>
      <c r="C5321" s="8">
        <v>25</v>
      </c>
      <c r="D5321" s="8"/>
      <c r="E5321" s="8"/>
      <c r="F5321" s="8">
        <v>25</v>
      </c>
    </row>
    <row r="5322" spans="1:6" x14ac:dyDescent="0.3">
      <c r="A5322" s="5" t="s">
        <v>3278</v>
      </c>
      <c r="B5322" s="8"/>
      <c r="C5322" s="8"/>
      <c r="D5322" s="8">
        <v>32</v>
      </c>
      <c r="E5322" s="8"/>
      <c r="F5322" s="8">
        <v>32</v>
      </c>
    </row>
    <row r="5323" spans="1:6" x14ac:dyDescent="0.3">
      <c r="A5323" s="5" t="s">
        <v>21847</v>
      </c>
      <c r="B5323" s="8"/>
      <c r="C5323" s="8">
        <v>28</v>
      </c>
      <c r="D5323" s="8"/>
      <c r="E5323" s="8"/>
      <c r="F5323" s="8">
        <v>28</v>
      </c>
    </row>
    <row r="5324" spans="1:6" x14ac:dyDescent="0.3">
      <c r="A5324" s="5" t="s">
        <v>4008</v>
      </c>
      <c r="B5324" s="8"/>
      <c r="C5324" s="8">
        <v>41</v>
      </c>
      <c r="D5324" s="8"/>
      <c r="E5324" s="8"/>
      <c r="F5324" s="8">
        <v>41</v>
      </c>
    </row>
    <row r="5325" spans="1:6" x14ac:dyDescent="0.3">
      <c r="A5325" s="5" t="s">
        <v>19092</v>
      </c>
      <c r="B5325" s="8"/>
      <c r="C5325" s="8"/>
      <c r="D5325" s="8">
        <v>21</v>
      </c>
      <c r="E5325" s="8"/>
      <c r="F5325" s="8">
        <v>21</v>
      </c>
    </row>
    <row r="5326" spans="1:6" x14ac:dyDescent="0.3">
      <c r="A5326" s="5" t="s">
        <v>19342</v>
      </c>
      <c r="B5326" s="8"/>
      <c r="C5326" s="8"/>
      <c r="D5326" s="8">
        <v>29</v>
      </c>
      <c r="E5326" s="8"/>
      <c r="F5326" s="8">
        <v>29</v>
      </c>
    </row>
    <row r="5327" spans="1:6" x14ac:dyDescent="0.3">
      <c r="A5327" s="5" t="s">
        <v>10557</v>
      </c>
      <c r="B5327" s="8">
        <v>9</v>
      </c>
      <c r="C5327" s="8"/>
      <c r="D5327" s="8"/>
      <c r="E5327" s="8"/>
      <c r="F5327" s="8">
        <v>9</v>
      </c>
    </row>
    <row r="5328" spans="1:6" x14ac:dyDescent="0.3">
      <c r="A5328" s="5" t="s">
        <v>31007</v>
      </c>
      <c r="B5328" s="8">
        <v>14</v>
      </c>
      <c r="C5328" s="8"/>
      <c r="D5328" s="8"/>
      <c r="E5328" s="8"/>
      <c r="F5328" s="8">
        <v>14</v>
      </c>
    </row>
    <row r="5329" spans="1:6" x14ac:dyDescent="0.3">
      <c r="A5329" s="5" t="s">
        <v>19410</v>
      </c>
      <c r="B5329" s="8">
        <v>5</v>
      </c>
      <c r="C5329" s="8"/>
      <c r="D5329" s="8"/>
      <c r="E5329" s="8"/>
      <c r="F5329" s="8">
        <v>5</v>
      </c>
    </row>
    <row r="5330" spans="1:6" x14ac:dyDescent="0.3">
      <c r="A5330" s="5" t="s">
        <v>27671</v>
      </c>
      <c r="B5330" s="8"/>
      <c r="C5330" s="8"/>
      <c r="D5330" s="8"/>
      <c r="E5330" s="8">
        <v>24</v>
      </c>
      <c r="F5330" s="8">
        <v>24</v>
      </c>
    </row>
    <row r="5331" spans="1:6" x14ac:dyDescent="0.3">
      <c r="A5331" s="5" t="s">
        <v>6676</v>
      </c>
      <c r="B5331" s="8">
        <v>27</v>
      </c>
      <c r="C5331" s="8"/>
      <c r="D5331" s="8"/>
      <c r="E5331" s="8"/>
      <c r="F5331" s="8">
        <v>27</v>
      </c>
    </row>
    <row r="5332" spans="1:6" x14ac:dyDescent="0.3">
      <c r="A5332" s="5" t="s">
        <v>26888</v>
      </c>
      <c r="B5332" s="8">
        <v>18</v>
      </c>
      <c r="C5332" s="8"/>
      <c r="D5332" s="8"/>
      <c r="E5332" s="8"/>
      <c r="F5332" s="8">
        <v>18</v>
      </c>
    </row>
    <row r="5333" spans="1:6" x14ac:dyDescent="0.3">
      <c r="A5333" s="5" t="s">
        <v>18395</v>
      </c>
      <c r="B5333" s="8"/>
      <c r="C5333" s="8">
        <v>44</v>
      </c>
      <c r="D5333" s="8"/>
      <c r="E5333" s="8"/>
      <c r="F5333" s="8">
        <v>44</v>
      </c>
    </row>
    <row r="5334" spans="1:6" x14ac:dyDescent="0.3">
      <c r="A5334" s="5" t="s">
        <v>6562</v>
      </c>
      <c r="B5334" s="8"/>
      <c r="C5334" s="8"/>
      <c r="D5334" s="8">
        <v>24</v>
      </c>
      <c r="E5334" s="8"/>
      <c r="F5334" s="8">
        <v>24</v>
      </c>
    </row>
    <row r="5335" spans="1:6" x14ac:dyDescent="0.3">
      <c r="A5335" s="5" t="s">
        <v>31639</v>
      </c>
      <c r="B5335" s="8"/>
      <c r="C5335" s="8"/>
      <c r="D5335" s="8">
        <v>28</v>
      </c>
      <c r="E5335" s="8"/>
      <c r="F5335" s="8">
        <v>28</v>
      </c>
    </row>
    <row r="5336" spans="1:6" x14ac:dyDescent="0.3">
      <c r="A5336" s="5" t="s">
        <v>25925</v>
      </c>
      <c r="B5336" s="8"/>
      <c r="C5336" s="8"/>
      <c r="D5336" s="8"/>
      <c r="E5336" s="8">
        <v>39</v>
      </c>
      <c r="F5336" s="8">
        <v>39</v>
      </c>
    </row>
    <row r="5337" spans="1:6" x14ac:dyDescent="0.3">
      <c r="A5337" s="5" t="s">
        <v>12629</v>
      </c>
      <c r="B5337" s="8">
        <v>29</v>
      </c>
      <c r="C5337" s="8"/>
      <c r="D5337" s="8"/>
      <c r="E5337" s="8"/>
      <c r="F5337" s="8">
        <v>29</v>
      </c>
    </row>
    <row r="5338" spans="1:6" x14ac:dyDescent="0.3">
      <c r="A5338" s="5" t="s">
        <v>29720</v>
      </c>
      <c r="B5338" s="8">
        <v>33</v>
      </c>
      <c r="C5338" s="8"/>
      <c r="D5338" s="8"/>
      <c r="E5338" s="8"/>
      <c r="F5338" s="8">
        <v>33</v>
      </c>
    </row>
    <row r="5339" spans="1:6" x14ac:dyDescent="0.3">
      <c r="A5339" s="5" t="s">
        <v>4835</v>
      </c>
      <c r="B5339" s="8"/>
      <c r="C5339" s="8"/>
      <c r="D5339" s="8">
        <v>19</v>
      </c>
      <c r="E5339" s="8"/>
      <c r="F5339" s="8">
        <v>19</v>
      </c>
    </row>
    <row r="5340" spans="1:6" x14ac:dyDescent="0.3">
      <c r="A5340" s="5" t="s">
        <v>10585</v>
      </c>
      <c r="B5340" s="8"/>
      <c r="C5340" s="8">
        <v>27</v>
      </c>
      <c r="D5340" s="8"/>
      <c r="E5340" s="8"/>
      <c r="F5340" s="8">
        <v>27</v>
      </c>
    </row>
    <row r="5341" spans="1:6" x14ac:dyDescent="0.3">
      <c r="A5341" s="5" t="s">
        <v>21694</v>
      </c>
      <c r="B5341" s="8"/>
      <c r="C5341" s="8">
        <v>12</v>
      </c>
      <c r="D5341" s="8"/>
      <c r="E5341" s="8"/>
      <c r="F5341" s="8">
        <v>12</v>
      </c>
    </row>
    <row r="5342" spans="1:6" x14ac:dyDescent="0.3">
      <c r="A5342" s="5" t="s">
        <v>19696</v>
      </c>
      <c r="B5342" s="8">
        <v>31</v>
      </c>
      <c r="C5342" s="8"/>
      <c r="D5342" s="8"/>
      <c r="E5342" s="8"/>
      <c r="F5342" s="8">
        <v>31</v>
      </c>
    </row>
    <row r="5343" spans="1:6" x14ac:dyDescent="0.3">
      <c r="A5343" s="5" t="s">
        <v>29372</v>
      </c>
      <c r="B5343" s="8">
        <v>18</v>
      </c>
      <c r="C5343" s="8"/>
      <c r="D5343" s="8"/>
      <c r="E5343" s="8"/>
      <c r="F5343" s="8">
        <v>18</v>
      </c>
    </row>
    <row r="5344" spans="1:6" x14ac:dyDescent="0.3">
      <c r="A5344" s="5" t="s">
        <v>17080</v>
      </c>
      <c r="B5344" s="8"/>
      <c r="C5344" s="8">
        <v>33</v>
      </c>
      <c r="D5344" s="8"/>
      <c r="E5344" s="8"/>
      <c r="F5344" s="8">
        <v>33</v>
      </c>
    </row>
    <row r="5345" spans="1:6" x14ac:dyDescent="0.3">
      <c r="A5345" s="5" t="s">
        <v>18094</v>
      </c>
      <c r="B5345" s="8">
        <v>15</v>
      </c>
      <c r="C5345" s="8"/>
      <c r="D5345" s="8"/>
      <c r="E5345" s="8"/>
      <c r="F5345" s="8">
        <v>15</v>
      </c>
    </row>
    <row r="5346" spans="1:6" x14ac:dyDescent="0.3">
      <c r="A5346" s="5" t="s">
        <v>10451</v>
      </c>
      <c r="B5346" s="8">
        <v>33</v>
      </c>
      <c r="C5346" s="8"/>
      <c r="D5346" s="8"/>
      <c r="E5346" s="8"/>
      <c r="F5346" s="8">
        <v>33</v>
      </c>
    </row>
    <row r="5347" spans="1:6" x14ac:dyDescent="0.3">
      <c r="A5347" s="5" t="s">
        <v>10428</v>
      </c>
      <c r="B5347" s="8">
        <v>35</v>
      </c>
      <c r="C5347" s="8"/>
      <c r="D5347" s="8"/>
      <c r="E5347" s="8"/>
      <c r="F5347" s="8">
        <v>35</v>
      </c>
    </row>
    <row r="5348" spans="1:6" x14ac:dyDescent="0.3">
      <c r="A5348" s="5" t="s">
        <v>32283</v>
      </c>
      <c r="B5348" s="8">
        <v>19</v>
      </c>
      <c r="C5348" s="8"/>
      <c r="D5348" s="8"/>
      <c r="E5348" s="8"/>
      <c r="F5348" s="8">
        <v>19</v>
      </c>
    </row>
    <row r="5349" spans="1:6" x14ac:dyDescent="0.3">
      <c r="A5349" s="5" t="s">
        <v>22920</v>
      </c>
      <c r="B5349" s="8">
        <v>37</v>
      </c>
      <c r="C5349" s="8"/>
      <c r="D5349" s="8"/>
      <c r="E5349" s="8"/>
      <c r="F5349" s="8">
        <v>37</v>
      </c>
    </row>
    <row r="5350" spans="1:6" x14ac:dyDescent="0.3">
      <c r="A5350" s="5" t="s">
        <v>6824</v>
      </c>
      <c r="B5350" s="8"/>
      <c r="C5350" s="8"/>
      <c r="D5350" s="8">
        <v>30</v>
      </c>
      <c r="E5350" s="8"/>
      <c r="F5350" s="8">
        <v>30</v>
      </c>
    </row>
    <row r="5351" spans="1:6" x14ac:dyDescent="0.3">
      <c r="A5351" s="5" t="s">
        <v>23281</v>
      </c>
      <c r="B5351" s="8"/>
      <c r="C5351" s="8">
        <v>13</v>
      </c>
      <c r="D5351" s="8"/>
      <c r="E5351" s="8"/>
      <c r="F5351" s="8">
        <v>13</v>
      </c>
    </row>
    <row r="5352" spans="1:6" x14ac:dyDescent="0.3">
      <c r="A5352" s="5" t="s">
        <v>29563</v>
      </c>
      <c r="B5352" s="8"/>
      <c r="C5352" s="8">
        <v>30</v>
      </c>
      <c r="D5352" s="8"/>
      <c r="E5352" s="8"/>
      <c r="F5352" s="8">
        <v>30</v>
      </c>
    </row>
    <row r="5353" spans="1:6" x14ac:dyDescent="0.3">
      <c r="A5353" s="5" t="s">
        <v>22686</v>
      </c>
      <c r="B5353" s="8"/>
      <c r="C5353" s="8"/>
      <c r="D5353" s="8"/>
      <c r="E5353" s="8">
        <v>16</v>
      </c>
      <c r="F5353" s="8">
        <v>16</v>
      </c>
    </row>
    <row r="5354" spans="1:6" x14ac:dyDescent="0.3">
      <c r="A5354" s="5" t="s">
        <v>24346</v>
      </c>
      <c r="B5354" s="8"/>
      <c r="C5354" s="8"/>
      <c r="D5354" s="8"/>
      <c r="E5354" s="8">
        <v>37</v>
      </c>
      <c r="F5354" s="8">
        <v>37</v>
      </c>
    </row>
    <row r="5355" spans="1:6" x14ac:dyDescent="0.3">
      <c r="A5355" s="5" t="s">
        <v>20277</v>
      </c>
      <c r="B5355" s="8"/>
      <c r="C5355" s="8">
        <v>14</v>
      </c>
      <c r="D5355" s="8"/>
      <c r="E5355" s="8"/>
      <c r="F5355" s="8">
        <v>14</v>
      </c>
    </row>
    <row r="5356" spans="1:6" x14ac:dyDescent="0.3">
      <c r="A5356" s="5" t="s">
        <v>23174</v>
      </c>
      <c r="B5356" s="8">
        <v>41</v>
      </c>
      <c r="C5356" s="8"/>
      <c r="D5356" s="8"/>
      <c r="E5356" s="8"/>
      <c r="F5356" s="8">
        <v>41</v>
      </c>
    </row>
    <row r="5357" spans="1:6" x14ac:dyDescent="0.3">
      <c r="A5357" s="5" t="s">
        <v>28886</v>
      </c>
      <c r="B5357" s="8"/>
      <c r="C5357" s="8">
        <v>19</v>
      </c>
      <c r="D5357" s="8"/>
      <c r="E5357" s="8"/>
      <c r="F5357" s="8">
        <v>19</v>
      </c>
    </row>
    <row r="5358" spans="1:6" x14ac:dyDescent="0.3">
      <c r="A5358" s="5" t="s">
        <v>22458</v>
      </c>
      <c r="B5358" s="8">
        <v>32</v>
      </c>
      <c r="C5358" s="8"/>
      <c r="D5358" s="8"/>
      <c r="E5358" s="8"/>
      <c r="F5358" s="8">
        <v>32</v>
      </c>
    </row>
    <row r="5359" spans="1:6" x14ac:dyDescent="0.3">
      <c r="A5359" s="5" t="s">
        <v>16684</v>
      </c>
      <c r="B5359" s="8"/>
      <c r="C5359" s="8">
        <v>26</v>
      </c>
      <c r="D5359" s="8"/>
      <c r="E5359" s="8"/>
      <c r="F5359" s="8">
        <v>26</v>
      </c>
    </row>
    <row r="5360" spans="1:6" x14ac:dyDescent="0.3">
      <c r="A5360" s="5" t="s">
        <v>2296</v>
      </c>
      <c r="B5360" s="8"/>
      <c r="C5360" s="8"/>
      <c r="D5360" s="8"/>
      <c r="E5360" s="8">
        <v>44</v>
      </c>
      <c r="F5360" s="8">
        <v>44</v>
      </c>
    </row>
    <row r="5361" spans="1:6" x14ac:dyDescent="0.3">
      <c r="A5361" s="5" t="s">
        <v>27988</v>
      </c>
      <c r="B5361" s="8"/>
      <c r="C5361" s="8"/>
      <c r="D5361" s="8">
        <v>19</v>
      </c>
      <c r="E5361" s="8"/>
      <c r="F5361" s="8">
        <v>19</v>
      </c>
    </row>
    <row r="5362" spans="1:6" x14ac:dyDescent="0.3">
      <c r="A5362" s="5" t="s">
        <v>18196</v>
      </c>
      <c r="B5362" s="8"/>
      <c r="C5362" s="8"/>
      <c r="D5362" s="8">
        <v>20</v>
      </c>
      <c r="E5362" s="8"/>
      <c r="F5362" s="8">
        <v>20</v>
      </c>
    </row>
    <row r="5363" spans="1:6" x14ac:dyDescent="0.3">
      <c r="A5363" s="5" t="s">
        <v>16093</v>
      </c>
      <c r="B5363" s="8">
        <v>35</v>
      </c>
      <c r="C5363" s="8"/>
      <c r="D5363" s="8"/>
      <c r="E5363" s="8"/>
      <c r="F5363" s="8">
        <v>35</v>
      </c>
    </row>
    <row r="5364" spans="1:6" x14ac:dyDescent="0.3">
      <c r="A5364" s="5" t="s">
        <v>6584</v>
      </c>
      <c r="B5364" s="8"/>
      <c r="C5364" s="8"/>
      <c r="D5364" s="8"/>
      <c r="E5364" s="8">
        <v>45</v>
      </c>
      <c r="F5364" s="8">
        <v>45</v>
      </c>
    </row>
    <row r="5365" spans="1:6" x14ac:dyDescent="0.3">
      <c r="A5365" s="5" t="s">
        <v>27619</v>
      </c>
      <c r="B5365" s="8"/>
      <c r="C5365" s="8"/>
      <c r="D5365" s="8"/>
      <c r="E5365" s="8">
        <v>40</v>
      </c>
      <c r="F5365" s="8">
        <v>40</v>
      </c>
    </row>
    <row r="5366" spans="1:6" x14ac:dyDescent="0.3">
      <c r="A5366" s="5" t="s">
        <v>8268</v>
      </c>
      <c r="B5366" s="8"/>
      <c r="C5366" s="8"/>
      <c r="D5366" s="8">
        <v>6</v>
      </c>
      <c r="E5366" s="8"/>
      <c r="F5366" s="8">
        <v>6</v>
      </c>
    </row>
    <row r="5367" spans="1:6" x14ac:dyDescent="0.3">
      <c r="A5367" s="5" t="s">
        <v>10035</v>
      </c>
      <c r="B5367" s="8">
        <v>12</v>
      </c>
      <c r="C5367" s="8"/>
      <c r="D5367" s="8"/>
      <c r="E5367" s="8"/>
      <c r="F5367" s="8">
        <v>12</v>
      </c>
    </row>
    <row r="5368" spans="1:6" x14ac:dyDescent="0.3">
      <c r="A5368" s="5" t="s">
        <v>12556</v>
      </c>
      <c r="B5368" s="8"/>
      <c r="C5368" s="8">
        <v>21</v>
      </c>
      <c r="D5368" s="8"/>
      <c r="E5368" s="8"/>
      <c r="F5368" s="8">
        <v>21</v>
      </c>
    </row>
    <row r="5369" spans="1:6" x14ac:dyDescent="0.3">
      <c r="A5369" s="5" t="s">
        <v>24516</v>
      </c>
      <c r="B5369" s="8"/>
      <c r="C5369" s="8"/>
      <c r="D5369" s="8"/>
      <c r="E5369" s="8">
        <v>9</v>
      </c>
      <c r="F5369" s="8">
        <v>9</v>
      </c>
    </row>
    <row r="5370" spans="1:6" x14ac:dyDescent="0.3">
      <c r="A5370" s="5" t="s">
        <v>27690</v>
      </c>
      <c r="B5370" s="8"/>
      <c r="C5370" s="8">
        <v>12</v>
      </c>
      <c r="D5370" s="8"/>
      <c r="E5370" s="8"/>
      <c r="F5370" s="8">
        <v>12</v>
      </c>
    </row>
    <row r="5371" spans="1:6" x14ac:dyDescent="0.3">
      <c r="A5371" s="5" t="s">
        <v>25137</v>
      </c>
      <c r="B5371" s="8">
        <v>15</v>
      </c>
      <c r="C5371" s="8"/>
      <c r="D5371" s="8"/>
      <c r="E5371" s="8"/>
      <c r="F5371" s="8">
        <v>15</v>
      </c>
    </row>
    <row r="5372" spans="1:6" x14ac:dyDescent="0.3">
      <c r="A5372" s="5" t="s">
        <v>32189</v>
      </c>
      <c r="B5372" s="8">
        <v>25</v>
      </c>
      <c r="C5372" s="8"/>
      <c r="D5372" s="8"/>
      <c r="E5372" s="8"/>
      <c r="F5372" s="8">
        <v>25</v>
      </c>
    </row>
    <row r="5373" spans="1:6" x14ac:dyDescent="0.3">
      <c r="A5373" s="5" t="s">
        <v>3995</v>
      </c>
      <c r="B5373" s="8">
        <v>25</v>
      </c>
      <c r="C5373" s="8"/>
      <c r="D5373" s="8"/>
      <c r="E5373" s="8"/>
      <c r="F5373" s="8">
        <v>25</v>
      </c>
    </row>
    <row r="5374" spans="1:6" x14ac:dyDescent="0.3">
      <c r="A5374" s="5" t="s">
        <v>23710</v>
      </c>
      <c r="B5374" s="8"/>
      <c r="C5374" s="8">
        <v>42</v>
      </c>
      <c r="D5374" s="8"/>
      <c r="E5374" s="8"/>
      <c r="F5374" s="8">
        <v>42</v>
      </c>
    </row>
    <row r="5375" spans="1:6" x14ac:dyDescent="0.3">
      <c r="A5375" s="5" t="s">
        <v>23843</v>
      </c>
      <c r="B5375" s="8">
        <v>25</v>
      </c>
      <c r="C5375" s="8"/>
      <c r="D5375" s="8"/>
      <c r="E5375" s="8"/>
      <c r="F5375" s="8">
        <v>25</v>
      </c>
    </row>
    <row r="5376" spans="1:6" x14ac:dyDescent="0.3">
      <c r="A5376" s="5" t="s">
        <v>20387</v>
      </c>
      <c r="B5376" s="8"/>
      <c r="C5376" s="8"/>
      <c r="D5376" s="8"/>
      <c r="E5376" s="8">
        <v>34</v>
      </c>
      <c r="F5376" s="8">
        <v>34</v>
      </c>
    </row>
    <row r="5377" spans="1:6" x14ac:dyDescent="0.3">
      <c r="A5377" s="5" t="s">
        <v>25813</v>
      </c>
      <c r="B5377" s="8"/>
      <c r="C5377" s="8"/>
      <c r="D5377" s="8">
        <v>16</v>
      </c>
      <c r="E5377" s="8"/>
      <c r="F5377" s="8">
        <v>16</v>
      </c>
    </row>
    <row r="5378" spans="1:6" x14ac:dyDescent="0.3">
      <c r="A5378" s="5" t="s">
        <v>32991</v>
      </c>
      <c r="B5378" s="8"/>
      <c r="C5378" s="8"/>
      <c r="D5378" s="8">
        <v>30</v>
      </c>
      <c r="E5378" s="8"/>
      <c r="F5378" s="8">
        <v>30</v>
      </c>
    </row>
    <row r="5379" spans="1:6" x14ac:dyDescent="0.3">
      <c r="A5379" s="5" t="s">
        <v>6943</v>
      </c>
      <c r="B5379" s="8"/>
      <c r="C5379" s="8"/>
      <c r="D5379" s="8"/>
      <c r="E5379" s="8">
        <v>18</v>
      </c>
      <c r="F5379" s="8">
        <v>18</v>
      </c>
    </row>
    <row r="5380" spans="1:6" x14ac:dyDescent="0.3">
      <c r="A5380" s="5" t="s">
        <v>5588</v>
      </c>
      <c r="B5380" s="8"/>
      <c r="C5380" s="8">
        <v>43</v>
      </c>
      <c r="D5380" s="8"/>
      <c r="E5380" s="8"/>
      <c r="F5380" s="8">
        <v>43</v>
      </c>
    </row>
    <row r="5381" spans="1:6" x14ac:dyDescent="0.3">
      <c r="A5381" s="5" t="s">
        <v>3606</v>
      </c>
      <c r="B5381" s="8"/>
      <c r="C5381" s="8"/>
      <c r="D5381" s="8"/>
      <c r="E5381" s="8">
        <v>7</v>
      </c>
      <c r="F5381" s="8">
        <v>7</v>
      </c>
    </row>
    <row r="5382" spans="1:6" x14ac:dyDescent="0.3">
      <c r="A5382" s="5" t="s">
        <v>11732</v>
      </c>
      <c r="B5382" s="8"/>
      <c r="C5382" s="8">
        <v>15</v>
      </c>
      <c r="D5382" s="8"/>
      <c r="E5382" s="8"/>
      <c r="F5382" s="8">
        <v>15</v>
      </c>
    </row>
    <row r="5383" spans="1:6" x14ac:dyDescent="0.3">
      <c r="A5383" s="5" t="s">
        <v>2113</v>
      </c>
      <c r="B5383" s="8">
        <v>35</v>
      </c>
      <c r="C5383" s="8"/>
      <c r="D5383" s="8"/>
      <c r="E5383" s="8"/>
      <c r="F5383" s="8">
        <v>35</v>
      </c>
    </row>
    <row r="5384" spans="1:6" x14ac:dyDescent="0.3">
      <c r="A5384" s="5" t="s">
        <v>7139</v>
      </c>
      <c r="B5384" s="8"/>
      <c r="C5384" s="8">
        <v>32</v>
      </c>
      <c r="D5384" s="8"/>
      <c r="E5384" s="8"/>
      <c r="F5384" s="8">
        <v>32</v>
      </c>
    </row>
    <row r="5385" spans="1:6" x14ac:dyDescent="0.3">
      <c r="A5385" s="5" t="s">
        <v>5392</v>
      </c>
      <c r="B5385" s="8"/>
      <c r="C5385" s="8"/>
      <c r="D5385" s="8"/>
      <c r="E5385" s="8">
        <v>18</v>
      </c>
      <c r="F5385" s="8">
        <v>18</v>
      </c>
    </row>
    <row r="5386" spans="1:6" x14ac:dyDescent="0.3">
      <c r="A5386" s="5" t="s">
        <v>28788</v>
      </c>
      <c r="B5386" s="8"/>
      <c r="C5386" s="8">
        <v>10</v>
      </c>
      <c r="D5386" s="8"/>
      <c r="E5386" s="8"/>
      <c r="F5386" s="8">
        <v>10</v>
      </c>
    </row>
    <row r="5387" spans="1:6" x14ac:dyDescent="0.3">
      <c r="A5387" s="5" t="s">
        <v>10748</v>
      </c>
      <c r="B5387" s="8"/>
      <c r="C5387" s="8"/>
      <c r="D5387" s="8"/>
      <c r="E5387" s="8">
        <v>16</v>
      </c>
      <c r="F5387" s="8">
        <v>16</v>
      </c>
    </row>
    <row r="5388" spans="1:6" x14ac:dyDescent="0.3">
      <c r="A5388" s="5" t="s">
        <v>3453</v>
      </c>
      <c r="B5388" s="8"/>
      <c r="C5388" s="8"/>
      <c r="D5388" s="8">
        <v>37</v>
      </c>
      <c r="E5388" s="8"/>
      <c r="F5388" s="8">
        <v>37</v>
      </c>
    </row>
    <row r="5389" spans="1:6" x14ac:dyDescent="0.3">
      <c r="A5389" s="5" t="s">
        <v>18753</v>
      </c>
      <c r="B5389" s="8">
        <v>20</v>
      </c>
      <c r="C5389" s="8"/>
      <c r="D5389" s="8"/>
      <c r="E5389" s="8"/>
      <c r="F5389" s="8">
        <v>20</v>
      </c>
    </row>
    <row r="5390" spans="1:6" x14ac:dyDescent="0.3">
      <c r="A5390" s="5" t="s">
        <v>855</v>
      </c>
      <c r="B5390" s="8"/>
      <c r="C5390" s="8">
        <v>22</v>
      </c>
      <c r="D5390" s="8"/>
      <c r="E5390" s="8"/>
      <c r="F5390" s="8">
        <v>22</v>
      </c>
    </row>
    <row r="5391" spans="1:6" x14ac:dyDescent="0.3">
      <c r="A5391" s="5" t="s">
        <v>14812</v>
      </c>
      <c r="B5391" s="8">
        <v>23</v>
      </c>
      <c r="C5391" s="8"/>
      <c r="D5391" s="8"/>
      <c r="E5391" s="8"/>
      <c r="F5391" s="8">
        <v>23</v>
      </c>
    </row>
    <row r="5392" spans="1:6" x14ac:dyDescent="0.3">
      <c r="A5392" s="5" t="s">
        <v>32151</v>
      </c>
      <c r="B5392" s="8"/>
      <c r="C5392" s="8"/>
      <c r="D5392" s="8">
        <v>24</v>
      </c>
      <c r="E5392" s="8"/>
      <c r="F5392" s="8">
        <v>24</v>
      </c>
    </row>
    <row r="5393" spans="1:6" x14ac:dyDescent="0.3">
      <c r="A5393" s="5" t="s">
        <v>25794</v>
      </c>
      <c r="B5393" s="8">
        <v>24</v>
      </c>
      <c r="C5393" s="8"/>
      <c r="D5393" s="8"/>
      <c r="E5393" s="8"/>
      <c r="F5393" s="8">
        <v>24</v>
      </c>
    </row>
    <row r="5394" spans="1:6" x14ac:dyDescent="0.3">
      <c r="A5394" s="5" t="s">
        <v>18771</v>
      </c>
      <c r="B5394" s="8">
        <v>40</v>
      </c>
      <c r="C5394" s="8"/>
      <c r="D5394" s="8"/>
      <c r="E5394" s="8"/>
      <c r="F5394" s="8">
        <v>40</v>
      </c>
    </row>
    <row r="5395" spans="1:6" x14ac:dyDescent="0.3">
      <c r="A5395" s="5" t="s">
        <v>24805</v>
      </c>
      <c r="B5395" s="8"/>
      <c r="C5395" s="8"/>
      <c r="D5395" s="8">
        <v>19</v>
      </c>
      <c r="E5395" s="8"/>
      <c r="F5395" s="8">
        <v>19</v>
      </c>
    </row>
    <row r="5396" spans="1:6" x14ac:dyDescent="0.3">
      <c r="A5396" s="5" t="s">
        <v>24052</v>
      </c>
      <c r="B5396" s="8"/>
      <c r="C5396" s="8"/>
      <c r="D5396" s="8"/>
      <c r="E5396" s="8">
        <v>39</v>
      </c>
      <c r="F5396" s="8">
        <v>39</v>
      </c>
    </row>
    <row r="5397" spans="1:6" x14ac:dyDescent="0.3">
      <c r="A5397" s="5" t="s">
        <v>23731</v>
      </c>
      <c r="B5397" s="8"/>
      <c r="C5397" s="8"/>
      <c r="D5397" s="8">
        <v>5</v>
      </c>
      <c r="E5397" s="8"/>
      <c r="F5397" s="8">
        <v>5</v>
      </c>
    </row>
    <row r="5398" spans="1:6" x14ac:dyDescent="0.3">
      <c r="A5398" s="5" t="s">
        <v>12279</v>
      </c>
      <c r="B5398" s="8"/>
      <c r="C5398" s="8"/>
      <c r="D5398" s="8">
        <v>6</v>
      </c>
      <c r="E5398" s="8"/>
      <c r="F5398" s="8">
        <v>6</v>
      </c>
    </row>
    <row r="5399" spans="1:6" x14ac:dyDescent="0.3">
      <c r="A5399" s="5" t="s">
        <v>19997</v>
      </c>
      <c r="B5399" s="8"/>
      <c r="C5399" s="8"/>
      <c r="D5399" s="8">
        <v>24</v>
      </c>
      <c r="E5399" s="8"/>
      <c r="F5399" s="8">
        <v>24</v>
      </c>
    </row>
    <row r="5400" spans="1:6" x14ac:dyDescent="0.3">
      <c r="A5400" s="5" t="s">
        <v>2581</v>
      </c>
      <c r="B5400" s="8"/>
      <c r="C5400" s="8"/>
      <c r="D5400" s="8"/>
      <c r="E5400" s="8">
        <v>45</v>
      </c>
      <c r="F5400" s="8">
        <v>45</v>
      </c>
    </row>
    <row r="5401" spans="1:6" x14ac:dyDescent="0.3">
      <c r="A5401" s="5" t="s">
        <v>14285</v>
      </c>
      <c r="B5401" s="8">
        <v>23</v>
      </c>
      <c r="C5401" s="8"/>
      <c r="D5401" s="8"/>
      <c r="E5401" s="8"/>
      <c r="F5401" s="8">
        <v>23</v>
      </c>
    </row>
    <row r="5402" spans="1:6" x14ac:dyDescent="0.3">
      <c r="A5402" s="5" t="s">
        <v>31600</v>
      </c>
      <c r="B5402" s="8"/>
      <c r="C5402" s="8"/>
      <c r="D5402" s="8">
        <v>34</v>
      </c>
      <c r="E5402" s="8"/>
      <c r="F5402" s="8">
        <v>34</v>
      </c>
    </row>
    <row r="5403" spans="1:6" x14ac:dyDescent="0.3">
      <c r="A5403" s="5" t="s">
        <v>23419</v>
      </c>
      <c r="B5403" s="8"/>
      <c r="C5403" s="8"/>
      <c r="D5403" s="8">
        <v>10</v>
      </c>
      <c r="E5403" s="8"/>
      <c r="F5403" s="8">
        <v>10</v>
      </c>
    </row>
    <row r="5404" spans="1:6" x14ac:dyDescent="0.3">
      <c r="A5404" s="5" t="s">
        <v>30021</v>
      </c>
      <c r="B5404" s="8"/>
      <c r="C5404" s="8"/>
      <c r="D5404" s="8">
        <v>25</v>
      </c>
      <c r="E5404" s="8"/>
      <c r="F5404" s="8">
        <v>25</v>
      </c>
    </row>
    <row r="5405" spans="1:6" x14ac:dyDescent="0.3">
      <c r="A5405" s="5" t="s">
        <v>12884</v>
      </c>
      <c r="B5405" s="8"/>
      <c r="C5405" s="8"/>
      <c r="D5405" s="8">
        <v>20</v>
      </c>
      <c r="E5405" s="8"/>
      <c r="F5405" s="8">
        <v>20</v>
      </c>
    </row>
    <row r="5406" spans="1:6" x14ac:dyDescent="0.3">
      <c r="A5406" s="5" t="s">
        <v>9197</v>
      </c>
      <c r="B5406" s="8">
        <v>44</v>
      </c>
      <c r="C5406" s="8"/>
      <c r="D5406" s="8"/>
      <c r="E5406" s="8"/>
      <c r="F5406" s="8">
        <v>44</v>
      </c>
    </row>
    <row r="5407" spans="1:6" x14ac:dyDescent="0.3">
      <c r="A5407" s="5" t="s">
        <v>4194</v>
      </c>
      <c r="B5407" s="8"/>
      <c r="C5407" s="8"/>
      <c r="D5407" s="8">
        <v>38</v>
      </c>
      <c r="E5407" s="8"/>
      <c r="F5407" s="8">
        <v>38</v>
      </c>
    </row>
    <row r="5408" spans="1:6" x14ac:dyDescent="0.3">
      <c r="A5408" s="5" t="s">
        <v>21761</v>
      </c>
      <c r="B5408" s="8"/>
      <c r="C5408" s="8"/>
      <c r="D5408" s="8">
        <v>33</v>
      </c>
      <c r="E5408" s="8"/>
      <c r="F5408" s="8">
        <v>33</v>
      </c>
    </row>
    <row r="5409" spans="1:6" x14ac:dyDescent="0.3">
      <c r="A5409" s="5" t="s">
        <v>25519</v>
      </c>
      <c r="B5409" s="8">
        <v>11</v>
      </c>
      <c r="C5409" s="8"/>
      <c r="D5409" s="8"/>
      <c r="E5409" s="8"/>
      <c r="F5409" s="8">
        <v>11</v>
      </c>
    </row>
    <row r="5410" spans="1:6" x14ac:dyDescent="0.3">
      <c r="A5410" s="5" t="s">
        <v>11525</v>
      </c>
      <c r="B5410" s="8"/>
      <c r="C5410" s="8"/>
      <c r="D5410" s="8">
        <v>11</v>
      </c>
      <c r="E5410" s="8"/>
      <c r="F5410" s="8">
        <v>11</v>
      </c>
    </row>
    <row r="5411" spans="1:6" x14ac:dyDescent="0.3">
      <c r="A5411" s="5" t="s">
        <v>16232</v>
      </c>
      <c r="B5411" s="8"/>
      <c r="C5411" s="8"/>
      <c r="D5411" s="8">
        <v>45</v>
      </c>
      <c r="E5411" s="8"/>
      <c r="F5411" s="8">
        <v>45</v>
      </c>
    </row>
    <row r="5412" spans="1:6" x14ac:dyDescent="0.3">
      <c r="A5412" s="5" t="s">
        <v>18947</v>
      </c>
      <c r="B5412" s="8">
        <v>24</v>
      </c>
      <c r="C5412" s="8"/>
      <c r="D5412" s="8"/>
      <c r="E5412" s="8"/>
      <c r="F5412" s="8">
        <v>24</v>
      </c>
    </row>
    <row r="5413" spans="1:6" x14ac:dyDescent="0.3">
      <c r="A5413" s="5" t="s">
        <v>33462</v>
      </c>
      <c r="B5413" s="8">
        <v>17</v>
      </c>
      <c r="C5413" s="8"/>
      <c r="D5413" s="8"/>
      <c r="E5413" s="8"/>
      <c r="F5413" s="8">
        <v>17</v>
      </c>
    </row>
    <row r="5414" spans="1:6" x14ac:dyDescent="0.3">
      <c r="A5414" s="5" t="s">
        <v>19542</v>
      </c>
      <c r="B5414" s="8"/>
      <c r="C5414" s="8">
        <v>8</v>
      </c>
      <c r="D5414" s="8"/>
      <c r="E5414" s="8"/>
      <c r="F5414" s="8">
        <v>8</v>
      </c>
    </row>
    <row r="5415" spans="1:6" x14ac:dyDescent="0.3">
      <c r="A5415" s="5" t="s">
        <v>20975</v>
      </c>
      <c r="B5415" s="8"/>
      <c r="C5415" s="8"/>
      <c r="D5415" s="8">
        <v>26</v>
      </c>
      <c r="E5415" s="8"/>
      <c r="F5415" s="8">
        <v>26</v>
      </c>
    </row>
    <row r="5416" spans="1:6" x14ac:dyDescent="0.3">
      <c r="A5416" s="5" t="s">
        <v>25622</v>
      </c>
      <c r="B5416" s="8">
        <v>8</v>
      </c>
      <c r="C5416" s="8"/>
      <c r="D5416" s="8"/>
      <c r="E5416" s="8"/>
      <c r="F5416" s="8">
        <v>8</v>
      </c>
    </row>
    <row r="5417" spans="1:6" x14ac:dyDescent="0.3">
      <c r="A5417" s="5" t="s">
        <v>4584</v>
      </c>
      <c r="B5417" s="8"/>
      <c r="C5417" s="8">
        <v>23</v>
      </c>
      <c r="D5417" s="8"/>
      <c r="E5417" s="8"/>
      <c r="F5417" s="8">
        <v>23</v>
      </c>
    </row>
    <row r="5418" spans="1:6" x14ac:dyDescent="0.3">
      <c r="A5418" s="5" t="s">
        <v>578</v>
      </c>
      <c r="B5418" s="8">
        <v>20</v>
      </c>
      <c r="C5418" s="8"/>
      <c r="D5418" s="8"/>
      <c r="E5418" s="8"/>
      <c r="F5418" s="8">
        <v>20</v>
      </c>
    </row>
    <row r="5419" spans="1:6" x14ac:dyDescent="0.3">
      <c r="A5419" s="5" t="s">
        <v>2722</v>
      </c>
      <c r="B5419" s="8"/>
      <c r="C5419" s="8"/>
      <c r="D5419" s="8">
        <v>10</v>
      </c>
      <c r="E5419" s="8"/>
      <c r="F5419" s="8">
        <v>10</v>
      </c>
    </row>
    <row r="5420" spans="1:6" x14ac:dyDescent="0.3">
      <c r="A5420" s="5" t="s">
        <v>2370</v>
      </c>
      <c r="B5420" s="8"/>
      <c r="C5420" s="8"/>
      <c r="D5420" s="8"/>
      <c r="E5420" s="8">
        <v>13</v>
      </c>
      <c r="F5420" s="8">
        <v>13</v>
      </c>
    </row>
    <row r="5421" spans="1:6" x14ac:dyDescent="0.3">
      <c r="A5421" s="5" t="s">
        <v>13424</v>
      </c>
      <c r="B5421" s="8"/>
      <c r="C5421" s="8">
        <v>8</v>
      </c>
      <c r="D5421" s="8"/>
      <c r="E5421" s="8"/>
      <c r="F5421" s="8">
        <v>8</v>
      </c>
    </row>
    <row r="5422" spans="1:6" x14ac:dyDescent="0.3">
      <c r="A5422" s="5" t="s">
        <v>32709</v>
      </c>
      <c r="B5422" s="8"/>
      <c r="C5422" s="8">
        <v>27</v>
      </c>
      <c r="D5422" s="8"/>
      <c r="E5422" s="8"/>
      <c r="F5422" s="8">
        <v>27</v>
      </c>
    </row>
    <row r="5423" spans="1:6" x14ac:dyDescent="0.3">
      <c r="A5423" s="5" t="s">
        <v>29013</v>
      </c>
      <c r="B5423" s="8"/>
      <c r="C5423" s="8"/>
      <c r="D5423" s="8">
        <v>13</v>
      </c>
      <c r="E5423" s="8"/>
      <c r="F5423" s="8">
        <v>13</v>
      </c>
    </row>
    <row r="5424" spans="1:6" x14ac:dyDescent="0.3">
      <c r="A5424" s="5" t="s">
        <v>3469</v>
      </c>
      <c r="B5424" s="8"/>
      <c r="C5424" s="8"/>
      <c r="D5424" s="8">
        <v>38</v>
      </c>
      <c r="E5424" s="8"/>
      <c r="F5424" s="8">
        <v>38</v>
      </c>
    </row>
    <row r="5425" spans="1:6" x14ac:dyDescent="0.3">
      <c r="A5425" s="5" t="s">
        <v>24272</v>
      </c>
      <c r="B5425" s="8">
        <v>8</v>
      </c>
      <c r="C5425" s="8"/>
      <c r="D5425" s="8"/>
      <c r="E5425" s="8"/>
      <c r="F5425" s="8">
        <v>8</v>
      </c>
    </row>
    <row r="5426" spans="1:6" x14ac:dyDescent="0.3">
      <c r="A5426" s="5" t="s">
        <v>10293</v>
      </c>
      <c r="B5426" s="8"/>
      <c r="C5426" s="8"/>
      <c r="D5426" s="8"/>
      <c r="E5426" s="8">
        <v>24</v>
      </c>
      <c r="F5426" s="8">
        <v>24</v>
      </c>
    </row>
    <row r="5427" spans="1:6" x14ac:dyDescent="0.3">
      <c r="A5427" s="5" t="s">
        <v>11319</v>
      </c>
      <c r="B5427" s="8"/>
      <c r="C5427" s="8"/>
      <c r="D5427" s="8"/>
      <c r="E5427" s="8">
        <v>20</v>
      </c>
      <c r="F5427" s="8">
        <v>20</v>
      </c>
    </row>
    <row r="5428" spans="1:6" x14ac:dyDescent="0.3">
      <c r="A5428" s="5" t="s">
        <v>18413</v>
      </c>
      <c r="B5428" s="8"/>
      <c r="C5428" s="8"/>
      <c r="D5428" s="8">
        <v>26</v>
      </c>
      <c r="E5428" s="8"/>
      <c r="F5428" s="8">
        <v>26</v>
      </c>
    </row>
    <row r="5429" spans="1:6" x14ac:dyDescent="0.3">
      <c r="A5429" s="5" t="s">
        <v>30606</v>
      </c>
      <c r="B5429" s="8">
        <v>17</v>
      </c>
      <c r="C5429" s="8"/>
      <c r="D5429" s="8"/>
      <c r="E5429" s="8"/>
      <c r="F5429" s="8">
        <v>17</v>
      </c>
    </row>
    <row r="5430" spans="1:6" x14ac:dyDescent="0.3">
      <c r="A5430" s="5" t="s">
        <v>6530</v>
      </c>
      <c r="B5430" s="8"/>
      <c r="C5430" s="8">
        <v>36</v>
      </c>
      <c r="D5430" s="8"/>
      <c r="E5430" s="8"/>
      <c r="F5430" s="8">
        <v>36</v>
      </c>
    </row>
    <row r="5431" spans="1:6" x14ac:dyDescent="0.3">
      <c r="A5431" s="5" t="s">
        <v>575</v>
      </c>
      <c r="B5431" s="8"/>
      <c r="C5431" s="8"/>
      <c r="D5431" s="8"/>
      <c r="E5431" s="8">
        <v>36</v>
      </c>
      <c r="F5431" s="8">
        <v>36</v>
      </c>
    </row>
    <row r="5432" spans="1:6" x14ac:dyDescent="0.3">
      <c r="A5432" s="5" t="s">
        <v>4447</v>
      </c>
      <c r="B5432" s="8">
        <v>29</v>
      </c>
      <c r="C5432" s="8"/>
      <c r="D5432" s="8"/>
      <c r="E5432" s="8"/>
      <c r="F5432" s="8">
        <v>29</v>
      </c>
    </row>
    <row r="5433" spans="1:6" x14ac:dyDescent="0.3">
      <c r="A5433" s="5" t="s">
        <v>12725</v>
      </c>
      <c r="B5433" s="8">
        <v>27</v>
      </c>
      <c r="C5433" s="8"/>
      <c r="D5433" s="8"/>
      <c r="E5433" s="8"/>
      <c r="F5433" s="8">
        <v>27</v>
      </c>
    </row>
    <row r="5434" spans="1:6" x14ac:dyDescent="0.3">
      <c r="A5434" s="5" t="s">
        <v>12049</v>
      </c>
      <c r="B5434" s="8"/>
      <c r="C5434" s="8">
        <v>21</v>
      </c>
      <c r="D5434" s="8"/>
      <c r="E5434" s="8"/>
      <c r="F5434" s="8">
        <v>21</v>
      </c>
    </row>
    <row r="5435" spans="1:6" x14ac:dyDescent="0.3">
      <c r="A5435" s="5" t="s">
        <v>24492</v>
      </c>
      <c r="B5435" s="8">
        <v>7</v>
      </c>
      <c r="C5435" s="8"/>
      <c r="D5435" s="8"/>
      <c r="E5435" s="8"/>
      <c r="F5435" s="8">
        <v>7</v>
      </c>
    </row>
    <row r="5436" spans="1:6" x14ac:dyDescent="0.3">
      <c r="A5436" s="5" t="s">
        <v>18213</v>
      </c>
      <c r="B5436" s="8">
        <v>14</v>
      </c>
      <c r="C5436" s="8"/>
      <c r="D5436" s="8"/>
      <c r="E5436" s="8"/>
      <c r="F5436" s="8">
        <v>14</v>
      </c>
    </row>
    <row r="5437" spans="1:6" x14ac:dyDescent="0.3">
      <c r="A5437" s="5" t="s">
        <v>24348</v>
      </c>
      <c r="B5437" s="8"/>
      <c r="C5437" s="8"/>
      <c r="D5437" s="8">
        <v>35</v>
      </c>
      <c r="E5437" s="8"/>
      <c r="F5437" s="8">
        <v>35</v>
      </c>
    </row>
    <row r="5438" spans="1:6" x14ac:dyDescent="0.3">
      <c r="A5438" s="5" t="s">
        <v>20065</v>
      </c>
      <c r="B5438" s="8"/>
      <c r="C5438" s="8"/>
      <c r="D5438" s="8"/>
      <c r="E5438" s="8">
        <v>37</v>
      </c>
      <c r="F5438" s="8">
        <v>37</v>
      </c>
    </row>
    <row r="5439" spans="1:6" x14ac:dyDescent="0.3">
      <c r="A5439" s="5" t="s">
        <v>2381</v>
      </c>
      <c r="B5439" s="8"/>
      <c r="C5439" s="8">
        <v>29</v>
      </c>
      <c r="D5439" s="8"/>
      <c r="E5439" s="8"/>
      <c r="F5439" s="8">
        <v>29</v>
      </c>
    </row>
    <row r="5440" spans="1:6" x14ac:dyDescent="0.3">
      <c r="A5440" s="5" t="s">
        <v>27776</v>
      </c>
      <c r="B5440" s="8"/>
      <c r="C5440" s="8">
        <v>24</v>
      </c>
      <c r="D5440" s="8"/>
      <c r="E5440" s="8"/>
      <c r="F5440" s="8">
        <v>24</v>
      </c>
    </row>
    <row r="5441" spans="1:6" x14ac:dyDescent="0.3">
      <c r="A5441" s="5" t="s">
        <v>5586</v>
      </c>
      <c r="B5441" s="8"/>
      <c r="C5441" s="8"/>
      <c r="D5441" s="8">
        <v>22</v>
      </c>
      <c r="E5441" s="8"/>
      <c r="F5441" s="8">
        <v>22</v>
      </c>
    </row>
    <row r="5442" spans="1:6" x14ac:dyDescent="0.3">
      <c r="A5442" s="5" t="s">
        <v>8297</v>
      </c>
      <c r="B5442" s="8">
        <v>25</v>
      </c>
      <c r="C5442" s="8"/>
      <c r="D5442" s="8"/>
      <c r="E5442" s="8"/>
      <c r="F5442" s="8">
        <v>25</v>
      </c>
    </row>
    <row r="5443" spans="1:6" x14ac:dyDescent="0.3">
      <c r="A5443" s="5" t="s">
        <v>5649</v>
      </c>
      <c r="B5443" s="8"/>
      <c r="C5443" s="8"/>
      <c r="D5443" s="8"/>
      <c r="E5443" s="8">
        <v>9</v>
      </c>
      <c r="F5443" s="8">
        <v>9</v>
      </c>
    </row>
    <row r="5444" spans="1:6" x14ac:dyDescent="0.3">
      <c r="A5444" s="5" t="s">
        <v>1722</v>
      </c>
      <c r="B5444" s="8"/>
      <c r="C5444" s="8"/>
      <c r="D5444" s="8"/>
      <c r="E5444" s="8">
        <v>37</v>
      </c>
      <c r="F5444" s="8">
        <v>37</v>
      </c>
    </row>
    <row r="5445" spans="1:6" x14ac:dyDescent="0.3">
      <c r="A5445" s="5" t="s">
        <v>6059</v>
      </c>
      <c r="B5445" s="8"/>
      <c r="C5445" s="8"/>
      <c r="D5445" s="8"/>
      <c r="E5445" s="8">
        <v>26</v>
      </c>
      <c r="F5445" s="8">
        <v>26</v>
      </c>
    </row>
    <row r="5446" spans="1:6" x14ac:dyDescent="0.3">
      <c r="A5446" s="5" t="s">
        <v>33351</v>
      </c>
      <c r="B5446" s="8"/>
      <c r="C5446" s="8"/>
      <c r="D5446" s="8">
        <v>45</v>
      </c>
      <c r="E5446" s="8"/>
      <c r="F5446" s="8">
        <v>45</v>
      </c>
    </row>
    <row r="5447" spans="1:6" x14ac:dyDescent="0.3">
      <c r="A5447" s="5" t="s">
        <v>10030</v>
      </c>
      <c r="B5447" s="8">
        <v>42</v>
      </c>
      <c r="C5447" s="8"/>
      <c r="D5447" s="8"/>
      <c r="E5447" s="8"/>
      <c r="F5447" s="8">
        <v>42</v>
      </c>
    </row>
    <row r="5448" spans="1:6" x14ac:dyDescent="0.3">
      <c r="A5448" s="5" t="s">
        <v>19225</v>
      </c>
      <c r="B5448" s="8">
        <v>21</v>
      </c>
      <c r="C5448" s="8"/>
      <c r="D5448" s="8"/>
      <c r="E5448" s="8"/>
      <c r="F5448" s="8">
        <v>21</v>
      </c>
    </row>
    <row r="5449" spans="1:6" x14ac:dyDescent="0.3">
      <c r="A5449" s="5" t="s">
        <v>11924</v>
      </c>
      <c r="B5449" s="8"/>
      <c r="C5449" s="8"/>
      <c r="D5449" s="8"/>
      <c r="E5449" s="8">
        <v>34</v>
      </c>
      <c r="F5449" s="8">
        <v>34</v>
      </c>
    </row>
    <row r="5450" spans="1:6" x14ac:dyDescent="0.3">
      <c r="A5450" s="5" t="s">
        <v>29826</v>
      </c>
      <c r="B5450" s="8">
        <v>21</v>
      </c>
      <c r="C5450" s="8"/>
      <c r="D5450" s="8"/>
      <c r="E5450" s="8"/>
      <c r="F5450" s="8">
        <v>21</v>
      </c>
    </row>
    <row r="5451" spans="1:6" x14ac:dyDescent="0.3">
      <c r="A5451" s="5" t="s">
        <v>28461</v>
      </c>
      <c r="B5451" s="8">
        <v>28</v>
      </c>
      <c r="C5451" s="8"/>
      <c r="D5451" s="8"/>
      <c r="E5451" s="8"/>
      <c r="F5451" s="8">
        <v>28</v>
      </c>
    </row>
    <row r="5452" spans="1:6" x14ac:dyDescent="0.3">
      <c r="A5452" s="5" t="s">
        <v>19322</v>
      </c>
      <c r="B5452" s="8"/>
      <c r="C5452" s="8">
        <v>31</v>
      </c>
      <c r="D5452" s="8"/>
      <c r="E5452" s="8"/>
      <c r="F5452" s="8">
        <v>31</v>
      </c>
    </row>
    <row r="5453" spans="1:6" x14ac:dyDescent="0.3">
      <c r="A5453" s="5" t="s">
        <v>1987</v>
      </c>
      <c r="B5453" s="8"/>
      <c r="C5453" s="8">
        <v>5</v>
      </c>
      <c r="D5453" s="8"/>
      <c r="E5453" s="8"/>
      <c r="F5453" s="8">
        <v>5</v>
      </c>
    </row>
    <row r="5454" spans="1:6" x14ac:dyDescent="0.3">
      <c r="A5454" s="5" t="s">
        <v>20376</v>
      </c>
      <c r="B5454" s="8"/>
      <c r="C5454" s="8"/>
      <c r="D5454" s="8">
        <v>21</v>
      </c>
      <c r="E5454" s="8"/>
      <c r="F5454" s="8">
        <v>21</v>
      </c>
    </row>
    <row r="5455" spans="1:6" x14ac:dyDescent="0.3">
      <c r="A5455" s="5" t="s">
        <v>8035</v>
      </c>
      <c r="B5455" s="8"/>
      <c r="C5455" s="8"/>
      <c r="D5455" s="8"/>
      <c r="E5455" s="8">
        <v>37</v>
      </c>
      <c r="F5455" s="8">
        <v>37</v>
      </c>
    </row>
    <row r="5456" spans="1:6" x14ac:dyDescent="0.3">
      <c r="A5456" s="5" t="s">
        <v>14791</v>
      </c>
      <c r="B5456" s="8"/>
      <c r="C5456" s="8"/>
      <c r="D5456" s="8">
        <v>18</v>
      </c>
      <c r="E5456" s="8"/>
      <c r="F5456" s="8">
        <v>18</v>
      </c>
    </row>
    <row r="5457" spans="1:6" x14ac:dyDescent="0.3">
      <c r="A5457" s="5" t="s">
        <v>31455</v>
      </c>
      <c r="B5457" s="8"/>
      <c r="C5457" s="8"/>
      <c r="D5457" s="8">
        <v>28</v>
      </c>
      <c r="E5457" s="8"/>
      <c r="F5457" s="8">
        <v>28</v>
      </c>
    </row>
    <row r="5458" spans="1:6" x14ac:dyDescent="0.3">
      <c r="A5458" s="5" t="s">
        <v>15980</v>
      </c>
      <c r="B5458" s="8">
        <v>32</v>
      </c>
      <c r="C5458" s="8"/>
      <c r="D5458" s="8"/>
      <c r="E5458" s="8"/>
      <c r="F5458" s="8">
        <v>32</v>
      </c>
    </row>
    <row r="5459" spans="1:6" x14ac:dyDescent="0.3">
      <c r="A5459" s="5" t="s">
        <v>32370</v>
      </c>
      <c r="B5459" s="8">
        <v>38</v>
      </c>
      <c r="C5459" s="8"/>
      <c r="D5459" s="8"/>
      <c r="E5459" s="8"/>
      <c r="F5459" s="8">
        <v>38</v>
      </c>
    </row>
    <row r="5460" spans="1:6" x14ac:dyDescent="0.3">
      <c r="A5460" s="5" t="s">
        <v>22289</v>
      </c>
      <c r="B5460" s="8"/>
      <c r="C5460" s="8"/>
      <c r="D5460" s="8">
        <v>25</v>
      </c>
      <c r="E5460" s="8"/>
      <c r="F5460" s="8">
        <v>25</v>
      </c>
    </row>
    <row r="5461" spans="1:6" x14ac:dyDescent="0.3">
      <c r="A5461" s="5" t="s">
        <v>19624</v>
      </c>
      <c r="B5461" s="8"/>
      <c r="C5461" s="8"/>
      <c r="D5461" s="8"/>
      <c r="E5461" s="8">
        <v>29</v>
      </c>
      <c r="F5461" s="8">
        <v>29</v>
      </c>
    </row>
    <row r="5462" spans="1:6" x14ac:dyDescent="0.3">
      <c r="A5462" s="5" t="s">
        <v>20035</v>
      </c>
      <c r="B5462" s="8"/>
      <c r="C5462" s="8"/>
      <c r="D5462" s="8">
        <v>34</v>
      </c>
      <c r="E5462" s="8"/>
      <c r="F5462" s="8">
        <v>34</v>
      </c>
    </row>
    <row r="5463" spans="1:6" x14ac:dyDescent="0.3">
      <c r="A5463" s="5" t="s">
        <v>24965</v>
      </c>
      <c r="B5463" s="8">
        <v>17</v>
      </c>
      <c r="C5463" s="8"/>
      <c r="D5463" s="8"/>
      <c r="E5463" s="8"/>
      <c r="F5463" s="8">
        <v>17</v>
      </c>
    </row>
    <row r="5464" spans="1:6" x14ac:dyDescent="0.3">
      <c r="A5464" s="5" t="s">
        <v>22977</v>
      </c>
      <c r="B5464" s="8">
        <v>20</v>
      </c>
      <c r="C5464" s="8"/>
      <c r="D5464" s="8"/>
      <c r="E5464" s="8"/>
      <c r="F5464" s="8">
        <v>20</v>
      </c>
    </row>
    <row r="5465" spans="1:6" x14ac:dyDescent="0.3">
      <c r="A5465" s="5" t="s">
        <v>29188</v>
      </c>
      <c r="B5465" s="8"/>
      <c r="C5465" s="8"/>
      <c r="D5465" s="8"/>
      <c r="E5465" s="8">
        <v>24</v>
      </c>
      <c r="F5465" s="8">
        <v>24</v>
      </c>
    </row>
    <row r="5466" spans="1:6" x14ac:dyDescent="0.3">
      <c r="A5466" s="5" t="s">
        <v>29300</v>
      </c>
      <c r="B5466" s="8"/>
      <c r="C5466" s="8"/>
      <c r="D5466" s="8">
        <v>10</v>
      </c>
      <c r="E5466" s="8"/>
      <c r="F5466" s="8">
        <v>10</v>
      </c>
    </row>
    <row r="5467" spans="1:6" x14ac:dyDescent="0.3">
      <c r="A5467" s="5" t="s">
        <v>14345</v>
      </c>
      <c r="B5467" s="8"/>
      <c r="C5467" s="8"/>
      <c r="D5467" s="8"/>
      <c r="E5467" s="8">
        <v>10</v>
      </c>
      <c r="F5467" s="8">
        <v>10</v>
      </c>
    </row>
    <row r="5468" spans="1:6" x14ac:dyDescent="0.3">
      <c r="A5468" s="5" t="s">
        <v>1099</v>
      </c>
      <c r="B5468" s="8"/>
      <c r="C5468" s="8"/>
      <c r="D5468" s="8"/>
      <c r="E5468" s="8">
        <v>18</v>
      </c>
      <c r="F5468" s="8">
        <v>18</v>
      </c>
    </row>
    <row r="5469" spans="1:6" x14ac:dyDescent="0.3">
      <c r="A5469" s="5" t="s">
        <v>9420</v>
      </c>
      <c r="B5469" s="8"/>
      <c r="C5469" s="8"/>
      <c r="D5469" s="8">
        <v>24</v>
      </c>
      <c r="E5469" s="8"/>
      <c r="F5469" s="8">
        <v>24</v>
      </c>
    </row>
    <row r="5470" spans="1:6" x14ac:dyDescent="0.3">
      <c r="A5470" s="5" t="s">
        <v>7727</v>
      </c>
      <c r="B5470" s="8"/>
      <c r="C5470" s="8"/>
      <c r="D5470" s="8"/>
      <c r="E5470" s="8">
        <v>34</v>
      </c>
      <c r="F5470" s="8">
        <v>34</v>
      </c>
    </row>
    <row r="5471" spans="1:6" x14ac:dyDescent="0.3">
      <c r="A5471" s="5" t="s">
        <v>28423</v>
      </c>
      <c r="B5471" s="8">
        <v>18</v>
      </c>
      <c r="C5471" s="8"/>
      <c r="D5471" s="8"/>
      <c r="E5471" s="8"/>
      <c r="F5471" s="8">
        <v>18</v>
      </c>
    </row>
    <row r="5472" spans="1:6" x14ac:dyDescent="0.3">
      <c r="A5472" s="5" t="s">
        <v>33358</v>
      </c>
      <c r="B5472" s="8">
        <v>39</v>
      </c>
      <c r="C5472" s="8"/>
      <c r="D5472" s="8"/>
      <c r="E5472" s="8"/>
      <c r="F5472" s="8">
        <v>39</v>
      </c>
    </row>
    <row r="5473" spans="1:6" x14ac:dyDescent="0.3">
      <c r="A5473" s="5" t="s">
        <v>11798</v>
      </c>
      <c r="B5473" s="8">
        <v>40</v>
      </c>
      <c r="C5473" s="8"/>
      <c r="D5473" s="8"/>
      <c r="E5473" s="8"/>
      <c r="F5473" s="8">
        <v>40</v>
      </c>
    </row>
    <row r="5474" spans="1:6" x14ac:dyDescent="0.3">
      <c r="A5474" s="5" t="s">
        <v>25447</v>
      </c>
      <c r="B5474" s="8">
        <v>33</v>
      </c>
      <c r="C5474" s="8"/>
      <c r="D5474" s="8"/>
      <c r="E5474" s="8"/>
      <c r="F5474" s="8">
        <v>33</v>
      </c>
    </row>
    <row r="5475" spans="1:6" x14ac:dyDescent="0.3">
      <c r="A5475" s="5" t="s">
        <v>26026</v>
      </c>
      <c r="B5475" s="8"/>
      <c r="C5475" s="8"/>
      <c r="D5475" s="8">
        <v>21</v>
      </c>
      <c r="E5475" s="8"/>
      <c r="F5475" s="8">
        <v>21</v>
      </c>
    </row>
    <row r="5476" spans="1:6" x14ac:dyDescent="0.3">
      <c r="A5476" s="5" t="s">
        <v>23442</v>
      </c>
      <c r="B5476" s="8">
        <v>45</v>
      </c>
      <c r="C5476" s="8"/>
      <c r="D5476" s="8"/>
      <c r="E5476" s="8"/>
      <c r="F5476" s="8">
        <v>45</v>
      </c>
    </row>
    <row r="5477" spans="1:6" x14ac:dyDescent="0.3">
      <c r="A5477" s="5" t="s">
        <v>14856</v>
      </c>
      <c r="B5477" s="8"/>
      <c r="C5477" s="8">
        <v>25</v>
      </c>
      <c r="D5477" s="8"/>
      <c r="E5477" s="8"/>
      <c r="F5477" s="8">
        <v>25</v>
      </c>
    </row>
    <row r="5478" spans="1:6" x14ac:dyDescent="0.3">
      <c r="A5478" s="5" t="s">
        <v>29125</v>
      </c>
      <c r="B5478" s="8">
        <v>37</v>
      </c>
      <c r="C5478" s="8"/>
      <c r="D5478" s="8"/>
      <c r="E5478" s="8"/>
      <c r="F5478" s="8">
        <v>37</v>
      </c>
    </row>
    <row r="5479" spans="1:6" x14ac:dyDescent="0.3">
      <c r="A5479" s="5" t="s">
        <v>8866</v>
      </c>
      <c r="B5479" s="8"/>
      <c r="C5479" s="8"/>
      <c r="D5479" s="8"/>
      <c r="E5479" s="8">
        <v>26</v>
      </c>
      <c r="F5479" s="8">
        <v>26</v>
      </c>
    </row>
    <row r="5480" spans="1:6" x14ac:dyDescent="0.3">
      <c r="A5480" s="5" t="s">
        <v>31961</v>
      </c>
      <c r="B5480" s="8"/>
      <c r="C5480" s="8"/>
      <c r="D5480" s="8"/>
      <c r="E5480" s="8">
        <v>45</v>
      </c>
      <c r="F5480" s="8">
        <v>45</v>
      </c>
    </row>
    <row r="5481" spans="1:6" x14ac:dyDescent="0.3">
      <c r="A5481" s="5" t="s">
        <v>6242</v>
      </c>
      <c r="B5481" s="8"/>
      <c r="C5481" s="8">
        <v>14</v>
      </c>
      <c r="D5481" s="8"/>
      <c r="E5481" s="8"/>
      <c r="F5481" s="8">
        <v>14</v>
      </c>
    </row>
    <row r="5482" spans="1:6" x14ac:dyDescent="0.3">
      <c r="A5482" s="5" t="s">
        <v>20106</v>
      </c>
      <c r="B5482" s="8">
        <v>32</v>
      </c>
      <c r="C5482" s="8"/>
      <c r="D5482" s="8"/>
      <c r="E5482" s="8"/>
      <c r="F5482" s="8">
        <v>32</v>
      </c>
    </row>
    <row r="5483" spans="1:6" x14ac:dyDescent="0.3">
      <c r="A5483" s="5" t="s">
        <v>27181</v>
      </c>
      <c r="B5483" s="8"/>
      <c r="C5483" s="8">
        <v>10</v>
      </c>
      <c r="D5483" s="8"/>
      <c r="E5483" s="8"/>
      <c r="F5483" s="8">
        <v>10</v>
      </c>
    </row>
    <row r="5484" spans="1:6" x14ac:dyDescent="0.3">
      <c r="A5484" s="5" t="s">
        <v>5680</v>
      </c>
      <c r="B5484" s="8"/>
      <c r="C5484" s="8"/>
      <c r="D5484" s="8"/>
      <c r="E5484" s="8">
        <v>31</v>
      </c>
      <c r="F5484" s="8">
        <v>31</v>
      </c>
    </row>
    <row r="5485" spans="1:6" x14ac:dyDescent="0.3">
      <c r="A5485" s="5" t="s">
        <v>10843</v>
      </c>
      <c r="B5485" s="8"/>
      <c r="C5485" s="8">
        <v>32</v>
      </c>
      <c r="D5485" s="8"/>
      <c r="E5485" s="8"/>
      <c r="F5485" s="8">
        <v>32</v>
      </c>
    </row>
    <row r="5486" spans="1:6" x14ac:dyDescent="0.3">
      <c r="A5486" s="5" t="s">
        <v>14012</v>
      </c>
      <c r="B5486" s="8">
        <v>32</v>
      </c>
      <c r="C5486" s="8"/>
      <c r="D5486" s="8"/>
      <c r="E5486" s="8"/>
      <c r="F5486" s="8">
        <v>32</v>
      </c>
    </row>
    <row r="5487" spans="1:6" x14ac:dyDescent="0.3">
      <c r="A5487" s="5" t="s">
        <v>28019</v>
      </c>
      <c r="B5487" s="8">
        <v>26</v>
      </c>
      <c r="C5487" s="8"/>
      <c r="D5487" s="8"/>
      <c r="E5487" s="8"/>
      <c r="F5487" s="8">
        <v>26</v>
      </c>
    </row>
    <row r="5488" spans="1:6" x14ac:dyDescent="0.3">
      <c r="A5488" s="5" t="s">
        <v>24500</v>
      </c>
      <c r="B5488" s="8"/>
      <c r="C5488" s="8"/>
      <c r="D5488" s="8"/>
      <c r="E5488" s="8">
        <v>10</v>
      </c>
      <c r="F5488" s="8">
        <v>10</v>
      </c>
    </row>
    <row r="5489" spans="1:6" x14ac:dyDescent="0.3">
      <c r="A5489" s="5" t="s">
        <v>2803</v>
      </c>
      <c r="B5489" s="8"/>
      <c r="C5489" s="8"/>
      <c r="D5489" s="8"/>
      <c r="E5489" s="8">
        <v>31</v>
      </c>
      <c r="F5489" s="8">
        <v>31</v>
      </c>
    </row>
    <row r="5490" spans="1:6" x14ac:dyDescent="0.3">
      <c r="A5490" s="5" t="s">
        <v>22449</v>
      </c>
      <c r="B5490" s="8"/>
      <c r="C5490" s="8"/>
      <c r="D5490" s="8">
        <v>21</v>
      </c>
      <c r="E5490" s="8"/>
      <c r="F5490" s="8">
        <v>21</v>
      </c>
    </row>
    <row r="5491" spans="1:6" x14ac:dyDescent="0.3">
      <c r="A5491" s="5" t="s">
        <v>32470</v>
      </c>
      <c r="B5491" s="8"/>
      <c r="C5491" s="8"/>
      <c r="D5491" s="8"/>
      <c r="E5491" s="8">
        <v>13</v>
      </c>
      <c r="F5491" s="8">
        <v>13</v>
      </c>
    </row>
    <row r="5492" spans="1:6" x14ac:dyDescent="0.3">
      <c r="A5492" s="5" t="s">
        <v>4108</v>
      </c>
      <c r="B5492" s="8">
        <v>6</v>
      </c>
      <c r="C5492" s="8"/>
      <c r="D5492" s="8"/>
      <c r="E5492" s="8"/>
      <c r="F5492" s="8">
        <v>6</v>
      </c>
    </row>
    <row r="5493" spans="1:6" x14ac:dyDescent="0.3">
      <c r="A5493" s="5" t="s">
        <v>893</v>
      </c>
      <c r="B5493" s="8">
        <v>41</v>
      </c>
      <c r="C5493" s="8"/>
      <c r="D5493" s="8"/>
      <c r="E5493" s="8"/>
      <c r="F5493" s="8">
        <v>41</v>
      </c>
    </row>
    <row r="5494" spans="1:6" x14ac:dyDescent="0.3">
      <c r="A5494" s="5" t="s">
        <v>30718</v>
      </c>
      <c r="B5494" s="8"/>
      <c r="C5494" s="8">
        <v>36</v>
      </c>
      <c r="D5494" s="8"/>
      <c r="E5494" s="8"/>
      <c r="F5494" s="8">
        <v>36</v>
      </c>
    </row>
    <row r="5495" spans="1:6" x14ac:dyDescent="0.3">
      <c r="A5495" s="5" t="s">
        <v>15948</v>
      </c>
      <c r="B5495" s="8"/>
      <c r="C5495" s="8">
        <v>28</v>
      </c>
      <c r="D5495" s="8"/>
      <c r="E5495" s="8"/>
      <c r="F5495" s="8">
        <v>28</v>
      </c>
    </row>
    <row r="5496" spans="1:6" x14ac:dyDescent="0.3">
      <c r="A5496" s="5" t="s">
        <v>28341</v>
      </c>
      <c r="B5496" s="8"/>
      <c r="C5496" s="8"/>
      <c r="D5496" s="8">
        <v>42</v>
      </c>
      <c r="E5496" s="8"/>
      <c r="F5496" s="8">
        <v>42</v>
      </c>
    </row>
    <row r="5497" spans="1:6" x14ac:dyDescent="0.3">
      <c r="A5497" s="5" t="s">
        <v>16991</v>
      </c>
      <c r="B5497" s="8"/>
      <c r="C5497" s="8"/>
      <c r="D5497" s="8">
        <v>45</v>
      </c>
      <c r="E5497" s="8"/>
      <c r="F5497" s="8">
        <v>45</v>
      </c>
    </row>
    <row r="5498" spans="1:6" x14ac:dyDescent="0.3">
      <c r="A5498" s="5" t="s">
        <v>28638</v>
      </c>
      <c r="B5498" s="8">
        <v>42</v>
      </c>
      <c r="C5498" s="8"/>
      <c r="D5498" s="8"/>
      <c r="E5498" s="8"/>
      <c r="F5498" s="8">
        <v>42</v>
      </c>
    </row>
    <row r="5499" spans="1:6" x14ac:dyDescent="0.3">
      <c r="A5499" s="5" t="s">
        <v>2388</v>
      </c>
      <c r="B5499" s="8">
        <v>26</v>
      </c>
      <c r="C5499" s="8"/>
      <c r="D5499" s="8"/>
      <c r="E5499" s="8"/>
      <c r="F5499" s="8">
        <v>26</v>
      </c>
    </row>
    <row r="5500" spans="1:6" x14ac:dyDescent="0.3">
      <c r="A5500" s="5" t="s">
        <v>33100</v>
      </c>
      <c r="B5500" s="8"/>
      <c r="C5500" s="8">
        <v>26</v>
      </c>
      <c r="D5500" s="8"/>
      <c r="E5500" s="8"/>
      <c r="F5500" s="8">
        <v>26</v>
      </c>
    </row>
    <row r="5501" spans="1:6" x14ac:dyDescent="0.3">
      <c r="A5501" s="5" t="s">
        <v>18140</v>
      </c>
      <c r="B5501" s="8"/>
      <c r="C5501" s="8"/>
      <c r="D5501" s="8">
        <v>15</v>
      </c>
      <c r="E5501" s="8"/>
      <c r="F5501" s="8">
        <v>15</v>
      </c>
    </row>
    <row r="5502" spans="1:6" x14ac:dyDescent="0.3">
      <c r="A5502" s="5" t="s">
        <v>3972</v>
      </c>
      <c r="B5502" s="8">
        <v>10</v>
      </c>
      <c r="C5502" s="8"/>
      <c r="D5502" s="8"/>
      <c r="E5502" s="8"/>
      <c r="F5502" s="8">
        <v>10</v>
      </c>
    </row>
    <row r="5503" spans="1:6" x14ac:dyDescent="0.3">
      <c r="A5503" s="5" t="s">
        <v>17370</v>
      </c>
      <c r="B5503" s="8">
        <v>23</v>
      </c>
      <c r="C5503" s="8"/>
      <c r="D5503" s="8"/>
      <c r="E5503" s="8"/>
      <c r="F5503" s="8">
        <v>23</v>
      </c>
    </row>
    <row r="5504" spans="1:6" x14ac:dyDescent="0.3">
      <c r="A5504" s="5" t="s">
        <v>20815</v>
      </c>
      <c r="B5504" s="8"/>
      <c r="C5504" s="8">
        <v>42</v>
      </c>
      <c r="D5504" s="8"/>
      <c r="E5504" s="8"/>
      <c r="F5504" s="8">
        <v>42</v>
      </c>
    </row>
    <row r="5505" spans="1:6" x14ac:dyDescent="0.3">
      <c r="A5505" s="5" t="s">
        <v>26639</v>
      </c>
      <c r="B5505" s="8"/>
      <c r="C5505" s="8"/>
      <c r="D5505" s="8"/>
      <c r="E5505" s="8">
        <v>27</v>
      </c>
      <c r="F5505" s="8">
        <v>27</v>
      </c>
    </row>
    <row r="5506" spans="1:6" x14ac:dyDescent="0.3">
      <c r="A5506" s="5" t="s">
        <v>6277</v>
      </c>
      <c r="B5506" s="8"/>
      <c r="C5506" s="8"/>
      <c r="D5506" s="8"/>
      <c r="E5506" s="8">
        <v>41</v>
      </c>
      <c r="F5506" s="8">
        <v>41</v>
      </c>
    </row>
    <row r="5507" spans="1:6" x14ac:dyDescent="0.3">
      <c r="A5507" s="5" t="s">
        <v>32078</v>
      </c>
      <c r="B5507" s="8"/>
      <c r="C5507" s="8">
        <v>11</v>
      </c>
      <c r="D5507" s="8"/>
      <c r="E5507" s="8"/>
      <c r="F5507" s="8">
        <v>11</v>
      </c>
    </row>
    <row r="5508" spans="1:6" x14ac:dyDescent="0.3">
      <c r="A5508" s="5" t="s">
        <v>22079</v>
      </c>
      <c r="B5508" s="8"/>
      <c r="C5508" s="8">
        <v>40</v>
      </c>
      <c r="D5508" s="8"/>
      <c r="E5508" s="8"/>
      <c r="F5508" s="8">
        <v>40</v>
      </c>
    </row>
    <row r="5509" spans="1:6" x14ac:dyDescent="0.3">
      <c r="A5509" s="5" t="s">
        <v>27107</v>
      </c>
      <c r="B5509" s="8"/>
      <c r="C5509" s="8"/>
      <c r="D5509" s="8"/>
      <c r="E5509" s="8">
        <v>27</v>
      </c>
      <c r="F5509" s="8">
        <v>27</v>
      </c>
    </row>
    <row r="5510" spans="1:6" x14ac:dyDescent="0.3">
      <c r="A5510" s="5" t="s">
        <v>13067</v>
      </c>
      <c r="B5510" s="8"/>
      <c r="C5510" s="8"/>
      <c r="D5510" s="8">
        <v>41</v>
      </c>
      <c r="E5510" s="8"/>
      <c r="F5510" s="8">
        <v>41</v>
      </c>
    </row>
    <row r="5511" spans="1:6" x14ac:dyDescent="0.3">
      <c r="A5511" s="5" t="s">
        <v>13478</v>
      </c>
      <c r="B5511" s="8">
        <v>39</v>
      </c>
      <c r="C5511" s="8"/>
      <c r="D5511" s="8"/>
      <c r="E5511" s="8"/>
      <c r="F5511" s="8">
        <v>39</v>
      </c>
    </row>
    <row r="5512" spans="1:6" x14ac:dyDescent="0.3">
      <c r="A5512" s="5" t="s">
        <v>3312</v>
      </c>
      <c r="B5512" s="8">
        <v>12</v>
      </c>
      <c r="C5512" s="8"/>
      <c r="D5512" s="8"/>
      <c r="E5512" s="8"/>
      <c r="F5512" s="8">
        <v>12</v>
      </c>
    </row>
    <row r="5513" spans="1:6" x14ac:dyDescent="0.3">
      <c r="A5513" s="5" t="s">
        <v>6458</v>
      </c>
      <c r="B5513" s="8"/>
      <c r="C5513" s="8"/>
      <c r="D5513" s="8"/>
      <c r="E5513" s="8">
        <v>41</v>
      </c>
      <c r="F5513" s="8">
        <v>41</v>
      </c>
    </row>
    <row r="5514" spans="1:6" x14ac:dyDescent="0.3">
      <c r="A5514" s="5" t="s">
        <v>29530</v>
      </c>
      <c r="B5514" s="8">
        <v>11</v>
      </c>
      <c r="C5514" s="8"/>
      <c r="D5514" s="8"/>
      <c r="E5514" s="8"/>
      <c r="F5514" s="8">
        <v>11</v>
      </c>
    </row>
    <row r="5515" spans="1:6" x14ac:dyDescent="0.3">
      <c r="A5515" s="5" t="s">
        <v>31825</v>
      </c>
      <c r="B5515" s="8"/>
      <c r="C5515" s="8"/>
      <c r="D5515" s="8"/>
      <c r="E5515" s="8">
        <v>30</v>
      </c>
      <c r="F5515" s="8">
        <v>30</v>
      </c>
    </row>
    <row r="5516" spans="1:6" x14ac:dyDescent="0.3">
      <c r="A5516" s="5" t="s">
        <v>29770</v>
      </c>
      <c r="B5516" s="8">
        <v>20</v>
      </c>
      <c r="C5516" s="8"/>
      <c r="D5516" s="8"/>
      <c r="E5516" s="8"/>
      <c r="F5516" s="8">
        <v>20</v>
      </c>
    </row>
    <row r="5517" spans="1:6" x14ac:dyDescent="0.3">
      <c r="A5517" s="5" t="s">
        <v>25045</v>
      </c>
      <c r="B5517" s="8">
        <v>25</v>
      </c>
      <c r="C5517" s="8"/>
      <c r="D5517" s="8"/>
      <c r="E5517" s="8"/>
      <c r="F5517" s="8">
        <v>25</v>
      </c>
    </row>
    <row r="5518" spans="1:6" x14ac:dyDescent="0.3">
      <c r="A5518" s="5" t="s">
        <v>20588</v>
      </c>
      <c r="B5518" s="8">
        <v>19</v>
      </c>
      <c r="C5518" s="8"/>
      <c r="D5518" s="8"/>
      <c r="E5518" s="8"/>
      <c r="F5518" s="8">
        <v>19</v>
      </c>
    </row>
    <row r="5519" spans="1:6" x14ac:dyDescent="0.3">
      <c r="A5519" s="5" t="s">
        <v>6392</v>
      </c>
      <c r="B5519" s="8">
        <v>41</v>
      </c>
      <c r="C5519" s="8"/>
      <c r="D5519" s="8"/>
      <c r="E5519" s="8"/>
      <c r="F5519" s="8">
        <v>41</v>
      </c>
    </row>
    <row r="5520" spans="1:6" x14ac:dyDescent="0.3">
      <c r="A5520" s="5" t="s">
        <v>11200</v>
      </c>
      <c r="B5520" s="8"/>
      <c r="C5520" s="8"/>
      <c r="D5520" s="8">
        <v>24</v>
      </c>
      <c r="E5520" s="8"/>
      <c r="F5520" s="8">
        <v>24</v>
      </c>
    </row>
    <row r="5521" spans="1:6" x14ac:dyDescent="0.3">
      <c r="A5521" s="5" t="s">
        <v>5070</v>
      </c>
      <c r="B5521" s="8"/>
      <c r="C5521" s="8">
        <v>10</v>
      </c>
      <c r="D5521" s="8"/>
      <c r="E5521" s="8"/>
      <c r="F5521" s="8">
        <v>10</v>
      </c>
    </row>
    <row r="5522" spans="1:6" x14ac:dyDescent="0.3">
      <c r="A5522" s="5" t="s">
        <v>22996</v>
      </c>
      <c r="B5522" s="8"/>
      <c r="C5522" s="8"/>
      <c r="D5522" s="8">
        <v>21</v>
      </c>
      <c r="E5522" s="8"/>
      <c r="F5522" s="8">
        <v>21</v>
      </c>
    </row>
    <row r="5523" spans="1:6" x14ac:dyDescent="0.3">
      <c r="A5523" s="5" t="s">
        <v>32294</v>
      </c>
      <c r="B5523" s="8"/>
      <c r="C5523" s="8">
        <v>30</v>
      </c>
      <c r="D5523" s="8"/>
      <c r="E5523" s="8"/>
      <c r="F5523" s="8">
        <v>30</v>
      </c>
    </row>
    <row r="5524" spans="1:6" x14ac:dyDescent="0.3">
      <c r="A5524" s="5" t="s">
        <v>1322</v>
      </c>
      <c r="B5524" s="8"/>
      <c r="C5524" s="8"/>
      <c r="D5524" s="8"/>
      <c r="E5524" s="8">
        <v>21</v>
      </c>
      <c r="F5524" s="8">
        <v>21</v>
      </c>
    </row>
    <row r="5525" spans="1:6" x14ac:dyDescent="0.3">
      <c r="A5525" s="5" t="s">
        <v>22962</v>
      </c>
      <c r="B5525" s="8"/>
      <c r="C5525" s="8"/>
      <c r="D5525" s="8">
        <v>35</v>
      </c>
      <c r="E5525" s="8"/>
      <c r="F5525" s="8">
        <v>35</v>
      </c>
    </row>
    <row r="5526" spans="1:6" x14ac:dyDescent="0.3">
      <c r="A5526" s="5" t="s">
        <v>17793</v>
      </c>
      <c r="B5526" s="8">
        <v>24</v>
      </c>
      <c r="C5526" s="8"/>
      <c r="D5526" s="8"/>
      <c r="E5526" s="8"/>
      <c r="F5526" s="8">
        <v>24</v>
      </c>
    </row>
    <row r="5527" spans="1:6" x14ac:dyDescent="0.3">
      <c r="A5527" s="5" t="s">
        <v>13301</v>
      </c>
      <c r="B5527" s="8">
        <v>7</v>
      </c>
      <c r="C5527" s="8"/>
      <c r="D5527" s="8"/>
      <c r="E5527" s="8"/>
      <c r="F5527" s="8">
        <v>7</v>
      </c>
    </row>
    <row r="5528" spans="1:6" x14ac:dyDescent="0.3">
      <c r="A5528" s="5" t="s">
        <v>29426</v>
      </c>
      <c r="B5528" s="8"/>
      <c r="C5528" s="8"/>
      <c r="D5528" s="8">
        <v>24</v>
      </c>
      <c r="E5528" s="8"/>
      <c r="F5528" s="8">
        <v>24</v>
      </c>
    </row>
    <row r="5529" spans="1:6" x14ac:dyDescent="0.3">
      <c r="A5529" s="5" t="s">
        <v>2958</v>
      </c>
      <c r="B5529" s="8">
        <v>33</v>
      </c>
      <c r="C5529" s="8"/>
      <c r="D5529" s="8"/>
      <c r="E5529" s="8"/>
      <c r="F5529" s="8">
        <v>33</v>
      </c>
    </row>
    <row r="5530" spans="1:6" x14ac:dyDescent="0.3">
      <c r="A5530" s="5" t="s">
        <v>4125</v>
      </c>
      <c r="B5530" s="8"/>
      <c r="C5530" s="8"/>
      <c r="D5530" s="8"/>
      <c r="E5530" s="8">
        <v>40</v>
      </c>
      <c r="F5530" s="8">
        <v>40</v>
      </c>
    </row>
    <row r="5531" spans="1:6" x14ac:dyDescent="0.3">
      <c r="A5531" s="5" t="s">
        <v>16368</v>
      </c>
      <c r="B5531" s="8">
        <v>29</v>
      </c>
      <c r="C5531" s="8"/>
      <c r="D5531" s="8"/>
      <c r="E5531" s="8"/>
      <c r="F5531" s="8">
        <v>29</v>
      </c>
    </row>
    <row r="5532" spans="1:6" x14ac:dyDescent="0.3">
      <c r="A5532" s="5" t="s">
        <v>4262</v>
      </c>
      <c r="B5532" s="8"/>
      <c r="C5532" s="8"/>
      <c r="D5532" s="8">
        <v>16</v>
      </c>
      <c r="E5532" s="8"/>
      <c r="F5532" s="8">
        <v>16</v>
      </c>
    </row>
    <row r="5533" spans="1:6" x14ac:dyDescent="0.3">
      <c r="A5533" s="5" t="s">
        <v>12198</v>
      </c>
      <c r="B5533" s="8">
        <v>31</v>
      </c>
      <c r="C5533" s="8"/>
      <c r="D5533" s="8"/>
      <c r="E5533" s="8"/>
      <c r="F5533" s="8">
        <v>31</v>
      </c>
    </row>
    <row r="5534" spans="1:6" x14ac:dyDescent="0.3">
      <c r="A5534" s="5" t="s">
        <v>12431</v>
      </c>
      <c r="B5534" s="8"/>
      <c r="C5534" s="8"/>
      <c r="D5534" s="8">
        <v>11</v>
      </c>
      <c r="E5534" s="8"/>
      <c r="F5534" s="8">
        <v>11</v>
      </c>
    </row>
    <row r="5535" spans="1:6" x14ac:dyDescent="0.3">
      <c r="A5535" s="5" t="s">
        <v>31507</v>
      </c>
      <c r="B5535" s="8"/>
      <c r="C5535" s="8">
        <v>7</v>
      </c>
      <c r="D5535" s="8"/>
      <c r="E5535" s="8"/>
      <c r="F5535" s="8">
        <v>7</v>
      </c>
    </row>
    <row r="5536" spans="1:6" x14ac:dyDescent="0.3">
      <c r="A5536" s="5" t="s">
        <v>29070</v>
      </c>
      <c r="B5536" s="8"/>
      <c r="C5536" s="8"/>
      <c r="D5536" s="8">
        <v>31</v>
      </c>
      <c r="E5536" s="8"/>
      <c r="F5536" s="8">
        <v>31</v>
      </c>
    </row>
    <row r="5537" spans="1:6" x14ac:dyDescent="0.3">
      <c r="A5537" s="5" t="s">
        <v>3415</v>
      </c>
      <c r="B5537" s="8"/>
      <c r="C5537" s="8"/>
      <c r="D5537" s="8">
        <v>30</v>
      </c>
      <c r="E5537" s="8"/>
      <c r="F5537" s="8">
        <v>30</v>
      </c>
    </row>
    <row r="5538" spans="1:6" x14ac:dyDescent="0.3">
      <c r="A5538" s="5" t="s">
        <v>22477</v>
      </c>
      <c r="B5538" s="8">
        <v>10</v>
      </c>
      <c r="C5538" s="8"/>
      <c r="D5538" s="8"/>
      <c r="E5538" s="8"/>
      <c r="F5538" s="8">
        <v>10</v>
      </c>
    </row>
    <row r="5539" spans="1:6" x14ac:dyDescent="0.3">
      <c r="A5539" s="5" t="s">
        <v>18712</v>
      </c>
      <c r="B5539" s="8"/>
      <c r="C5539" s="8"/>
      <c r="D5539" s="8"/>
      <c r="E5539" s="8">
        <v>16</v>
      </c>
      <c r="F5539" s="8">
        <v>16</v>
      </c>
    </row>
    <row r="5540" spans="1:6" x14ac:dyDescent="0.3">
      <c r="A5540" s="5" t="s">
        <v>14600</v>
      </c>
      <c r="B5540" s="8">
        <v>11</v>
      </c>
      <c r="C5540" s="8"/>
      <c r="D5540" s="8"/>
      <c r="E5540" s="8"/>
      <c r="F5540" s="8">
        <v>11</v>
      </c>
    </row>
    <row r="5541" spans="1:6" x14ac:dyDescent="0.3">
      <c r="A5541" s="5" t="s">
        <v>26314</v>
      </c>
      <c r="B5541" s="8"/>
      <c r="C5541" s="8"/>
      <c r="D5541" s="8">
        <v>14</v>
      </c>
      <c r="E5541" s="8"/>
      <c r="F5541" s="8">
        <v>14</v>
      </c>
    </row>
    <row r="5542" spans="1:6" x14ac:dyDescent="0.3">
      <c r="A5542" s="5" t="s">
        <v>11174</v>
      </c>
      <c r="B5542" s="8"/>
      <c r="C5542" s="8"/>
      <c r="D5542" s="8">
        <v>11</v>
      </c>
      <c r="E5542" s="8"/>
      <c r="F5542" s="8">
        <v>11</v>
      </c>
    </row>
    <row r="5543" spans="1:6" x14ac:dyDescent="0.3">
      <c r="A5543" s="5" t="s">
        <v>12478</v>
      </c>
      <c r="B5543" s="8"/>
      <c r="C5543" s="8"/>
      <c r="D5543" s="8">
        <v>40</v>
      </c>
      <c r="E5543" s="8"/>
      <c r="F5543" s="8">
        <v>40</v>
      </c>
    </row>
    <row r="5544" spans="1:6" x14ac:dyDescent="0.3">
      <c r="A5544" s="5" t="s">
        <v>5627</v>
      </c>
      <c r="B5544" s="8">
        <v>27</v>
      </c>
      <c r="C5544" s="8"/>
      <c r="D5544" s="8"/>
      <c r="E5544" s="8"/>
      <c r="F5544" s="8">
        <v>27</v>
      </c>
    </row>
    <row r="5545" spans="1:6" x14ac:dyDescent="0.3">
      <c r="A5545" s="5" t="s">
        <v>14105</v>
      </c>
      <c r="B5545" s="8"/>
      <c r="C5545" s="8">
        <v>35</v>
      </c>
      <c r="D5545" s="8"/>
      <c r="E5545" s="8"/>
      <c r="F5545" s="8">
        <v>35</v>
      </c>
    </row>
    <row r="5546" spans="1:6" x14ac:dyDescent="0.3">
      <c r="A5546" s="5" t="s">
        <v>30463</v>
      </c>
      <c r="B5546" s="8"/>
      <c r="C5546" s="8">
        <v>10</v>
      </c>
      <c r="D5546" s="8"/>
      <c r="E5546" s="8"/>
      <c r="F5546" s="8">
        <v>10</v>
      </c>
    </row>
    <row r="5547" spans="1:6" x14ac:dyDescent="0.3">
      <c r="A5547" s="5" t="s">
        <v>18168</v>
      </c>
      <c r="B5547" s="8"/>
      <c r="C5547" s="8">
        <v>16</v>
      </c>
      <c r="D5547" s="8"/>
      <c r="E5547" s="8"/>
      <c r="F5547" s="8">
        <v>16</v>
      </c>
    </row>
    <row r="5548" spans="1:6" x14ac:dyDescent="0.3">
      <c r="A5548" s="5" t="s">
        <v>14860</v>
      </c>
      <c r="B5548" s="8"/>
      <c r="C5548" s="8">
        <v>34</v>
      </c>
      <c r="D5548" s="8"/>
      <c r="E5548" s="8"/>
      <c r="F5548" s="8">
        <v>34</v>
      </c>
    </row>
    <row r="5549" spans="1:6" x14ac:dyDescent="0.3">
      <c r="A5549" s="5" t="s">
        <v>3205</v>
      </c>
      <c r="B5549" s="8"/>
      <c r="C5549" s="8"/>
      <c r="D5549" s="8">
        <v>11</v>
      </c>
      <c r="E5549" s="8"/>
      <c r="F5549" s="8">
        <v>11</v>
      </c>
    </row>
    <row r="5550" spans="1:6" x14ac:dyDescent="0.3">
      <c r="A5550" s="5" t="s">
        <v>2455</v>
      </c>
      <c r="B5550" s="8">
        <v>8</v>
      </c>
      <c r="C5550" s="8"/>
      <c r="D5550" s="8"/>
      <c r="E5550" s="8"/>
      <c r="F5550" s="8">
        <v>8</v>
      </c>
    </row>
    <row r="5551" spans="1:6" x14ac:dyDescent="0.3">
      <c r="A5551" s="5" t="s">
        <v>15953</v>
      </c>
      <c r="B5551" s="8">
        <v>35</v>
      </c>
      <c r="C5551" s="8"/>
      <c r="D5551" s="8"/>
      <c r="E5551" s="8"/>
      <c r="F5551" s="8">
        <v>35</v>
      </c>
    </row>
    <row r="5552" spans="1:6" x14ac:dyDescent="0.3">
      <c r="A5552" s="5" t="s">
        <v>8478</v>
      </c>
      <c r="B5552" s="8"/>
      <c r="C5552" s="8"/>
      <c r="D5552" s="8">
        <v>28</v>
      </c>
      <c r="E5552" s="8"/>
      <c r="F5552" s="8">
        <v>28</v>
      </c>
    </row>
    <row r="5553" spans="1:6" x14ac:dyDescent="0.3">
      <c r="A5553" s="5" t="s">
        <v>24659</v>
      </c>
      <c r="B5553" s="8"/>
      <c r="C5553" s="8">
        <v>26</v>
      </c>
      <c r="D5553" s="8"/>
      <c r="E5553" s="8"/>
      <c r="F5553" s="8">
        <v>26</v>
      </c>
    </row>
    <row r="5554" spans="1:6" x14ac:dyDescent="0.3">
      <c r="A5554" s="5" t="s">
        <v>24955</v>
      </c>
      <c r="B5554" s="8"/>
      <c r="C5554" s="8"/>
      <c r="D5554" s="8"/>
      <c r="E5554" s="8">
        <v>16</v>
      </c>
      <c r="F5554" s="8">
        <v>16</v>
      </c>
    </row>
    <row r="5555" spans="1:6" x14ac:dyDescent="0.3">
      <c r="A5555" s="5" t="s">
        <v>12122</v>
      </c>
      <c r="B5555" s="8"/>
      <c r="C5555" s="8">
        <v>38</v>
      </c>
      <c r="D5555" s="8"/>
      <c r="E5555" s="8"/>
      <c r="F5555" s="8">
        <v>38</v>
      </c>
    </row>
    <row r="5556" spans="1:6" x14ac:dyDescent="0.3">
      <c r="A5556" s="5" t="s">
        <v>2273</v>
      </c>
      <c r="B5556" s="8">
        <v>18</v>
      </c>
      <c r="C5556" s="8"/>
      <c r="D5556" s="8"/>
      <c r="E5556" s="8"/>
      <c r="F5556" s="8">
        <v>18</v>
      </c>
    </row>
    <row r="5557" spans="1:6" x14ac:dyDescent="0.3">
      <c r="A5557" s="5" t="s">
        <v>15646</v>
      </c>
      <c r="B5557" s="8">
        <v>9</v>
      </c>
      <c r="C5557" s="8"/>
      <c r="D5557" s="8"/>
      <c r="E5557" s="8"/>
      <c r="F5557" s="8">
        <v>9</v>
      </c>
    </row>
    <row r="5558" spans="1:6" x14ac:dyDescent="0.3">
      <c r="A5558" s="5" t="s">
        <v>24770</v>
      </c>
      <c r="B5558" s="8"/>
      <c r="C5558" s="8"/>
      <c r="D5558" s="8"/>
      <c r="E5558" s="8">
        <v>12</v>
      </c>
      <c r="F5558" s="8">
        <v>12</v>
      </c>
    </row>
    <row r="5559" spans="1:6" x14ac:dyDescent="0.3">
      <c r="A5559" s="5" t="s">
        <v>25450</v>
      </c>
      <c r="B5559" s="8"/>
      <c r="C5559" s="8"/>
      <c r="D5559" s="8"/>
      <c r="E5559" s="8">
        <v>39</v>
      </c>
      <c r="F5559" s="8">
        <v>39</v>
      </c>
    </row>
    <row r="5560" spans="1:6" x14ac:dyDescent="0.3">
      <c r="A5560" s="5" t="s">
        <v>7523</v>
      </c>
      <c r="B5560" s="8">
        <v>11</v>
      </c>
      <c r="C5560" s="8"/>
      <c r="D5560" s="8"/>
      <c r="E5560" s="8"/>
      <c r="F5560" s="8">
        <v>11</v>
      </c>
    </row>
    <row r="5561" spans="1:6" x14ac:dyDescent="0.3">
      <c r="A5561" s="5" t="s">
        <v>14077</v>
      </c>
      <c r="B5561" s="8">
        <v>20</v>
      </c>
      <c r="C5561" s="8"/>
      <c r="D5561" s="8"/>
      <c r="E5561" s="8"/>
      <c r="F5561" s="8">
        <v>20</v>
      </c>
    </row>
    <row r="5562" spans="1:6" x14ac:dyDescent="0.3">
      <c r="A5562" s="5" t="s">
        <v>31791</v>
      </c>
      <c r="B5562" s="8"/>
      <c r="C5562" s="8">
        <v>31</v>
      </c>
      <c r="D5562" s="8"/>
      <c r="E5562" s="8"/>
      <c r="F5562" s="8">
        <v>31</v>
      </c>
    </row>
    <row r="5563" spans="1:6" x14ac:dyDescent="0.3">
      <c r="A5563" s="5" t="s">
        <v>13182</v>
      </c>
      <c r="B5563" s="8">
        <v>10</v>
      </c>
      <c r="C5563" s="8"/>
      <c r="D5563" s="8"/>
      <c r="E5563" s="8"/>
      <c r="F5563" s="8">
        <v>10</v>
      </c>
    </row>
    <row r="5564" spans="1:6" x14ac:dyDescent="0.3">
      <c r="A5564" s="5" t="s">
        <v>31212</v>
      </c>
      <c r="B5564" s="8"/>
      <c r="C5564" s="8">
        <v>26</v>
      </c>
      <c r="D5564" s="8"/>
      <c r="E5564" s="8"/>
      <c r="F5564" s="8">
        <v>26</v>
      </c>
    </row>
    <row r="5565" spans="1:6" x14ac:dyDescent="0.3">
      <c r="A5565" s="5" t="s">
        <v>7049</v>
      </c>
      <c r="B5565" s="8"/>
      <c r="C5565" s="8"/>
      <c r="D5565" s="8">
        <v>26</v>
      </c>
      <c r="E5565" s="8"/>
      <c r="F5565" s="8">
        <v>26</v>
      </c>
    </row>
    <row r="5566" spans="1:6" x14ac:dyDescent="0.3">
      <c r="A5566" s="5" t="s">
        <v>32891</v>
      </c>
      <c r="B5566" s="8"/>
      <c r="C5566" s="8"/>
      <c r="D5566" s="8"/>
      <c r="E5566" s="8">
        <v>36</v>
      </c>
      <c r="F5566" s="8">
        <v>36</v>
      </c>
    </row>
    <row r="5567" spans="1:6" x14ac:dyDescent="0.3">
      <c r="A5567" s="5" t="s">
        <v>15047</v>
      </c>
      <c r="B5567" s="8"/>
      <c r="C5567" s="8"/>
      <c r="D5567" s="8">
        <v>25</v>
      </c>
      <c r="E5567" s="8"/>
      <c r="F5567" s="8">
        <v>25</v>
      </c>
    </row>
    <row r="5568" spans="1:6" x14ac:dyDescent="0.3">
      <c r="A5568" s="5" t="s">
        <v>16437</v>
      </c>
      <c r="B5568" s="8">
        <v>34</v>
      </c>
      <c r="C5568" s="8"/>
      <c r="D5568" s="8"/>
      <c r="E5568" s="8"/>
      <c r="F5568" s="8">
        <v>34</v>
      </c>
    </row>
    <row r="5569" spans="1:6" x14ac:dyDescent="0.3">
      <c r="A5569" s="5" t="s">
        <v>22739</v>
      </c>
      <c r="B5569" s="8">
        <v>30</v>
      </c>
      <c r="C5569" s="8"/>
      <c r="D5569" s="8"/>
      <c r="E5569" s="8"/>
      <c r="F5569" s="8">
        <v>30</v>
      </c>
    </row>
    <row r="5570" spans="1:6" x14ac:dyDescent="0.3">
      <c r="A5570" s="5" t="s">
        <v>9770</v>
      </c>
      <c r="B5570" s="8"/>
      <c r="C5570" s="8"/>
      <c r="D5570" s="8">
        <v>31</v>
      </c>
      <c r="E5570" s="8"/>
      <c r="F5570" s="8">
        <v>31</v>
      </c>
    </row>
    <row r="5571" spans="1:6" x14ac:dyDescent="0.3">
      <c r="A5571" s="5" t="s">
        <v>10416</v>
      </c>
      <c r="B5571" s="8"/>
      <c r="C5571" s="8">
        <v>17</v>
      </c>
      <c r="D5571" s="8"/>
      <c r="E5571" s="8"/>
      <c r="F5571" s="8">
        <v>17</v>
      </c>
    </row>
    <row r="5572" spans="1:6" x14ac:dyDescent="0.3">
      <c r="A5572" s="5" t="s">
        <v>26240</v>
      </c>
      <c r="B5572" s="8">
        <v>32</v>
      </c>
      <c r="C5572" s="8"/>
      <c r="D5572" s="8"/>
      <c r="E5572" s="8"/>
      <c r="F5572" s="8">
        <v>32</v>
      </c>
    </row>
    <row r="5573" spans="1:6" x14ac:dyDescent="0.3">
      <c r="A5573" s="5" t="s">
        <v>16752</v>
      </c>
      <c r="B5573" s="8"/>
      <c r="C5573" s="8">
        <v>30</v>
      </c>
      <c r="D5573" s="8"/>
      <c r="E5573" s="8"/>
      <c r="F5573" s="8">
        <v>30</v>
      </c>
    </row>
    <row r="5574" spans="1:6" x14ac:dyDescent="0.3">
      <c r="A5574" s="5" t="s">
        <v>25993</v>
      </c>
      <c r="B5574" s="8"/>
      <c r="C5574" s="8"/>
      <c r="D5574" s="8">
        <v>25</v>
      </c>
      <c r="E5574" s="8"/>
      <c r="F5574" s="8">
        <v>25</v>
      </c>
    </row>
    <row r="5575" spans="1:6" x14ac:dyDescent="0.3">
      <c r="A5575" s="5" t="s">
        <v>10396</v>
      </c>
      <c r="B5575" s="8"/>
      <c r="C5575" s="8"/>
      <c r="D5575" s="8"/>
      <c r="E5575" s="8">
        <v>7</v>
      </c>
      <c r="F5575" s="8">
        <v>7</v>
      </c>
    </row>
    <row r="5576" spans="1:6" x14ac:dyDescent="0.3">
      <c r="A5576" s="5" t="s">
        <v>7263</v>
      </c>
      <c r="B5576" s="8"/>
      <c r="C5576" s="8"/>
      <c r="D5576" s="8">
        <v>11</v>
      </c>
      <c r="E5576" s="8"/>
      <c r="F5576" s="8">
        <v>11</v>
      </c>
    </row>
    <row r="5577" spans="1:6" x14ac:dyDescent="0.3">
      <c r="A5577" s="5" t="s">
        <v>31315</v>
      </c>
      <c r="B5577" s="8"/>
      <c r="C5577" s="8"/>
      <c r="D5577" s="8">
        <v>13</v>
      </c>
      <c r="E5577" s="8"/>
      <c r="F5577" s="8">
        <v>13</v>
      </c>
    </row>
    <row r="5578" spans="1:6" x14ac:dyDescent="0.3">
      <c r="A5578" s="5" t="s">
        <v>17864</v>
      </c>
      <c r="B5578" s="8"/>
      <c r="C5578" s="8"/>
      <c r="D5578" s="8">
        <v>25</v>
      </c>
      <c r="E5578" s="8"/>
      <c r="F5578" s="8">
        <v>25</v>
      </c>
    </row>
    <row r="5579" spans="1:6" x14ac:dyDescent="0.3">
      <c r="A5579" s="5" t="s">
        <v>989</v>
      </c>
      <c r="B5579" s="8"/>
      <c r="C5579" s="8"/>
      <c r="D5579" s="8">
        <v>25</v>
      </c>
      <c r="E5579" s="8"/>
      <c r="F5579" s="8">
        <v>25</v>
      </c>
    </row>
    <row r="5580" spans="1:6" x14ac:dyDescent="0.3">
      <c r="A5580" s="5" t="s">
        <v>3852</v>
      </c>
      <c r="B5580" s="8"/>
      <c r="C5580" s="8"/>
      <c r="D5580" s="8"/>
      <c r="E5580" s="8">
        <v>6</v>
      </c>
      <c r="F5580" s="8">
        <v>6</v>
      </c>
    </row>
    <row r="5581" spans="1:6" x14ac:dyDescent="0.3">
      <c r="A5581" s="5" t="s">
        <v>8789</v>
      </c>
      <c r="B5581" s="8"/>
      <c r="C5581" s="8">
        <v>14</v>
      </c>
      <c r="D5581" s="8"/>
      <c r="E5581" s="8"/>
      <c r="F5581" s="8">
        <v>14</v>
      </c>
    </row>
    <row r="5582" spans="1:6" x14ac:dyDescent="0.3">
      <c r="A5582" s="5" t="s">
        <v>2572</v>
      </c>
      <c r="B5582" s="8"/>
      <c r="C5582" s="8"/>
      <c r="D5582" s="8">
        <v>10</v>
      </c>
      <c r="E5582" s="8"/>
      <c r="F5582" s="8">
        <v>10</v>
      </c>
    </row>
    <row r="5583" spans="1:6" x14ac:dyDescent="0.3">
      <c r="A5583" s="5" t="s">
        <v>26267</v>
      </c>
      <c r="B5583" s="8">
        <v>15</v>
      </c>
      <c r="C5583" s="8"/>
      <c r="D5583" s="8"/>
      <c r="E5583" s="8"/>
      <c r="F5583" s="8">
        <v>15</v>
      </c>
    </row>
    <row r="5584" spans="1:6" x14ac:dyDescent="0.3">
      <c r="A5584" s="5" t="s">
        <v>14902</v>
      </c>
      <c r="B5584" s="8"/>
      <c r="C5584" s="8"/>
      <c r="D5584" s="8">
        <v>22</v>
      </c>
      <c r="E5584" s="8"/>
      <c r="F5584" s="8">
        <v>22</v>
      </c>
    </row>
    <row r="5585" spans="1:6" x14ac:dyDescent="0.3">
      <c r="A5585" s="5" t="s">
        <v>23654</v>
      </c>
      <c r="B5585" s="8"/>
      <c r="C5585" s="8"/>
      <c r="D5585" s="8">
        <v>28</v>
      </c>
      <c r="E5585" s="8"/>
      <c r="F5585" s="8">
        <v>28</v>
      </c>
    </row>
    <row r="5586" spans="1:6" x14ac:dyDescent="0.3">
      <c r="A5586" s="5" t="s">
        <v>12376</v>
      </c>
      <c r="B5586" s="8"/>
      <c r="C5586" s="8">
        <v>33</v>
      </c>
      <c r="D5586" s="8"/>
      <c r="E5586" s="8"/>
      <c r="F5586" s="8">
        <v>33</v>
      </c>
    </row>
    <row r="5587" spans="1:6" x14ac:dyDescent="0.3">
      <c r="A5587" s="5" t="s">
        <v>2233</v>
      </c>
      <c r="B5587" s="8">
        <v>12</v>
      </c>
      <c r="C5587" s="8"/>
      <c r="D5587" s="8"/>
      <c r="E5587" s="8"/>
      <c r="F5587" s="8">
        <v>12</v>
      </c>
    </row>
    <row r="5588" spans="1:6" x14ac:dyDescent="0.3">
      <c r="A5588" s="5" t="s">
        <v>25161</v>
      </c>
      <c r="B5588" s="8"/>
      <c r="C5588" s="8"/>
      <c r="D5588" s="8"/>
      <c r="E5588" s="8">
        <v>18</v>
      </c>
      <c r="F5588" s="8">
        <v>18</v>
      </c>
    </row>
    <row r="5589" spans="1:6" x14ac:dyDescent="0.3">
      <c r="A5589" s="5" t="s">
        <v>3609</v>
      </c>
      <c r="B5589" s="8">
        <v>42</v>
      </c>
      <c r="C5589" s="8"/>
      <c r="D5589" s="8"/>
      <c r="E5589" s="8"/>
      <c r="F5589" s="8">
        <v>42</v>
      </c>
    </row>
    <row r="5590" spans="1:6" x14ac:dyDescent="0.3">
      <c r="A5590" s="5" t="s">
        <v>2521</v>
      </c>
      <c r="B5590" s="8"/>
      <c r="C5590" s="8">
        <v>19</v>
      </c>
      <c r="D5590" s="8"/>
      <c r="E5590" s="8"/>
      <c r="F5590" s="8">
        <v>19</v>
      </c>
    </row>
    <row r="5591" spans="1:6" x14ac:dyDescent="0.3">
      <c r="A5591" s="5" t="s">
        <v>7417</v>
      </c>
      <c r="B5591" s="8">
        <v>12</v>
      </c>
      <c r="C5591" s="8"/>
      <c r="D5591" s="8"/>
      <c r="E5591" s="8"/>
      <c r="F5591" s="8">
        <v>12</v>
      </c>
    </row>
    <row r="5592" spans="1:6" x14ac:dyDescent="0.3">
      <c r="A5592" s="5" t="s">
        <v>28574</v>
      </c>
      <c r="B5592" s="8"/>
      <c r="C5592" s="8"/>
      <c r="D5592" s="8"/>
      <c r="E5592" s="8">
        <v>32</v>
      </c>
      <c r="F5592" s="8">
        <v>32</v>
      </c>
    </row>
    <row r="5593" spans="1:6" x14ac:dyDescent="0.3">
      <c r="A5593" s="5" t="s">
        <v>5886</v>
      </c>
      <c r="B5593" s="8">
        <v>43</v>
      </c>
      <c r="C5593" s="8"/>
      <c r="D5593" s="8"/>
      <c r="E5593" s="8"/>
      <c r="F5593" s="8">
        <v>43</v>
      </c>
    </row>
    <row r="5594" spans="1:6" x14ac:dyDescent="0.3">
      <c r="A5594" s="5" t="s">
        <v>12514</v>
      </c>
      <c r="B5594" s="8"/>
      <c r="C5594" s="8">
        <v>15</v>
      </c>
      <c r="D5594" s="8"/>
      <c r="E5594" s="8"/>
      <c r="F5594" s="8">
        <v>15</v>
      </c>
    </row>
    <row r="5595" spans="1:6" x14ac:dyDescent="0.3">
      <c r="A5595" s="5" t="s">
        <v>23096</v>
      </c>
      <c r="B5595" s="8"/>
      <c r="C5595" s="8"/>
      <c r="D5595" s="8"/>
      <c r="E5595" s="8">
        <v>26</v>
      </c>
      <c r="F5595" s="8">
        <v>26</v>
      </c>
    </row>
    <row r="5596" spans="1:6" x14ac:dyDescent="0.3">
      <c r="A5596" s="5" t="s">
        <v>12145</v>
      </c>
      <c r="B5596" s="8">
        <v>35</v>
      </c>
      <c r="C5596" s="8"/>
      <c r="D5596" s="8"/>
      <c r="E5596" s="8"/>
      <c r="F5596" s="8">
        <v>35</v>
      </c>
    </row>
    <row r="5597" spans="1:6" x14ac:dyDescent="0.3">
      <c r="A5597" s="5" t="s">
        <v>5791</v>
      </c>
      <c r="B5597" s="8">
        <v>38</v>
      </c>
      <c r="C5597" s="8"/>
      <c r="D5597" s="8"/>
      <c r="E5597" s="8"/>
      <c r="F5597" s="8">
        <v>38</v>
      </c>
    </row>
    <row r="5598" spans="1:6" x14ac:dyDescent="0.3">
      <c r="A5598" s="5" t="s">
        <v>3098</v>
      </c>
      <c r="B5598" s="8"/>
      <c r="C5598" s="8">
        <v>40</v>
      </c>
      <c r="D5598" s="8"/>
      <c r="E5598" s="8"/>
      <c r="F5598" s="8">
        <v>40</v>
      </c>
    </row>
    <row r="5599" spans="1:6" x14ac:dyDescent="0.3">
      <c r="A5599" s="5" t="s">
        <v>29881</v>
      </c>
      <c r="B5599" s="8">
        <v>33</v>
      </c>
      <c r="C5599" s="8"/>
      <c r="D5599" s="8"/>
      <c r="E5599" s="8"/>
      <c r="F5599" s="8">
        <v>33</v>
      </c>
    </row>
    <row r="5600" spans="1:6" x14ac:dyDescent="0.3">
      <c r="A5600" s="5" t="s">
        <v>28221</v>
      </c>
      <c r="B5600" s="8"/>
      <c r="C5600" s="8">
        <v>39</v>
      </c>
      <c r="D5600" s="8"/>
      <c r="E5600" s="8"/>
      <c r="F5600" s="8">
        <v>39</v>
      </c>
    </row>
    <row r="5601" spans="1:6" x14ac:dyDescent="0.3">
      <c r="A5601" s="5" t="s">
        <v>21536</v>
      </c>
      <c r="B5601" s="8">
        <v>37</v>
      </c>
      <c r="C5601" s="8"/>
      <c r="D5601" s="8"/>
      <c r="E5601" s="8"/>
      <c r="F5601" s="8">
        <v>37</v>
      </c>
    </row>
    <row r="5602" spans="1:6" x14ac:dyDescent="0.3">
      <c r="A5602" s="5" t="s">
        <v>8007</v>
      </c>
      <c r="B5602" s="8">
        <v>21</v>
      </c>
      <c r="C5602" s="8"/>
      <c r="D5602" s="8"/>
      <c r="E5602" s="8"/>
      <c r="F5602" s="8">
        <v>21</v>
      </c>
    </row>
    <row r="5603" spans="1:6" x14ac:dyDescent="0.3">
      <c r="A5603" s="5" t="s">
        <v>24635</v>
      </c>
      <c r="B5603" s="8"/>
      <c r="C5603" s="8">
        <v>18</v>
      </c>
      <c r="D5603" s="8"/>
      <c r="E5603" s="8"/>
      <c r="F5603" s="8">
        <v>18</v>
      </c>
    </row>
    <row r="5604" spans="1:6" x14ac:dyDescent="0.3">
      <c r="A5604" s="5" t="s">
        <v>5202</v>
      </c>
      <c r="B5604" s="8"/>
      <c r="C5604" s="8"/>
      <c r="D5604" s="8">
        <v>6</v>
      </c>
      <c r="E5604" s="8"/>
      <c r="F5604" s="8">
        <v>6</v>
      </c>
    </row>
    <row r="5605" spans="1:6" x14ac:dyDescent="0.3">
      <c r="A5605" s="5" t="s">
        <v>19702</v>
      </c>
      <c r="B5605" s="8">
        <v>42</v>
      </c>
      <c r="C5605" s="8"/>
      <c r="D5605" s="8"/>
      <c r="E5605" s="8"/>
      <c r="F5605" s="8">
        <v>42</v>
      </c>
    </row>
    <row r="5606" spans="1:6" x14ac:dyDescent="0.3">
      <c r="A5606" s="5" t="s">
        <v>32602</v>
      </c>
      <c r="B5606" s="8">
        <v>42</v>
      </c>
      <c r="C5606" s="8"/>
      <c r="D5606" s="8"/>
      <c r="E5606" s="8"/>
      <c r="F5606" s="8">
        <v>42</v>
      </c>
    </row>
    <row r="5607" spans="1:6" x14ac:dyDescent="0.3">
      <c r="A5607" s="5" t="s">
        <v>4486</v>
      </c>
      <c r="B5607" s="8"/>
      <c r="C5607" s="8"/>
      <c r="D5607" s="8"/>
      <c r="E5607" s="8">
        <v>10</v>
      </c>
      <c r="F5607" s="8">
        <v>10</v>
      </c>
    </row>
    <row r="5608" spans="1:6" x14ac:dyDescent="0.3">
      <c r="A5608" s="5" t="s">
        <v>23122</v>
      </c>
      <c r="B5608" s="8"/>
      <c r="C5608" s="8"/>
      <c r="D5608" s="8"/>
      <c r="E5608" s="8">
        <v>44</v>
      </c>
      <c r="F5608" s="8">
        <v>44</v>
      </c>
    </row>
    <row r="5609" spans="1:6" x14ac:dyDescent="0.3">
      <c r="A5609" s="5" t="s">
        <v>14516</v>
      </c>
      <c r="B5609" s="8"/>
      <c r="C5609" s="8"/>
      <c r="D5609" s="8"/>
      <c r="E5609" s="8">
        <v>5</v>
      </c>
      <c r="F5609" s="8">
        <v>5</v>
      </c>
    </row>
    <row r="5610" spans="1:6" x14ac:dyDescent="0.3">
      <c r="A5610" s="5" t="s">
        <v>31858</v>
      </c>
      <c r="B5610" s="8"/>
      <c r="C5610" s="8"/>
      <c r="D5610" s="8">
        <v>11</v>
      </c>
      <c r="E5610" s="8"/>
      <c r="F5610" s="8">
        <v>11</v>
      </c>
    </row>
    <row r="5611" spans="1:6" x14ac:dyDescent="0.3">
      <c r="A5611" s="5" t="s">
        <v>1026</v>
      </c>
      <c r="B5611" s="8"/>
      <c r="C5611" s="8">
        <v>35</v>
      </c>
      <c r="D5611" s="8"/>
      <c r="E5611" s="8"/>
      <c r="F5611" s="8">
        <v>35</v>
      </c>
    </row>
    <row r="5612" spans="1:6" x14ac:dyDescent="0.3">
      <c r="A5612" s="5" t="s">
        <v>10981</v>
      </c>
      <c r="B5612" s="8"/>
      <c r="C5612" s="8">
        <v>14</v>
      </c>
      <c r="D5612" s="8"/>
      <c r="E5612" s="8"/>
      <c r="F5612" s="8">
        <v>14</v>
      </c>
    </row>
    <row r="5613" spans="1:6" x14ac:dyDescent="0.3">
      <c r="A5613" s="5" t="s">
        <v>14467</v>
      </c>
      <c r="B5613" s="8"/>
      <c r="C5613" s="8"/>
      <c r="D5613" s="8"/>
      <c r="E5613" s="8">
        <v>44</v>
      </c>
      <c r="F5613" s="8">
        <v>44</v>
      </c>
    </row>
    <row r="5614" spans="1:6" x14ac:dyDescent="0.3">
      <c r="A5614" s="5" t="s">
        <v>2630</v>
      </c>
      <c r="B5614" s="8"/>
      <c r="C5614" s="8">
        <v>16</v>
      </c>
      <c r="D5614" s="8"/>
      <c r="E5614" s="8"/>
      <c r="F5614" s="8">
        <v>16</v>
      </c>
    </row>
    <row r="5615" spans="1:6" x14ac:dyDescent="0.3">
      <c r="A5615" s="5" t="s">
        <v>3675</v>
      </c>
      <c r="B5615" s="8">
        <v>38</v>
      </c>
      <c r="C5615" s="8"/>
      <c r="D5615" s="8"/>
      <c r="E5615" s="8"/>
      <c r="F5615" s="8">
        <v>38</v>
      </c>
    </row>
    <row r="5616" spans="1:6" x14ac:dyDescent="0.3">
      <c r="A5616" s="5" t="s">
        <v>5478</v>
      </c>
      <c r="B5616" s="8"/>
      <c r="C5616" s="8">
        <v>41</v>
      </c>
      <c r="D5616" s="8"/>
      <c r="E5616" s="8"/>
      <c r="F5616" s="8">
        <v>41</v>
      </c>
    </row>
    <row r="5617" spans="1:6" x14ac:dyDescent="0.3">
      <c r="A5617" s="5" t="s">
        <v>9902</v>
      </c>
      <c r="B5617" s="8"/>
      <c r="C5617" s="8">
        <v>29</v>
      </c>
      <c r="D5617" s="8"/>
      <c r="E5617" s="8"/>
      <c r="F5617" s="8">
        <v>29</v>
      </c>
    </row>
    <row r="5618" spans="1:6" x14ac:dyDescent="0.3">
      <c r="A5618" s="5" t="s">
        <v>1029</v>
      </c>
      <c r="B5618" s="8">
        <v>41</v>
      </c>
      <c r="C5618" s="8"/>
      <c r="D5618" s="8"/>
      <c r="E5618" s="8"/>
      <c r="F5618" s="8">
        <v>41</v>
      </c>
    </row>
    <row r="5619" spans="1:6" x14ac:dyDescent="0.3">
      <c r="A5619" s="5" t="s">
        <v>28951</v>
      </c>
      <c r="B5619" s="8"/>
      <c r="C5619" s="8">
        <v>20</v>
      </c>
      <c r="D5619" s="8"/>
      <c r="E5619" s="8"/>
      <c r="F5619" s="8">
        <v>20</v>
      </c>
    </row>
    <row r="5620" spans="1:6" x14ac:dyDescent="0.3">
      <c r="A5620" s="5" t="s">
        <v>16188</v>
      </c>
      <c r="B5620" s="8">
        <v>38</v>
      </c>
      <c r="C5620" s="8"/>
      <c r="D5620" s="8"/>
      <c r="E5620" s="8"/>
      <c r="F5620" s="8">
        <v>38</v>
      </c>
    </row>
    <row r="5621" spans="1:6" x14ac:dyDescent="0.3">
      <c r="A5621" s="5" t="s">
        <v>15398</v>
      </c>
      <c r="B5621" s="8"/>
      <c r="C5621" s="8">
        <v>25</v>
      </c>
      <c r="D5621" s="8"/>
      <c r="E5621" s="8"/>
      <c r="F5621" s="8">
        <v>25</v>
      </c>
    </row>
    <row r="5622" spans="1:6" x14ac:dyDescent="0.3">
      <c r="A5622" s="5" t="s">
        <v>27359</v>
      </c>
      <c r="B5622" s="8">
        <v>13</v>
      </c>
      <c r="C5622" s="8"/>
      <c r="D5622" s="8"/>
      <c r="E5622" s="8"/>
      <c r="F5622" s="8">
        <v>13</v>
      </c>
    </row>
    <row r="5623" spans="1:6" x14ac:dyDescent="0.3">
      <c r="A5623" s="5" t="s">
        <v>27660</v>
      </c>
      <c r="B5623" s="8"/>
      <c r="C5623" s="8">
        <v>10</v>
      </c>
      <c r="D5623" s="8"/>
      <c r="E5623" s="8"/>
      <c r="F5623" s="8">
        <v>10</v>
      </c>
    </row>
    <row r="5624" spans="1:6" x14ac:dyDescent="0.3">
      <c r="A5624" s="5" t="s">
        <v>23318</v>
      </c>
      <c r="B5624" s="8"/>
      <c r="C5624" s="8"/>
      <c r="D5624" s="8">
        <v>43</v>
      </c>
      <c r="E5624" s="8"/>
      <c r="F5624" s="8">
        <v>43</v>
      </c>
    </row>
    <row r="5625" spans="1:6" x14ac:dyDescent="0.3">
      <c r="A5625" s="5" t="s">
        <v>30538</v>
      </c>
      <c r="B5625" s="8"/>
      <c r="C5625" s="8">
        <v>27</v>
      </c>
      <c r="D5625" s="8"/>
      <c r="E5625" s="8"/>
      <c r="F5625" s="8">
        <v>27</v>
      </c>
    </row>
    <row r="5626" spans="1:6" x14ac:dyDescent="0.3">
      <c r="A5626" s="5" t="s">
        <v>14989</v>
      </c>
      <c r="B5626" s="8"/>
      <c r="C5626" s="8">
        <v>30</v>
      </c>
      <c r="D5626" s="8"/>
      <c r="E5626" s="8"/>
      <c r="F5626" s="8">
        <v>30</v>
      </c>
    </row>
    <row r="5627" spans="1:6" x14ac:dyDescent="0.3">
      <c r="A5627" s="5" t="s">
        <v>15850</v>
      </c>
      <c r="B5627" s="8">
        <v>21</v>
      </c>
      <c r="C5627" s="8"/>
      <c r="D5627" s="8"/>
      <c r="E5627" s="8"/>
      <c r="F5627" s="8">
        <v>21</v>
      </c>
    </row>
    <row r="5628" spans="1:6" x14ac:dyDescent="0.3">
      <c r="A5628" s="5" t="s">
        <v>18090</v>
      </c>
      <c r="B5628" s="8">
        <v>29</v>
      </c>
      <c r="C5628" s="8"/>
      <c r="D5628" s="8"/>
      <c r="E5628" s="8"/>
      <c r="F5628" s="8">
        <v>29</v>
      </c>
    </row>
    <row r="5629" spans="1:6" x14ac:dyDescent="0.3">
      <c r="A5629" s="5" t="s">
        <v>24343</v>
      </c>
      <c r="B5629" s="8"/>
      <c r="C5629" s="8"/>
      <c r="D5629" s="8"/>
      <c r="E5629" s="8">
        <v>15</v>
      </c>
      <c r="F5629" s="8">
        <v>15</v>
      </c>
    </row>
    <row r="5630" spans="1:6" x14ac:dyDescent="0.3">
      <c r="A5630" s="5" t="s">
        <v>17050</v>
      </c>
      <c r="B5630" s="8">
        <v>8</v>
      </c>
      <c r="C5630" s="8"/>
      <c r="D5630" s="8"/>
      <c r="E5630" s="8"/>
      <c r="F5630" s="8">
        <v>8</v>
      </c>
    </row>
    <row r="5631" spans="1:6" x14ac:dyDescent="0.3">
      <c r="A5631" s="5" t="s">
        <v>4534</v>
      </c>
      <c r="B5631" s="8">
        <v>26</v>
      </c>
      <c r="C5631" s="8"/>
      <c r="D5631" s="8"/>
      <c r="E5631" s="8"/>
      <c r="F5631" s="8">
        <v>26</v>
      </c>
    </row>
    <row r="5632" spans="1:6" x14ac:dyDescent="0.3">
      <c r="A5632" s="5" t="s">
        <v>1126</v>
      </c>
      <c r="B5632" s="8">
        <v>41</v>
      </c>
      <c r="C5632" s="8"/>
      <c r="D5632" s="8"/>
      <c r="E5632" s="8"/>
      <c r="F5632" s="8">
        <v>41</v>
      </c>
    </row>
    <row r="5633" spans="1:6" x14ac:dyDescent="0.3">
      <c r="A5633" s="5" t="s">
        <v>22378</v>
      </c>
      <c r="B5633" s="8"/>
      <c r="C5633" s="8"/>
      <c r="D5633" s="8">
        <v>18</v>
      </c>
      <c r="E5633" s="8"/>
      <c r="F5633" s="8">
        <v>18</v>
      </c>
    </row>
    <row r="5634" spans="1:6" x14ac:dyDescent="0.3">
      <c r="A5634" s="5" t="s">
        <v>17144</v>
      </c>
      <c r="B5634" s="8"/>
      <c r="C5634" s="8">
        <v>44</v>
      </c>
      <c r="D5634" s="8"/>
      <c r="E5634" s="8"/>
      <c r="F5634" s="8">
        <v>44</v>
      </c>
    </row>
    <row r="5635" spans="1:6" x14ac:dyDescent="0.3">
      <c r="A5635" s="5" t="s">
        <v>17565</v>
      </c>
      <c r="B5635" s="8"/>
      <c r="C5635" s="8"/>
      <c r="D5635" s="8"/>
      <c r="E5635" s="8">
        <v>19</v>
      </c>
      <c r="F5635" s="8">
        <v>19</v>
      </c>
    </row>
    <row r="5636" spans="1:6" x14ac:dyDescent="0.3">
      <c r="A5636" s="5" t="s">
        <v>5287</v>
      </c>
      <c r="B5636" s="8">
        <v>43</v>
      </c>
      <c r="C5636" s="8"/>
      <c r="D5636" s="8"/>
      <c r="E5636" s="8"/>
      <c r="F5636" s="8">
        <v>43</v>
      </c>
    </row>
    <row r="5637" spans="1:6" x14ac:dyDescent="0.3">
      <c r="A5637" s="5" t="s">
        <v>18406</v>
      </c>
      <c r="B5637" s="8"/>
      <c r="C5637" s="8"/>
      <c r="D5637" s="8"/>
      <c r="E5637" s="8">
        <v>20</v>
      </c>
      <c r="F5637" s="8">
        <v>20</v>
      </c>
    </row>
    <row r="5638" spans="1:6" x14ac:dyDescent="0.3">
      <c r="A5638" s="5" t="s">
        <v>17802</v>
      </c>
      <c r="B5638" s="8"/>
      <c r="C5638" s="8">
        <v>33</v>
      </c>
      <c r="D5638" s="8"/>
      <c r="E5638" s="8"/>
      <c r="F5638" s="8">
        <v>33</v>
      </c>
    </row>
    <row r="5639" spans="1:6" x14ac:dyDescent="0.3">
      <c r="A5639" s="5" t="s">
        <v>27975</v>
      </c>
      <c r="B5639" s="8">
        <v>35</v>
      </c>
      <c r="C5639" s="8"/>
      <c r="D5639" s="8"/>
      <c r="E5639" s="8"/>
      <c r="F5639" s="8">
        <v>35</v>
      </c>
    </row>
    <row r="5640" spans="1:6" x14ac:dyDescent="0.3">
      <c r="A5640" s="5" t="s">
        <v>14402</v>
      </c>
      <c r="B5640" s="8"/>
      <c r="C5640" s="8"/>
      <c r="D5640" s="8">
        <v>27</v>
      </c>
      <c r="E5640" s="8"/>
      <c r="F5640" s="8">
        <v>27</v>
      </c>
    </row>
    <row r="5641" spans="1:6" x14ac:dyDescent="0.3">
      <c r="A5641" s="5" t="s">
        <v>11428</v>
      </c>
      <c r="B5641" s="8"/>
      <c r="C5641" s="8"/>
      <c r="D5641" s="8">
        <v>19</v>
      </c>
      <c r="E5641" s="8"/>
      <c r="F5641" s="8">
        <v>19</v>
      </c>
    </row>
    <row r="5642" spans="1:6" x14ac:dyDescent="0.3">
      <c r="A5642" s="5" t="s">
        <v>11503</v>
      </c>
      <c r="B5642" s="8"/>
      <c r="C5642" s="8"/>
      <c r="D5642" s="8"/>
      <c r="E5642" s="8">
        <v>19</v>
      </c>
      <c r="F5642" s="8">
        <v>19</v>
      </c>
    </row>
    <row r="5643" spans="1:6" x14ac:dyDescent="0.3">
      <c r="A5643" s="5" t="s">
        <v>9298</v>
      </c>
      <c r="B5643" s="8"/>
      <c r="C5643" s="8"/>
      <c r="D5643" s="8">
        <v>15</v>
      </c>
      <c r="E5643" s="8"/>
      <c r="F5643" s="8">
        <v>15</v>
      </c>
    </row>
    <row r="5644" spans="1:6" x14ac:dyDescent="0.3">
      <c r="A5644" s="5" t="s">
        <v>32361</v>
      </c>
      <c r="B5644" s="8">
        <v>45</v>
      </c>
      <c r="C5644" s="8"/>
      <c r="D5644" s="8"/>
      <c r="E5644" s="8"/>
      <c r="F5644" s="8">
        <v>45</v>
      </c>
    </row>
    <row r="5645" spans="1:6" x14ac:dyDescent="0.3">
      <c r="A5645" s="5" t="s">
        <v>10687</v>
      </c>
      <c r="B5645" s="8"/>
      <c r="C5645" s="8">
        <v>6</v>
      </c>
      <c r="D5645" s="8"/>
      <c r="E5645" s="8"/>
      <c r="F5645" s="8">
        <v>6</v>
      </c>
    </row>
    <row r="5646" spans="1:6" x14ac:dyDescent="0.3">
      <c r="A5646" s="5" t="s">
        <v>26744</v>
      </c>
      <c r="B5646" s="8"/>
      <c r="C5646" s="8"/>
      <c r="D5646" s="8">
        <v>43</v>
      </c>
      <c r="E5646" s="8"/>
      <c r="F5646" s="8">
        <v>43</v>
      </c>
    </row>
    <row r="5647" spans="1:6" x14ac:dyDescent="0.3">
      <c r="A5647" s="5" t="s">
        <v>32095</v>
      </c>
      <c r="B5647" s="8"/>
      <c r="C5647" s="8"/>
      <c r="D5647" s="8"/>
      <c r="E5647" s="8">
        <v>9</v>
      </c>
      <c r="F5647" s="8">
        <v>9</v>
      </c>
    </row>
    <row r="5648" spans="1:6" x14ac:dyDescent="0.3">
      <c r="A5648" s="5" t="s">
        <v>25339</v>
      </c>
      <c r="B5648" s="8">
        <v>27</v>
      </c>
      <c r="C5648" s="8"/>
      <c r="D5648" s="8"/>
      <c r="E5648" s="8"/>
      <c r="F5648" s="8">
        <v>27</v>
      </c>
    </row>
    <row r="5649" spans="1:6" x14ac:dyDescent="0.3">
      <c r="A5649" s="5" t="s">
        <v>25271</v>
      </c>
      <c r="B5649" s="8">
        <v>20</v>
      </c>
      <c r="C5649" s="8"/>
      <c r="D5649" s="8"/>
      <c r="E5649" s="8"/>
      <c r="F5649" s="8">
        <v>20</v>
      </c>
    </row>
    <row r="5650" spans="1:6" x14ac:dyDescent="0.3">
      <c r="A5650" s="5" t="s">
        <v>14121</v>
      </c>
      <c r="B5650" s="8">
        <v>31</v>
      </c>
      <c r="C5650" s="8"/>
      <c r="D5650" s="8"/>
      <c r="E5650" s="8"/>
      <c r="F5650" s="8">
        <v>31</v>
      </c>
    </row>
    <row r="5651" spans="1:6" x14ac:dyDescent="0.3">
      <c r="A5651" s="5" t="s">
        <v>7781</v>
      </c>
      <c r="B5651" s="8"/>
      <c r="C5651" s="8"/>
      <c r="D5651" s="8"/>
      <c r="E5651" s="8">
        <v>22</v>
      </c>
      <c r="F5651" s="8">
        <v>22</v>
      </c>
    </row>
    <row r="5652" spans="1:6" x14ac:dyDescent="0.3">
      <c r="A5652" s="5" t="s">
        <v>10140</v>
      </c>
      <c r="B5652" s="8"/>
      <c r="C5652" s="8"/>
      <c r="D5652" s="8">
        <v>17</v>
      </c>
      <c r="E5652" s="8"/>
      <c r="F5652" s="8">
        <v>17</v>
      </c>
    </row>
    <row r="5653" spans="1:6" x14ac:dyDescent="0.3">
      <c r="A5653" s="5" t="s">
        <v>19333</v>
      </c>
      <c r="B5653" s="8"/>
      <c r="C5653" s="8">
        <v>32</v>
      </c>
      <c r="D5653" s="8"/>
      <c r="E5653" s="8"/>
      <c r="F5653" s="8">
        <v>32</v>
      </c>
    </row>
    <row r="5654" spans="1:6" x14ac:dyDescent="0.3">
      <c r="A5654" s="5" t="s">
        <v>12909</v>
      </c>
      <c r="B5654" s="8"/>
      <c r="C5654" s="8"/>
      <c r="D5654" s="8"/>
      <c r="E5654" s="8">
        <v>7</v>
      </c>
      <c r="F5654" s="8">
        <v>7</v>
      </c>
    </row>
    <row r="5655" spans="1:6" x14ac:dyDescent="0.3">
      <c r="A5655" s="5" t="s">
        <v>983</v>
      </c>
      <c r="B5655" s="8"/>
      <c r="C5655" s="8">
        <v>6</v>
      </c>
      <c r="D5655" s="8"/>
      <c r="E5655" s="8"/>
      <c r="F5655" s="8">
        <v>6</v>
      </c>
    </row>
    <row r="5656" spans="1:6" x14ac:dyDescent="0.3">
      <c r="A5656" s="5" t="s">
        <v>24447</v>
      </c>
      <c r="B5656" s="8"/>
      <c r="C5656" s="8">
        <v>29</v>
      </c>
      <c r="D5656" s="8"/>
      <c r="E5656" s="8"/>
      <c r="F5656" s="8">
        <v>29</v>
      </c>
    </row>
    <row r="5657" spans="1:6" x14ac:dyDescent="0.3">
      <c r="A5657" s="5" t="s">
        <v>6477</v>
      </c>
      <c r="B5657" s="8"/>
      <c r="C5657" s="8"/>
      <c r="D5657" s="8"/>
      <c r="E5657" s="8">
        <v>5</v>
      </c>
      <c r="F5657" s="8">
        <v>5</v>
      </c>
    </row>
    <row r="5658" spans="1:6" x14ac:dyDescent="0.3">
      <c r="A5658" s="5" t="s">
        <v>7265</v>
      </c>
      <c r="B5658" s="8"/>
      <c r="C5658" s="8"/>
      <c r="D5658" s="8"/>
      <c r="E5658" s="8">
        <v>41</v>
      </c>
      <c r="F5658" s="8">
        <v>41</v>
      </c>
    </row>
    <row r="5659" spans="1:6" x14ac:dyDescent="0.3">
      <c r="A5659" s="5" t="s">
        <v>31380</v>
      </c>
      <c r="B5659" s="8"/>
      <c r="C5659" s="8">
        <v>25</v>
      </c>
      <c r="D5659" s="8"/>
      <c r="E5659" s="8"/>
      <c r="F5659" s="8">
        <v>25</v>
      </c>
    </row>
    <row r="5660" spans="1:6" x14ac:dyDescent="0.3">
      <c r="A5660" s="5" t="s">
        <v>24752</v>
      </c>
      <c r="B5660" s="8"/>
      <c r="C5660" s="8"/>
      <c r="D5660" s="8">
        <v>5</v>
      </c>
      <c r="E5660" s="8"/>
      <c r="F5660" s="8">
        <v>5</v>
      </c>
    </row>
    <row r="5661" spans="1:6" x14ac:dyDescent="0.3">
      <c r="A5661" s="5" t="s">
        <v>27949</v>
      </c>
      <c r="B5661" s="8"/>
      <c r="C5661" s="8"/>
      <c r="D5661" s="8">
        <v>30</v>
      </c>
      <c r="E5661" s="8"/>
      <c r="F5661" s="8">
        <v>30</v>
      </c>
    </row>
    <row r="5662" spans="1:6" x14ac:dyDescent="0.3">
      <c r="A5662" s="5" t="s">
        <v>25658</v>
      </c>
      <c r="B5662" s="8"/>
      <c r="C5662" s="8">
        <v>44</v>
      </c>
      <c r="D5662" s="8"/>
      <c r="E5662" s="8"/>
      <c r="F5662" s="8">
        <v>44</v>
      </c>
    </row>
    <row r="5663" spans="1:6" x14ac:dyDescent="0.3">
      <c r="A5663" s="5" t="s">
        <v>16522</v>
      </c>
      <c r="B5663" s="8"/>
      <c r="C5663" s="8">
        <v>34</v>
      </c>
      <c r="D5663" s="8"/>
      <c r="E5663" s="8"/>
      <c r="F5663" s="8">
        <v>34</v>
      </c>
    </row>
    <row r="5664" spans="1:6" x14ac:dyDescent="0.3">
      <c r="A5664" s="5" t="s">
        <v>18805</v>
      </c>
      <c r="B5664" s="8"/>
      <c r="C5664" s="8"/>
      <c r="D5664" s="8">
        <v>38</v>
      </c>
      <c r="E5664" s="8"/>
      <c r="F5664" s="8">
        <v>38</v>
      </c>
    </row>
    <row r="5665" spans="1:6" x14ac:dyDescent="0.3">
      <c r="A5665" s="5" t="s">
        <v>32830</v>
      </c>
      <c r="B5665" s="8"/>
      <c r="C5665" s="8"/>
      <c r="D5665" s="8">
        <v>25</v>
      </c>
      <c r="E5665" s="8"/>
      <c r="F5665" s="8">
        <v>25</v>
      </c>
    </row>
    <row r="5666" spans="1:6" x14ac:dyDescent="0.3">
      <c r="A5666" s="5" t="s">
        <v>22764</v>
      </c>
      <c r="B5666" s="8"/>
      <c r="C5666" s="8"/>
      <c r="D5666" s="8"/>
      <c r="E5666" s="8">
        <v>10</v>
      </c>
      <c r="F5666" s="8">
        <v>10</v>
      </c>
    </row>
    <row r="5667" spans="1:6" x14ac:dyDescent="0.3">
      <c r="A5667" s="5" t="s">
        <v>10175</v>
      </c>
      <c r="B5667" s="8"/>
      <c r="C5667" s="8">
        <v>34</v>
      </c>
      <c r="D5667" s="8"/>
      <c r="E5667" s="8"/>
      <c r="F5667" s="8">
        <v>34</v>
      </c>
    </row>
    <row r="5668" spans="1:6" x14ac:dyDescent="0.3">
      <c r="A5668" s="5" t="s">
        <v>21835</v>
      </c>
      <c r="B5668" s="8"/>
      <c r="C5668" s="8"/>
      <c r="D5668" s="8">
        <v>34</v>
      </c>
      <c r="E5668" s="8"/>
      <c r="F5668" s="8">
        <v>34</v>
      </c>
    </row>
    <row r="5669" spans="1:6" x14ac:dyDescent="0.3">
      <c r="A5669" s="5" t="s">
        <v>10629</v>
      </c>
      <c r="B5669" s="8"/>
      <c r="C5669" s="8"/>
      <c r="D5669" s="8"/>
      <c r="E5669" s="8">
        <v>7</v>
      </c>
      <c r="F5669" s="8">
        <v>7</v>
      </c>
    </row>
    <row r="5670" spans="1:6" x14ac:dyDescent="0.3">
      <c r="A5670" s="5" t="s">
        <v>11483</v>
      </c>
      <c r="B5670" s="8"/>
      <c r="C5670" s="8">
        <v>40</v>
      </c>
      <c r="D5670" s="8"/>
      <c r="E5670" s="8"/>
      <c r="F5670" s="8">
        <v>40</v>
      </c>
    </row>
    <row r="5671" spans="1:6" x14ac:dyDescent="0.3">
      <c r="A5671" s="5" t="s">
        <v>14505</v>
      </c>
      <c r="B5671" s="8"/>
      <c r="C5671" s="8">
        <v>44</v>
      </c>
      <c r="D5671" s="8"/>
      <c r="E5671" s="8"/>
      <c r="F5671" s="8">
        <v>44</v>
      </c>
    </row>
    <row r="5672" spans="1:6" x14ac:dyDescent="0.3">
      <c r="A5672" s="5" t="s">
        <v>31726</v>
      </c>
      <c r="B5672" s="8"/>
      <c r="C5672" s="8">
        <v>42</v>
      </c>
      <c r="D5672" s="8"/>
      <c r="E5672" s="8"/>
      <c r="F5672" s="8">
        <v>42</v>
      </c>
    </row>
    <row r="5673" spans="1:6" x14ac:dyDescent="0.3">
      <c r="A5673" s="5" t="s">
        <v>8557</v>
      </c>
      <c r="B5673" s="8">
        <v>16</v>
      </c>
      <c r="C5673" s="8"/>
      <c r="D5673" s="8"/>
      <c r="E5673" s="8"/>
      <c r="F5673" s="8">
        <v>16</v>
      </c>
    </row>
    <row r="5674" spans="1:6" x14ac:dyDescent="0.3">
      <c r="A5674" s="5" t="s">
        <v>14019</v>
      </c>
      <c r="B5674" s="8">
        <v>6</v>
      </c>
      <c r="C5674" s="8"/>
      <c r="D5674" s="8"/>
      <c r="E5674" s="8"/>
      <c r="F5674" s="8">
        <v>6</v>
      </c>
    </row>
    <row r="5675" spans="1:6" x14ac:dyDescent="0.3">
      <c r="A5675" s="5" t="s">
        <v>4681</v>
      </c>
      <c r="B5675" s="8">
        <v>27</v>
      </c>
      <c r="C5675" s="8"/>
      <c r="D5675" s="8"/>
      <c r="E5675" s="8"/>
      <c r="F5675" s="8">
        <v>27</v>
      </c>
    </row>
    <row r="5676" spans="1:6" x14ac:dyDescent="0.3">
      <c r="A5676" s="5" t="s">
        <v>20598</v>
      </c>
      <c r="B5676" s="8">
        <v>24</v>
      </c>
      <c r="C5676" s="8"/>
      <c r="D5676" s="8"/>
      <c r="E5676" s="8"/>
      <c r="F5676" s="8">
        <v>24</v>
      </c>
    </row>
    <row r="5677" spans="1:6" x14ac:dyDescent="0.3">
      <c r="A5677" s="5" t="s">
        <v>27076</v>
      </c>
      <c r="B5677" s="8"/>
      <c r="C5677" s="8">
        <v>25</v>
      </c>
      <c r="D5677" s="8"/>
      <c r="E5677" s="8"/>
      <c r="F5677" s="8">
        <v>25</v>
      </c>
    </row>
    <row r="5678" spans="1:6" x14ac:dyDescent="0.3">
      <c r="A5678" s="5" t="s">
        <v>2695</v>
      </c>
      <c r="B5678" s="8"/>
      <c r="C5678" s="8"/>
      <c r="D5678" s="8">
        <v>12</v>
      </c>
      <c r="E5678" s="8"/>
      <c r="F5678" s="8">
        <v>12</v>
      </c>
    </row>
    <row r="5679" spans="1:6" x14ac:dyDescent="0.3">
      <c r="A5679" s="5" t="s">
        <v>20195</v>
      </c>
      <c r="B5679" s="8"/>
      <c r="C5679" s="8"/>
      <c r="D5679" s="8">
        <v>27</v>
      </c>
      <c r="E5679" s="8"/>
      <c r="F5679" s="8">
        <v>27</v>
      </c>
    </row>
    <row r="5680" spans="1:6" x14ac:dyDescent="0.3">
      <c r="A5680" s="5" t="s">
        <v>815</v>
      </c>
      <c r="B5680" s="8"/>
      <c r="C5680" s="8">
        <v>39</v>
      </c>
      <c r="D5680" s="8"/>
      <c r="E5680" s="8"/>
      <c r="F5680" s="8">
        <v>39</v>
      </c>
    </row>
    <row r="5681" spans="1:6" x14ac:dyDescent="0.3">
      <c r="A5681" s="5" t="s">
        <v>8654</v>
      </c>
      <c r="B5681" s="8"/>
      <c r="C5681" s="8">
        <v>31</v>
      </c>
      <c r="D5681" s="8"/>
      <c r="E5681" s="8"/>
      <c r="F5681" s="8">
        <v>31</v>
      </c>
    </row>
    <row r="5682" spans="1:6" x14ac:dyDescent="0.3">
      <c r="A5682" s="5" t="s">
        <v>26302</v>
      </c>
      <c r="B5682" s="8"/>
      <c r="C5682" s="8"/>
      <c r="D5682" s="8">
        <v>8</v>
      </c>
      <c r="E5682" s="8"/>
      <c r="F5682" s="8">
        <v>8</v>
      </c>
    </row>
    <row r="5683" spans="1:6" x14ac:dyDescent="0.3">
      <c r="A5683" s="5" t="s">
        <v>11326</v>
      </c>
      <c r="B5683" s="8"/>
      <c r="C5683" s="8"/>
      <c r="D5683" s="8">
        <v>37</v>
      </c>
      <c r="E5683" s="8"/>
      <c r="F5683" s="8">
        <v>37</v>
      </c>
    </row>
    <row r="5684" spans="1:6" x14ac:dyDescent="0.3">
      <c r="A5684" s="5" t="s">
        <v>18269</v>
      </c>
      <c r="B5684" s="8"/>
      <c r="C5684" s="8"/>
      <c r="D5684" s="8"/>
      <c r="E5684" s="8">
        <v>13</v>
      </c>
      <c r="F5684" s="8">
        <v>13</v>
      </c>
    </row>
    <row r="5685" spans="1:6" x14ac:dyDescent="0.3">
      <c r="A5685" s="5" t="s">
        <v>29663</v>
      </c>
      <c r="B5685" s="8"/>
      <c r="C5685" s="8">
        <v>6</v>
      </c>
      <c r="D5685" s="8"/>
      <c r="E5685" s="8"/>
      <c r="F5685" s="8">
        <v>6</v>
      </c>
    </row>
    <row r="5686" spans="1:6" x14ac:dyDescent="0.3">
      <c r="A5686" s="5" t="s">
        <v>2642</v>
      </c>
      <c r="B5686" s="8"/>
      <c r="C5686" s="8">
        <v>19</v>
      </c>
      <c r="D5686" s="8"/>
      <c r="E5686" s="8"/>
      <c r="F5686" s="8">
        <v>19</v>
      </c>
    </row>
    <row r="5687" spans="1:6" x14ac:dyDescent="0.3">
      <c r="A5687" s="5" t="s">
        <v>20693</v>
      </c>
      <c r="B5687" s="8"/>
      <c r="C5687" s="8"/>
      <c r="D5687" s="8">
        <v>16</v>
      </c>
      <c r="E5687" s="8"/>
      <c r="F5687" s="8">
        <v>16</v>
      </c>
    </row>
    <row r="5688" spans="1:6" x14ac:dyDescent="0.3">
      <c r="A5688" s="5" t="s">
        <v>20611</v>
      </c>
      <c r="B5688" s="8"/>
      <c r="C5688" s="8"/>
      <c r="D5688" s="8"/>
      <c r="E5688" s="8">
        <v>14</v>
      </c>
      <c r="F5688" s="8">
        <v>14</v>
      </c>
    </row>
    <row r="5689" spans="1:6" x14ac:dyDescent="0.3">
      <c r="A5689" s="5" t="s">
        <v>19369</v>
      </c>
      <c r="B5689" s="8"/>
      <c r="C5689" s="8">
        <v>35</v>
      </c>
      <c r="D5689" s="8"/>
      <c r="E5689" s="8"/>
      <c r="F5689" s="8">
        <v>35</v>
      </c>
    </row>
    <row r="5690" spans="1:6" x14ac:dyDescent="0.3">
      <c r="A5690" s="5" t="s">
        <v>15746</v>
      </c>
      <c r="B5690" s="8"/>
      <c r="C5690" s="8"/>
      <c r="D5690" s="8">
        <v>45</v>
      </c>
      <c r="E5690" s="8"/>
      <c r="F5690" s="8">
        <v>45</v>
      </c>
    </row>
    <row r="5691" spans="1:6" x14ac:dyDescent="0.3">
      <c r="A5691" s="5" t="s">
        <v>33442</v>
      </c>
      <c r="B5691" s="8">
        <v>30</v>
      </c>
      <c r="C5691" s="8"/>
      <c r="D5691" s="8"/>
      <c r="E5691" s="8"/>
      <c r="F5691" s="8">
        <v>30</v>
      </c>
    </row>
    <row r="5692" spans="1:6" x14ac:dyDescent="0.3">
      <c r="A5692" s="5" t="s">
        <v>19996</v>
      </c>
      <c r="B5692" s="8"/>
      <c r="C5692" s="8"/>
      <c r="D5692" s="8"/>
      <c r="E5692" s="8">
        <v>22</v>
      </c>
      <c r="F5692" s="8">
        <v>22</v>
      </c>
    </row>
    <row r="5693" spans="1:6" x14ac:dyDescent="0.3">
      <c r="A5693" s="5" t="s">
        <v>5731</v>
      </c>
      <c r="B5693" s="8"/>
      <c r="C5693" s="8">
        <v>14</v>
      </c>
      <c r="D5693" s="8"/>
      <c r="E5693" s="8"/>
      <c r="F5693" s="8">
        <v>14</v>
      </c>
    </row>
    <row r="5694" spans="1:6" x14ac:dyDescent="0.3">
      <c r="A5694" s="5" t="s">
        <v>15811</v>
      </c>
      <c r="B5694" s="8"/>
      <c r="C5694" s="8"/>
      <c r="D5694" s="8">
        <v>19</v>
      </c>
      <c r="E5694" s="8"/>
      <c r="F5694" s="8">
        <v>19</v>
      </c>
    </row>
    <row r="5695" spans="1:6" x14ac:dyDescent="0.3">
      <c r="A5695" s="5" t="s">
        <v>8037</v>
      </c>
      <c r="B5695" s="8"/>
      <c r="C5695" s="8"/>
      <c r="D5695" s="8">
        <v>34</v>
      </c>
      <c r="E5695" s="8"/>
      <c r="F5695" s="8">
        <v>34</v>
      </c>
    </row>
    <row r="5696" spans="1:6" x14ac:dyDescent="0.3">
      <c r="A5696" s="5" t="s">
        <v>29179</v>
      </c>
      <c r="B5696" s="8"/>
      <c r="C5696" s="8"/>
      <c r="D5696" s="8">
        <v>37</v>
      </c>
      <c r="E5696" s="8"/>
      <c r="F5696" s="8">
        <v>37</v>
      </c>
    </row>
    <row r="5697" spans="1:6" x14ac:dyDescent="0.3">
      <c r="A5697" s="5" t="s">
        <v>16778</v>
      </c>
      <c r="B5697" s="8"/>
      <c r="C5697" s="8"/>
      <c r="D5697" s="8"/>
      <c r="E5697" s="8">
        <v>15</v>
      </c>
      <c r="F5697" s="8">
        <v>15</v>
      </c>
    </row>
    <row r="5698" spans="1:6" x14ac:dyDescent="0.3">
      <c r="A5698" s="5" t="s">
        <v>937</v>
      </c>
      <c r="B5698" s="8"/>
      <c r="C5698" s="8"/>
      <c r="D5698" s="8"/>
      <c r="E5698" s="8">
        <v>20</v>
      </c>
      <c r="F5698" s="8">
        <v>20</v>
      </c>
    </row>
    <row r="5699" spans="1:6" x14ac:dyDescent="0.3">
      <c r="A5699" s="5" t="s">
        <v>3365</v>
      </c>
      <c r="B5699" s="8"/>
      <c r="C5699" s="8"/>
      <c r="D5699" s="8">
        <v>8</v>
      </c>
      <c r="E5699" s="8"/>
      <c r="F5699" s="8">
        <v>8</v>
      </c>
    </row>
    <row r="5700" spans="1:6" x14ac:dyDescent="0.3">
      <c r="A5700" s="5" t="s">
        <v>2451</v>
      </c>
      <c r="B5700" s="8"/>
      <c r="C5700" s="8">
        <v>33</v>
      </c>
      <c r="D5700" s="8"/>
      <c r="E5700" s="8"/>
      <c r="F5700" s="8">
        <v>33</v>
      </c>
    </row>
    <row r="5701" spans="1:6" x14ac:dyDescent="0.3">
      <c r="A5701" s="5" t="s">
        <v>985</v>
      </c>
      <c r="B5701" s="8"/>
      <c r="C5701" s="8"/>
      <c r="D5701" s="8"/>
      <c r="E5701" s="8">
        <v>24</v>
      </c>
      <c r="F5701" s="8">
        <v>24</v>
      </c>
    </row>
    <row r="5702" spans="1:6" x14ac:dyDescent="0.3">
      <c r="A5702" s="5" t="s">
        <v>31317</v>
      </c>
      <c r="B5702" s="8"/>
      <c r="C5702" s="8"/>
      <c r="D5702" s="8"/>
      <c r="E5702" s="8">
        <v>38</v>
      </c>
      <c r="F5702" s="8">
        <v>38</v>
      </c>
    </row>
    <row r="5703" spans="1:6" x14ac:dyDescent="0.3">
      <c r="A5703" s="5" t="s">
        <v>29218</v>
      </c>
      <c r="B5703" s="8"/>
      <c r="C5703" s="8">
        <v>29</v>
      </c>
      <c r="D5703" s="8"/>
      <c r="E5703" s="8"/>
      <c r="F5703" s="8">
        <v>29</v>
      </c>
    </row>
    <row r="5704" spans="1:6" x14ac:dyDescent="0.3">
      <c r="A5704" s="5" t="s">
        <v>31707</v>
      </c>
      <c r="B5704" s="8"/>
      <c r="C5704" s="8">
        <v>26</v>
      </c>
      <c r="D5704" s="8"/>
      <c r="E5704" s="8"/>
      <c r="F5704" s="8">
        <v>26</v>
      </c>
    </row>
    <row r="5705" spans="1:6" x14ac:dyDescent="0.3">
      <c r="A5705" s="5" t="s">
        <v>28088</v>
      </c>
      <c r="B5705" s="8"/>
      <c r="C5705" s="8"/>
      <c r="D5705" s="8">
        <v>29</v>
      </c>
      <c r="E5705" s="8"/>
      <c r="F5705" s="8">
        <v>29</v>
      </c>
    </row>
    <row r="5706" spans="1:6" x14ac:dyDescent="0.3">
      <c r="A5706" s="5" t="s">
        <v>1413</v>
      </c>
      <c r="B5706" s="8"/>
      <c r="C5706" s="8"/>
      <c r="D5706" s="8"/>
      <c r="E5706" s="8">
        <v>12</v>
      </c>
      <c r="F5706" s="8">
        <v>12</v>
      </c>
    </row>
    <row r="5707" spans="1:6" x14ac:dyDescent="0.3">
      <c r="A5707" s="5" t="s">
        <v>1030</v>
      </c>
      <c r="B5707" s="8"/>
      <c r="C5707" s="8"/>
      <c r="D5707" s="8"/>
      <c r="E5707" s="8">
        <v>39</v>
      </c>
      <c r="F5707" s="8">
        <v>39</v>
      </c>
    </row>
    <row r="5708" spans="1:6" x14ac:dyDescent="0.3">
      <c r="A5708" s="5" t="s">
        <v>12127</v>
      </c>
      <c r="B5708" s="8"/>
      <c r="C5708" s="8"/>
      <c r="D5708" s="8"/>
      <c r="E5708" s="8">
        <v>38</v>
      </c>
      <c r="F5708" s="8">
        <v>38</v>
      </c>
    </row>
    <row r="5709" spans="1:6" x14ac:dyDescent="0.3">
      <c r="A5709" s="5" t="s">
        <v>4421</v>
      </c>
      <c r="B5709" s="8"/>
      <c r="C5709" s="8">
        <v>26</v>
      </c>
      <c r="D5709" s="8"/>
      <c r="E5709" s="8"/>
      <c r="F5709" s="8">
        <v>26</v>
      </c>
    </row>
    <row r="5710" spans="1:6" x14ac:dyDescent="0.3">
      <c r="A5710" s="5" t="s">
        <v>31875</v>
      </c>
      <c r="B5710" s="8">
        <v>24</v>
      </c>
      <c r="C5710" s="8"/>
      <c r="D5710" s="8"/>
      <c r="E5710" s="8"/>
      <c r="F5710" s="8">
        <v>24</v>
      </c>
    </row>
    <row r="5711" spans="1:6" x14ac:dyDescent="0.3">
      <c r="A5711" s="5" t="s">
        <v>28626</v>
      </c>
      <c r="B5711" s="8"/>
      <c r="C5711" s="8">
        <v>16</v>
      </c>
      <c r="D5711" s="8"/>
      <c r="E5711" s="8"/>
      <c r="F5711" s="8">
        <v>16</v>
      </c>
    </row>
    <row r="5712" spans="1:6" x14ac:dyDescent="0.3">
      <c r="A5712" s="5" t="s">
        <v>7785</v>
      </c>
      <c r="B5712" s="8"/>
      <c r="C5712" s="8"/>
      <c r="D5712" s="8">
        <v>27</v>
      </c>
      <c r="E5712" s="8"/>
      <c r="F5712" s="8">
        <v>27</v>
      </c>
    </row>
    <row r="5713" spans="1:6" x14ac:dyDescent="0.3">
      <c r="A5713" s="5" t="s">
        <v>11896</v>
      </c>
      <c r="B5713" s="8">
        <v>5</v>
      </c>
      <c r="C5713" s="8"/>
      <c r="D5713" s="8"/>
      <c r="E5713" s="8"/>
      <c r="F5713" s="8">
        <v>5</v>
      </c>
    </row>
    <row r="5714" spans="1:6" x14ac:dyDescent="0.3">
      <c r="A5714" s="5" t="s">
        <v>18656</v>
      </c>
      <c r="B5714" s="8">
        <v>13</v>
      </c>
      <c r="C5714" s="8"/>
      <c r="D5714" s="8"/>
      <c r="E5714" s="8"/>
      <c r="F5714" s="8">
        <v>13</v>
      </c>
    </row>
    <row r="5715" spans="1:6" x14ac:dyDescent="0.3">
      <c r="A5715" s="5" t="s">
        <v>2174</v>
      </c>
      <c r="B5715" s="8"/>
      <c r="C5715" s="8">
        <v>31</v>
      </c>
      <c r="D5715" s="8"/>
      <c r="E5715" s="8"/>
      <c r="F5715" s="8">
        <v>31</v>
      </c>
    </row>
    <row r="5716" spans="1:6" x14ac:dyDescent="0.3">
      <c r="A5716" s="5" t="s">
        <v>25913</v>
      </c>
      <c r="B5716" s="8">
        <v>10</v>
      </c>
      <c r="C5716" s="8"/>
      <c r="D5716" s="8"/>
      <c r="E5716" s="8"/>
      <c r="F5716" s="8">
        <v>10</v>
      </c>
    </row>
    <row r="5717" spans="1:6" x14ac:dyDescent="0.3">
      <c r="A5717" s="5" t="s">
        <v>2804</v>
      </c>
      <c r="B5717" s="8">
        <v>39</v>
      </c>
      <c r="C5717" s="8"/>
      <c r="D5717" s="8"/>
      <c r="E5717" s="8"/>
      <c r="F5717" s="8">
        <v>39</v>
      </c>
    </row>
    <row r="5718" spans="1:6" x14ac:dyDescent="0.3">
      <c r="A5718" s="5" t="s">
        <v>23245</v>
      </c>
      <c r="B5718" s="8"/>
      <c r="C5718" s="8"/>
      <c r="D5718" s="8"/>
      <c r="E5718" s="8">
        <v>22</v>
      </c>
      <c r="F5718" s="8">
        <v>22</v>
      </c>
    </row>
    <row r="5719" spans="1:6" x14ac:dyDescent="0.3">
      <c r="A5719" s="5" t="s">
        <v>1887</v>
      </c>
      <c r="B5719" s="8"/>
      <c r="C5719" s="8">
        <v>43</v>
      </c>
      <c r="D5719" s="8"/>
      <c r="E5719" s="8"/>
      <c r="F5719" s="8">
        <v>43</v>
      </c>
    </row>
    <row r="5720" spans="1:6" x14ac:dyDescent="0.3">
      <c r="A5720" s="5" t="s">
        <v>21425</v>
      </c>
      <c r="B5720" s="8">
        <v>9</v>
      </c>
      <c r="C5720" s="8"/>
      <c r="D5720" s="8"/>
      <c r="E5720" s="8"/>
      <c r="F5720" s="8">
        <v>9</v>
      </c>
    </row>
    <row r="5721" spans="1:6" x14ac:dyDescent="0.3">
      <c r="A5721" s="5" t="s">
        <v>27982</v>
      </c>
      <c r="B5721" s="8"/>
      <c r="C5721" s="8"/>
      <c r="D5721" s="8">
        <v>12</v>
      </c>
      <c r="E5721" s="8"/>
      <c r="F5721" s="8">
        <v>12</v>
      </c>
    </row>
    <row r="5722" spans="1:6" x14ac:dyDescent="0.3">
      <c r="A5722" s="5" t="s">
        <v>10240</v>
      </c>
      <c r="B5722" s="8"/>
      <c r="C5722" s="8"/>
      <c r="D5722" s="8">
        <v>23</v>
      </c>
      <c r="E5722" s="8"/>
      <c r="F5722" s="8">
        <v>23</v>
      </c>
    </row>
    <row r="5723" spans="1:6" x14ac:dyDescent="0.3">
      <c r="A5723" s="5" t="s">
        <v>14315</v>
      </c>
      <c r="B5723" s="8"/>
      <c r="C5723" s="8"/>
      <c r="D5723" s="8">
        <v>39</v>
      </c>
      <c r="E5723" s="8"/>
      <c r="F5723" s="8">
        <v>39</v>
      </c>
    </row>
    <row r="5724" spans="1:6" x14ac:dyDescent="0.3">
      <c r="A5724" s="5" t="s">
        <v>2431</v>
      </c>
      <c r="B5724" s="8">
        <v>20</v>
      </c>
      <c r="C5724" s="8"/>
      <c r="D5724" s="8"/>
      <c r="E5724" s="8"/>
      <c r="F5724" s="8">
        <v>20</v>
      </c>
    </row>
    <row r="5725" spans="1:6" x14ac:dyDescent="0.3">
      <c r="A5725" s="5" t="s">
        <v>21268</v>
      </c>
      <c r="B5725" s="8"/>
      <c r="C5725" s="8"/>
      <c r="D5725" s="8">
        <v>17</v>
      </c>
      <c r="E5725" s="8"/>
      <c r="F5725" s="8">
        <v>17</v>
      </c>
    </row>
    <row r="5726" spans="1:6" x14ac:dyDescent="0.3">
      <c r="A5726" s="5" t="s">
        <v>22555</v>
      </c>
      <c r="B5726" s="8"/>
      <c r="C5726" s="8"/>
      <c r="D5726" s="8"/>
      <c r="E5726" s="8">
        <v>11</v>
      </c>
      <c r="F5726" s="8">
        <v>11</v>
      </c>
    </row>
    <row r="5727" spans="1:6" x14ac:dyDescent="0.3">
      <c r="A5727" s="5" t="s">
        <v>23169</v>
      </c>
      <c r="B5727" s="8">
        <v>20</v>
      </c>
      <c r="C5727" s="8"/>
      <c r="D5727" s="8"/>
      <c r="E5727" s="8"/>
      <c r="F5727" s="8">
        <v>20</v>
      </c>
    </row>
    <row r="5728" spans="1:6" x14ac:dyDescent="0.3">
      <c r="A5728" s="5" t="s">
        <v>11123</v>
      </c>
      <c r="B5728" s="8">
        <v>24</v>
      </c>
      <c r="C5728" s="8"/>
      <c r="D5728" s="8"/>
      <c r="E5728" s="8"/>
      <c r="F5728" s="8">
        <v>24</v>
      </c>
    </row>
    <row r="5729" spans="1:6" x14ac:dyDescent="0.3">
      <c r="A5729" s="5" t="s">
        <v>29066</v>
      </c>
      <c r="B5729" s="8"/>
      <c r="C5729" s="8"/>
      <c r="D5729" s="8"/>
      <c r="E5729" s="8">
        <v>43</v>
      </c>
      <c r="F5729" s="8">
        <v>43</v>
      </c>
    </row>
    <row r="5730" spans="1:6" x14ac:dyDescent="0.3">
      <c r="A5730" s="5" t="s">
        <v>26207</v>
      </c>
      <c r="B5730" s="8"/>
      <c r="C5730" s="8"/>
      <c r="D5730" s="8">
        <v>28</v>
      </c>
      <c r="E5730" s="8"/>
      <c r="F5730" s="8">
        <v>28</v>
      </c>
    </row>
    <row r="5731" spans="1:6" x14ac:dyDescent="0.3">
      <c r="A5731" s="5" t="s">
        <v>16625</v>
      </c>
      <c r="B5731" s="8"/>
      <c r="C5731" s="8">
        <v>36</v>
      </c>
      <c r="D5731" s="8"/>
      <c r="E5731" s="8"/>
      <c r="F5731" s="8">
        <v>36</v>
      </c>
    </row>
    <row r="5732" spans="1:6" x14ac:dyDescent="0.3">
      <c r="A5732" s="5" t="s">
        <v>10926</v>
      </c>
      <c r="B5732" s="8"/>
      <c r="C5732" s="8">
        <v>29</v>
      </c>
      <c r="D5732" s="8"/>
      <c r="E5732" s="8"/>
      <c r="F5732" s="8">
        <v>29</v>
      </c>
    </row>
    <row r="5733" spans="1:6" x14ac:dyDescent="0.3">
      <c r="A5733" s="5" t="s">
        <v>10701</v>
      </c>
      <c r="B5733" s="8"/>
      <c r="C5733" s="8"/>
      <c r="D5733" s="8"/>
      <c r="E5733" s="8">
        <v>30</v>
      </c>
      <c r="F5733" s="8">
        <v>30</v>
      </c>
    </row>
    <row r="5734" spans="1:6" x14ac:dyDescent="0.3">
      <c r="A5734" s="5" t="s">
        <v>25239</v>
      </c>
      <c r="B5734" s="8"/>
      <c r="C5734" s="8"/>
      <c r="D5734" s="8"/>
      <c r="E5734" s="8">
        <v>5</v>
      </c>
      <c r="F5734" s="8">
        <v>5</v>
      </c>
    </row>
    <row r="5735" spans="1:6" x14ac:dyDescent="0.3">
      <c r="A5735" s="5" t="s">
        <v>15613</v>
      </c>
      <c r="B5735" s="8"/>
      <c r="C5735" s="8"/>
      <c r="D5735" s="8"/>
      <c r="E5735" s="8">
        <v>13</v>
      </c>
      <c r="F5735" s="8">
        <v>13</v>
      </c>
    </row>
    <row r="5736" spans="1:6" x14ac:dyDescent="0.3">
      <c r="A5736" s="5" t="s">
        <v>17447</v>
      </c>
      <c r="B5736" s="8"/>
      <c r="C5736" s="8"/>
      <c r="D5736" s="8">
        <v>40</v>
      </c>
      <c r="E5736" s="8"/>
      <c r="F5736" s="8">
        <v>40</v>
      </c>
    </row>
    <row r="5737" spans="1:6" x14ac:dyDescent="0.3">
      <c r="A5737" s="5" t="s">
        <v>7806</v>
      </c>
      <c r="B5737" s="8">
        <v>29</v>
      </c>
      <c r="C5737" s="8"/>
      <c r="D5737" s="8"/>
      <c r="E5737" s="8"/>
      <c r="F5737" s="8">
        <v>29</v>
      </c>
    </row>
    <row r="5738" spans="1:6" x14ac:dyDescent="0.3">
      <c r="A5738" s="5" t="s">
        <v>23590</v>
      </c>
      <c r="B5738" s="8"/>
      <c r="C5738" s="8"/>
      <c r="D5738" s="8"/>
      <c r="E5738" s="8">
        <v>41</v>
      </c>
      <c r="F5738" s="8">
        <v>41</v>
      </c>
    </row>
    <row r="5739" spans="1:6" x14ac:dyDescent="0.3">
      <c r="A5739" s="5" t="s">
        <v>11519</v>
      </c>
      <c r="B5739" s="8">
        <v>24</v>
      </c>
      <c r="C5739" s="8"/>
      <c r="D5739" s="8"/>
      <c r="E5739" s="8"/>
      <c r="F5739" s="8">
        <v>24</v>
      </c>
    </row>
    <row r="5740" spans="1:6" x14ac:dyDescent="0.3">
      <c r="A5740" s="5" t="s">
        <v>28311</v>
      </c>
      <c r="B5740" s="8"/>
      <c r="C5740" s="8">
        <v>8</v>
      </c>
      <c r="D5740" s="8"/>
      <c r="E5740" s="8"/>
      <c r="F5740" s="8">
        <v>8</v>
      </c>
    </row>
    <row r="5741" spans="1:6" x14ac:dyDescent="0.3">
      <c r="A5741" s="5" t="s">
        <v>28355</v>
      </c>
      <c r="B5741" s="8">
        <v>31</v>
      </c>
      <c r="C5741" s="8"/>
      <c r="D5741" s="8"/>
      <c r="E5741" s="8"/>
      <c r="F5741" s="8">
        <v>31</v>
      </c>
    </row>
    <row r="5742" spans="1:6" x14ac:dyDescent="0.3">
      <c r="A5742" s="5" t="s">
        <v>16139</v>
      </c>
      <c r="B5742" s="8"/>
      <c r="C5742" s="8"/>
      <c r="D5742" s="8">
        <v>5</v>
      </c>
      <c r="E5742" s="8"/>
      <c r="F5742" s="8">
        <v>5</v>
      </c>
    </row>
    <row r="5743" spans="1:6" x14ac:dyDescent="0.3">
      <c r="A5743" s="5" t="s">
        <v>1415</v>
      </c>
      <c r="B5743" s="8"/>
      <c r="C5743" s="8">
        <v>34</v>
      </c>
      <c r="D5743" s="8"/>
      <c r="E5743" s="8"/>
      <c r="F5743" s="8">
        <v>34</v>
      </c>
    </row>
    <row r="5744" spans="1:6" x14ac:dyDescent="0.3">
      <c r="A5744" s="5" t="s">
        <v>13680</v>
      </c>
      <c r="B5744" s="8"/>
      <c r="C5744" s="8"/>
      <c r="D5744" s="8"/>
      <c r="E5744" s="8">
        <v>6</v>
      </c>
      <c r="F5744" s="8">
        <v>6</v>
      </c>
    </row>
    <row r="5745" spans="1:6" x14ac:dyDescent="0.3">
      <c r="A5745" s="5" t="s">
        <v>31909</v>
      </c>
      <c r="B5745" s="8"/>
      <c r="C5745" s="8"/>
      <c r="D5745" s="8">
        <v>11</v>
      </c>
      <c r="E5745" s="8"/>
      <c r="F5745" s="8">
        <v>11</v>
      </c>
    </row>
    <row r="5746" spans="1:6" x14ac:dyDescent="0.3">
      <c r="A5746" s="5" t="s">
        <v>4284</v>
      </c>
      <c r="B5746" s="8"/>
      <c r="C5746" s="8"/>
      <c r="D5746" s="8">
        <v>31</v>
      </c>
      <c r="E5746" s="8"/>
      <c r="F5746" s="8">
        <v>31</v>
      </c>
    </row>
    <row r="5747" spans="1:6" x14ac:dyDescent="0.3">
      <c r="A5747" s="5" t="s">
        <v>25259</v>
      </c>
      <c r="B5747" s="8"/>
      <c r="C5747" s="8"/>
      <c r="D5747" s="8"/>
      <c r="E5747" s="8">
        <v>17</v>
      </c>
      <c r="F5747" s="8">
        <v>17</v>
      </c>
    </row>
    <row r="5748" spans="1:6" x14ac:dyDescent="0.3">
      <c r="A5748" s="5" t="s">
        <v>7985</v>
      </c>
      <c r="B5748" s="8"/>
      <c r="C5748" s="8"/>
      <c r="D5748" s="8"/>
      <c r="E5748" s="8">
        <v>11</v>
      </c>
      <c r="F5748" s="8">
        <v>11</v>
      </c>
    </row>
    <row r="5749" spans="1:6" x14ac:dyDescent="0.3">
      <c r="A5749" s="5" t="s">
        <v>7144</v>
      </c>
      <c r="B5749" s="8"/>
      <c r="C5749" s="8">
        <v>41</v>
      </c>
      <c r="D5749" s="8"/>
      <c r="E5749" s="8"/>
      <c r="F5749" s="8">
        <v>41</v>
      </c>
    </row>
    <row r="5750" spans="1:6" x14ac:dyDescent="0.3">
      <c r="A5750" s="5" t="s">
        <v>15986</v>
      </c>
      <c r="B5750" s="8"/>
      <c r="C5750" s="8"/>
      <c r="D5750" s="8"/>
      <c r="E5750" s="8">
        <v>24</v>
      </c>
      <c r="F5750" s="8">
        <v>24</v>
      </c>
    </row>
    <row r="5751" spans="1:6" x14ac:dyDescent="0.3">
      <c r="A5751" s="5" t="s">
        <v>32215</v>
      </c>
      <c r="B5751" s="8"/>
      <c r="C5751" s="8"/>
      <c r="D5751" s="8">
        <v>13</v>
      </c>
      <c r="E5751" s="8"/>
      <c r="F5751" s="8">
        <v>13</v>
      </c>
    </row>
    <row r="5752" spans="1:6" x14ac:dyDescent="0.3">
      <c r="A5752" s="5" t="s">
        <v>19826</v>
      </c>
      <c r="B5752" s="8"/>
      <c r="C5752" s="8"/>
      <c r="D5752" s="8">
        <v>10</v>
      </c>
      <c r="E5752" s="8"/>
      <c r="F5752" s="8">
        <v>10</v>
      </c>
    </row>
    <row r="5753" spans="1:6" x14ac:dyDescent="0.3">
      <c r="A5753" s="5" t="s">
        <v>30975</v>
      </c>
      <c r="B5753" s="8"/>
      <c r="C5753" s="8">
        <v>31</v>
      </c>
      <c r="D5753" s="8"/>
      <c r="E5753" s="8"/>
      <c r="F5753" s="8">
        <v>31</v>
      </c>
    </row>
    <row r="5754" spans="1:6" x14ac:dyDescent="0.3">
      <c r="A5754" s="5" t="s">
        <v>16765</v>
      </c>
      <c r="B5754" s="8"/>
      <c r="C5754" s="8"/>
      <c r="D5754" s="8">
        <v>8</v>
      </c>
      <c r="E5754" s="8"/>
      <c r="F5754" s="8">
        <v>8</v>
      </c>
    </row>
    <row r="5755" spans="1:6" x14ac:dyDescent="0.3">
      <c r="A5755" s="5" t="s">
        <v>23897</v>
      </c>
      <c r="B5755" s="8"/>
      <c r="C5755" s="8">
        <v>39</v>
      </c>
      <c r="D5755" s="8"/>
      <c r="E5755" s="8"/>
      <c r="F5755" s="8">
        <v>39</v>
      </c>
    </row>
    <row r="5756" spans="1:6" x14ac:dyDescent="0.3">
      <c r="A5756" s="5" t="s">
        <v>28856</v>
      </c>
      <c r="B5756" s="8"/>
      <c r="C5756" s="8"/>
      <c r="D5756" s="8">
        <v>22</v>
      </c>
      <c r="E5756" s="8"/>
      <c r="F5756" s="8">
        <v>22</v>
      </c>
    </row>
    <row r="5757" spans="1:6" x14ac:dyDescent="0.3">
      <c r="A5757" s="5" t="s">
        <v>17500</v>
      </c>
      <c r="B5757" s="8">
        <v>24</v>
      </c>
      <c r="C5757" s="8"/>
      <c r="D5757" s="8"/>
      <c r="E5757" s="8"/>
      <c r="F5757" s="8">
        <v>24</v>
      </c>
    </row>
    <row r="5758" spans="1:6" x14ac:dyDescent="0.3">
      <c r="A5758" s="5" t="s">
        <v>2574</v>
      </c>
      <c r="B5758" s="8"/>
      <c r="C5758" s="8"/>
      <c r="D5758" s="8">
        <v>21</v>
      </c>
      <c r="E5758" s="8"/>
      <c r="F5758" s="8">
        <v>21</v>
      </c>
    </row>
    <row r="5759" spans="1:6" x14ac:dyDescent="0.3">
      <c r="A5759" s="5" t="s">
        <v>23396</v>
      </c>
      <c r="B5759" s="8"/>
      <c r="C5759" s="8"/>
      <c r="D5759" s="8">
        <v>16</v>
      </c>
      <c r="E5759" s="8"/>
      <c r="F5759" s="8">
        <v>16</v>
      </c>
    </row>
    <row r="5760" spans="1:6" x14ac:dyDescent="0.3">
      <c r="A5760" s="5" t="s">
        <v>27836</v>
      </c>
      <c r="B5760" s="8">
        <v>30</v>
      </c>
      <c r="C5760" s="8"/>
      <c r="D5760" s="8"/>
      <c r="E5760" s="8"/>
      <c r="F5760" s="8">
        <v>30</v>
      </c>
    </row>
    <row r="5761" spans="1:6" x14ac:dyDescent="0.3">
      <c r="A5761" s="5" t="s">
        <v>24212</v>
      </c>
      <c r="B5761" s="8"/>
      <c r="C5761" s="8">
        <v>15</v>
      </c>
      <c r="D5761" s="8"/>
      <c r="E5761" s="8"/>
      <c r="F5761" s="8">
        <v>15</v>
      </c>
    </row>
    <row r="5762" spans="1:6" x14ac:dyDescent="0.3">
      <c r="A5762" s="5" t="s">
        <v>27618</v>
      </c>
      <c r="B5762" s="8"/>
      <c r="C5762" s="8"/>
      <c r="D5762" s="8"/>
      <c r="E5762" s="8">
        <v>13</v>
      </c>
      <c r="F5762" s="8">
        <v>13</v>
      </c>
    </row>
    <row r="5763" spans="1:6" x14ac:dyDescent="0.3">
      <c r="A5763" s="5" t="s">
        <v>20357</v>
      </c>
      <c r="B5763" s="8"/>
      <c r="C5763" s="8">
        <v>34</v>
      </c>
      <c r="D5763" s="8"/>
      <c r="E5763" s="8"/>
      <c r="F5763" s="8">
        <v>34</v>
      </c>
    </row>
    <row r="5764" spans="1:6" x14ac:dyDescent="0.3">
      <c r="A5764" s="5" t="s">
        <v>1021</v>
      </c>
      <c r="B5764" s="8">
        <v>19</v>
      </c>
      <c r="C5764" s="8"/>
      <c r="D5764" s="8"/>
      <c r="E5764" s="8"/>
      <c r="F5764" s="8">
        <v>19</v>
      </c>
    </row>
    <row r="5765" spans="1:6" x14ac:dyDescent="0.3">
      <c r="A5765" s="5" t="s">
        <v>23810</v>
      </c>
      <c r="B5765" s="8"/>
      <c r="C5765" s="8"/>
      <c r="D5765" s="8"/>
      <c r="E5765" s="8">
        <v>12</v>
      </c>
      <c r="F5765" s="8">
        <v>12</v>
      </c>
    </row>
    <row r="5766" spans="1:6" x14ac:dyDescent="0.3">
      <c r="A5766" s="5" t="s">
        <v>31768</v>
      </c>
      <c r="B5766" s="8">
        <v>23</v>
      </c>
      <c r="C5766" s="8"/>
      <c r="D5766" s="8"/>
      <c r="E5766" s="8"/>
      <c r="F5766" s="8">
        <v>23</v>
      </c>
    </row>
    <row r="5767" spans="1:6" x14ac:dyDescent="0.3">
      <c r="A5767" s="5" t="s">
        <v>16858</v>
      </c>
      <c r="B5767" s="8"/>
      <c r="C5767" s="8"/>
      <c r="D5767" s="8"/>
      <c r="E5767" s="8">
        <v>27</v>
      </c>
      <c r="F5767" s="8">
        <v>27</v>
      </c>
    </row>
    <row r="5768" spans="1:6" x14ac:dyDescent="0.3">
      <c r="A5768" s="5" t="s">
        <v>31338</v>
      </c>
      <c r="B5768" s="8"/>
      <c r="C5768" s="8"/>
      <c r="D5768" s="8"/>
      <c r="E5768" s="8">
        <v>42</v>
      </c>
      <c r="F5768" s="8">
        <v>42</v>
      </c>
    </row>
    <row r="5769" spans="1:6" x14ac:dyDescent="0.3">
      <c r="A5769" s="5" t="s">
        <v>20700</v>
      </c>
      <c r="B5769" s="8">
        <v>22</v>
      </c>
      <c r="C5769" s="8"/>
      <c r="D5769" s="8"/>
      <c r="E5769" s="8"/>
      <c r="F5769" s="8">
        <v>22</v>
      </c>
    </row>
    <row r="5770" spans="1:6" x14ac:dyDescent="0.3">
      <c r="A5770" s="5" t="s">
        <v>6343</v>
      </c>
      <c r="B5770" s="8">
        <v>21</v>
      </c>
      <c r="C5770" s="8"/>
      <c r="D5770" s="8"/>
      <c r="E5770" s="8"/>
      <c r="F5770" s="8">
        <v>21</v>
      </c>
    </row>
    <row r="5771" spans="1:6" x14ac:dyDescent="0.3">
      <c r="A5771" s="5" t="s">
        <v>13938</v>
      </c>
      <c r="B5771" s="8"/>
      <c r="C5771" s="8"/>
      <c r="D5771" s="8">
        <v>20</v>
      </c>
      <c r="E5771" s="8"/>
      <c r="F5771" s="8">
        <v>20</v>
      </c>
    </row>
    <row r="5772" spans="1:6" x14ac:dyDescent="0.3">
      <c r="A5772" s="5" t="s">
        <v>31808</v>
      </c>
      <c r="B5772" s="8"/>
      <c r="C5772" s="8"/>
      <c r="D5772" s="8"/>
      <c r="E5772" s="8">
        <v>29</v>
      </c>
      <c r="F5772" s="8">
        <v>29</v>
      </c>
    </row>
    <row r="5773" spans="1:6" x14ac:dyDescent="0.3">
      <c r="A5773" s="5" t="s">
        <v>14638</v>
      </c>
      <c r="B5773" s="8">
        <v>6</v>
      </c>
      <c r="C5773" s="8"/>
      <c r="D5773" s="8"/>
      <c r="E5773" s="8"/>
      <c r="F5773" s="8">
        <v>6</v>
      </c>
    </row>
    <row r="5774" spans="1:6" x14ac:dyDescent="0.3">
      <c r="A5774" s="5" t="s">
        <v>4396</v>
      </c>
      <c r="B5774" s="8"/>
      <c r="C5774" s="8"/>
      <c r="D5774" s="8">
        <v>43</v>
      </c>
      <c r="E5774" s="8"/>
      <c r="F5774" s="8">
        <v>43</v>
      </c>
    </row>
    <row r="5775" spans="1:6" x14ac:dyDescent="0.3">
      <c r="A5775" s="5" t="s">
        <v>17822</v>
      </c>
      <c r="B5775" s="8"/>
      <c r="C5775" s="8"/>
      <c r="D5775" s="8">
        <v>23</v>
      </c>
      <c r="E5775" s="8"/>
      <c r="F5775" s="8">
        <v>23</v>
      </c>
    </row>
    <row r="5776" spans="1:6" x14ac:dyDescent="0.3">
      <c r="A5776" s="5" t="s">
        <v>14174</v>
      </c>
      <c r="B5776" s="8"/>
      <c r="C5776" s="8"/>
      <c r="D5776" s="8">
        <v>32</v>
      </c>
      <c r="E5776" s="8"/>
      <c r="F5776" s="8">
        <v>32</v>
      </c>
    </row>
    <row r="5777" spans="1:6" x14ac:dyDescent="0.3">
      <c r="A5777" s="5" t="s">
        <v>25229</v>
      </c>
      <c r="B5777" s="8"/>
      <c r="C5777" s="8">
        <v>21</v>
      </c>
      <c r="D5777" s="8"/>
      <c r="E5777" s="8"/>
      <c r="F5777" s="8">
        <v>21</v>
      </c>
    </row>
    <row r="5778" spans="1:6" x14ac:dyDescent="0.3">
      <c r="A5778" s="5" t="s">
        <v>31079</v>
      </c>
      <c r="B5778" s="8">
        <v>12</v>
      </c>
      <c r="C5778" s="8"/>
      <c r="D5778" s="8"/>
      <c r="E5778" s="8"/>
      <c r="F5778" s="8">
        <v>12</v>
      </c>
    </row>
    <row r="5779" spans="1:6" x14ac:dyDescent="0.3">
      <c r="A5779" s="5" t="s">
        <v>439</v>
      </c>
      <c r="B5779" s="8">
        <v>26</v>
      </c>
      <c r="C5779" s="8"/>
      <c r="D5779" s="8"/>
      <c r="E5779" s="8"/>
      <c r="F5779" s="8">
        <v>26</v>
      </c>
    </row>
    <row r="5780" spans="1:6" x14ac:dyDescent="0.3">
      <c r="A5780" s="5" t="s">
        <v>1289</v>
      </c>
      <c r="B5780" s="8"/>
      <c r="C5780" s="8"/>
      <c r="D5780" s="8">
        <v>26</v>
      </c>
      <c r="E5780" s="8"/>
      <c r="F5780" s="8">
        <v>26</v>
      </c>
    </row>
    <row r="5781" spans="1:6" x14ac:dyDescent="0.3">
      <c r="A5781" s="5" t="s">
        <v>23476</v>
      </c>
      <c r="B5781" s="8"/>
      <c r="C5781" s="8">
        <v>16</v>
      </c>
      <c r="D5781" s="8"/>
      <c r="E5781" s="8"/>
      <c r="F5781" s="8">
        <v>16</v>
      </c>
    </row>
    <row r="5782" spans="1:6" x14ac:dyDescent="0.3">
      <c r="A5782" s="5" t="s">
        <v>22190</v>
      </c>
      <c r="B5782" s="8"/>
      <c r="C5782" s="8"/>
      <c r="D5782" s="8">
        <v>6</v>
      </c>
      <c r="E5782" s="8"/>
      <c r="F5782" s="8">
        <v>6</v>
      </c>
    </row>
    <row r="5783" spans="1:6" x14ac:dyDescent="0.3">
      <c r="A5783" s="5" t="s">
        <v>22544</v>
      </c>
      <c r="B5783" s="8">
        <v>40</v>
      </c>
      <c r="C5783" s="8"/>
      <c r="D5783" s="8"/>
      <c r="E5783" s="8"/>
      <c r="F5783" s="8">
        <v>40</v>
      </c>
    </row>
    <row r="5784" spans="1:6" x14ac:dyDescent="0.3">
      <c r="A5784" s="5" t="s">
        <v>18873</v>
      </c>
      <c r="B5784" s="8"/>
      <c r="C5784" s="8"/>
      <c r="D5784" s="8">
        <v>28</v>
      </c>
      <c r="E5784" s="8"/>
      <c r="F5784" s="8">
        <v>28</v>
      </c>
    </row>
    <row r="5785" spans="1:6" x14ac:dyDescent="0.3">
      <c r="A5785" s="5" t="s">
        <v>10593</v>
      </c>
      <c r="B5785" s="8">
        <v>19</v>
      </c>
      <c r="C5785" s="8"/>
      <c r="D5785" s="8"/>
      <c r="E5785" s="8"/>
      <c r="F5785" s="8">
        <v>19</v>
      </c>
    </row>
    <row r="5786" spans="1:6" x14ac:dyDescent="0.3">
      <c r="A5786" s="5" t="s">
        <v>27913</v>
      </c>
      <c r="B5786" s="8">
        <v>21</v>
      </c>
      <c r="C5786" s="8"/>
      <c r="D5786" s="8"/>
      <c r="E5786" s="8"/>
      <c r="F5786" s="8">
        <v>21</v>
      </c>
    </row>
    <row r="5787" spans="1:6" x14ac:dyDescent="0.3">
      <c r="A5787" s="5" t="s">
        <v>6646</v>
      </c>
      <c r="B5787" s="8"/>
      <c r="C5787" s="8">
        <v>5</v>
      </c>
      <c r="D5787" s="8"/>
      <c r="E5787" s="8"/>
      <c r="F5787" s="8">
        <v>5</v>
      </c>
    </row>
    <row r="5788" spans="1:6" x14ac:dyDescent="0.3">
      <c r="A5788" s="5" t="s">
        <v>10620</v>
      </c>
      <c r="B5788" s="8"/>
      <c r="C5788" s="8"/>
      <c r="D5788" s="8">
        <v>5</v>
      </c>
      <c r="E5788" s="8"/>
      <c r="F5788" s="8">
        <v>5</v>
      </c>
    </row>
    <row r="5789" spans="1:6" x14ac:dyDescent="0.3">
      <c r="A5789" s="5" t="s">
        <v>8360</v>
      </c>
      <c r="B5789" s="8"/>
      <c r="C5789" s="8"/>
      <c r="D5789" s="8"/>
      <c r="E5789" s="8">
        <v>12</v>
      </c>
      <c r="F5789" s="8">
        <v>12</v>
      </c>
    </row>
    <row r="5790" spans="1:6" x14ac:dyDescent="0.3">
      <c r="A5790" s="5" t="s">
        <v>11338</v>
      </c>
      <c r="B5790" s="8"/>
      <c r="C5790" s="8"/>
      <c r="D5790" s="8">
        <v>29</v>
      </c>
      <c r="E5790" s="8"/>
      <c r="F5790" s="8">
        <v>29</v>
      </c>
    </row>
    <row r="5791" spans="1:6" x14ac:dyDescent="0.3">
      <c r="A5791" s="5" t="s">
        <v>30069</v>
      </c>
      <c r="B5791" s="8"/>
      <c r="C5791" s="8"/>
      <c r="D5791" s="8"/>
      <c r="E5791" s="8">
        <v>15</v>
      </c>
      <c r="F5791" s="8">
        <v>15</v>
      </c>
    </row>
    <row r="5792" spans="1:6" x14ac:dyDescent="0.3">
      <c r="A5792" s="5" t="s">
        <v>1332</v>
      </c>
      <c r="B5792" s="8"/>
      <c r="C5792" s="8"/>
      <c r="D5792" s="8"/>
      <c r="E5792" s="8">
        <v>5</v>
      </c>
      <c r="F5792" s="8">
        <v>5</v>
      </c>
    </row>
    <row r="5793" spans="1:6" x14ac:dyDescent="0.3">
      <c r="A5793" s="5" t="s">
        <v>3436</v>
      </c>
      <c r="B5793" s="8">
        <v>32</v>
      </c>
      <c r="C5793" s="8"/>
      <c r="D5793" s="8"/>
      <c r="E5793" s="8"/>
      <c r="F5793" s="8">
        <v>32</v>
      </c>
    </row>
    <row r="5794" spans="1:6" x14ac:dyDescent="0.3">
      <c r="A5794" s="5" t="s">
        <v>32113</v>
      </c>
      <c r="B5794" s="8"/>
      <c r="C5794" s="8"/>
      <c r="D5794" s="8"/>
      <c r="E5794" s="8">
        <v>15</v>
      </c>
      <c r="F5794" s="8">
        <v>15</v>
      </c>
    </row>
    <row r="5795" spans="1:6" x14ac:dyDescent="0.3">
      <c r="A5795" s="5" t="s">
        <v>8396</v>
      </c>
      <c r="B5795" s="8"/>
      <c r="C5795" s="8"/>
      <c r="D5795" s="8"/>
      <c r="E5795" s="8">
        <v>23</v>
      </c>
      <c r="F5795" s="8">
        <v>23</v>
      </c>
    </row>
    <row r="5796" spans="1:6" x14ac:dyDescent="0.3">
      <c r="A5796" s="5" t="s">
        <v>22275</v>
      </c>
      <c r="B5796" s="8">
        <v>6</v>
      </c>
      <c r="C5796" s="8"/>
      <c r="D5796" s="8"/>
      <c r="E5796" s="8"/>
      <c r="F5796" s="8">
        <v>6</v>
      </c>
    </row>
    <row r="5797" spans="1:6" x14ac:dyDescent="0.3">
      <c r="A5797" s="5" t="s">
        <v>29719</v>
      </c>
      <c r="B5797" s="8"/>
      <c r="C5797" s="8"/>
      <c r="D5797" s="8">
        <v>38</v>
      </c>
      <c r="E5797" s="8"/>
      <c r="F5797" s="8">
        <v>38</v>
      </c>
    </row>
    <row r="5798" spans="1:6" x14ac:dyDescent="0.3">
      <c r="A5798" s="5" t="s">
        <v>26630</v>
      </c>
      <c r="B5798" s="8">
        <v>39</v>
      </c>
      <c r="C5798" s="8"/>
      <c r="D5798" s="8"/>
      <c r="E5798" s="8"/>
      <c r="F5798" s="8">
        <v>39</v>
      </c>
    </row>
    <row r="5799" spans="1:6" x14ac:dyDescent="0.3">
      <c r="A5799" s="5" t="s">
        <v>6912</v>
      </c>
      <c r="B5799" s="8"/>
      <c r="C5799" s="8"/>
      <c r="D5799" s="8">
        <v>9</v>
      </c>
      <c r="E5799" s="8"/>
      <c r="F5799" s="8">
        <v>9</v>
      </c>
    </row>
    <row r="5800" spans="1:6" x14ac:dyDescent="0.3">
      <c r="A5800" s="5" t="s">
        <v>19919</v>
      </c>
      <c r="B5800" s="8"/>
      <c r="C5800" s="8"/>
      <c r="D5800" s="8"/>
      <c r="E5800" s="8">
        <v>33</v>
      </c>
      <c r="F5800" s="8">
        <v>33</v>
      </c>
    </row>
    <row r="5801" spans="1:6" x14ac:dyDescent="0.3">
      <c r="A5801" s="5" t="s">
        <v>24896</v>
      </c>
      <c r="B5801" s="8">
        <v>12</v>
      </c>
      <c r="C5801" s="8"/>
      <c r="D5801" s="8"/>
      <c r="E5801" s="8"/>
      <c r="F5801" s="8">
        <v>12</v>
      </c>
    </row>
    <row r="5802" spans="1:6" x14ac:dyDescent="0.3">
      <c r="A5802" s="5" t="s">
        <v>16389</v>
      </c>
      <c r="B5802" s="8">
        <v>28</v>
      </c>
      <c r="C5802" s="8"/>
      <c r="D5802" s="8"/>
      <c r="E5802" s="8"/>
      <c r="F5802" s="8">
        <v>28</v>
      </c>
    </row>
    <row r="5803" spans="1:6" x14ac:dyDescent="0.3">
      <c r="A5803" s="5" t="s">
        <v>21803</v>
      </c>
      <c r="B5803" s="8">
        <v>41</v>
      </c>
      <c r="C5803" s="8"/>
      <c r="D5803" s="8"/>
      <c r="E5803" s="8"/>
      <c r="F5803" s="8">
        <v>41</v>
      </c>
    </row>
    <row r="5804" spans="1:6" x14ac:dyDescent="0.3">
      <c r="A5804" s="5" t="s">
        <v>14523</v>
      </c>
      <c r="B5804" s="8"/>
      <c r="C5804" s="8"/>
      <c r="D5804" s="8">
        <v>44</v>
      </c>
      <c r="E5804" s="8"/>
      <c r="F5804" s="8">
        <v>44</v>
      </c>
    </row>
    <row r="5805" spans="1:6" x14ac:dyDescent="0.3">
      <c r="A5805" s="5" t="s">
        <v>10823</v>
      </c>
      <c r="B5805" s="8"/>
      <c r="C5805" s="8"/>
      <c r="D5805" s="8">
        <v>43</v>
      </c>
      <c r="E5805" s="8"/>
      <c r="F5805" s="8">
        <v>43</v>
      </c>
    </row>
    <row r="5806" spans="1:6" x14ac:dyDescent="0.3">
      <c r="A5806" s="5" t="s">
        <v>32258</v>
      </c>
      <c r="B5806" s="8"/>
      <c r="C5806" s="8"/>
      <c r="D5806" s="8">
        <v>39</v>
      </c>
      <c r="E5806" s="8"/>
      <c r="F5806" s="8">
        <v>39</v>
      </c>
    </row>
    <row r="5807" spans="1:6" x14ac:dyDescent="0.3">
      <c r="A5807" s="5" t="s">
        <v>29385</v>
      </c>
      <c r="B5807" s="8">
        <v>42</v>
      </c>
      <c r="C5807" s="8"/>
      <c r="D5807" s="8"/>
      <c r="E5807" s="8"/>
      <c r="F5807" s="8">
        <v>42</v>
      </c>
    </row>
    <row r="5808" spans="1:6" x14ac:dyDescent="0.3">
      <c r="A5808" s="5" t="s">
        <v>31997</v>
      </c>
      <c r="B5808" s="8">
        <v>32</v>
      </c>
      <c r="C5808" s="8"/>
      <c r="D5808" s="8"/>
      <c r="E5808" s="8"/>
      <c r="F5808" s="8">
        <v>32</v>
      </c>
    </row>
    <row r="5809" spans="1:6" x14ac:dyDescent="0.3">
      <c r="A5809" s="5" t="s">
        <v>14535</v>
      </c>
      <c r="B5809" s="8"/>
      <c r="C5809" s="8"/>
      <c r="D5809" s="8"/>
      <c r="E5809" s="8">
        <v>43</v>
      </c>
      <c r="F5809" s="8">
        <v>43</v>
      </c>
    </row>
    <row r="5810" spans="1:6" x14ac:dyDescent="0.3">
      <c r="A5810" s="5" t="s">
        <v>5017</v>
      </c>
      <c r="B5810" s="8">
        <v>28</v>
      </c>
      <c r="C5810" s="8"/>
      <c r="D5810" s="8"/>
      <c r="E5810" s="8"/>
      <c r="F5810" s="8">
        <v>28</v>
      </c>
    </row>
    <row r="5811" spans="1:6" x14ac:dyDescent="0.3">
      <c r="A5811" s="5" t="s">
        <v>26580</v>
      </c>
      <c r="B5811" s="8"/>
      <c r="C5811" s="8"/>
      <c r="D5811" s="8">
        <v>10</v>
      </c>
      <c r="E5811" s="8"/>
      <c r="F5811" s="8">
        <v>10</v>
      </c>
    </row>
    <row r="5812" spans="1:6" x14ac:dyDescent="0.3">
      <c r="A5812" s="5" t="s">
        <v>9262</v>
      </c>
      <c r="B5812" s="8"/>
      <c r="C5812" s="8"/>
      <c r="D5812" s="8"/>
      <c r="E5812" s="8">
        <v>10</v>
      </c>
      <c r="F5812" s="8">
        <v>10</v>
      </c>
    </row>
    <row r="5813" spans="1:6" x14ac:dyDescent="0.3">
      <c r="A5813" s="5" t="s">
        <v>25481</v>
      </c>
      <c r="B5813" s="8"/>
      <c r="C5813" s="8">
        <v>26</v>
      </c>
      <c r="D5813" s="8"/>
      <c r="E5813" s="8"/>
      <c r="F5813" s="8">
        <v>26</v>
      </c>
    </row>
    <row r="5814" spans="1:6" x14ac:dyDescent="0.3">
      <c r="A5814" s="5" t="s">
        <v>17777</v>
      </c>
      <c r="B5814" s="8"/>
      <c r="C5814" s="8">
        <v>18</v>
      </c>
      <c r="D5814" s="8"/>
      <c r="E5814" s="8"/>
      <c r="F5814" s="8">
        <v>18</v>
      </c>
    </row>
    <row r="5815" spans="1:6" x14ac:dyDescent="0.3">
      <c r="A5815" s="5" t="s">
        <v>11386</v>
      </c>
      <c r="B5815" s="8">
        <v>30</v>
      </c>
      <c r="C5815" s="8"/>
      <c r="D5815" s="8"/>
      <c r="E5815" s="8"/>
      <c r="F5815" s="8">
        <v>30</v>
      </c>
    </row>
    <row r="5816" spans="1:6" x14ac:dyDescent="0.3">
      <c r="A5816" s="5" t="s">
        <v>15559</v>
      </c>
      <c r="B5816" s="8">
        <v>45</v>
      </c>
      <c r="C5816" s="8"/>
      <c r="D5816" s="8"/>
      <c r="E5816" s="8"/>
      <c r="F5816" s="8">
        <v>45</v>
      </c>
    </row>
    <row r="5817" spans="1:6" x14ac:dyDescent="0.3">
      <c r="A5817" s="5" t="s">
        <v>483</v>
      </c>
      <c r="B5817" s="8"/>
      <c r="C5817" s="8">
        <v>30</v>
      </c>
      <c r="D5817" s="8"/>
      <c r="E5817" s="8"/>
      <c r="F5817" s="8">
        <v>30</v>
      </c>
    </row>
    <row r="5818" spans="1:6" x14ac:dyDescent="0.3">
      <c r="A5818" s="5" t="s">
        <v>31647</v>
      </c>
      <c r="B5818" s="8"/>
      <c r="C5818" s="8"/>
      <c r="D5818" s="8"/>
      <c r="E5818" s="8">
        <v>42</v>
      </c>
      <c r="F5818" s="8">
        <v>42</v>
      </c>
    </row>
    <row r="5819" spans="1:6" x14ac:dyDescent="0.3">
      <c r="A5819" s="5" t="s">
        <v>30553</v>
      </c>
      <c r="B5819" s="8">
        <v>30</v>
      </c>
      <c r="C5819" s="8"/>
      <c r="D5819" s="8"/>
      <c r="E5819" s="8"/>
      <c r="F5819" s="8">
        <v>30</v>
      </c>
    </row>
    <row r="5820" spans="1:6" x14ac:dyDescent="0.3">
      <c r="A5820" s="5" t="s">
        <v>3813</v>
      </c>
      <c r="B5820" s="8"/>
      <c r="C5820" s="8">
        <v>8</v>
      </c>
      <c r="D5820" s="8"/>
      <c r="E5820" s="8"/>
      <c r="F5820" s="8">
        <v>8</v>
      </c>
    </row>
    <row r="5821" spans="1:6" x14ac:dyDescent="0.3">
      <c r="A5821" s="5" t="s">
        <v>14476</v>
      </c>
      <c r="B5821" s="8">
        <v>9</v>
      </c>
      <c r="C5821" s="8"/>
      <c r="D5821" s="8"/>
      <c r="E5821" s="8"/>
      <c r="F5821" s="8">
        <v>9</v>
      </c>
    </row>
    <row r="5822" spans="1:6" x14ac:dyDescent="0.3">
      <c r="A5822" s="5" t="s">
        <v>20851</v>
      </c>
      <c r="B5822" s="8"/>
      <c r="C5822" s="8"/>
      <c r="D5822" s="8">
        <v>22</v>
      </c>
      <c r="E5822" s="8"/>
      <c r="F5822" s="8">
        <v>22</v>
      </c>
    </row>
    <row r="5823" spans="1:6" x14ac:dyDescent="0.3">
      <c r="A5823" s="5" t="s">
        <v>8449</v>
      </c>
      <c r="B5823" s="8"/>
      <c r="C5823" s="8"/>
      <c r="D5823" s="8"/>
      <c r="E5823" s="8">
        <v>8</v>
      </c>
      <c r="F5823" s="8">
        <v>8</v>
      </c>
    </row>
    <row r="5824" spans="1:6" x14ac:dyDescent="0.3">
      <c r="A5824" s="5" t="s">
        <v>9540</v>
      </c>
      <c r="B5824" s="8"/>
      <c r="C5824" s="8"/>
      <c r="D5824" s="8">
        <v>41</v>
      </c>
      <c r="E5824" s="8"/>
      <c r="F5824" s="8">
        <v>41</v>
      </c>
    </row>
    <row r="5825" spans="1:6" x14ac:dyDescent="0.3">
      <c r="A5825" s="5" t="s">
        <v>14207</v>
      </c>
      <c r="B5825" s="8"/>
      <c r="C5825" s="8"/>
      <c r="D5825" s="8"/>
      <c r="E5825" s="8">
        <v>37</v>
      </c>
      <c r="F5825" s="8">
        <v>37</v>
      </c>
    </row>
    <row r="5826" spans="1:6" x14ac:dyDescent="0.3">
      <c r="A5826" s="5" t="s">
        <v>30055</v>
      </c>
      <c r="B5826" s="8">
        <v>43</v>
      </c>
      <c r="C5826" s="8"/>
      <c r="D5826" s="8"/>
      <c r="E5826" s="8"/>
      <c r="F5826" s="8">
        <v>43</v>
      </c>
    </row>
    <row r="5827" spans="1:6" x14ac:dyDescent="0.3">
      <c r="A5827" s="5" t="s">
        <v>6232</v>
      </c>
      <c r="B5827" s="8"/>
      <c r="C5827" s="8"/>
      <c r="D5827" s="8">
        <v>18</v>
      </c>
      <c r="E5827" s="8"/>
      <c r="F5827" s="8">
        <v>18</v>
      </c>
    </row>
    <row r="5828" spans="1:6" x14ac:dyDescent="0.3">
      <c r="A5828" s="5" t="s">
        <v>16707</v>
      </c>
      <c r="B5828" s="8">
        <v>27</v>
      </c>
      <c r="C5828" s="8"/>
      <c r="D5828" s="8"/>
      <c r="E5828" s="8"/>
      <c r="F5828" s="8">
        <v>27</v>
      </c>
    </row>
    <row r="5829" spans="1:6" x14ac:dyDescent="0.3">
      <c r="A5829" s="5" t="s">
        <v>14714</v>
      </c>
      <c r="B5829" s="8"/>
      <c r="C5829" s="8">
        <v>30</v>
      </c>
      <c r="D5829" s="8"/>
      <c r="E5829" s="8"/>
      <c r="F5829" s="8">
        <v>30</v>
      </c>
    </row>
    <row r="5830" spans="1:6" x14ac:dyDescent="0.3">
      <c r="A5830" s="5" t="s">
        <v>19828</v>
      </c>
      <c r="B5830" s="8">
        <v>5</v>
      </c>
      <c r="C5830" s="8"/>
      <c r="D5830" s="8"/>
      <c r="E5830" s="8"/>
      <c r="F5830" s="8">
        <v>5</v>
      </c>
    </row>
    <row r="5831" spans="1:6" x14ac:dyDescent="0.3">
      <c r="A5831" s="5" t="s">
        <v>21285</v>
      </c>
      <c r="B5831" s="8">
        <v>23</v>
      </c>
      <c r="C5831" s="8"/>
      <c r="D5831" s="8"/>
      <c r="E5831" s="8"/>
      <c r="F5831" s="8">
        <v>23</v>
      </c>
    </row>
    <row r="5832" spans="1:6" x14ac:dyDescent="0.3">
      <c r="A5832" s="5" t="s">
        <v>11685</v>
      </c>
      <c r="B5832" s="8"/>
      <c r="C5832" s="8">
        <v>29</v>
      </c>
      <c r="D5832" s="8"/>
      <c r="E5832" s="8"/>
      <c r="F5832" s="8">
        <v>29</v>
      </c>
    </row>
    <row r="5833" spans="1:6" x14ac:dyDescent="0.3">
      <c r="A5833" s="5" t="s">
        <v>7346</v>
      </c>
      <c r="B5833" s="8"/>
      <c r="C5833" s="8"/>
      <c r="D5833" s="8">
        <v>45</v>
      </c>
      <c r="E5833" s="8"/>
      <c r="F5833" s="8">
        <v>45</v>
      </c>
    </row>
    <row r="5834" spans="1:6" x14ac:dyDescent="0.3">
      <c r="A5834" s="5" t="s">
        <v>22033</v>
      </c>
      <c r="B5834" s="8">
        <v>6</v>
      </c>
      <c r="C5834" s="8"/>
      <c r="D5834" s="8"/>
      <c r="E5834" s="8"/>
      <c r="F5834" s="8">
        <v>6</v>
      </c>
    </row>
    <row r="5835" spans="1:6" x14ac:dyDescent="0.3">
      <c r="A5835" s="5" t="s">
        <v>15522</v>
      </c>
      <c r="B5835" s="8"/>
      <c r="C5835" s="8">
        <v>14</v>
      </c>
      <c r="D5835" s="8"/>
      <c r="E5835" s="8"/>
      <c r="F5835" s="8">
        <v>14</v>
      </c>
    </row>
    <row r="5836" spans="1:6" x14ac:dyDescent="0.3">
      <c r="A5836" s="5" t="s">
        <v>1966</v>
      </c>
      <c r="B5836" s="8"/>
      <c r="C5836" s="8">
        <v>15</v>
      </c>
      <c r="D5836" s="8"/>
      <c r="E5836" s="8"/>
      <c r="F5836" s="8">
        <v>15</v>
      </c>
    </row>
    <row r="5837" spans="1:6" x14ac:dyDescent="0.3">
      <c r="A5837" s="5" t="s">
        <v>13723</v>
      </c>
      <c r="B5837" s="8"/>
      <c r="C5837" s="8"/>
      <c r="D5837" s="8"/>
      <c r="E5837" s="8">
        <v>22</v>
      </c>
      <c r="F5837" s="8">
        <v>22</v>
      </c>
    </row>
    <row r="5838" spans="1:6" x14ac:dyDescent="0.3">
      <c r="A5838" s="5" t="s">
        <v>24871</v>
      </c>
      <c r="B5838" s="8">
        <v>27</v>
      </c>
      <c r="C5838" s="8"/>
      <c r="D5838" s="8"/>
      <c r="E5838" s="8"/>
      <c r="F5838" s="8">
        <v>27</v>
      </c>
    </row>
    <row r="5839" spans="1:6" x14ac:dyDescent="0.3">
      <c r="A5839" s="5" t="s">
        <v>26057</v>
      </c>
      <c r="B5839" s="8">
        <v>25</v>
      </c>
      <c r="C5839" s="8"/>
      <c r="D5839" s="8"/>
      <c r="E5839" s="8"/>
      <c r="F5839" s="8">
        <v>25</v>
      </c>
    </row>
    <row r="5840" spans="1:6" x14ac:dyDescent="0.3">
      <c r="A5840" s="5" t="s">
        <v>17997</v>
      </c>
      <c r="B5840" s="8">
        <v>9</v>
      </c>
      <c r="C5840" s="8"/>
      <c r="D5840" s="8"/>
      <c r="E5840" s="8"/>
      <c r="F5840" s="8">
        <v>9</v>
      </c>
    </row>
    <row r="5841" spans="1:6" x14ac:dyDescent="0.3">
      <c r="A5841" s="5" t="s">
        <v>26086</v>
      </c>
      <c r="B5841" s="8"/>
      <c r="C5841" s="8"/>
      <c r="D5841" s="8">
        <v>25</v>
      </c>
      <c r="E5841" s="8"/>
      <c r="F5841" s="8">
        <v>25</v>
      </c>
    </row>
    <row r="5842" spans="1:6" x14ac:dyDescent="0.3">
      <c r="A5842" s="5" t="s">
        <v>12990</v>
      </c>
      <c r="B5842" s="8">
        <v>29</v>
      </c>
      <c r="C5842" s="8"/>
      <c r="D5842" s="8"/>
      <c r="E5842" s="8"/>
      <c r="F5842" s="8">
        <v>29</v>
      </c>
    </row>
    <row r="5843" spans="1:6" x14ac:dyDescent="0.3">
      <c r="A5843" s="5" t="s">
        <v>10345</v>
      </c>
      <c r="B5843" s="8">
        <v>38</v>
      </c>
      <c r="C5843" s="8"/>
      <c r="D5843" s="8"/>
      <c r="E5843" s="8"/>
      <c r="F5843" s="8">
        <v>38</v>
      </c>
    </row>
    <row r="5844" spans="1:6" x14ac:dyDescent="0.3">
      <c r="A5844" s="5" t="s">
        <v>29771</v>
      </c>
      <c r="B5844" s="8">
        <v>16</v>
      </c>
      <c r="C5844" s="8"/>
      <c r="D5844" s="8"/>
      <c r="E5844" s="8"/>
      <c r="F5844" s="8">
        <v>16</v>
      </c>
    </row>
    <row r="5845" spans="1:6" x14ac:dyDescent="0.3">
      <c r="A5845" s="5" t="s">
        <v>31286</v>
      </c>
      <c r="B5845" s="8"/>
      <c r="C5845" s="8"/>
      <c r="D5845" s="8">
        <v>43</v>
      </c>
      <c r="E5845" s="8"/>
      <c r="F5845" s="8">
        <v>43</v>
      </c>
    </row>
    <row r="5846" spans="1:6" x14ac:dyDescent="0.3">
      <c r="A5846" s="5" t="s">
        <v>21245</v>
      </c>
      <c r="B5846" s="8">
        <v>45</v>
      </c>
      <c r="C5846" s="8"/>
      <c r="D5846" s="8"/>
      <c r="E5846" s="8"/>
      <c r="F5846" s="8">
        <v>45</v>
      </c>
    </row>
    <row r="5847" spans="1:6" x14ac:dyDescent="0.3">
      <c r="A5847" s="5" t="s">
        <v>17794</v>
      </c>
      <c r="B5847" s="8"/>
      <c r="C5847" s="8"/>
      <c r="D5847" s="8">
        <v>18</v>
      </c>
      <c r="E5847" s="8"/>
      <c r="F5847" s="8">
        <v>18</v>
      </c>
    </row>
    <row r="5848" spans="1:6" x14ac:dyDescent="0.3">
      <c r="A5848" s="5" t="s">
        <v>20670</v>
      </c>
      <c r="B5848" s="8"/>
      <c r="C5848" s="8"/>
      <c r="D5848" s="8"/>
      <c r="E5848" s="8">
        <v>19</v>
      </c>
      <c r="F5848" s="8">
        <v>19</v>
      </c>
    </row>
    <row r="5849" spans="1:6" x14ac:dyDescent="0.3">
      <c r="A5849" s="5" t="s">
        <v>24037</v>
      </c>
      <c r="B5849" s="8"/>
      <c r="C5849" s="8">
        <v>5</v>
      </c>
      <c r="D5849" s="8"/>
      <c r="E5849" s="8"/>
      <c r="F5849" s="8">
        <v>5</v>
      </c>
    </row>
    <row r="5850" spans="1:6" x14ac:dyDescent="0.3">
      <c r="A5850" s="5" t="s">
        <v>7222</v>
      </c>
      <c r="B5850" s="8"/>
      <c r="C5850" s="8">
        <v>26</v>
      </c>
      <c r="D5850" s="8"/>
      <c r="E5850" s="8"/>
      <c r="F5850" s="8">
        <v>26</v>
      </c>
    </row>
    <row r="5851" spans="1:6" x14ac:dyDescent="0.3">
      <c r="A5851" s="5" t="s">
        <v>9591</v>
      </c>
      <c r="B5851" s="8"/>
      <c r="C5851" s="8">
        <v>18</v>
      </c>
      <c r="D5851" s="8"/>
      <c r="E5851" s="8"/>
      <c r="F5851" s="8">
        <v>18</v>
      </c>
    </row>
    <row r="5852" spans="1:6" x14ac:dyDescent="0.3">
      <c r="A5852" s="5" t="s">
        <v>18280</v>
      </c>
      <c r="B5852" s="8"/>
      <c r="C5852" s="8">
        <v>10</v>
      </c>
      <c r="D5852" s="8"/>
      <c r="E5852" s="8"/>
      <c r="F5852" s="8">
        <v>10</v>
      </c>
    </row>
    <row r="5853" spans="1:6" x14ac:dyDescent="0.3">
      <c r="A5853" s="5" t="s">
        <v>32565</v>
      </c>
      <c r="B5853" s="8"/>
      <c r="C5853" s="8">
        <v>20</v>
      </c>
      <c r="D5853" s="8"/>
      <c r="E5853" s="8"/>
      <c r="F5853" s="8">
        <v>20</v>
      </c>
    </row>
    <row r="5854" spans="1:6" x14ac:dyDescent="0.3">
      <c r="A5854" s="5" t="s">
        <v>2867</v>
      </c>
      <c r="B5854" s="8"/>
      <c r="C5854" s="8"/>
      <c r="D5854" s="8">
        <v>23</v>
      </c>
      <c r="E5854" s="8"/>
      <c r="F5854" s="8">
        <v>23</v>
      </c>
    </row>
    <row r="5855" spans="1:6" x14ac:dyDescent="0.3">
      <c r="A5855" s="5" t="s">
        <v>13422</v>
      </c>
      <c r="B5855" s="8"/>
      <c r="C5855" s="8"/>
      <c r="D5855" s="8"/>
      <c r="E5855" s="8">
        <v>43</v>
      </c>
      <c r="F5855" s="8">
        <v>43</v>
      </c>
    </row>
    <row r="5856" spans="1:6" x14ac:dyDescent="0.3">
      <c r="A5856" s="5" t="s">
        <v>6180</v>
      </c>
      <c r="B5856" s="8"/>
      <c r="C5856" s="8">
        <v>20</v>
      </c>
      <c r="D5856" s="8"/>
      <c r="E5856" s="8"/>
      <c r="F5856" s="8">
        <v>20</v>
      </c>
    </row>
    <row r="5857" spans="1:6" x14ac:dyDescent="0.3">
      <c r="A5857" s="5" t="s">
        <v>13238</v>
      </c>
      <c r="B5857" s="8"/>
      <c r="C5857" s="8"/>
      <c r="D5857" s="8">
        <v>29</v>
      </c>
      <c r="E5857" s="8"/>
      <c r="F5857" s="8">
        <v>29</v>
      </c>
    </row>
    <row r="5858" spans="1:6" x14ac:dyDescent="0.3">
      <c r="A5858" s="5" t="s">
        <v>28277</v>
      </c>
      <c r="B5858" s="8"/>
      <c r="C5858" s="8"/>
      <c r="D5858" s="8"/>
      <c r="E5858" s="8">
        <v>16</v>
      </c>
      <c r="F5858" s="8">
        <v>16</v>
      </c>
    </row>
    <row r="5859" spans="1:6" x14ac:dyDescent="0.3">
      <c r="A5859" s="5" t="s">
        <v>5596</v>
      </c>
      <c r="B5859" s="8">
        <v>19</v>
      </c>
      <c r="C5859" s="8"/>
      <c r="D5859" s="8"/>
      <c r="E5859" s="8"/>
      <c r="F5859" s="8">
        <v>19</v>
      </c>
    </row>
    <row r="5860" spans="1:6" x14ac:dyDescent="0.3">
      <c r="A5860" s="5" t="s">
        <v>22522</v>
      </c>
      <c r="B5860" s="8"/>
      <c r="C5860" s="8"/>
      <c r="D5860" s="8">
        <v>10</v>
      </c>
      <c r="E5860" s="8"/>
      <c r="F5860" s="8">
        <v>10</v>
      </c>
    </row>
    <row r="5861" spans="1:6" x14ac:dyDescent="0.3">
      <c r="A5861" s="5" t="s">
        <v>3599</v>
      </c>
      <c r="B5861" s="8"/>
      <c r="C5861" s="8">
        <v>40</v>
      </c>
      <c r="D5861" s="8"/>
      <c r="E5861" s="8"/>
      <c r="F5861" s="8">
        <v>40</v>
      </c>
    </row>
    <row r="5862" spans="1:6" x14ac:dyDescent="0.3">
      <c r="A5862" s="5" t="s">
        <v>8864</v>
      </c>
      <c r="B5862" s="8"/>
      <c r="C5862" s="8">
        <v>31</v>
      </c>
      <c r="D5862" s="8"/>
      <c r="E5862" s="8"/>
      <c r="F5862" s="8">
        <v>31</v>
      </c>
    </row>
    <row r="5863" spans="1:6" x14ac:dyDescent="0.3">
      <c r="A5863" s="5" t="s">
        <v>28110</v>
      </c>
      <c r="B5863" s="8">
        <v>8</v>
      </c>
      <c r="C5863" s="8"/>
      <c r="D5863" s="8"/>
      <c r="E5863" s="8"/>
      <c r="F5863" s="8">
        <v>8</v>
      </c>
    </row>
    <row r="5864" spans="1:6" x14ac:dyDescent="0.3">
      <c r="A5864" s="5" t="s">
        <v>15722</v>
      </c>
      <c r="B5864" s="8">
        <v>43</v>
      </c>
      <c r="C5864" s="8"/>
      <c r="D5864" s="8"/>
      <c r="E5864" s="8"/>
      <c r="F5864" s="8">
        <v>43</v>
      </c>
    </row>
    <row r="5865" spans="1:6" x14ac:dyDescent="0.3">
      <c r="A5865" s="5" t="s">
        <v>16536</v>
      </c>
      <c r="B5865" s="8">
        <v>14</v>
      </c>
      <c r="C5865" s="8"/>
      <c r="D5865" s="8"/>
      <c r="E5865" s="8"/>
      <c r="F5865" s="8">
        <v>14</v>
      </c>
    </row>
    <row r="5866" spans="1:6" x14ac:dyDescent="0.3">
      <c r="A5866" s="5" t="s">
        <v>939</v>
      </c>
      <c r="B5866" s="8"/>
      <c r="C5866" s="8"/>
      <c r="D5866" s="8"/>
      <c r="E5866" s="8">
        <v>41</v>
      </c>
      <c r="F5866" s="8">
        <v>41</v>
      </c>
    </row>
    <row r="5867" spans="1:6" x14ac:dyDescent="0.3">
      <c r="A5867" s="5" t="s">
        <v>24924</v>
      </c>
      <c r="B5867" s="8">
        <v>21</v>
      </c>
      <c r="C5867" s="8"/>
      <c r="D5867" s="8"/>
      <c r="E5867" s="8"/>
      <c r="F5867" s="8">
        <v>21</v>
      </c>
    </row>
    <row r="5868" spans="1:6" x14ac:dyDescent="0.3">
      <c r="A5868" s="5" t="s">
        <v>20747</v>
      </c>
      <c r="B5868" s="8">
        <v>41</v>
      </c>
      <c r="C5868" s="8"/>
      <c r="D5868" s="8"/>
      <c r="E5868" s="8"/>
      <c r="F5868" s="8">
        <v>41</v>
      </c>
    </row>
    <row r="5869" spans="1:6" x14ac:dyDescent="0.3">
      <c r="A5869" s="5" t="s">
        <v>27062</v>
      </c>
      <c r="B5869" s="8">
        <v>35</v>
      </c>
      <c r="C5869" s="8"/>
      <c r="D5869" s="8"/>
      <c r="E5869" s="8"/>
      <c r="F5869" s="8">
        <v>35</v>
      </c>
    </row>
    <row r="5870" spans="1:6" x14ac:dyDescent="0.3">
      <c r="A5870" s="5" t="s">
        <v>1410</v>
      </c>
      <c r="B5870" s="8"/>
      <c r="C5870" s="8"/>
      <c r="D5870" s="8"/>
      <c r="E5870" s="8">
        <v>16</v>
      </c>
      <c r="F5870" s="8">
        <v>16</v>
      </c>
    </row>
    <row r="5871" spans="1:6" x14ac:dyDescent="0.3">
      <c r="A5871" s="5" t="s">
        <v>11987</v>
      </c>
      <c r="B5871" s="8">
        <v>17</v>
      </c>
      <c r="C5871" s="8"/>
      <c r="D5871" s="8"/>
      <c r="E5871" s="8"/>
      <c r="F5871" s="8">
        <v>17</v>
      </c>
    </row>
    <row r="5872" spans="1:6" x14ac:dyDescent="0.3">
      <c r="A5872" s="5" t="s">
        <v>3361</v>
      </c>
      <c r="B5872" s="8"/>
      <c r="C5872" s="8"/>
      <c r="D5872" s="8">
        <v>28</v>
      </c>
      <c r="E5872" s="8"/>
      <c r="F5872" s="8">
        <v>28</v>
      </c>
    </row>
    <row r="5873" spans="1:6" x14ac:dyDescent="0.3">
      <c r="A5873" s="5" t="s">
        <v>3913</v>
      </c>
      <c r="B5873" s="8"/>
      <c r="C5873" s="8">
        <v>12</v>
      </c>
      <c r="D5873" s="8"/>
      <c r="E5873" s="8"/>
      <c r="F5873" s="8">
        <v>12</v>
      </c>
    </row>
    <row r="5874" spans="1:6" x14ac:dyDescent="0.3">
      <c r="A5874" s="5" t="s">
        <v>30453</v>
      </c>
      <c r="B5874" s="8"/>
      <c r="C5874" s="8"/>
      <c r="D5874" s="8"/>
      <c r="E5874" s="8">
        <v>11</v>
      </c>
      <c r="F5874" s="8">
        <v>11</v>
      </c>
    </row>
    <row r="5875" spans="1:6" x14ac:dyDescent="0.3">
      <c r="A5875" s="5" t="s">
        <v>8861</v>
      </c>
      <c r="B5875" s="8"/>
      <c r="C5875" s="8">
        <v>16</v>
      </c>
      <c r="D5875" s="8"/>
      <c r="E5875" s="8"/>
      <c r="F5875" s="8">
        <v>16</v>
      </c>
    </row>
    <row r="5876" spans="1:6" x14ac:dyDescent="0.3">
      <c r="A5876" s="5" t="s">
        <v>15791</v>
      </c>
      <c r="B5876" s="8">
        <v>30</v>
      </c>
      <c r="C5876" s="8"/>
      <c r="D5876" s="8"/>
      <c r="E5876" s="8"/>
      <c r="F5876" s="8">
        <v>30</v>
      </c>
    </row>
    <row r="5877" spans="1:6" x14ac:dyDescent="0.3">
      <c r="A5877" s="5" t="s">
        <v>11099</v>
      </c>
      <c r="B5877" s="8">
        <v>28</v>
      </c>
      <c r="C5877" s="8"/>
      <c r="D5877" s="8"/>
      <c r="E5877" s="8"/>
      <c r="F5877" s="8">
        <v>28</v>
      </c>
    </row>
    <row r="5878" spans="1:6" x14ac:dyDescent="0.3">
      <c r="A5878" s="5" t="s">
        <v>25978</v>
      </c>
      <c r="B5878" s="8"/>
      <c r="C5878" s="8"/>
      <c r="D5878" s="8">
        <v>27</v>
      </c>
      <c r="E5878" s="8"/>
      <c r="F5878" s="8">
        <v>27</v>
      </c>
    </row>
    <row r="5879" spans="1:6" x14ac:dyDescent="0.3">
      <c r="A5879" s="5" t="s">
        <v>23430</v>
      </c>
      <c r="B5879" s="8"/>
      <c r="C5879" s="8"/>
      <c r="D5879" s="8">
        <v>10</v>
      </c>
      <c r="E5879" s="8"/>
      <c r="F5879" s="8">
        <v>10</v>
      </c>
    </row>
    <row r="5880" spans="1:6" x14ac:dyDescent="0.3">
      <c r="A5880" s="5" t="s">
        <v>11381</v>
      </c>
      <c r="B5880" s="8">
        <v>22</v>
      </c>
      <c r="C5880" s="8"/>
      <c r="D5880" s="8"/>
      <c r="E5880" s="8"/>
      <c r="F5880" s="8">
        <v>22</v>
      </c>
    </row>
    <row r="5881" spans="1:6" x14ac:dyDescent="0.3">
      <c r="A5881" s="5" t="s">
        <v>22279</v>
      </c>
      <c r="B5881" s="8">
        <v>9</v>
      </c>
      <c r="C5881" s="8"/>
      <c r="D5881" s="8"/>
      <c r="E5881" s="8"/>
      <c r="F5881" s="8">
        <v>9</v>
      </c>
    </row>
    <row r="5882" spans="1:6" x14ac:dyDescent="0.3">
      <c r="A5882" s="5" t="s">
        <v>23168</v>
      </c>
      <c r="B5882" s="8"/>
      <c r="C5882" s="8">
        <v>5</v>
      </c>
      <c r="D5882" s="8"/>
      <c r="E5882" s="8"/>
      <c r="F5882" s="8">
        <v>5</v>
      </c>
    </row>
    <row r="5883" spans="1:6" x14ac:dyDescent="0.3">
      <c r="A5883" s="5" t="s">
        <v>7102</v>
      </c>
      <c r="B5883" s="8"/>
      <c r="C5883" s="8">
        <v>44</v>
      </c>
      <c r="D5883" s="8"/>
      <c r="E5883" s="8"/>
      <c r="F5883" s="8">
        <v>44</v>
      </c>
    </row>
    <row r="5884" spans="1:6" x14ac:dyDescent="0.3">
      <c r="A5884" s="5" t="s">
        <v>26281</v>
      </c>
      <c r="B5884" s="8">
        <v>19</v>
      </c>
      <c r="C5884" s="8"/>
      <c r="D5884" s="8"/>
      <c r="E5884" s="8"/>
      <c r="F5884" s="8">
        <v>19</v>
      </c>
    </row>
    <row r="5885" spans="1:6" x14ac:dyDescent="0.3">
      <c r="A5885" s="5" t="s">
        <v>1374</v>
      </c>
      <c r="B5885" s="8"/>
      <c r="C5885" s="8"/>
      <c r="D5885" s="8">
        <v>10</v>
      </c>
      <c r="E5885" s="8"/>
      <c r="F5885" s="8">
        <v>10</v>
      </c>
    </row>
    <row r="5886" spans="1:6" x14ac:dyDescent="0.3">
      <c r="A5886" s="5" t="s">
        <v>7408</v>
      </c>
      <c r="B5886" s="8"/>
      <c r="C5886" s="8"/>
      <c r="D5886" s="8"/>
      <c r="E5886" s="8">
        <v>38</v>
      </c>
      <c r="F5886" s="8">
        <v>38</v>
      </c>
    </row>
    <row r="5887" spans="1:6" x14ac:dyDescent="0.3">
      <c r="A5887" s="5" t="s">
        <v>19766</v>
      </c>
      <c r="B5887" s="8">
        <v>35</v>
      </c>
      <c r="C5887" s="8"/>
      <c r="D5887" s="8"/>
      <c r="E5887" s="8"/>
      <c r="F5887" s="8">
        <v>35</v>
      </c>
    </row>
    <row r="5888" spans="1:6" x14ac:dyDescent="0.3">
      <c r="A5888" s="5" t="s">
        <v>4560</v>
      </c>
      <c r="B5888" s="8">
        <v>10</v>
      </c>
      <c r="C5888" s="8"/>
      <c r="D5888" s="8"/>
      <c r="E5888" s="8"/>
      <c r="F5888" s="8">
        <v>10</v>
      </c>
    </row>
    <row r="5889" spans="1:6" x14ac:dyDescent="0.3">
      <c r="A5889" s="5" t="s">
        <v>33327</v>
      </c>
      <c r="B5889" s="8">
        <v>23</v>
      </c>
      <c r="C5889" s="8"/>
      <c r="D5889" s="8"/>
      <c r="E5889" s="8"/>
      <c r="F5889" s="8">
        <v>23</v>
      </c>
    </row>
    <row r="5890" spans="1:6" x14ac:dyDescent="0.3">
      <c r="A5890" s="5" t="s">
        <v>25468</v>
      </c>
      <c r="B5890" s="8"/>
      <c r="C5890" s="8">
        <v>44</v>
      </c>
      <c r="D5890" s="8"/>
      <c r="E5890" s="8"/>
      <c r="F5890" s="8">
        <v>44</v>
      </c>
    </row>
    <row r="5891" spans="1:6" x14ac:dyDescent="0.3">
      <c r="A5891" s="5" t="s">
        <v>24154</v>
      </c>
      <c r="B5891" s="8">
        <v>11</v>
      </c>
      <c r="C5891" s="8"/>
      <c r="D5891" s="8"/>
      <c r="E5891" s="8"/>
      <c r="F5891" s="8">
        <v>11</v>
      </c>
    </row>
    <row r="5892" spans="1:6" x14ac:dyDescent="0.3">
      <c r="A5892" s="5" t="s">
        <v>1711</v>
      </c>
      <c r="B5892" s="8"/>
      <c r="C5892" s="8"/>
      <c r="D5892" s="8">
        <v>10</v>
      </c>
      <c r="E5892" s="8"/>
      <c r="F5892" s="8">
        <v>10</v>
      </c>
    </row>
    <row r="5893" spans="1:6" x14ac:dyDescent="0.3">
      <c r="A5893" s="5" t="s">
        <v>4192</v>
      </c>
      <c r="B5893" s="8">
        <v>21</v>
      </c>
      <c r="C5893" s="8"/>
      <c r="D5893" s="8"/>
      <c r="E5893" s="8"/>
      <c r="F5893" s="8">
        <v>21</v>
      </c>
    </row>
    <row r="5894" spans="1:6" x14ac:dyDescent="0.3">
      <c r="A5894" s="5" t="s">
        <v>10496</v>
      </c>
      <c r="B5894" s="8">
        <v>21</v>
      </c>
      <c r="C5894" s="8"/>
      <c r="D5894" s="8"/>
      <c r="E5894" s="8"/>
      <c r="F5894" s="8">
        <v>21</v>
      </c>
    </row>
    <row r="5895" spans="1:6" x14ac:dyDescent="0.3">
      <c r="A5895" s="5" t="s">
        <v>23179</v>
      </c>
      <c r="B5895" s="8"/>
      <c r="C5895" s="8">
        <v>16</v>
      </c>
      <c r="D5895" s="8"/>
      <c r="E5895" s="8"/>
      <c r="F5895" s="8">
        <v>16</v>
      </c>
    </row>
    <row r="5896" spans="1:6" x14ac:dyDescent="0.3">
      <c r="A5896" s="5" t="s">
        <v>17040</v>
      </c>
      <c r="B5896" s="8"/>
      <c r="C5896" s="8"/>
      <c r="D5896" s="8">
        <v>6</v>
      </c>
      <c r="E5896" s="8"/>
      <c r="F5896" s="8">
        <v>6</v>
      </c>
    </row>
    <row r="5897" spans="1:6" x14ac:dyDescent="0.3">
      <c r="A5897" s="5" t="s">
        <v>13966</v>
      </c>
      <c r="B5897" s="8">
        <v>14</v>
      </c>
      <c r="C5897" s="8"/>
      <c r="D5897" s="8"/>
      <c r="E5897" s="8"/>
      <c r="F5897" s="8">
        <v>14</v>
      </c>
    </row>
    <row r="5898" spans="1:6" x14ac:dyDescent="0.3">
      <c r="A5898" s="5" t="s">
        <v>15224</v>
      </c>
      <c r="B5898" s="8"/>
      <c r="C5898" s="8"/>
      <c r="D5898" s="8">
        <v>33</v>
      </c>
      <c r="E5898" s="8"/>
      <c r="F5898" s="8">
        <v>33</v>
      </c>
    </row>
    <row r="5899" spans="1:6" x14ac:dyDescent="0.3">
      <c r="A5899" s="5" t="s">
        <v>17124</v>
      </c>
      <c r="B5899" s="8"/>
      <c r="C5899" s="8"/>
      <c r="D5899" s="8"/>
      <c r="E5899" s="8">
        <v>17</v>
      </c>
      <c r="F5899" s="8">
        <v>17</v>
      </c>
    </row>
    <row r="5900" spans="1:6" x14ac:dyDescent="0.3">
      <c r="A5900" s="5" t="s">
        <v>18569</v>
      </c>
      <c r="B5900" s="8">
        <v>13</v>
      </c>
      <c r="C5900" s="8"/>
      <c r="D5900" s="8"/>
      <c r="E5900" s="8"/>
      <c r="F5900" s="8">
        <v>13</v>
      </c>
    </row>
    <row r="5901" spans="1:6" x14ac:dyDescent="0.3">
      <c r="A5901" s="5" t="s">
        <v>31550</v>
      </c>
      <c r="B5901" s="8">
        <v>6</v>
      </c>
      <c r="C5901" s="8"/>
      <c r="D5901" s="8"/>
      <c r="E5901" s="8"/>
      <c r="F5901" s="8">
        <v>6</v>
      </c>
    </row>
    <row r="5902" spans="1:6" x14ac:dyDescent="0.3">
      <c r="A5902" s="5" t="s">
        <v>12056</v>
      </c>
      <c r="B5902" s="8"/>
      <c r="C5902" s="8"/>
      <c r="D5902" s="8"/>
      <c r="E5902" s="8">
        <v>29</v>
      </c>
      <c r="F5902" s="8">
        <v>29</v>
      </c>
    </row>
    <row r="5903" spans="1:6" x14ac:dyDescent="0.3">
      <c r="A5903" s="5" t="s">
        <v>31864</v>
      </c>
      <c r="B5903" s="8"/>
      <c r="C5903" s="8"/>
      <c r="D5903" s="8">
        <v>11</v>
      </c>
      <c r="E5903" s="8"/>
      <c r="F5903" s="8">
        <v>11</v>
      </c>
    </row>
    <row r="5904" spans="1:6" x14ac:dyDescent="0.3">
      <c r="A5904" s="5" t="s">
        <v>30537</v>
      </c>
      <c r="B5904" s="8"/>
      <c r="C5904" s="8"/>
      <c r="D5904" s="8"/>
      <c r="E5904" s="8">
        <v>11</v>
      </c>
      <c r="F5904" s="8">
        <v>11</v>
      </c>
    </row>
    <row r="5905" spans="1:6" x14ac:dyDescent="0.3">
      <c r="A5905" s="5" t="s">
        <v>12104</v>
      </c>
      <c r="B5905" s="8">
        <v>32</v>
      </c>
      <c r="C5905" s="8"/>
      <c r="D5905" s="8"/>
      <c r="E5905" s="8"/>
      <c r="F5905" s="8">
        <v>32</v>
      </c>
    </row>
    <row r="5906" spans="1:6" x14ac:dyDescent="0.3">
      <c r="A5906" s="5" t="s">
        <v>9216</v>
      </c>
      <c r="B5906" s="8"/>
      <c r="C5906" s="8">
        <v>44</v>
      </c>
      <c r="D5906" s="8"/>
      <c r="E5906" s="8"/>
      <c r="F5906" s="8">
        <v>44</v>
      </c>
    </row>
    <row r="5907" spans="1:6" x14ac:dyDescent="0.3">
      <c r="A5907" s="5" t="s">
        <v>1125</v>
      </c>
      <c r="B5907" s="8"/>
      <c r="C5907" s="8"/>
      <c r="D5907" s="8">
        <v>29</v>
      </c>
      <c r="E5907" s="8"/>
      <c r="F5907" s="8">
        <v>29</v>
      </c>
    </row>
    <row r="5908" spans="1:6" x14ac:dyDescent="0.3">
      <c r="A5908" s="5" t="s">
        <v>26628</v>
      </c>
      <c r="B5908" s="8"/>
      <c r="C5908" s="8">
        <v>18</v>
      </c>
      <c r="D5908" s="8"/>
      <c r="E5908" s="8"/>
      <c r="F5908" s="8">
        <v>18</v>
      </c>
    </row>
    <row r="5909" spans="1:6" x14ac:dyDescent="0.3">
      <c r="A5909" s="5" t="s">
        <v>8101</v>
      </c>
      <c r="B5909" s="8"/>
      <c r="C5909" s="8">
        <v>25</v>
      </c>
      <c r="D5909" s="8"/>
      <c r="E5909" s="8"/>
      <c r="F5909" s="8">
        <v>25</v>
      </c>
    </row>
    <row r="5910" spans="1:6" x14ac:dyDescent="0.3">
      <c r="A5910" s="5" t="s">
        <v>20241</v>
      </c>
      <c r="B5910" s="8"/>
      <c r="C5910" s="8"/>
      <c r="D5910" s="8"/>
      <c r="E5910" s="8">
        <v>44</v>
      </c>
      <c r="F5910" s="8">
        <v>44</v>
      </c>
    </row>
    <row r="5911" spans="1:6" x14ac:dyDescent="0.3">
      <c r="A5911" s="5" t="s">
        <v>16017</v>
      </c>
      <c r="B5911" s="8">
        <v>13</v>
      </c>
      <c r="C5911" s="8"/>
      <c r="D5911" s="8"/>
      <c r="E5911" s="8"/>
      <c r="F5911" s="8">
        <v>13</v>
      </c>
    </row>
    <row r="5912" spans="1:6" x14ac:dyDescent="0.3">
      <c r="A5912" s="5" t="s">
        <v>17664</v>
      </c>
      <c r="B5912" s="8">
        <v>21</v>
      </c>
      <c r="C5912" s="8"/>
      <c r="D5912" s="8"/>
      <c r="E5912" s="8"/>
      <c r="F5912" s="8">
        <v>21</v>
      </c>
    </row>
    <row r="5913" spans="1:6" x14ac:dyDescent="0.3">
      <c r="A5913" s="5" t="s">
        <v>23930</v>
      </c>
      <c r="B5913" s="8"/>
      <c r="C5913" s="8"/>
      <c r="D5913" s="8">
        <v>5</v>
      </c>
      <c r="E5913" s="8"/>
      <c r="F5913" s="8">
        <v>5</v>
      </c>
    </row>
    <row r="5914" spans="1:6" x14ac:dyDescent="0.3">
      <c r="A5914" s="5" t="s">
        <v>12764</v>
      </c>
      <c r="B5914" s="8"/>
      <c r="C5914" s="8"/>
      <c r="D5914" s="8">
        <v>38</v>
      </c>
      <c r="E5914" s="8"/>
      <c r="F5914" s="8">
        <v>38</v>
      </c>
    </row>
    <row r="5915" spans="1:6" x14ac:dyDescent="0.3">
      <c r="A5915" s="5" t="s">
        <v>11172</v>
      </c>
      <c r="B5915" s="8">
        <v>42</v>
      </c>
      <c r="C5915" s="8"/>
      <c r="D5915" s="8"/>
      <c r="E5915" s="8"/>
      <c r="F5915" s="8">
        <v>42</v>
      </c>
    </row>
    <row r="5916" spans="1:6" x14ac:dyDescent="0.3">
      <c r="A5916" s="5" t="s">
        <v>6949</v>
      </c>
      <c r="B5916" s="8">
        <v>24</v>
      </c>
      <c r="C5916" s="8"/>
      <c r="D5916" s="8"/>
      <c r="E5916" s="8"/>
      <c r="F5916" s="8">
        <v>24</v>
      </c>
    </row>
    <row r="5917" spans="1:6" x14ac:dyDescent="0.3">
      <c r="A5917" s="5" t="s">
        <v>24433</v>
      </c>
      <c r="B5917" s="8">
        <v>23</v>
      </c>
      <c r="C5917" s="8"/>
      <c r="D5917" s="8"/>
      <c r="E5917" s="8"/>
      <c r="F5917" s="8">
        <v>23</v>
      </c>
    </row>
    <row r="5918" spans="1:6" x14ac:dyDescent="0.3">
      <c r="A5918" s="5" t="s">
        <v>28015</v>
      </c>
      <c r="B5918" s="8">
        <v>41</v>
      </c>
      <c r="C5918" s="8"/>
      <c r="D5918" s="8"/>
      <c r="E5918" s="8"/>
      <c r="F5918" s="8">
        <v>41</v>
      </c>
    </row>
    <row r="5919" spans="1:6" x14ac:dyDescent="0.3">
      <c r="A5919" s="5" t="s">
        <v>4234</v>
      </c>
      <c r="B5919" s="8"/>
      <c r="C5919" s="8"/>
      <c r="D5919" s="8"/>
      <c r="E5919" s="8">
        <v>28</v>
      </c>
      <c r="F5919" s="8">
        <v>28</v>
      </c>
    </row>
    <row r="5920" spans="1:6" x14ac:dyDescent="0.3">
      <c r="A5920" s="5" t="s">
        <v>352</v>
      </c>
      <c r="B5920" s="8"/>
      <c r="C5920" s="8"/>
      <c r="D5920" s="8"/>
      <c r="E5920" s="8">
        <v>43</v>
      </c>
      <c r="F5920" s="8">
        <v>43</v>
      </c>
    </row>
    <row r="5921" spans="1:6" x14ac:dyDescent="0.3">
      <c r="A5921" s="5" t="s">
        <v>19020</v>
      </c>
      <c r="B5921" s="8"/>
      <c r="C5921" s="8">
        <v>20</v>
      </c>
      <c r="D5921" s="8"/>
      <c r="E5921" s="8"/>
      <c r="F5921" s="8">
        <v>20</v>
      </c>
    </row>
    <row r="5922" spans="1:6" x14ac:dyDescent="0.3">
      <c r="A5922" s="5" t="s">
        <v>11240</v>
      </c>
      <c r="B5922" s="8">
        <v>15</v>
      </c>
      <c r="C5922" s="8"/>
      <c r="D5922" s="8"/>
      <c r="E5922" s="8"/>
      <c r="F5922" s="8">
        <v>15</v>
      </c>
    </row>
    <row r="5923" spans="1:6" x14ac:dyDescent="0.3">
      <c r="A5923" s="5" t="s">
        <v>4892</v>
      </c>
      <c r="B5923" s="8">
        <v>22</v>
      </c>
      <c r="C5923" s="8"/>
      <c r="D5923" s="8"/>
      <c r="E5923" s="8"/>
      <c r="F5923" s="8">
        <v>22</v>
      </c>
    </row>
    <row r="5924" spans="1:6" x14ac:dyDescent="0.3">
      <c r="A5924" s="5" t="s">
        <v>20326</v>
      </c>
      <c r="B5924" s="8">
        <v>8</v>
      </c>
      <c r="C5924" s="8"/>
      <c r="D5924" s="8"/>
      <c r="E5924" s="8"/>
      <c r="F5924" s="8">
        <v>8</v>
      </c>
    </row>
    <row r="5925" spans="1:6" x14ac:dyDescent="0.3">
      <c r="A5925" s="5" t="s">
        <v>15695</v>
      </c>
      <c r="B5925" s="8"/>
      <c r="C5925" s="8"/>
      <c r="D5925" s="8"/>
      <c r="E5925" s="8">
        <v>23</v>
      </c>
      <c r="F5925" s="8">
        <v>23</v>
      </c>
    </row>
    <row r="5926" spans="1:6" x14ac:dyDescent="0.3">
      <c r="A5926" s="5" t="s">
        <v>15350</v>
      </c>
      <c r="B5926" s="8">
        <v>16</v>
      </c>
      <c r="C5926" s="8"/>
      <c r="D5926" s="8"/>
      <c r="E5926" s="8"/>
      <c r="F5926" s="8">
        <v>16</v>
      </c>
    </row>
    <row r="5927" spans="1:6" x14ac:dyDescent="0.3">
      <c r="A5927" s="5" t="s">
        <v>32938</v>
      </c>
      <c r="B5927" s="8"/>
      <c r="C5927" s="8"/>
      <c r="D5927" s="8"/>
      <c r="E5927" s="8">
        <v>24</v>
      </c>
      <c r="F5927" s="8">
        <v>24</v>
      </c>
    </row>
    <row r="5928" spans="1:6" x14ac:dyDescent="0.3">
      <c r="A5928" s="5" t="s">
        <v>13792</v>
      </c>
      <c r="B5928" s="8"/>
      <c r="C5928" s="8"/>
      <c r="D5928" s="8">
        <v>43</v>
      </c>
      <c r="E5928" s="8"/>
      <c r="F5928" s="8">
        <v>43</v>
      </c>
    </row>
    <row r="5929" spans="1:6" x14ac:dyDescent="0.3">
      <c r="A5929" s="5" t="s">
        <v>31134</v>
      </c>
      <c r="B5929" s="8"/>
      <c r="C5929" s="8">
        <v>40</v>
      </c>
      <c r="D5929" s="8"/>
      <c r="E5929" s="8"/>
      <c r="F5929" s="8">
        <v>40</v>
      </c>
    </row>
    <row r="5930" spans="1:6" x14ac:dyDescent="0.3">
      <c r="A5930" s="5" t="s">
        <v>30272</v>
      </c>
      <c r="B5930" s="8">
        <v>34</v>
      </c>
      <c r="C5930" s="8"/>
      <c r="D5930" s="8"/>
      <c r="E5930" s="8"/>
      <c r="F5930" s="8">
        <v>34</v>
      </c>
    </row>
    <row r="5931" spans="1:6" x14ac:dyDescent="0.3">
      <c r="A5931" s="5" t="s">
        <v>30642</v>
      </c>
      <c r="B5931" s="8"/>
      <c r="C5931" s="8"/>
      <c r="D5931" s="8"/>
      <c r="E5931" s="8">
        <v>34</v>
      </c>
      <c r="F5931" s="8">
        <v>34</v>
      </c>
    </row>
    <row r="5932" spans="1:6" x14ac:dyDescent="0.3">
      <c r="A5932" s="5" t="s">
        <v>9644</v>
      </c>
      <c r="B5932" s="8">
        <v>8</v>
      </c>
      <c r="C5932" s="8"/>
      <c r="D5932" s="8"/>
      <c r="E5932" s="8"/>
      <c r="F5932" s="8">
        <v>8</v>
      </c>
    </row>
    <row r="5933" spans="1:6" x14ac:dyDescent="0.3">
      <c r="A5933" s="5" t="s">
        <v>18081</v>
      </c>
      <c r="B5933" s="8">
        <v>31</v>
      </c>
      <c r="C5933" s="8"/>
      <c r="D5933" s="8"/>
      <c r="E5933" s="8"/>
      <c r="F5933" s="8">
        <v>31</v>
      </c>
    </row>
    <row r="5934" spans="1:6" x14ac:dyDescent="0.3">
      <c r="A5934" s="5" t="s">
        <v>4336</v>
      </c>
      <c r="B5934" s="8"/>
      <c r="C5934" s="8"/>
      <c r="D5934" s="8"/>
      <c r="E5934" s="8">
        <v>19</v>
      </c>
      <c r="F5934" s="8">
        <v>19</v>
      </c>
    </row>
    <row r="5935" spans="1:6" x14ac:dyDescent="0.3">
      <c r="A5935" s="5" t="s">
        <v>30193</v>
      </c>
      <c r="B5935" s="8"/>
      <c r="C5935" s="8"/>
      <c r="D5935" s="8">
        <v>39</v>
      </c>
      <c r="E5935" s="8"/>
      <c r="F5935" s="8">
        <v>39</v>
      </c>
    </row>
    <row r="5936" spans="1:6" x14ac:dyDescent="0.3">
      <c r="A5936" s="5" t="s">
        <v>24068</v>
      </c>
      <c r="B5936" s="8"/>
      <c r="C5936" s="8"/>
      <c r="D5936" s="8">
        <v>27</v>
      </c>
      <c r="E5936" s="8"/>
      <c r="F5936" s="8">
        <v>27</v>
      </c>
    </row>
    <row r="5937" spans="1:6" x14ac:dyDescent="0.3">
      <c r="A5937" s="5" t="s">
        <v>10070</v>
      </c>
      <c r="B5937" s="8">
        <v>20</v>
      </c>
      <c r="C5937" s="8"/>
      <c r="D5937" s="8"/>
      <c r="E5937" s="8"/>
      <c r="F5937" s="8">
        <v>20</v>
      </c>
    </row>
    <row r="5938" spans="1:6" x14ac:dyDescent="0.3">
      <c r="A5938" s="5" t="s">
        <v>27064</v>
      </c>
      <c r="B5938" s="8"/>
      <c r="C5938" s="8">
        <v>19</v>
      </c>
      <c r="D5938" s="8"/>
      <c r="E5938" s="8"/>
      <c r="F5938" s="8">
        <v>19</v>
      </c>
    </row>
    <row r="5939" spans="1:6" x14ac:dyDescent="0.3">
      <c r="A5939" s="5" t="s">
        <v>920</v>
      </c>
      <c r="B5939" s="8"/>
      <c r="C5939" s="8"/>
      <c r="D5939" s="8"/>
      <c r="E5939" s="8">
        <v>25</v>
      </c>
      <c r="F5939" s="8">
        <v>25</v>
      </c>
    </row>
    <row r="5940" spans="1:6" x14ac:dyDescent="0.3">
      <c r="A5940" s="5" t="s">
        <v>16333</v>
      </c>
      <c r="B5940" s="8"/>
      <c r="C5940" s="8">
        <v>8</v>
      </c>
      <c r="D5940" s="8"/>
      <c r="E5940" s="8"/>
      <c r="F5940" s="8">
        <v>8</v>
      </c>
    </row>
    <row r="5941" spans="1:6" x14ac:dyDescent="0.3">
      <c r="A5941" s="5" t="s">
        <v>32542</v>
      </c>
      <c r="B5941" s="8"/>
      <c r="C5941" s="8"/>
      <c r="D5941" s="8">
        <v>24</v>
      </c>
      <c r="E5941" s="8"/>
      <c r="F5941" s="8">
        <v>24</v>
      </c>
    </row>
    <row r="5942" spans="1:6" x14ac:dyDescent="0.3">
      <c r="A5942" s="5" t="s">
        <v>23923</v>
      </c>
      <c r="B5942" s="8"/>
      <c r="C5942" s="8"/>
      <c r="D5942" s="8"/>
      <c r="E5942" s="8">
        <v>5</v>
      </c>
      <c r="F5942" s="8">
        <v>5</v>
      </c>
    </row>
    <row r="5943" spans="1:6" x14ac:dyDescent="0.3">
      <c r="A5943" s="5" t="s">
        <v>7431</v>
      </c>
      <c r="B5943" s="8"/>
      <c r="C5943" s="8"/>
      <c r="D5943" s="8"/>
      <c r="E5943" s="8">
        <v>31</v>
      </c>
      <c r="F5943" s="8">
        <v>31</v>
      </c>
    </row>
    <row r="5944" spans="1:6" x14ac:dyDescent="0.3">
      <c r="A5944" s="5" t="s">
        <v>23081</v>
      </c>
      <c r="B5944" s="8">
        <v>20</v>
      </c>
      <c r="C5944" s="8"/>
      <c r="D5944" s="8"/>
      <c r="E5944" s="8"/>
      <c r="F5944" s="8">
        <v>20</v>
      </c>
    </row>
    <row r="5945" spans="1:6" x14ac:dyDescent="0.3">
      <c r="A5945" s="5" t="s">
        <v>24118</v>
      </c>
      <c r="B5945" s="8"/>
      <c r="C5945" s="8">
        <v>36</v>
      </c>
      <c r="D5945" s="8"/>
      <c r="E5945" s="8"/>
      <c r="F5945" s="8">
        <v>36</v>
      </c>
    </row>
    <row r="5946" spans="1:6" x14ac:dyDescent="0.3">
      <c r="A5946" s="5" t="s">
        <v>14676</v>
      </c>
      <c r="B5946" s="8"/>
      <c r="C5946" s="8"/>
      <c r="D5946" s="8"/>
      <c r="E5946" s="8">
        <v>13</v>
      </c>
      <c r="F5946" s="8">
        <v>13</v>
      </c>
    </row>
    <row r="5947" spans="1:6" x14ac:dyDescent="0.3">
      <c r="A5947" s="5" t="s">
        <v>32536</v>
      </c>
      <c r="B5947" s="8"/>
      <c r="C5947" s="8">
        <v>35</v>
      </c>
      <c r="D5947" s="8"/>
      <c r="E5947" s="8"/>
      <c r="F5947" s="8">
        <v>35</v>
      </c>
    </row>
    <row r="5948" spans="1:6" x14ac:dyDescent="0.3">
      <c r="A5948" s="5" t="s">
        <v>32435</v>
      </c>
      <c r="B5948" s="8"/>
      <c r="C5948" s="8">
        <v>37</v>
      </c>
      <c r="D5948" s="8"/>
      <c r="E5948" s="8"/>
      <c r="F5948" s="8">
        <v>37</v>
      </c>
    </row>
    <row r="5949" spans="1:6" x14ac:dyDescent="0.3">
      <c r="A5949" s="5" t="s">
        <v>22328</v>
      </c>
      <c r="B5949" s="8"/>
      <c r="C5949" s="8"/>
      <c r="D5949" s="8"/>
      <c r="E5949" s="8">
        <v>25</v>
      </c>
      <c r="F5949" s="8">
        <v>25</v>
      </c>
    </row>
    <row r="5950" spans="1:6" x14ac:dyDescent="0.3">
      <c r="A5950" s="5" t="s">
        <v>30147</v>
      </c>
      <c r="B5950" s="8"/>
      <c r="C5950" s="8"/>
      <c r="D5950" s="8">
        <v>19</v>
      </c>
      <c r="E5950" s="8"/>
      <c r="F5950" s="8">
        <v>19</v>
      </c>
    </row>
    <row r="5951" spans="1:6" x14ac:dyDescent="0.3">
      <c r="A5951" s="5" t="s">
        <v>15642</v>
      </c>
      <c r="B5951" s="8"/>
      <c r="C5951" s="8">
        <v>12</v>
      </c>
      <c r="D5951" s="8"/>
      <c r="E5951" s="8"/>
      <c r="F5951" s="8">
        <v>12</v>
      </c>
    </row>
    <row r="5952" spans="1:6" x14ac:dyDescent="0.3">
      <c r="A5952" s="5" t="s">
        <v>11906</v>
      </c>
      <c r="B5952" s="8"/>
      <c r="C5952" s="8"/>
      <c r="D5952" s="8"/>
      <c r="E5952" s="8">
        <v>27</v>
      </c>
      <c r="F5952" s="8">
        <v>27</v>
      </c>
    </row>
    <row r="5953" spans="1:6" x14ac:dyDescent="0.3">
      <c r="A5953" s="5" t="s">
        <v>10181</v>
      </c>
      <c r="B5953" s="8"/>
      <c r="C5953" s="8"/>
      <c r="D5953" s="8"/>
      <c r="E5953" s="8">
        <v>8</v>
      </c>
      <c r="F5953" s="8">
        <v>8</v>
      </c>
    </row>
    <row r="5954" spans="1:6" x14ac:dyDescent="0.3">
      <c r="A5954" s="5" t="s">
        <v>9316</v>
      </c>
      <c r="B5954" s="8"/>
      <c r="C5954" s="8"/>
      <c r="D5954" s="8">
        <v>18</v>
      </c>
      <c r="E5954" s="8"/>
      <c r="F5954" s="8">
        <v>18</v>
      </c>
    </row>
    <row r="5955" spans="1:6" x14ac:dyDescent="0.3">
      <c r="A5955" s="5" t="s">
        <v>17632</v>
      </c>
      <c r="B5955" s="8">
        <v>35</v>
      </c>
      <c r="C5955" s="8"/>
      <c r="D5955" s="8"/>
      <c r="E5955" s="8"/>
      <c r="F5955" s="8">
        <v>35</v>
      </c>
    </row>
    <row r="5956" spans="1:6" x14ac:dyDescent="0.3">
      <c r="A5956" s="5" t="s">
        <v>4044</v>
      </c>
      <c r="B5956" s="8">
        <v>20</v>
      </c>
      <c r="C5956" s="8"/>
      <c r="D5956" s="8"/>
      <c r="E5956" s="8"/>
      <c r="F5956" s="8">
        <v>20</v>
      </c>
    </row>
    <row r="5957" spans="1:6" x14ac:dyDescent="0.3">
      <c r="A5957" s="5" t="s">
        <v>28761</v>
      </c>
      <c r="B5957" s="8"/>
      <c r="C5957" s="8"/>
      <c r="D5957" s="8"/>
      <c r="E5957" s="8">
        <v>20</v>
      </c>
      <c r="F5957" s="8">
        <v>20</v>
      </c>
    </row>
    <row r="5958" spans="1:6" x14ac:dyDescent="0.3">
      <c r="A5958" s="5" t="s">
        <v>5834</v>
      </c>
      <c r="B5958" s="8"/>
      <c r="C5958" s="8">
        <v>16</v>
      </c>
      <c r="D5958" s="8"/>
      <c r="E5958" s="8"/>
      <c r="F5958" s="8">
        <v>16</v>
      </c>
    </row>
    <row r="5959" spans="1:6" x14ac:dyDescent="0.3">
      <c r="A5959" s="5" t="s">
        <v>3416</v>
      </c>
      <c r="B5959" s="8"/>
      <c r="C5959" s="8">
        <v>21</v>
      </c>
      <c r="D5959" s="8"/>
      <c r="E5959" s="8"/>
      <c r="F5959" s="8">
        <v>21</v>
      </c>
    </row>
    <row r="5960" spans="1:6" x14ac:dyDescent="0.3">
      <c r="A5960" s="5" t="s">
        <v>9258</v>
      </c>
      <c r="B5960" s="8"/>
      <c r="C5960" s="8"/>
      <c r="D5960" s="8"/>
      <c r="E5960" s="8">
        <v>25</v>
      </c>
      <c r="F5960" s="8">
        <v>25</v>
      </c>
    </row>
    <row r="5961" spans="1:6" x14ac:dyDescent="0.3">
      <c r="A5961" s="5" t="s">
        <v>31698</v>
      </c>
      <c r="B5961" s="8"/>
      <c r="C5961" s="8">
        <v>7</v>
      </c>
      <c r="D5961" s="8"/>
      <c r="E5961" s="8"/>
      <c r="F5961" s="8">
        <v>7</v>
      </c>
    </row>
    <row r="5962" spans="1:6" x14ac:dyDescent="0.3">
      <c r="A5962" s="5" t="s">
        <v>22653</v>
      </c>
      <c r="B5962" s="8">
        <v>37</v>
      </c>
      <c r="C5962" s="8"/>
      <c r="D5962" s="8"/>
      <c r="E5962" s="8"/>
      <c r="F5962" s="8">
        <v>37</v>
      </c>
    </row>
    <row r="5963" spans="1:6" x14ac:dyDescent="0.3">
      <c r="A5963" s="5" t="s">
        <v>11010</v>
      </c>
      <c r="B5963" s="8"/>
      <c r="C5963" s="8">
        <v>44</v>
      </c>
      <c r="D5963" s="8"/>
      <c r="E5963" s="8"/>
      <c r="F5963" s="8">
        <v>44</v>
      </c>
    </row>
    <row r="5964" spans="1:6" x14ac:dyDescent="0.3">
      <c r="A5964" s="5" t="s">
        <v>16882</v>
      </c>
      <c r="B5964" s="8"/>
      <c r="C5964" s="8"/>
      <c r="D5964" s="8"/>
      <c r="E5964" s="8">
        <v>43</v>
      </c>
      <c r="F5964" s="8">
        <v>43</v>
      </c>
    </row>
    <row r="5965" spans="1:6" x14ac:dyDescent="0.3">
      <c r="A5965" s="5" t="s">
        <v>7657</v>
      </c>
      <c r="B5965" s="8">
        <v>30</v>
      </c>
      <c r="C5965" s="8"/>
      <c r="D5965" s="8"/>
      <c r="E5965" s="8"/>
      <c r="F5965" s="8">
        <v>30</v>
      </c>
    </row>
    <row r="5966" spans="1:6" x14ac:dyDescent="0.3">
      <c r="A5966" s="5" t="s">
        <v>24099</v>
      </c>
      <c r="B5966" s="8"/>
      <c r="C5966" s="8"/>
      <c r="D5966" s="8">
        <v>35</v>
      </c>
      <c r="E5966" s="8"/>
      <c r="F5966" s="8">
        <v>35</v>
      </c>
    </row>
    <row r="5967" spans="1:6" x14ac:dyDescent="0.3">
      <c r="A5967" s="5" t="s">
        <v>22027</v>
      </c>
      <c r="B5967" s="8">
        <v>35</v>
      </c>
      <c r="C5967" s="8"/>
      <c r="D5967" s="8"/>
      <c r="E5967" s="8"/>
      <c r="F5967" s="8">
        <v>35</v>
      </c>
    </row>
    <row r="5968" spans="1:6" x14ac:dyDescent="0.3">
      <c r="A5968" s="5" t="s">
        <v>19291</v>
      </c>
      <c r="B5968" s="8">
        <v>45</v>
      </c>
      <c r="C5968" s="8"/>
      <c r="D5968" s="8"/>
      <c r="E5968" s="8"/>
      <c r="F5968" s="8">
        <v>45</v>
      </c>
    </row>
    <row r="5969" spans="1:6" x14ac:dyDescent="0.3">
      <c r="A5969" s="5" t="s">
        <v>22347</v>
      </c>
      <c r="B5969" s="8"/>
      <c r="C5969" s="8"/>
      <c r="D5969" s="8"/>
      <c r="E5969" s="8">
        <v>33</v>
      </c>
      <c r="F5969" s="8">
        <v>33</v>
      </c>
    </row>
    <row r="5970" spans="1:6" x14ac:dyDescent="0.3">
      <c r="A5970" s="5" t="s">
        <v>14729</v>
      </c>
      <c r="B5970" s="8"/>
      <c r="C5970" s="8">
        <v>7</v>
      </c>
      <c r="D5970" s="8"/>
      <c r="E5970" s="8"/>
      <c r="F5970" s="8">
        <v>7</v>
      </c>
    </row>
    <row r="5971" spans="1:6" x14ac:dyDescent="0.3">
      <c r="A5971" s="5" t="s">
        <v>4397</v>
      </c>
      <c r="B5971" s="8">
        <v>10</v>
      </c>
      <c r="C5971" s="8"/>
      <c r="D5971" s="8"/>
      <c r="E5971" s="8"/>
      <c r="F5971" s="8">
        <v>10</v>
      </c>
    </row>
    <row r="5972" spans="1:6" x14ac:dyDescent="0.3">
      <c r="A5972" s="5" t="s">
        <v>11308</v>
      </c>
      <c r="B5972" s="8"/>
      <c r="C5972" s="8">
        <v>30</v>
      </c>
      <c r="D5972" s="8"/>
      <c r="E5972" s="8"/>
      <c r="F5972" s="8">
        <v>30</v>
      </c>
    </row>
    <row r="5973" spans="1:6" x14ac:dyDescent="0.3">
      <c r="A5973" s="5" t="s">
        <v>30142</v>
      </c>
      <c r="B5973" s="8"/>
      <c r="C5973" s="8"/>
      <c r="D5973" s="8"/>
      <c r="E5973" s="8">
        <v>6</v>
      </c>
      <c r="F5973" s="8">
        <v>6</v>
      </c>
    </row>
    <row r="5974" spans="1:6" x14ac:dyDescent="0.3">
      <c r="A5974" s="5" t="s">
        <v>19992</v>
      </c>
      <c r="B5974" s="8"/>
      <c r="C5974" s="8">
        <v>20</v>
      </c>
      <c r="D5974" s="8"/>
      <c r="E5974" s="8"/>
      <c r="F5974" s="8">
        <v>20</v>
      </c>
    </row>
    <row r="5975" spans="1:6" x14ac:dyDescent="0.3">
      <c r="A5975" s="5" t="s">
        <v>12711</v>
      </c>
      <c r="B5975" s="8">
        <v>20</v>
      </c>
      <c r="C5975" s="8"/>
      <c r="D5975" s="8"/>
      <c r="E5975" s="8"/>
      <c r="F5975" s="8">
        <v>20</v>
      </c>
    </row>
    <row r="5976" spans="1:6" x14ac:dyDescent="0.3">
      <c r="A5976" s="5" t="s">
        <v>19931</v>
      </c>
      <c r="B5976" s="8"/>
      <c r="C5976" s="8"/>
      <c r="D5976" s="8"/>
      <c r="E5976" s="8">
        <v>23</v>
      </c>
      <c r="F5976" s="8">
        <v>23</v>
      </c>
    </row>
    <row r="5977" spans="1:6" x14ac:dyDescent="0.3">
      <c r="A5977" s="5" t="s">
        <v>28044</v>
      </c>
      <c r="B5977" s="8"/>
      <c r="C5977" s="8">
        <v>45</v>
      </c>
      <c r="D5977" s="8"/>
      <c r="E5977" s="8"/>
      <c r="F5977" s="8">
        <v>45</v>
      </c>
    </row>
    <row r="5978" spans="1:6" x14ac:dyDescent="0.3">
      <c r="A5978" s="5" t="s">
        <v>6618</v>
      </c>
      <c r="B5978" s="8"/>
      <c r="C5978" s="8">
        <v>11</v>
      </c>
      <c r="D5978" s="8"/>
      <c r="E5978" s="8"/>
      <c r="F5978" s="8">
        <v>11</v>
      </c>
    </row>
    <row r="5979" spans="1:6" x14ac:dyDescent="0.3">
      <c r="A5979" s="5" t="s">
        <v>5990</v>
      </c>
      <c r="B5979" s="8"/>
      <c r="C5979" s="8"/>
      <c r="D5979" s="8">
        <v>39</v>
      </c>
      <c r="E5979" s="8"/>
      <c r="F5979" s="8">
        <v>39</v>
      </c>
    </row>
    <row r="5980" spans="1:6" x14ac:dyDescent="0.3">
      <c r="A5980" s="5" t="s">
        <v>30259</v>
      </c>
      <c r="B5980" s="8">
        <v>30</v>
      </c>
      <c r="C5980" s="8"/>
      <c r="D5980" s="8"/>
      <c r="E5980" s="8"/>
      <c r="F5980" s="8">
        <v>30</v>
      </c>
    </row>
    <row r="5981" spans="1:6" x14ac:dyDescent="0.3">
      <c r="A5981" s="5" t="s">
        <v>2653</v>
      </c>
      <c r="B5981" s="8"/>
      <c r="C5981" s="8"/>
      <c r="D5981" s="8"/>
      <c r="E5981" s="8">
        <v>10</v>
      </c>
      <c r="F5981" s="8">
        <v>10</v>
      </c>
    </row>
    <row r="5982" spans="1:6" x14ac:dyDescent="0.3">
      <c r="A5982" s="5" t="s">
        <v>16149</v>
      </c>
      <c r="B5982" s="8"/>
      <c r="C5982" s="8">
        <v>33</v>
      </c>
      <c r="D5982" s="8"/>
      <c r="E5982" s="8"/>
      <c r="F5982" s="8">
        <v>33</v>
      </c>
    </row>
    <row r="5983" spans="1:6" x14ac:dyDescent="0.3">
      <c r="A5983" s="5" t="s">
        <v>3198</v>
      </c>
      <c r="B5983" s="8"/>
      <c r="C5983" s="8"/>
      <c r="D5983" s="8"/>
      <c r="E5983" s="8">
        <v>23</v>
      </c>
      <c r="F5983" s="8">
        <v>23</v>
      </c>
    </row>
    <row r="5984" spans="1:6" x14ac:dyDescent="0.3">
      <c r="A5984" s="5" t="s">
        <v>31166</v>
      </c>
      <c r="B5984" s="8">
        <v>27</v>
      </c>
      <c r="C5984" s="8"/>
      <c r="D5984" s="8"/>
      <c r="E5984" s="8"/>
      <c r="F5984" s="8">
        <v>27</v>
      </c>
    </row>
    <row r="5985" spans="1:6" x14ac:dyDescent="0.3">
      <c r="A5985" s="5" t="s">
        <v>28177</v>
      </c>
      <c r="B5985" s="8">
        <v>45</v>
      </c>
      <c r="C5985" s="8"/>
      <c r="D5985" s="8"/>
      <c r="E5985" s="8"/>
      <c r="F5985" s="8">
        <v>45</v>
      </c>
    </row>
    <row r="5986" spans="1:6" x14ac:dyDescent="0.3">
      <c r="A5986" s="5" t="s">
        <v>27873</v>
      </c>
      <c r="B5986" s="8">
        <v>32</v>
      </c>
      <c r="C5986" s="8"/>
      <c r="D5986" s="8"/>
      <c r="E5986" s="8"/>
      <c r="F5986" s="8">
        <v>32</v>
      </c>
    </row>
    <row r="5987" spans="1:6" x14ac:dyDescent="0.3">
      <c r="A5987" s="5" t="s">
        <v>4934</v>
      </c>
      <c r="B5987" s="8">
        <v>33</v>
      </c>
      <c r="C5987" s="8"/>
      <c r="D5987" s="8"/>
      <c r="E5987" s="8"/>
      <c r="F5987" s="8">
        <v>33</v>
      </c>
    </row>
    <row r="5988" spans="1:6" x14ac:dyDescent="0.3">
      <c r="A5988" s="5" t="s">
        <v>6146</v>
      </c>
      <c r="B5988" s="8">
        <v>28</v>
      </c>
      <c r="C5988" s="8"/>
      <c r="D5988" s="8"/>
      <c r="E5988" s="8"/>
      <c r="F5988" s="8">
        <v>28</v>
      </c>
    </row>
    <row r="5989" spans="1:6" x14ac:dyDescent="0.3">
      <c r="A5989" s="5" t="s">
        <v>33345</v>
      </c>
      <c r="B5989" s="8"/>
      <c r="C5989" s="8"/>
      <c r="D5989" s="8">
        <v>12</v>
      </c>
      <c r="E5989" s="8"/>
      <c r="F5989" s="8">
        <v>12</v>
      </c>
    </row>
    <row r="5990" spans="1:6" x14ac:dyDescent="0.3">
      <c r="A5990" s="5" t="s">
        <v>14237</v>
      </c>
      <c r="B5990" s="8"/>
      <c r="C5990" s="8"/>
      <c r="D5990" s="8"/>
      <c r="E5990" s="8">
        <v>33</v>
      </c>
      <c r="F5990" s="8">
        <v>33</v>
      </c>
    </row>
    <row r="5991" spans="1:6" x14ac:dyDescent="0.3">
      <c r="A5991" s="5" t="s">
        <v>23714</v>
      </c>
      <c r="B5991" s="8"/>
      <c r="C5991" s="8">
        <v>31</v>
      </c>
      <c r="D5991" s="8"/>
      <c r="E5991" s="8"/>
      <c r="F5991" s="8">
        <v>31</v>
      </c>
    </row>
    <row r="5992" spans="1:6" x14ac:dyDescent="0.3">
      <c r="A5992" s="5" t="s">
        <v>19867</v>
      </c>
      <c r="B5992" s="8"/>
      <c r="C5992" s="8"/>
      <c r="D5992" s="8">
        <v>8</v>
      </c>
      <c r="E5992" s="8"/>
      <c r="F5992" s="8">
        <v>8</v>
      </c>
    </row>
    <row r="5993" spans="1:6" x14ac:dyDescent="0.3">
      <c r="A5993" s="5" t="s">
        <v>14754</v>
      </c>
      <c r="B5993" s="8"/>
      <c r="C5993" s="8"/>
      <c r="D5993" s="8"/>
      <c r="E5993" s="8">
        <v>17</v>
      </c>
      <c r="F5993" s="8">
        <v>17</v>
      </c>
    </row>
    <row r="5994" spans="1:6" x14ac:dyDescent="0.3">
      <c r="A5994" s="5" t="s">
        <v>15369</v>
      </c>
      <c r="B5994" s="8">
        <v>9</v>
      </c>
      <c r="C5994" s="8"/>
      <c r="D5994" s="8"/>
      <c r="E5994" s="8"/>
      <c r="F5994" s="8">
        <v>9</v>
      </c>
    </row>
    <row r="5995" spans="1:6" x14ac:dyDescent="0.3">
      <c r="A5995" s="5" t="s">
        <v>15263</v>
      </c>
      <c r="B5995" s="8"/>
      <c r="C5995" s="8">
        <v>21</v>
      </c>
      <c r="D5995" s="8"/>
      <c r="E5995" s="8"/>
      <c r="F5995" s="8">
        <v>21</v>
      </c>
    </row>
    <row r="5996" spans="1:6" x14ac:dyDescent="0.3">
      <c r="A5996" s="5" t="s">
        <v>31689</v>
      </c>
      <c r="B5996" s="8"/>
      <c r="C5996" s="8"/>
      <c r="D5996" s="8"/>
      <c r="E5996" s="8">
        <v>24</v>
      </c>
      <c r="F5996" s="8">
        <v>24</v>
      </c>
    </row>
    <row r="5997" spans="1:6" x14ac:dyDescent="0.3">
      <c r="A5997" s="5" t="s">
        <v>8020</v>
      </c>
      <c r="B5997" s="8"/>
      <c r="C5997" s="8">
        <v>11</v>
      </c>
      <c r="D5997" s="8"/>
      <c r="E5997" s="8"/>
      <c r="F5997" s="8">
        <v>11</v>
      </c>
    </row>
    <row r="5998" spans="1:6" x14ac:dyDescent="0.3">
      <c r="A5998" s="5" t="s">
        <v>31434</v>
      </c>
      <c r="B5998" s="8">
        <v>17</v>
      </c>
      <c r="C5998" s="8"/>
      <c r="D5998" s="8"/>
      <c r="E5998" s="8"/>
      <c r="F5998" s="8">
        <v>17</v>
      </c>
    </row>
    <row r="5999" spans="1:6" x14ac:dyDescent="0.3">
      <c r="A5999" s="5" t="s">
        <v>13827</v>
      </c>
      <c r="B5999" s="8"/>
      <c r="C5999" s="8"/>
      <c r="D5999" s="8"/>
      <c r="E5999" s="8">
        <v>45</v>
      </c>
      <c r="F5999" s="8">
        <v>45</v>
      </c>
    </row>
    <row r="6000" spans="1:6" x14ac:dyDescent="0.3">
      <c r="A6000" s="5" t="s">
        <v>26547</v>
      </c>
      <c r="B6000" s="8"/>
      <c r="C6000" s="8"/>
      <c r="D6000" s="8"/>
      <c r="E6000" s="8">
        <v>35</v>
      </c>
      <c r="F6000" s="8">
        <v>35</v>
      </c>
    </row>
    <row r="6001" spans="1:6" x14ac:dyDescent="0.3">
      <c r="A6001" s="5" t="s">
        <v>18883</v>
      </c>
      <c r="B6001" s="8">
        <v>45</v>
      </c>
      <c r="C6001" s="8"/>
      <c r="D6001" s="8"/>
      <c r="E6001" s="8"/>
      <c r="F6001" s="8">
        <v>45</v>
      </c>
    </row>
    <row r="6002" spans="1:6" x14ac:dyDescent="0.3">
      <c r="A6002" s="5" t="s">
        <v>31075</v>
      </c>
      <c r="B6002" s="8">
        <v>18</v>
      </c>
      <c r="C6002" s="8"/>
      <c r="D6002" s="8"/>
      <c r="E6002" s="8"/>
      <c r="F6002" s="8">
        <v>18</v>
      </c>
    </row>
    <row r="6003" spans="1:6" x14ac:dyDescent="0.3">
      <c r="A6003" s="5" t="s">
        <v>8597</v>
      </c>
      <c r="B6003" s="8"/>
      <c r="C6003" s="8"/>
      <c r="D6003" s="8"/>
      <c r="E6003" s="8">
        <v>30</v>
      </c>
      <c r="F6003" s="8">
        <v>30</v>
      </c>
    </row>
    <row r="6004" spans="1:6" x14ac:dyDescent="0.3">
      <c r="A6004" s="5" t="s">
        <v>19936</v>
      </c>
      <c r="B6004" s="8"/>
      <c r="C6004" s="8"/>
      <c r="D6004" s="8"/>
      <c r="E6004" s="8">
        <v>38</v>
      </c>
      <c r="F6004" s="8">
        <v>38</v>
      </c>
    </row>
    <row r="6005" spans="1:6" x14ac:dyDescent="0.3">
      <c r="A6005" s="5" t="s">
        <v>28768</v>
      </c>
      <c r="B6005" s="8"/>
      <c r="C6005" s="8"/>
      <c r="D6005" s="8"/>
      <c r="E6005" s="8">
        <v>31</v>
      </c>
      <c r="F6005" s="8">
        <v>31</v>
      </c>
    </row>
    <row r="6006" spans="1:6" x14ac:dyDescent="0.3">
      <c r="A6006" s="5" t="s">
        <v>30620</v>
      </c>
      <c r="B6006" s="8">
        <v>29</v>
      </c>
      <c r="C6006" s="8"/>
      <c r="D6006" s="8"/>
      <c r="E6006" s="8"/>
      <c r="F6006" s="8">
        <v>29</v>
      </c>
    </row>
    <row r="6007" spans="1:6" x14ac:dyDescent="0.3">
      <c r="A6007" s="5" t="s">
        <v>5773</v>
      </c>
      <c r="B6007" s="8"/>
      <c r="C6007" s="8"/>
      <c r="D6007" s="8">
        <v>40</v>
      </c>
      <c r="E6007" s="8"/>
      <c r="F6007" s="8">
        <v>40</v>
      </c>
    </row>
    <row r="6008" spans="1:6" x14ac:dyDescent="0.3">
      <c r="A6008" s="5" t="s">
        <v>2936</v>
      </c>
      <c r="B6008" s="8"/>
      <c r="C6008" s="8">
        <v>29</v>
      </c>
      <c r="D6008" s="8"/>
      <c r="E6008" s="8"/>
      <c r="F6008" s="8">
        <v>29</v>
      </c>
    </row>
    <row r="6009" spans="1:6" x14ac:dyDescent="0.3">
      <c r="A6009" s="5" t="s">
        <v>23820</v>
      </c>
      <c r="B6009" s="8"/>
      <c r="C6009" s="8"/>
      <c r="D6009" s="8"/>
      <c r="E6009" s="8">
        <v>31</v>
      </c>
      <c r="F6009" s="8">
        <v>31</v>
      </c>
    </row>
    <row r="6010" spans="1:6" x14ac:dyDescent="0.3">
      <c r="A6010" s="5" t="s">
        <v>21085</v>
      </c>
      <c r="B6010" s="8">
        <v>17</v>
      </c>
      <c r="C6010" s="8"/>
      <c r="D6010" s="8"/>
      <c r="E6010" s="8"/>
      <c r="F6010" s="8">
        <v>17</v>
      </c>
    </row>
    <row r="6011" spans="1:6" x14ac:dyDescent="0.3">
      <c r="A6011" s="5" t="s">
        <v>7332</v>
      </c>
      <c r="B6011" s="8"/>
      <c r="C6011" s="8"/>
      <c r="D6011" s="8"/>
      <c r="E6011" s="8">
        <v>23</v>
      </c>
      <c r="F6011" s="8">
        <v>23</v>
      </c>
    </row>
    <row r="6012" spans="1:6" x14ac:dyDescent="0.3">
      <c r="A6012" s="5" t="s">
        <v>10514</v>
      </c>
      <c r="B6012" s="8"/>
      <c r="C6012" s="8"/>
      <c r="D6012" s="8">
        <v>18</v>
      </c>
      <c r="E6012" s="8"/>
      <c r="F6012" s="8">
        <v>18</v>
      </c>
    </row>
    <row r="6013" spans="1:6" x14ac:dyDescent="0.3">
      <c r="A6013" s="5" t="s">
        <v>23712</v>
      </c>
      <c r="B6013" s="8">
        <v>27</v>
      </c>
      <c r="C6013" s="8"/>
      <c r="D6013" s="8"/>
      <c r="E6013" s="8"/>
      <c r="F6013" s="8">
        <v>27</v>
      </c>
    </row>
    <row r="6014" spans="1:6" x14ac:dyDescent="0.3">
      <c r="A6014" s="5" t="s">
        <v>19161</v>
      </c>
      <c r="B6014" s="8"/>
      <c r="C6014" s="8">
        <v>6</v>
      </c>
      <c r="D6014" s="8"/>
      <c r="E6014" s="8"/>
      <c r="F6014" s="8">
        <v>6</v>
      </c>
    </row>
    <row r="6015" spans="1:6" x14ac:dyDescent="0.3">
      <c r="A6015" s="5" t="s">
        <v>12992</v>
      </c>
      <c r="B6015" s="8"/>
      <c r="C6015" s="8"/>
      <c r="D6015" s="8"/>
      <c r="E6015" s="8">
        <v>38</v>
      </c>
      <c r="F6015" s="8">
        <v>38</v>
      </c>
    </row>
    <row r="6016" spans="1:6" x14ac:dyDescent="0.3">
      <c r="A6016" s="5" t="s">
        <v>17727</v>
      </c>
      <c r="B6016" s="8"/>
      <c r="C6016" s="8"/>
      <c r="D6016" s="8">
        <v>43</v>
      </c>
      <c r="E6016" s="8"/>
      <c r="F6016" s="8">
        <v>43</v>
      </c>
    </row>
    <row r="6017" spans="1:6" x14ac:dyDescent="0.3">
      <c r="A6017" s="5" t="s">
        <v>14613</v>
      </c>
      <c r="B6017" s="8"/>
      <c r="C6017" s="8"/>
      <c r="D6017" s="8">
        <v>45</v>
      </c>
      <c r="E6017" s="8"/>
      <c r="F6017" s="8">
        <v>45</v>
      </c>
    </row>
    <row r="6018" spans="1:6" x14ac:dyDescent="0.3">
      <c r="A6018" s="5" t="s">
        <v>11191</v>
      </c>
      <c r="B6018" s="8"/>
      <c r="C6018" s="8"/>
      <c r="D6018" s="8">
        <v>22</v>
      </c>
      <c r="E6018" s="8"/>
      <c r="F6018" s="8">
        <v>22</v>
      </c>
    </row>
    <row r="6019" spans="1:6" x14ac:dyDescent="0.3">
      <c r="A6019" s="5" t="s">
        <v>33273</v>
      </c>
      <c r="B6019" s="8">
        <v>41</v>
      </c>
      <c r="C6019" s="8"/>
      <c r="D6019" s="8"/>
      <c r="E6019" s="8"/>
      <c r="F6019" s="8">
        <v>41</v>
      </c>
    </row>
    <row r="6020" spans="1:6" x14ac:dyDescent="0.3">
      <c r="A6020" s="5" t="s">
        <v>32379</v>
      </c>
      <c r="B6020" s="8"/>
      <c r="C6020" s="8">
        <v>44</v>
      </c>
      <c r="D6020" s="8"/>
      <c r="E6020" s="8"/>
      <c r="F6020" s="8">
        <v>44</v>
      </c>
    </row>
    <row r="6021" spans="1:6" x14ac:dyDescent="0.3">
      <c r="A6021" s="5" t="s">
        <v>7941</v>
      </c>
      <c r="B6021" s="8"/>
      <c r="C6021" s="8"/>
      <c r="D6021" s="8">
        <v>21</v>
      </c>
      <c r="E6021" s="8"/>
      <c r="F6021" s="8">
        <v>21</v>
      </c>
    </row>
    <row r="6022" spans="1:6" x14ac:dyDescent="0.3">
      <c r="A6022" s="5" t="s">
        <v>13991</v>
      </c>
      <c r="B6022" s="8">
        <v>44</v>
      </c>
      <c r="C6022" s="8"/>
      <c r="D6022" s="8"/>
      <c r="E6022" s="8"/>
      <c r="F6022" s="8">
        <v>44</v>
      </c>
    </row>
    <row r="6023" spans="1:6" x14ac:dyDescent="0.3">
      <c r="A6023" s="5" t="s">
        <v>17219</v>
      </c>
      <c r="B6023" s="8">
        <v>22</v>
      </c>
      <c r="C6023" s="8"/>
      <c r="D6023" s="8"/>
      <c r="E6023" s="8"/>
      <c r="F6023" s="8">
        <v>22</v>
      </c>
    </row>
    <row r="6024" spans="1:6" x14ac:dyDescent="0.3">
      <c r="A6024" s="5" t="s">
        <v>16157</v>
      </c>
      <c r="B6024" s="8"/>
      <c r="C6024" s="8"/>
      <c r="D6024" s="8">
        <v>40</v>
      </c>
      <c r="E6024" s="8"/>
      <c r="F6024" s="8">
        <v>40</v>
      </c>
    </row>
    <row r="6025" spans="1:6" x14ac:dyDescent="0.3">
      <c r="A6025" s="5" t="s">
        <v>28487</v>
      </c>
      <c r="B6025" s="8"/>
      <c r="C6025" s="8"/>
      <c r="D6025" s="8">
        <v>13</v>
      </c>
      <c r="E6025" s="8"/>
      <c r="F6025" s="8">
        <v>13</v>
      </c>
    </row>
    <row r="6026" spans="1:6" x14ac:dyDescent="0.3">
      <c r="A6026" s="5" t="s">
        <v>30652</v>
      </c>
      <c r="B6026" s="8"/>
      <c r="C6026" s="8"/>
      <c r="D6026" s="8">
        <v>19</v>
      </c>
      <c r="E6026" s="8"/>
      <c r="F6026" s="8">
        <v>19</v>
      </c>
    </row>
    <row r="6027" spans="1:6" x14ac:dyDescent="0.3">
      <c r="A6027" s="5" t="s">
        <v>32997</v>
      </c>
      <c r="B6027" s="8"/>
      <c r="C6027" s="8"/>
      <c r="D6027" s="8">
        <v>41</v>
      </c>
      <c r="E6027" s="8"/>
      <c r="F6027" s="8">
        <v>41</v>
      </c>
    </row>
    <row r="6028" spans="1:6" x14ac:dyDescent="0.3">
      <c r="A6028" s="5" t="s">
        <v>17171</v>
      </c>
      <c r="B6028" s="8"/>
      <c r="C6028" s="8">
        <v>33</v>
      </c>
      <c r="D6028" s="8"/>
      <c r="E6028" s="8"/>
      <c r="F6028" s="8">
        <v>33</v>
      </c>
    </row>
    <row r="6029" spans="1:6" x14ac:dyDescent="0.3">
      <c r="A6029" s="5" t="s">
        <v>19985</v>
      </c>
      <c r="B6029" s="8">
        <v>5</v>
      </c>
      <c r="C6029" s="8"/>
      <c r="D6029" s="8"/>
      <c r="E6029" s="8"/>
      <c r="F6029" s="8">
        <v>5</v>
      </c>
    </row>
    <row r="6030" spans="1:6" x14ac:dyDescent="0.3">
      <c r="A6030" s="5" t="s">
        <v>7731</v>
      </c>
      <c r="B6030" s="8"/>
      <c r="C6030" s="8">
        <v>9</v>
      </c>
      <c r="D6030" s="8"/>
      <c r="E6030" s="8"/>
      <c r="F6030" s="8">
        <v>9</v>
      </c>
    </row>
    <row r="6031" spans="1:6" x14ac:dyDescent="0.3">
      <c r="A6031" s="5" t="s">
        <v>7040</v>
      </c>
      <c r="B6031" s="8"/>
      <c r="C6031" s="8">
        <v>18</v>
      </c>
      <c r="D6031" s="8"/>
      <c r="E6031" s="8"/>
      <c r="F6031" s="8">
        <v>18</v>
      </c>
    </row>
    <row r="6032" spans="1:6" x14ac:dyDescent="0.3">
      <c r="A6032" s="5" t="s">
        <v>23034</v>
      </c>
      <c r="B6032" s="8">
        <v>9</v>
      </c>
      <c r="C6032" s="8"/>
      <c r="D6032" s="8"/>
      <c r="E6032" s="8"/>
      <c r="F6032" s="8">
        <v>9</v>
      </c>
    </row>
    <row r="6033" spans="1:6" x14ac:dyDescent="0.3">
      <c r="A6033" s="5" t="s">
        <v>10840</v>
      </c>
      <c r="B6033" s="8"/>
      <c r="C6033" s="8"/>
      <c r="D6033" s="8"/>
      <c r="E6033" s="8">
        <v>41</v>
      </c>
      <c r="F6033" s="8">
        <v>41</v>
      </c>
    </row>
    <row r="6034" spans="1:6" x14ac:dyDescent="0.3">
      <c r="A6034" s="5" t="s">
        <v>14726</v>
      </c>
      <c r="B6034" s="8">
        <v>12</v>
      </c>
      <c r="C6034" s="8"/>
      <c r="D6034" s="8"/>
      <c r="E6034" s="8"/>
      <c r="F6034" s="8">
        <v>12</v>
      </c>
    </row>
    <row r="6035" spans="1:6" x14ac:dyDescent="0.3">
      <c r="A6035" s="5" t="s">
        <v>29109</v>
      </c>
      <c r="B6035" s="8"/>
      <c r="C6035" s="8">
        <v>6</v>
      </c>
      <c r="D6035" s="8"/>
      <c r="E6035" s="8"/>
      <c r="F6035" s="8">
        <v>6</v>
      </c>
    </row>
    <row r="6036" spans="1:6" x14ac:dyDescent="0.3">
      <c r="A6036" s="5" t="s">
        <v>20465</v>
      </c>
      <c r="B6036" s="8"/>
      <c r="C6036" s="8">
        <v>11</v>
      </c>
      <c r="D6036" s="8"/>
      <c r="E6036" s="8"/>
      <c r="F6036" s="8">
        <v>11</v>
      </c>
    </row>
    <row r="6037" spans="1:6" x14ac:dyDescent="0.3">
      <c r="A6037" s="5" t="s">
        <v>29816</v>
      </c>
      <c r="B6037" s="8"/>
      <c r="C6037" s="8">
        <v>10</v>
      </c>
      <c r="D6037" s="8"/>
      <c r="E6037" s="8"/>
      <c r="F6037" s="8">
        <v>10</v>
      </c>
    </row>
    <row r="6038" spans="1:6" x14ac:dyDescent="0.3">
      <c r="A6038" s="5" t="s">
        <v>10335</v>
      </c>
      <c r="B6038" s="8"/>
      <c r="C6038" s="8"/>
      <c r="D6038" s="8">
        <v>36</v>
      </c>
      <c r="E6038" s="8"/>
      <c r="F6038" s="8">
        <v>36</v>
      </c>
    </row>
    <row r="6039" spans="1:6" x14ac:dyDescent="0.3">
      <c r="A6039" s="5" t="s">
        <v>20881</v>
      </c>
      <c r="B6039" s="8"/>
      <c r="C6039" s="8"/>
      <c r="D6039" s="8"/>
      <c r="E6039" s="8">
        <v>20</v>
      </c>
      <c r="F6039" s="8">
        <v>20</v>
      </c>
    </row>
    <row r="6040" spans="1:6" x14ac:dyDescent="0.3">
      <c r="A6040" s="5" t="s">
        <v>13179</v>
      </c>
      <c r="B6040" s="8">
        <v>12</v>
      </c>
      <c r="C6040" s="8"/>
      <c r="D6040" s="8"/>
      <c r="E6040" s="8"/>
      <c r="F6040" s="8">
        <v>12</v>
      </c>
    </row>
    <row r="6041" spans="1:6" x14ac:dyDescent="0.3">
      <c r="A6041" s="5" t="s">
        <v>32168</v>
      </c>
      <c r="B6041" s="8"/>
      <c r="C6041" s="8"/>
      <c r="D6041" s="8"/>
      <c r="E6041" s="8">
        <v>9</v>
      </c>
      <c r="F6041" s="8">
        <v>9</v>
      </c>
    </row>
    <row r="6042" spans="1:6" x14ac:dyDescent="0.3">
      <c r="A6042" s="5" t="s">
        <v>29722</v>
      </c>
      <c r="B6042" s="8"/>
      <c r="C6042" s="8">
        <v>12</v>
      </c>
      <c r="D6042" s="8"/>
      <c r="E6042" s="8"/>
      <c r="F6042" s="8">
        <v>12</v>
      </c>
    </row>
    <row r="6043" spans="1:6" x14ac:dyDescent="0.3">
      <c r="A6043" s="5" t="s">
        <v>23264</v>
      </c>
      <c r="B6043" s="8"/>
      <c r="C6043" s="8">
        <v>10</v>
      </c>
      <c r="D6043" s="8"/>
      <c r="E6043" s="8"/>
      <c r="F6043" s="8">
        <v>10</v>
      </c>
    </row>
    <row r="6044" spans="1:6" x14ac:dyDescent="0.3">
      <c r="A6044" s="5" t="s">
        <v>1443</v>
      </c>
      <c r="B6044" s="8">
        <v>22</v>
      </c>
      <c r="C6044" s="8"/>
      <c r="D6044" s="8"/>
      <c r="E6044" s="8"/>
      <c r="F6044" s="8">
        <v>22</v>
      </c>
    </row>
    <row r="6045" spans="1:6" x14ac:dyDescent="0.3">
      <c r="A6045" s="5" t="s">
        <v>32777</v>
      </c>
      <c r="B6045" s="8">
        <v>21</v>
      </c>
      <c r="C6045" s="8"/>
      <c r="D6045" s="8"/>
      <c r="E6045" s="8"/>
      <c r="F6045" s="8">
        <v>21</v>
      </c>
    </row>
    <row r="6046" spans="1:6" x14ac:dyDescent="0.3">
      <c r="A6046" s="5" t="s">
        <v>21175</v>
      </c>
      <c r="B6046" s="8"/>
      <c r="C6046" s="8">
        <v>41</v>
      </c>
      <c r="D6046" s="8"/>
      <c r="E6046" s="8"/>
      <c r="F6046" s="8">
        <v>41</v>
      </c>
    </row>
    <row r="6047" spans="1:6" x14ac:dyDescent="0.3">
      <c r="A6047" s="5" t="s">
        <v>28332</v>
      </c>
      <c r="B6047" s="8"/>
      <c r="C6047" s="8"/>
      <c r="D6047" s="8"/>
      <c r="E6047" s="8">
        <v>26</v>
      </c>
      <c r="F6047" s="8">
        <v>26</v>
      </c>
    </row>
    <row r="6048" spans="1:6" x14ac:dyDescent="0.3">
      <c r="A6048" s="5" t="s">
        <v>25542</v>
      </c>
      <c r="B6048" s="8"/>
      <c r="C6048" s="8"/>
      <c r="D6048" s="8">
        <v>24</v>
      </c>
      <c r="E6048" s="8"/>
      <c r="F6048" s="8">
        <v>24</v>
      </c>
    </row>
    <row r="6049" spans="1:6" x14ac:dyDescent="0.3">
      <c r="A6049" s="5" t="s">
        <v>26140</v>
      </c>
      <c r="B6049" s="8">
        <v>12</v>
      </c>
      <c r="C6049" s="8"/>
      <c r="D6049" s="8"/>
      <c r="E6049" s="8"/>
      <c r="F6049" s="8">
        <v>12</v>
      </c>
    </row>
    <row r="6050" spans="1:6" x14ac:dyDescent="0.3">
      <c r="A6050" s="5" t="s">
        <v>25148</v>
      </c>
      <c r="B6050" s="8"/>
      <c r="C6050" s="8">
        <v>37</v>
      </c>
      <c r="D6050" s="8"/>
      <c r="E6050" s="8"/>
      <c r="F6050" s="8">
        <v>37</v>
      </c>
    </row>
    <row r="6051" spans="1:6" x14ac:dyDescent="0.3">
      <c r="A6051" s="5" t="s">
        <v>27047</v>
      </c>
      <c r="B6051" s="8"/>
      <c r="C6051" s="8"/>
      <c r="D6051" s="8">
        <v>21</v>
      </c>
      <c r="E6051" s="8"/>
      <c r="F6051" s="8">
        <v>21</v>
      </c>
    </row>
    <row r="6052" spans="1:6" x14ac:dyDescent="0.3">
      <c r="A6052" s="5" t="s">
        <v>14886</v>
      </c>
      <c r="B6052" s="8"/>
      <c r="C6052" s="8"/>
      <c r="D6052" s="8">
        <v>25</v>
      </c>
      <c r="E6052" s="8"/>
      <c r="F6052" s="8">
        <v>25</v>
      </c>
    </row>
    <row r="6053" spans="1:6" x14ac:dyDescent="0.3">
      <c r="A6053" s="5" t="s">
        <v>7147</v>
      </c>
      <c r="B6053" s="8"/>
      <c r="C6053" s="8">
        <v>24</v>
      </c>
      <c r="D6053" s="8"/>
      <c r="E6053" s="8"/>
      <c r="F6053" s="8">
        <v>24</v>
      </c>
    </row>
    <row r="6054" spans="1:6" x14ac:dyDescent="0.3">
      <c r="A6054" s="5" t="s">
        <v>8742</v>
      </c>
      <c r="B6054" s="8"/>
      <c r="C6054" s="8"/>
      <c r="D6054" s="8">
        <v>43</v>
      </c>
      <c r="E6054" s="8"/>
      <c r="F6054" s="8">
        <v>43</v>
      </c>
    </row>
    <row r="6055" spans="1:6" x14ac:dyDescent="0.3">
      <c r="A6055" s="5" t="s">
        <v>11913</v>
      </c>
      <c r="B6055" s="8"/>
      <c r="C6055" s="8"/>
      <c r="D6055" s="8">
        <v>25</v>
      </c>
      <c r="E6055" s="8"/>
      <c r="F6055" s="8">
        <v>25</v>
      </c>
    </row>
    <row r="6056" spans="1:6" x14ac:dyDescent="0.3">
      <c r="A6056" s="5" t="s">
        <v>13486</v>
      </c>
      <c r="B6056" s="8"/>
      <c r="C6056" s="8"/>
      <c r="D6056" s="8"/>
      <c r="E6056" s="8">
        <v>5</v>
      </c>
      <c r="F6056" s="8">
        <v>5</v>
      </c>
    </row>
    <row r="6057" spans="1:6" x14ac:dyDescent="0.3">
      <c r="A6057" s="5" t="s">
        <v>6639</v>
      </c>
      <c r="B6057" s="8"/>
      <c r="C6057" s="8"/>
      <c r="D6057" s="8">
        <v>31</v>
      </c>
      <c r="E6057" s="8"/>
      <c r="F6057" s="8">
        <v>31</v>
      </c>
    </row>
    <row r="6058" spans="1:6" x14ac:dyDescent="0.3">
      <c r="A6058" s="5" t="s">
        <v>13638</v>
      </c>
      <c r="B6058" s="8"/>
      <c r="C6058" s="8"/>
      <c r="D6058" s="8">
        <v>35</v>
      </c>
      <c r="E6058" s="8"/>
      <c r="F6058" s="8">
        <v>35</v>
      </c>
    </row>
    <row r="6059" spans="1:6" x14ac:dyDescent="0.3">
      <c r="A6059" s="5" t="s">
        <v>17561</v>
      </c>
      <c r="B6059" s="8">
        <v>30</v>
      </c>
      <c r="C6059" s="8"/>
      <c r="D6059" s="8"/>
      <c r="E6059" s="8"/>
      <c r="F6059" s="8">
        <v>30</v>
      </c>
    </row>
    <row r="6060" spans="1:6" x14ac:dyDescent="0.3">
      <c r="A6060" s="5" t="s">
        <v>20899</v>
      </c>
      <c r="B6060" s="8"/>
      <c r="C6060" s="8"/>
      <c r="D6060" s="8">
        <v>35</v>
      </c>
      <c r="E6060" s="8"/>
      <c r="F6060" s="8">
        <v>35</v>
      </c>
    </row>
    <row r="6061" spans="1:6" x14ac:dyDescent="0.3">
      <c r="A6061" s="5" t="s">
        <v>2434</v>
      </c>
      <c r="B6061" s="8"/>
      <c r="C6061" s="8"/>
      <c r="D6061" s="8">
        <v>29</v>
      </c>
      <c r="E6061" s="8"/>
      <c r="F6061" s="8">
        <v>29</v>
      </c>
    </row>
    <row r="6062" spans="1:6" x14ac:dyDescent="0.3">
      <c r="A6062" s="5" t="s">
        <v>753</v>
      </c>
      <c r="B6062" s="8"/>
      <c r="C6062" s="8"/>
      <c r="D6062" s="8">
        <v>44</v>
      </c>
      <c r="E6062" s="8"/>
      <c r="F6062" s="8">
        <v>44</v>
      </c>
    </row>
    <row r="6063" spans="1:6" x14ac:dyDescent="0.3">
      <c r="A6063" s="5" t="s">
        <v>8345</v>
      </c>
      <c r="B6063" s="8">
        <v>25</v>
      </c>
      <c r="C6063" s="8"/>
      <c r="D6063" s="8"/>
      <c r="E6063" s="8"/>
      <c r="F6063" s="8">
        <v>25</v>
      </c>
    </row>
    <row r="6064" spans="1:6" x14ac:dyDescent="0.3">
      <c r="A6064" s="5" t="s">
        <v>24733</v>
      </c>
      <c r="B6064" s="8"/>
      <c r="C6064" s="8"/>
      <c r="D6064" s="8"/>
      <c r="E6064" s="8">
        <v>7</v>
      </c>
      <c r="F6064" s="8">
        <v>7</v>
      </c>
    </row>
    <row r="6065" spans="1:6" x14ac:dyDescent="0.3">
      <c r="A6065" s="5" t="s">
        <v>13010</v>
      </c>
      <c r="B6065" s="8">
        <v>6</v>
      </c>
      <c r="C6065" s="8"/>
      <c r="D6065" s="8"/>
      <c r="E6065" s="8"/>
      <c r="F6065" s="8">
        <v>6</v>
      </c>
    </row>
    <row r="6066" spans="1:6" x14ac:dyDescent="0.3">
      <c r="A6066" s="5" t="s">
        <v>33299</v>
      </c>
      <c r="B6066" s="8"/>
      <c r="C6066" s="8">
        <v>17</v>
      </c>
      <c r="D6066" s="8"/>
      <c r="E6066" s="8"/>
      <c r="F6066" s="8">
        <v>17</v>
      </c>
    </row>
    <row r="6067" spans="1:6" x14ac:dyDescent="0.3">
      <c r="A6067" s="5" t="s">
        <v>1823</v>
      </c>
      <c r="B6067" s="8"/>
      <c r="C6067" s="8">
        <v>10</v>
      </c>
      <c r="D6067" s="8"/>
      <c r="E6067" s="8"/>
      <c r="F6067" s="8">
        <v>10</v>
      </c>
    </row>
    <row r="6068" spans="1:6" x14ac:dyDescent="0.3">
      <c r="A6068" s="5" t="s">
        <v>2094</v>
      </c>
      <c r="B6068" s="8"/>
      <c r="C6068" s="8">
        <v>6</v>
      </c>
      <c r="D6068" s="8"/>
      <c r="E6068" s="8"/>
      <c r="F6068" s="8">
        <v>6</v>
      </c>
    </row>
    <row r="6069" spans="1:6" x14ac:dyDescent="0.3">
      <c r="A6069" s="5" t="s">
        <v>6557</v>
      </c>
      <c r="B6069" s="8"/>
      <c r="C6069" s="8"/>
      <c r="D6069" s="8">
        <v>44</v>
      </c>
      <c r="E6069" s="8"/>
      <c r="F6069" s="8">
        <v>44</v>
      </c>
    </row>
    <row r="6070" spans="1:6" x14ac:dyDescent="0.3">
      <c r="A6070" s="5" t="s">
        <v>17714</v>
      </c>
      <c r="B6070" s="8"/>
      <c r="C6070" s="8"/>
      <c r="D6070" s="8">
        <v>43</v>
      </c>
      <c r="E6070" s="8"/>
      <c r="F6070" s="8">
        <v>43</v>
      </c>
    </row>
    <row r="6071" spans="1:6" x14ac:dyDescent="0.3">
      <c r="A6071" s="5" t="s">
        <v>20372</v>
      </c>
      <c r="B6071" s="8"/>
      <c r="C6071" s="8">
        <v>11</v>
      </c>
      <c r="D6071" s="8"/>
      <c r="E6071" s="8"/>
      <c r="F6071" s="8">
        <v>11</v>
      </c>
    </row>
    <row r="6072" spans="1:6" x14ac:dyDescent="0.3">
      <c r="A6072" s="5" t="s">
        <v>26209</v>
      </c>
      <c r="B6072" s="8"/>
      <c r="C6072" s="8"/>
      <c r="D6072" s="8"/>
      <c r="E6072" s="8">
        <v>41</v>
      </c>
      <c r="F6072" s="8">
        <v>41</v>
      </c>
    </row>
    <row r="6073" spans="1:6" x14ac:dyDescent="0.3">
      <c r="A6073" s="5" t="s">
        <v>6408</v>
      </c>
      <c r="B6073" s="8"/>
      <c r="C6073" s="8">
        <v>35</v>
      </c>
      <c r="D6073" s="8"/>
      <c r="E6073" s="8"/>
      <c r="F6073" s="8">
        <v>35</v>
      </c>
    </row>
    <row r="6074" spans="1:6" x14ac:dyDescent="0.3">
      <c r="A6074" s="5" t="s">
        <v>12868</v>
      </c>
      <c r="B6074" s="8"/>
      <c r="C6074" s="8">
        <v>33</v>
      </c>
      <c r="D6074" s="8"/>
      <c r="E6074" s="8"/>
      <c r="F6074" s="8">
        <v>33</v>
      </c>
    </row>
    <row r="6075" spans="1:6" x14ac:dyDescent="0.3">
      <c r="A6075" s="5" t="s">
        <v>3518</v>
      </c>
      <c r="B6075" s="8"/>
      <c r="C6075" s="8">
        <v>17</v>
      </c>
      <c r="D6075" s="8"/>
      <c r="E6075" s="8"/>
      <c r="F6075" s="8">
        <v>17</v>
      </c>
    </row>
    <row r="6076" spans="1:6" x14ac:dyDescent="0.3">
      <c r="A6076" s="5" t="s">
        <v>26713</v>
      </c>
      <c r="B6076" s="8"/>
      <c r="C6076" s="8"/>
      <c r="D6076" s="8">
        <v>18</v>
      </c>
      <c r="E6076" s="8"/>
      <c r="F6076" s="8">
        <v>18</v>
      </c>
    </row>
    <row r="6077" spans="1:6" x14ac:dyDescent="0.3">
      <c r="A6077" s="5" t="s">
        <v>9764</v>
      </c>
      <c r="B6077" s="8"/>
      <c r="C6077" s="8">
        <v>9</v>
      </c>
      <c r="D6077" s="8"/>
      <c r="E6077" s="8"/>
      <c r="F6077" s="8">
        <v>9</v>
      </c>
    </row>
    <row r="6078" spans="1:6" x14ac:dyDescent="0.3">
      <c r="A6078" s="5" t="s">
        <v>3994</v>
      </c>
      <c r="B6078" s="8"/>
      <c r="C6078" s="8"/>
      <c r="D6078" s="8">
        <v>35</v>
      </c>
      <c r="E6078" s="8"/>
      <c r="F6078" s="8">
        <v>35</v>
      </c>
    </row>
    <row r="6079" spans="1:6" x14ac:dyDescent="0.3">
      <c r="A6079" s="5" t="s">
        <v>20096</v>
      </c>
      <c r="B6079" s="8">
        <v>9</v>
      </c>
      <c r="C6079" s="8"/>
      <c r="D6079" s="8"/>
      <c r="E6079" s="8"/>
      <c r="F6079" s="8">
        <v>9</v>
      </c>
    </row>
    <row r="6080" spans="1:6" x14ac:dyDescent="0.3">
      <c r="A6080" s="5" t="s">
        <v>15861</v>
      </c>
      <c r="B6080" s="8">
        <v>38</v>
      </c>
      <c r="C6080" s="8"/>
      <c r="D6080" s="8"/>
      <c r="E6080" s="8"/>
      <c r="F6080" s="8">
        <v>38</v>
      </c>
    </row>
    <row r="6081" spans="1:6" x14ac:dyDescent="0.3">
      <c r="A6081" s="5" t="s">
        <v>19661</v>
      </c>
      <c r="B6081" s="8"/>
      <c r="C6081" s="8"/>
      <c r="D6081" s="8"/>
      <c r="E6081" s="8">
        <v>11</v>
      </c>
      <c r="F6081" s="8">
        <v>11</v>
      </c>
    </row>
    <row r="6082" spans="1:6" x14ac:dyDescent="0.3">
      <c r="A6082" s="5" t="s">
        <v>26001</v>
      </c>
      <c r="B6082" s="8">
        <v>45</v>
      </c>
      <c r="C6082" s="8"/>
      <c r="D6082" s="8"/>
      <c r="E6082" s="8"/>
      <c r="F6082" s="8">
        <v>45</v>
      </c>
    </row>
    <row r="6083" spans="1:6" x14ac:dyDescent="0.3">
      <c r="A6083" s="5" t="s">
        <v>20396</v>
      </c>
      <c r="B6083" s="8"/>
      <c r="C6083" s="8">
        <v>17</v>
      </c>
      <c r="D6083" s="8"/>
      <c r="E6083" s="8"/>
      <c r="F6083" s="8">
        <v>17</v>
      </c>
    </row>
    <row r="6084" spans="1:6" x14ac:dyDescent="0.3">
      <c r="A6084" s="5" t="s">
        <v>17292</v>
      </c>
      <c r="B6084" s="8"/>
      <c r="C6084" s="8"/>
      <c r="D6084" s="8">
        <v>29</v>
      </c>
      <c r="E6084" s="8"/>
      <c r="F6084" s="8">
        <v>29</v>
      </c>
    </row>
    <row r="6085" spans="1:6" x14ac:dyDescent="0.3">
      <c r="A6085" s="5" t="s">
        <v>1956</v>
      </c>
      <c r="B6085" s="8">
        <v>5</v>
      </c>
      <c r="C6085" s="8"/>
      <c r="D6085" s="8"/>
      <c r="E6085" s="8"/>
      <c r="F6085" s="8">
        <v>5</v>
      </c>
    </row>
    <row r="6086" spans="1:6" x14ac:dyDescent="0.3">
      <c r="A6086" s="5" t="s">
        <v>11623</v>
      </c>
      <c r="B6086" s="8">
        <v>20</v>
      </c>
      <c r="C6086" s="8"/>
      <c r="D6086" s="8"/>
      <c r="E6086" s="8"/>
      <c r="F6086" s="8">
        <v>20</v>
      </c>
    </row>
    <row r="6087" spans="1:6" x14ac:dyDescent="0.3">
      <c r="A6087" s="5" t="s">
        <v>15418</v>
      </c>
      <c r="B6087" s="8">
        <v>13</v>
      </c>
      <c r="C6087" s="8"/>
      <c r="D6087" s="8"/>
      <c r="E6087" s="8"/>
      <c r="F6087" s="8">
        <v>13</v>
      </c>
    </row>
    <row r="6088" spans="1:6" x14ac:dyDescent="0.3">
      <c r="A6088" s="5" t="s">
        <v>14277</v>
      </c>
      <c r="B6088" s="8"/>
      <c r="C6088" s="8"/>
      <c r="D6088" s="8">
        <v>45</v>
      </c>
      <c r="E6088" s="8"/>
      <c r="F6088" s="8">
        <v>45</v>
      </c>
    </row>
    <row r="6089" spans="1:6" x14ac:dyDescent="0.3">
      <c r="A6089" s="5" t="s">
        <v>8143</v>
      </c>
      <c r="B6089" s="8"/>
      <c r="C6089" s="8"/>
      <c r="D6089" s="8"/>
      <c r="E6089" s="8">
        <v>14</v>
      </c>
      <c r="F6089" s="8">
        <v>14</v>
      </c>
    </row>
    <row r="6090" spans="1:6" x14ac:dyDescent="0.3">
      <c r="A6090" s="5" t="s">
        <v>2825</v>
      </c>
      <c r="B6090" s="8">
        <v>43</v>
      </c>
      <c r="C6090" s="8"/>
      <c r="D6090" s="8"/>
      <c r="E6090" s="8"/>
      <c r="F6090" s="8">
        <v>43</v>
      </c>
    </row>
    <row r="6091" spans="1:6" x14ac:dyDescent="0.3">
      <c r="A6091" s="5" t="s">
        <v>29244</v>
      </c>
      <c r="B6091" s="8"/>
      <c r="C6091" s="8">
        <v>11</v>
      </c>
      <c r="D6091" s="8"/>
      <c r="E6091" s="8"/>
      <c r="F6091" s="8">
        <v>11</v>
      </c>
    </row>
    <row r="6092" spans="1:6" x14ac:dyDescent="0.3">
      <c r="A6092" s="5" t="s">
        <v>9149</v>
      </c>
      <c r="B6092" s="8">
        <v>12</v>
      </c>
      <c r="C6092" s="8"/>
      <c r="D6092" s="8"/>
      <c r="E6092" s="8"/>
      <c r="F6092" s="8">
        <v>12</v>
      </c>
    </row>
    <row r="6093" spans="1:6" x14ac:dyDescent="0.3">
      <c r="A6093" s="5" t="s">
        <v>23881</v>
      </c>
      <c r="B6093" s="8">
        <v>17</v>
      </c>
      <c r="C6093" s="8"/>
      <c r="D6093" s="8"/>
      <c r="E6093" s="8"/>
      <c r="F6093" s="8">
        <v>17</v>
      </c>
    </row>
    <row r="6094" spans="1:6" x14ac:dyDescent="0.3">
      <c r="A6094" s="5" t="s">
        <v>11748</v>
      </c>
      <c r="B6094" s="8">
        <v>22</v>
      </c>
      <c r="C6094" s="8"/>
      <c r="D6094" s="8"/>
      <c r="E6094" s="8"/>
      <c r="F6094" s="8">
        <v>22</v>
      </c>
    </row>
    <row r="6095" spans="1:6" x14ac:dyDescent="0.3">
      <c r="A6095" s="5" t="s">
        <v>5466</v>
      </c>
      <c r="B6095" s="8"/>
      <c r="C6095" s="8"/>
      <c r="D6095" s="8">
        <v>33</v>
      </c>
      <c r="E6095" s="8"/>
      <c r="F6095" s="8">
        <v>33</v>
      </c>
    </row>
    <row r="6096" spans="1:6" x14ac:dyDescent="0.3">
      <c r="A6096" s="5" t="s">
        <v>3545</v>
      </c>
      <c r="B6096" s="8">
        <v>13</v>
      </c>
      <c r="C6096" s="8"/>
      <c r="D6096" s="8"/>
      <c r="E6096" s="8"/>
      <c r="F6096" s="8">
        <v>13</v>
      </c>
    </row>
    <row r="6097" spans="1:6" x14ac:dyDescent="0.3">
      <c r="A6097" s="5" t="s">
        <v>6191</v>
      </c>
      <c r="B6097" s="8">
        <v>44</v>
      </c>
      <c r="C6097" s="8"/>
      <c r="D6097" s="8"/>
      <c r="E6097" s="8"/>
      <c r="F6097" s="8">
        <v>44</v>
      </c>
    </row>
    <row r="6098" spans="1:6" x14ac:dyDescent="0.3">
      <c r="A6098" s="5" t="s">
        <v>21599</v>
      </c>
      <c r="B6098" s="8"/>
      <c r="C6098" s="8"/>
      <c r="D6098" s="8"/>
      <c r="E6098" s="8">
        <v>40</v>
      </c>
      <c r="F6098" s="8">
        <v>40</v>
      </c>
    </row>
    <row r="6099" spans="1:6" x14ac:dyDescent="0.3">
      <c r="A6099" s="5" t="s">
        <v>15209</v>
      </c>
      <c r="B6099" s="8">
        <v>17</v>
      </c>
      <c r="C6099" s="8"/>
      <c r="D6099" s="8"/>
      <c r="E6099" s="8"/>
      <c r="F6099" s="8">
        <v>17</v>
      </c>
    </row>
    <row r="6100" spans="1:6" x14ac:dyDescent="0.3">
      <c r="A6100" s="5" t="s">
        <v>13602</v>
      </c>
      <c r="B6100" s="8">
        <v>31</v>
      </c>
      <c r="C6100" s="8"/>
      <c r="D6100" s="8"/>
      <c r="E6100" s="8"/>
      <c r="F6100" s="8">
        <v>31</v>
      </c>
    </row>
    <row r="6101" spans="1:6" x14ac:dyDescent="0.3">
      <c r="A6101" s="5" t="s">
        <v>8873</v>
      </c>
      <c r="B6101" s="8">
        <v>15</v>
      </c>
      <c r="C6101" s="8"/>
      <c r="D6101" s="8"/>
      <c r="E6101" s="8"/>
      <c r="F6101" s="8">
        <v>15</v>
      </c>
    </row>
    <row r="6102" spans="1:6" x14ac:dyDescent="0.3">
      <c r="A6102" s="5" t="s">
        <v>14223</v>
      </c>
      <c r="B6102" s="8"/>
      <c r="C6102" s="8"/>
      <c r="D6102" s="8">
        <v>33</v>
      </c>
      <c r="E6102" s="8"/>
      <c r="F6102" s="8">
        <v>33</v>
      </c>
    </row>
    <row r="6103" spans="1:6" x14ac:dyDescent="0.3">
      <c r="A6103" s="5" t="s">
        <v>27958</v>
      </c>
      <c r="B6103" s="8"/>
      <c r="C6103" s="8">
        <v>36</v>
      </c>
      <c r="D6103" s="8"/>
      <c r="E6103" s="8"/>
      <c r="F6103" s="8">
        <v>36</v>
      </c>
    </row>
    <row r="6104" spans="1:6" x14ac:dyDescent="0.3">
      <c r="A6104" s="5" t="s">
        <v>10185</v>
      </c>
      <c r="B6104" s="8"/>
      <c r="C6104" s="8"/>
      <c r="D6104" s="8">
        <v>38</v>
      </c>
      <c r="E6104" s="8"/>
      <c r="F6104" s="8">
        <v>38</v>
      </c>
    </row>
    <row r="6105" spans="1:6" x14ac:dyDescent="0.3">
      <c r="A6105" s="5" t="s">
        <v>23066</v>
      </c>
      <c r="B6105" s="8">
        <v>22</v>
      </c>
      <c r="C6105" s="8"/>
      <c r="D6105" s="8"/>
      <c r="E6105" s="8"/>
      <c r="F6105" s="8">
        <v>22</v>
      </c>
    </row>
    <row r="6106" spans="1:6" x14ac:dyDescent="0.3">
      <c r="A6106" s="5" t="s">
        <v>2321</v>
      </c>
      <c r="B6106" s="8"/>
      <c r="C6106" s="8"/>
      <c r="D6106" s="8">
        <v>35</v>
      </c>
      <c r="E6106" s="8"/>
      <c r="F6106" s="8">
        <v>35</v>
      </c>
    </row>
    <row r="6107" spans="1:6" x14ac:dyDescent="0.3">
      <c r="A6107" s="5" t="s">
        <v>7242</v>
      </c>
      <c r="B6107" s="8"/>
      <c r="C6107" s="8"/>
      <c r="D6107" s="8">
        <v>21</v>
      </c>
      <c r="E6107" s="8"/>
      <c r="F6107" s="8">
        <v>21</v>
      </c>
    </row>
    <row r="6108" spans="1:6" x14ac:dyDescent="0.3">
      <c r="A6108" s="5" t="s">
        <v>9562</v>
      </c>
      <c r="B6108" s="8">
        <v>27</v>
      </c>
      <c r="C6108" s="8"/>
      <c r="D6108" s="8"/>
      <c r="E6108" s="8"/>
      <c r="F6108" s="8">
        <v>27</v>
      </c>
    </row>
    <row r="6109" spans="1:6" x14ac:dyDescent="0.3">
      <c r="A6109" s="5" t="s">
        <v>12500</v>
      </c>
      <c r="B6109" s="8"/>
      <c r="C6109" s="8"/>
      <c r="D6109" s="8"/>
      <c r="E6109" s="8">
        <v>33</v>
      </c>
      <c r="F6109" s="8">
        <v>33</v>
      </c>
    </row>
    <row r="6110" spans="1:6" x14ac:dyDescent="0.3">
      <c r="A6110" s="5" t="s">
        <v>5365</v>
      </c>
      <c r="B6110" s="8"/>
      <c r="C6110" s="8"/>
      <c r="D6110" s="8">
        <v>39</v>
      </c>
      <c r="E6110" s="8"/>
      <c r="F6110" s="8">
        <v>39</v>
      </c>
    </row>
    <row r="6111" spans="1:6" x14ac:dyDescent="0.3">
      <c r="A6111" s="5" t="s">
        <v>20390</v>
      </c>
      <c r="B6111" s="8">
        <v>27</v>
      </c>
      <c r="C6111" s="8"/>
      <c r="D6111" s="8"/>
      <c r="E6111" s="8"/>
      <c r="F6111" s="8">
        <v>27</v>
      </c>
    </row>
    <row r="6112" spans="1:6" x14ac:dyDescent="0.3">
      <c r="A6112" s="5" t="s">
        <v>25551</v>
      </c>
      <c r="B6112" s="8"/>
      <c r="C6112" s="8"/>
      <c r="D6112" s="8"/>
      <c r="E6112" s="8">
        <v>19</v>
      </c>
      <c r="F6112" s="8">
        <v>19</v>
      </c>
    </row>
    <row r="6113" spans="1:6" x14ac:dyDescent="0.3">
      <c r="A6113" s="5" t="s">
        <v>6360</v>
      </c>
      <c r="B6113" s="8"/>
      <c r="C6113" s="8"/>
      <c r="D6113" s="8"/>
      <c r="E6113" s="8">
        <v>45</v>
      </c>
      <c r="F6113" s="8">
        <v>45</v>
      </c>
    </row>
    <row r="6114" spans="1:6" x14ac:dyDescent="0.3">
      <c r="A6114" s="5" t="s">
        <v>13525</v>
      </c>
      <c r="B6114" s="8">
        <v>35</v>
      </c>
      <c r="C6114" s="8"/>
      <c r="D6114" s="8"/>
      <c r="E6114" s="8"/>
      <c r="F6114" s="8">
        <v>35</v>
      </c>
    </row>
    <row r="6115" spans="1:6" x14ac:dyDescent="0.3">
      <c r="A6115" s="5" t="s">
        <v>14375</v>
      </c>
      <c r="B6115" s="8"/>
      <c r="C6115" s="8">
        <v>13</v>
      </c>
      <c r="D6115" s="8"/>
      <c r="E6115" s="8"/>
      <c r="F6115" s="8">
        <v>13</v>
      </c>
    </row>
    <row r="6116" spans="1:6" x14ac:dyDescent="0.3">
      <c r="A6116" s="5" t="s">
        <v>13300</v>
      </c>
      <c r="B6116" s="8"/>
      <c r="C6116" s="8"/>
      <c r="D6116" s="8"/>
      <c r="E6116" s="8">
        <v>10</v>
      </c>
      <c r="F6116" s="8">
        <v>10</v>
      </c>
    </row>
    <row r="6117" spans="1:6" x14ac:dyDescent="0.3">
      <c r="A6117" s="5" t="s">
        <v>23458</v>
      </c>
      <c r="B6117" s="8">
        <v>28</v>
      </c>
      <c r="C6117" s="8"/>
      <c r="D6117" s="8"/>
      <c r="E6117" s="8"/>
      <c r="F6117" s="8">
        <v>28</v>
      </c>
    </row>
    <row r="6118" spans="1:6" x14ac:dyDescent="0.3">
      <c r="A6118" s="5" t="s">
        <v>14990</v>
      </c>
      <c r="B6118" s="8"/>
      <c r="C6118" s="8">
        <v>24</v>
      </c>
      <c r="D6118" s="8"/>
      <c r="E6118" s="8"/>
      <c r="F6118" s="8">
        <v>24</v>
      </c>
    </row>
    <row r="6119" spans="1:6" x14ac:dyDescent="0.3">
      <c r="A6119" s="5" t="s">
        <v>18808</v>
      </c>
      <c r="B6119" s="8"/>
      <c r="C6119" s="8"/>
      <c r="D6119" s="8"/>
      <c r="E6119" s="8">
        <v>45</v>
      </c>
      <c r="F6119" s="8">
        <v>45</v>
      </c>
    </row>
    <row r="6120" spans="1:6" x14ac:dyDescent="0.3">
      <c r="A6120" s="5" t="s">
        <v>31861</v>
      </c>
      <c r="B6120" s="8"/>
      <c r="C6120" s="8"/>
      <c r="D6120" s="8"/>
      <c r="E6120" s="8">
        <v>7</v>
      </c>
      <c r="F6120" s="8">
        <v>7</v>
      </c>
    </row>
    <row r="6121" spans="1:6" x14ac:dyDescent="0.3">
      <c r="A6121" s="5" t="s">
        <v>25831</v>
      </c>
      <c r="B6121" s="8"/>
      <c r="C6121" s="8"/>
      <c r="D6121" s="8">
        <v>37</v>
      </c>
      <c r="E6121" s="8"/>
      <c r="F6121" s="8">
        <v>37</v>
      </c>
    </row>
    <row r="6122" spans="1:6" x14ac:dyDescent="0.3">
      <c r="A6122" s="5" t="s">
        <v>6858</v>
      </c>
      <c r="B6122" s="8">
        <v>7</v>
      </c>
      <c r="C6122" s="8"/>
      <c r="D6122" s="8"/>
      <c r="E6122" s="8"/>
      <c r="F6122" s="8">
        <v>7</v>
      </c>
    </row>
    <row r="6123" spans="1:6" x14ac:dyDescent="0.3">
      <c r="A6123" s="5" t="s">
        <v>7999</v>
      </c>
      <c r="B6123" s="8">
        <v>20</v>
      </c>
      <c r="C6123" s="8"/>
      <c r="D6123" s="8"/>
      <c r="E6123" s="8"/>
      <c r="F6123" s="8">
        <v>20</v>
      </c>
    </row>
    <row r="6124" spans="1:6" x14ac:dyDescent="0.3">
      <c r="A6124" s="5" t="s">
        <v>16671</v>
      </c>
      <c r="B6124" s="8">
        <v>20</v>
      </c>
      <c r="C6124" s="8"/>
      <c r="D6124" s="8"/>
      <c r="E6124" s="8"/>
      <c r="F6124" s="8">
        <v>20</v>
      </c>
    </row>
    <row r="6125" spans="1:6" x14ac:dyDescent="0.3">
      <c r="A6125" s="5" t="s">
        <v>15997</v>
      </c>
      <c r="B6125" s="8"/>
      <c r="C6125" s="8">
        <v>16</v>
      </c>
      <c r="D6125" s="8"/>
      <c r="E6125" s="8"/>
      <c r="F6125" s="8">
        <v>16</v>
      </c>
    </row>
    <row r="6126" spans="1:6" x14ac:dyDescent="0.3">
      <c r="A6126" s="5" t="s">
        <v>1408</v>
      </c>
      <c r="B6126" s="8">
        <v>34</v>
      </c>
      <c r="C6126" s="8"/>
      <c r="D6126" s="8"/>
      <c r="E6126" s="8"/>
      <c r="F6126" s="8">
        <v>34</v>
      </c>
    </row>
    <row r="6127" spans="1:6" x14ac:dyDescent="0.3">
      <c r="A6127" s="5" t="s">
        <v>17467</v>
      </c>
      <c r="B6127" s="8">
        <v>9</v>
      </c>
      <c r="C6127" s="8"/>
      <c r="D6127" s="8"/>
      <c r="E6127" s="8"/>
      <c r="F6127" s="8">
        <v>9</v>
      </c>
    </row>
    <row r="6128" spans="1:6" x14ac:dyDescent="0.3">
      <c r="A6128" s="5" t="s">
        <v>8245</v>
      </c>
      <c r="B6128" s="8"/>
      <c r="C6128" s="8"/>
      <c r="D6128" s="8"/>
      <c r="E6128" s="8">
        <v>32</v>
      </c>
      <c r="F6128" s="8">
        <v>32</v>
      </c>
    </row>
    <row r="6129" spans="1:6" x14ac:dyDescent="0.3">
      <c r="A6129" s="5" t="s">
        <v>23612</v>
      </c>
      <c r="B6129" s="8"/>
      <c r="C6129" s="8"/>
      <c r="D6129" s="8">
        <v>7</v>
      </c>
      <c r="E6129" s="8"/>
      <c r="F6129" s="8">
        <v>7</v>
      </c>
    </row>
    <row r="6130" spans="1:6" x14ac:dyDescent="0.3">
      <c r="A6130" s="5" t="s">
        <v>22917</v>
      </c>
      <c r="B6130" s="8"/>
      <c r="C6130" s="8"/>
      <c r="D6130" s="8">
        <v>45</v>
      </c>
      <c r="E6130" s="8"/>
      <c r="F6130" s="8">
        <v>45</v>
      </c>
    </row>
    <row r="6131" spans="1:6" x14ac:dyDescent="0.3">
      <c r="A6131" s="5" t="s">
        <v>9437</v>
      </c>
      <c r="B6131" s="8"/>
      <c r="C6131" s="8"/>
      <c r="D6131" s="8"/>
      <c r="E6131" s="8">
        <v>6</v>
      </c>
      <c r="F6131" s="8">
        <v>6</v>
      </c>
    </row>
    <row r="6132" spans="1:6" x14ac:dyDescent="0.3">
      <c r="A6132" s="5" t="s">
        <v>14332</v>
      </c>
      <c r="B6132" s="8">
        <v>43</v>
      </c>
      <c r="C6132" s="8"/>
      <c r="D6132" s="8"/>
      <c r="E6132" s="8"/>
      <c r="F6132" s="8">
        <v>43</v>
      </c>
    </row>
    <row r="6133" spans="1:6" x14ac:dyDescent="0.3">
      <c r="A6133" s="5" t="s">
        <v>21204</v>
      </c>
      <c r="B6133" s="8">
        <v>22</v>
      </c>
      <c r="C6133" s="8"/>
      <c r="D6133" s="8"/>
      <c r="E6133" s="8"/>
      <c r="F6133" s="8">
        <v>22</v>
      </c>
    </row>
    <row r="6134" spans="1:6" x14ac:dyDescent="0.3">
      <c r="A6134" s="5" t="s">
        <v>31235</v>
      </c>
      <c r="B6134" s="8"/>
      <c r="C6134" s="8"/>
      <c r="D6134" s="8">
        <v>8</v>
      </c>
      <c r="E6134" s="8"/>
      <c r="F6134" s="8">
        <v>8</v>
      </c>
    </row>
    <row r="6135" spans="1:6" x14ac:dyDescent="0.3">
      <c r="A6135" s="5" t="s">
        <v>12379</v>
      </c>
      <c r="B6135" s="8"/>
      <c r="C6135" s="8"/>
      <c r="D6135" s="8">
        <v>37</v>
      </c>
      <c r="E6135" s="8"/>
      <c r="F6135" s="8">
        <v>37</v>
      </c>
    </row>
    <row r="6136" spans="1:6" x14ac:dyDescent="0.3">
      <c r="A6136" s="5" t="s">
        <v>19424</v>
      </c>
      <c r="B6136" s="8"/>
      <c r="C6136" s="8"/>
      <c r="D6136" s="8">
        <v>14</v>
      </c>
      <c r="E6136" s="8"/>
      <c r="F6136" s="8">
        <v>14</v>
      </c>
    </row>
    <row r="6137" spans="1:6" x14ac:dyDescent="0.3">
      <c r="A6137" s="5" t="s">
        <v>31809</v>
      </c>
      <c r="B6137" s="8"/>
      <c r="C6137" s="8"/>
      <c r="D6137" s="8">
        <v>44</v>
      </c>
      <c r="E6137" s="8"/>
      <c r="F6137" s="8">
        <v>44</v>
      </c>
    </row>
    <row r="6138" spans="1:6" x14ac:dyDescent="0.3">
      <c r="A6138" s="5" t="s">
        <v>7530</v>
      </c>
      <c r="B6138" s="8"/>
      <c r="C6138" s="8">
        <v>24</v>
      </c>
      <c r="D6138" s="8"/>
      <c r="E6138" s="8"/>
      <c r="F6138" s="8">
        <v>24</v>
      </c>
    </row>
    <row r="6139" spans="1:6" x14ac:dyDescent="0.3">
      <c r="A6139" s="5" t="s">
        <v>4408</v>
      </c>
      <c r="B6139" s="8">
        <v>30</v>
      </c>
      <c r="C6139" s="8"/>
      <c r="D6139" s="8"/>
      <c r="E6139" s="8"/>
      <c r="F6139" s="8">
        <v>30</v>
      </c>
    </row>
    <row r="6140" spans="1:6" x14ac:dyDescent="0.3">
      <c r="A6140" s="5" t="s">
        <v>21420</v>
      </c>
      <c r="B6140" s="8"/>
      <c r="C6140" s="8"/>
      <c r="D6140" s="8">
        <v>21</v>
      </c>
      <c r="E6140" s="8"/>
      <c r="F6140" s="8">
        <v>21</v>
      </c>
    </row>
    <row r="6141" spans="1:6" x14ac:dyDescent="0.3">
      <c r="A6141" s="5" t="s">
        <v>3903</v>
      </c>
      <c r="B6141" s="8"/>
      <c r="C6141" s="8"/>
      <c r="D6141" s="8"/>
      <c r="E6141" s="8">
        <v>26</v>
      </c>
      <c r="F6141" s="8">
        <v>26</v>
      </c>
    </row>
    <row r="6142" spans="1:6" x14ac:dyDescent="0.3">
      <c r="A6142" s="5" t="s">
        <v>30047</v>
      </c>
      <c r="B6142" s="8">
        <v>29</v>
      </c>
      <c r="C6142" s="8"/>
      <c r="D6142" s="8"/>
      <c r="E6142" s="8"/>
      <c r="F6142" s="8">
        <v>29</v>
      </c>
    </row>
    <row r="6143" spans="1:6" x14ac:dyDescent="0.3">
      <c r="A6143" s="5" t="s">
        <v>8746</v>
      </c>
      <c r="B6143" s="8"/>
      <c r="C6143" s="8"/>
      <c r="D6143" s="8">
        <v>12</v>
      </c>
      <c r="E6143" s="8"/>
      <c r="F6143" s="8">
        <v>12</v>
      </c>
    </row>
    <row r="6144" spans="1:6" x14ac:dyDescent="0.3">
      <c r="A6144" s="5" t="s">
        <v>1078</v>
      </c>
      <c r="B6144" s="8">
        <v>31</v>
      </c>
      <c r="C6144" s="8"/>
      <c r="D6144" s="8"/>
      <c r="E6144" s="8"/>
      <c r="F6144" s="8">
        <v>31</v>
      </c>
    </row>
    <row r="6145" spans="1:6" x14ac:dyDescent="0.3">
      <c r="A6145" s="5" t="s">
        <v>24753</v>
      </c>
      <c r="B6145" s="8"/>
      <c r="C6145" s="8"/>
      <c r="D6145" s="8">
        <v>40</v>
      </c>
      <c r="E6145" s="8"/>
      <c r="F6145" s="8">
        <v>40</v>
      </c>
    </row>
    <row r="6146" spans="1:6" x14ac:dyDescent="0.3">
      <c r="A6146" s="5" t="s">
        <v>5879</v>
      </c>
      <c r="B6146" s="8"/>
      <c r="C6146" s="8"/>
      <c r="D6146" s="8"/>
      <c r="E6146" s="8">
        <v>44</v>
      </c>
      <c r="F6146" s="8">
        <v>44</v>
      </c>
    </row>
    <row r="6147" spans="1:6" x14ac:dyDescent="0.3">
      <c r="A6147" s="5" t="s">
        <v>21160</v>
      </c>
      <c r="B6147" s="8"/>
      <c r="C6147" s="8"/>
      <c r="D6147" s="8"/>
      <c r="E6147" s="8">
        <v>7</v>
      </c>
      <c r="F6147" s="8">
        <v>7</v>
      </c>
    </row>
    <row r="6148" spans="1:6" x14ac:dyDescent="0.3">
      <c r="A6148" s="5" t="s">
        <v>31192</v>
      </c>
      <c r="B6148" s="8"/>
      <c r="C6148" s="8"/>
      <c r="D6148" s="8">
        <v>45</v>
      </c>
      <c r="E6148" s="8"/>
      <c r="F6148" s="8">
        <v>45</v>
      </c>
    </row>
    <row r="6149" spans="1:6" x14ac:dyDescent="0.3">
      <c r="A6149" s="5" t="s">
        <v>13973</v>
      </c>
      <c r="B6149" s="8"/>
      <c r="C6149" s="8">
        <v>7</v>
      </c>
      <c r="D6149" s="8"/>
      <c r="E6149" s="8"/>
      <c r="F6149" s="8">
        <v>7</v>
      </c>
    </row>
    <row r="6150" spans="1:6" x14ac:dyDescent="0.3">
      <c r="A6150" s="5" t="s">
        <v>25755</v>
      </c>
      <c r="B6150" s="8">
        <v>18</v>
      </c>
      <c r="C6150" s="8"/>
      <c r="D6150" s="8"/>
      <c r="E6150" s="8"/>
      <c r="F6150" s="8">
        <v>18</v>
      </c>
    </row>
    <row r="6151" spans="1:6" x14ac:dyDescent="0.3">
      <c r="A6151" s="5" t="s">
        <v>16336</v>
      </c>
      <c r="B6151" s="8">
        <v>18</v>
      </c>
      <c r="C6151" s="8"/>
      <c r="D6151" s="8"/>
      <c r="E6151" s="8"/>
      <c r="F6151" s="8">
        <v>18</v>
      </c>
    </row>
    <row r="6152" spans="1:6" x14ac:dyDescent="0.3">
      <c r="A6152" s="5" t="s">
        <v>18597</v>
      </c>
      <c r="B6152" s="8"/>
      <c r="C6152" s="8">
        <v>26</v>
      </c>
      <c r="D6152" s="8"/>
      <c r="E6152" s="8"/>
      <c r="F6152" s="8">
        <v>26</v>
      </c>
    </row>
    <row r="6153" spans="1:6" x14ac:dyDescent="0.3">
      <c r="A6153" s="5" t="s">
        <v>9735</v>
      </c>
      <c r="B6153" s="8"/>
      <c r="C6153" s="8"/>
      <c r="D6153" s="8">
        <v>19</v>
      </c>
      <c r="E6153" s="8"/>
      <c r="F6153" s="8">
        <v>19</v>
      </c>
    </row>
    <row r="6154" spans="1:6" x14ac:dyDescent="0.3">
      <c r="A6154" s="5" t="s">
        <v>31440</v>
      </c>
      <c r="B6154" s="8"/>
      <c r="C6154" s="8">
        <v>30</v>
      </c>
      <c r="D6154" s="8"/>
      <c r="E6154" s="8"/>
      <c r="F6154" s="8">
        <v>30</v>
      </c>
    </row>
    <row r="6155" spans="1:6" x14ac:dyDescent="0.3">
      <c r="A6155" s="5" t="s">
        <v>30315</v>
      </c>
      <c r="B6155" s="8">
        <v>26</v>
      </c>
      <c r="C6155" s="8"/>
      <c r="D6155" s="8"/>
      <c r="E6155" s="8"/>
      <c r="F6155" s="8">
        <v>26</v>
      </c>
    </row>
    <row r="6156" spans="1:6" x14ac:dyDescent="0.3">
      <c r="A6156" s="5" t="s">
        <v>29902</v>
      </c>
      <c r="B6156" s="8">
        <v>8</v>
      </c>
      <c r="C6156" s="8"/>
      <c r="D6156" s="8"/>
      <c r="E6156" s="8"/>
      <c r="F6156" s="8">
        <v>8</v>
      </c>
    </row>
    <row r="6157" spans="1:6" x14ac:dyDescent="0.3">
      <c r="A6157" s="5" t="s">
        <v>17995</v>
      </c>
      <c r="B6157" s="8">
        <v>36</v>
      </c>
      <c r="C6157" s="8"/>
      <c r="D6157" s="8"/>
      <c r="E6157" s="8"/>
      <c r="F6157" s="8">
        <v>36</v>
      </c>
    </row>
    <row r="6158" spans="1:6" x14ac:dyDescent="0.3">
      <c r="A6158" s="5" t="s">
        <v>11119</v>
      </c>
      <c r="B6158" s="8"/>
      <c r="C6158" s="8"/>
      <c r="D6158" s="8">
        <v>38</v>
      </c>
      <c r="E6158" s="8"/>
      <c r="F6158" s="8">
        <v>38</v>
      </c>
    </row>
    <row r="6159" spans="1:6" x14ac:dyDescent="0.3">
      <c r="A6159" s="5" t="s">
        <v>8471</v>
      </c>
      <c r="B6159" s="8"/>
      <c r="C6159" s="8">
        <v>36</v>
      </c>
      <c r="D6159" s="8"/>
      <c r="E6159" s="8"/>
      <c r="F6159" s="8">
        <v>36</v>
      </c>
    </row>
    <row r="6160" spans="1:6" x14ac:dyDescent="0.3">
      <c r="A6160" s="5" t="s">
        <v>28718</v>
      </c>
      <c r="B6160" s="8"/>
      <c r="C6160" s="8">
        <v>33</v>
      </c>
      <c r="D6160" s="8"/>
      <c r="E6160" s="8"/>
      <c r="F6160" s="8">
        <v>33</v>
      </c>
    </row>
    <row r="6161" spans="1:6" x14ac:dyDescent="0.3">
      <c r="A6161" s="5" t="s">
        <v>14109</v>
      </c>
      <c r="B6161" s="8">
        <v>29</v>
      </c>
      <c r="C6161" s="8"/>
      <c r="D6161" s="8"/>
      <c r="E6161" s="8"/>
      <c r="F6161" s="8">
        <v>29</v>
      </c>
    </row>
    <row r="6162" spans="1:6" x14ac:dyDescent="0.3">
      <c r="A6162" s="5" t="s">
        <v>14412</v>
      </c>
      <c r="B6162" s="8">
        <v>9</v>
      </c>
      <c r="C6162" s="8"/>
      <c r="D6162" s="8"/>
      <c r="E6162" s="8"/>
      <c r="F6162" s="8">
        <v>9</v>
      </c>
    </row>
    <row r="6163" spans="1:6" x14ac:dyDescent="0.3">
      <c r="A6163" s="5" t="s">
        <v>13421</v>
      </c>
      <c r="B6163" s="8"/>
      <c r="C6163" s="8"/>
      <c r="D6163" s="8"/>
      <c r="E6163" s="8">
        <v>18</v>
      </c>
      <c r="F6163" s="8">
        <v>18</v>
      </c>
    </row>
    <row r="6164" spans="1:6" x14ac:dyDescent="0.3">
      <c r="A6164" s="5" t="s">
        <v>1736</v>
      </c>
      <c r="B6164" s="8"/>
      <c r="C6164" s="8"/>
      <c r="D6164" s="8">
        <v>14</v>
      </c>
      <c r="E6164" s="8"/>
      <c r="F6164" s="8">
        <v>14</v>
      </c>
    </row>
    <row r="6165" spans="1:6" x14ac:dyDescent="0.3">
      <c r="A6165" s="5" t="s">
        <v>23797</v>
      </c>
      <c r="B6165" s="8"/>
      <c r="C6165" s="8">
        <v>19</v>
      </c>
      <c r="D6165" s="8"/>
      <c r="E6165" s="8"/>
      <c r="F6165" s="8">
        <v>19</v>
      </c>
    </row>
    <row r="6166" spans="1:6" x14ac:dyDescent="0.3">
      <c r="A6166" s="5" t="s">
        <v>2743</v>
      </c>
      <c r="B6166" s="8"/>
      <c r="C6166" s="8"/>
      <c r="D6166" s="8"/>
      <c r="E6166" s="8">
        <v>40</v>
      </c>
      <c r="F6166" s="8">
        <v>40</v>
      </c>
    </row>
    <row r="6167" spans="1:6" x14ac:dyDescent="0.3">
      <c r="A6167" s="5" t="s">
        <v>25853</v>
      </c>
      <c r="B6167" s="8">
        <v>8</v>
      </c>
      <c r="C6167" s="8"/>
      <c r="D6167" s="8"/>
      <c r="E6167" s="8"/>
      <c r="F6167" s="8">
        <v>8</v>
      </c>
    </row>
    <row r="6168" spans="1:6" x14ac:dyDescent="0.3">
      <c r="A6168" s="5" t="s">
        <v>9646</v>
      </c>
      <c r="B6168" s="8"/>
      <c r="C6168" s="8"/>
      <c r="D6168" s="8">
        <v>24</v>
      </c>
      <c r="E6168" s="8"/>
      <c r="F6168" s="8">
        <v>24</v>
      </c>
    </row>
    <row r="6169" spans="1:6" x14ac:dyDescent="0.3">
      <c r="A6169" s="5" t="s">
        <v>25329</v>
      </c>
      <c r="B6169" s="8"/>
      <c r="C6169" s="8"/>
      <c r="D6169" s="8">
        <v>5</v>
      </c>
      <c r="E6169" s="8"/>
      <c r="F6169" s="8">
        <v>5</v>
      </c>
    </row>
    <row r="6170" spans="1:6" x14ac:dyDescent="0.3">
      <c r="A6170" s="5" t="s">
        <v>7285</v>
      </c>
      <c r="B6170" s="8">
        <v>6</v>
      </c>
      <c r="C6170" s="8"/>
      <c r="D6170" s="8"/>
      <c r="E6170" s="8"/>
      <c r="F6170" s="8">
        <v>6</v>
      </c>
    </row>
    <row r="6171" spans="1:6" x14ac:dyDescent="0.3">
      <c r="A6171" s="5" t="s">
        <v>7368</v>
      </c>
      <c r="B6171" s="8"/>
      <c r="C6171" s="8">
        <v>42</v>
      </c>
      <c r="D6171" s="8"/>
      <c r="E6171" s="8"/>
      <c r="F6171" s="8">
        <v>42</v>
      </c>
    </row>
    <row r="6172" spans="1:6" x14ac:dyDescent="0.3">
      <c r="A6172" s="5" t="s">
        <v>24094</v>
      </c>
      <c r="B6172" s="8">
        <v>45</v>
      </c>
      <c r="C6172" s="8"/>
      <c r="D6172" s="8"/>
      <c r="E6172" s="8"/>
      <c r="F6172" s="8">
        <v>45</v>
      </c>
    </row>
    <row r="6173" spans="1:6" x14ac:dyDescent="0.3">
      <c r="A6173" s="5" t="s">
        <v>9020</v>
      </c>
      <c r="B6173" s="8"/>
      <c r="C6173" s="8"/>
      <c r="D6173" s="8">
        <v>25</v>
      </c>
      <c r="E6173" s="8"/>
      <c r="F6173" s="8">
        <v>25</v>
      </c>
    </row>
    <row r="6174" spans="1:6" x14ac:dyDescent="0.3">
      <c r="A6174" s="5" t="s">
        <v>30240</v>
      </c>
      <c r="B6174" s="8">
        <v>28</v>
      </c>
      <c r="C6174" s="8"/>
      <c r="D6174" s="8"/>
      <c r="E6174" s="8"/>
      <c r="F6174" s="8">
        <v>28</v>
      </c>
    </row>
    <row r="6175" spans="1:6" x14ac:dyDescent="0.3">
      <c r="A6175" s="5" t="s">
        <v>19486</v>
      </c>
      <c r="B6175" s="8">
        <v>44</v>
      </c>
      <c r="C6175" s="8"/>
      <c r="D6175" s="8"/>
      <c r="E6175" s="8"/>
      <c r="F6175" s="8">
        <v>44</v>
      </c>
    </row>
    <row r="6176" spans="1:6" x14ac:dyDescent="0.3">
      <c r="A6176" s="5" t="s">
        <v>25379</v>
      </c>
      <c r="B6176" s="8"/>
      <c r="C6176" s="8"/>
      <c r="D6176" s="8">
        <v>7</v>
      </c>
      <c r="E6176" s="8"/>
      <c r="F6176" s="8">
        <v>7</v>
      </c>
    </row>
    <row r="6177" spans="1:6" x14ac:dyDescent="0.3">
      <c r="A6177" s="5" t="s">
        <v>31539</v>
      </c>
      <c r="B6177" s="8"/>
      <c r="C6177" s="8">
        <v>23</v>
      </c>
      <c r="D6177" s="8"/>
      <c r="E6177" s="8"/>
      <c r="F6177" s="8">
        <v>23</v>
      </c>
    </row>
    <row r="6178" spans="1:6" x14ac:dyDescent="0.3">
      <c r="A6178" s="5" t="s">
        <v>21371</v>
      </c>
      <c r="B6178" s="8">
        <v>21</v>
      </c>
      <c r="C6178" s="8"/>
      <c r="D6178" s="8"/>
      <c r="E6178" s="8"/>
      <c r="F6178" s="8">
        <v>21</v>
      </c>
    </row>
    <row r="6179" spans="1:6" x14ac:dyDescent="0.3">
      <c r="A6179" s="5" t="s">
        <v>3183</v>
      </c>
      <c r="B6179" s="8">
        <v>28</v>
      </c>
      <c r="C6179" s="8"/>
      <c r="D6179" s="8"/>
      <c r="E6179" s="8"/>
      <c r="F6179" s="8">
        <v>28</v>
      </c>
    </row>
    <row r="6180" spans="1:6" x14ac:dyDescent="0.3">
      <c r="A6180" s="5" t="s">
        <v>17137</v>
      </c>
      <c r="B6180" s="8">
        <v>38</v>
      </c>
      <c r="C6180" s="8"/>
      <c r="D6180" s="8"/>
      <c r="E6180" s="8"/>
      <c r="F6180" s="8">
        <v>38</v>
      </c>
    </row>
    <row r="6181" spans="1:6" x14ac:dyDescent="0.3">
      <c r="A6181" s="5" t="s">
        <v>9037</v>
      </c>
      <c r="B6181" s="8">
        <v>42</v>
      </c>
      <c r="C6181" s="8"/>
      <c r="D6181" s="8"/>
      <c r="E6181" s="8"/>
      <c r="F6181" s="8">
        <v>42</v>
      </c>
    </row>
    <row r="6182" spans="1:6" x14ac:dyDescent="0.3">
      <c r="A6182" s="5" t="s">
        <v>6257</v>
      </c>
      <c r="B6182" s="8">
        <v>18</v>
      </c>
      <c r="C6182" s="8"/>
      <c r="D6182" s="8"/>
      <c r="E6182" s="8"/>
      <c r="F6182" s="8">
        <v>18</v>
      </c>
    </row>
    <row r="6183" spans="1:6" x14ac:dyDescent="0.3">
      <c r="A6183" s="5" t="s">
        <v>2573</v>
      </c>
      <c r="B6183" s="8"/>
      <c r="C6183" s="8">
        <v>43</v>
      </c>
      <c r="D6183" s="8"/>
      <c r="E6183" s="8"/>
      <c r="F6183" s="8">
        <v>43</v>
      </c>
    </row>
    <row r="6184" spans="1:6" x14ac:dyDescent="0.3">
      <c r="A6184" s="5" t="s">
        <v>2821</v>
      </c>
      <c r="B6184" s="8"/>
      <c r="C6184" s="8"/>
      <c r="D6184" s="8"/>
      <c r="E6184" s="8">
        <v>8</v>
      </c>
      <c r="F6184" s="8">
        <v>8</v>
      </c>
    </row>
    <row r="6185" spans="1:6" x14ac:dyDescent="0.3">
      <c r="A6185" s="5" t="s">
        <v>15115</v>
      </c>
      <c r="B6185" s="8">
        <v>8</v>
      </c>
      <c r="C6185" s="8"/>
      <c r="D6185" s="8"/>
      <c r="E6185" s="8"/>
      <c r="F6185" s="8">
        <v>8</v>
      </c>
    </row>
    <row r="6186" spans="1:6" x14ac:dyDescent="0.3">
      <c r="A6186" s="5" t="s">
        <v>27263</v>
      </c>
      <c r="B6186" s="8"/>
      <c r="C6186" s="8"/>
      <c r="D6186" s="8">
        <v>33</v>
      </c>
      <c r="E6186" s="8"/>
      <c r="F6186" s="8">
        <v>33</v>
      </c>
    </row>
    <row r="6187" spans="1:6" x14ac:dyDescent="0.3">
      <c r="A6187" s="5" t="s">
        <v>4130</v>
      </c>
      <c r="B6187" s="8"/>
      <c r="C6187" s="8"/>
      <c r="D6187" s="8">
        <v>24</v>
      </c>
      <c r="E6187" s="8"/>
      <c r="F6187" s="8">
        <v>24</v>
      </c>
    </row>
    <row r="6188" spans="1:6" x14ac:dyDescent="0.3">
      <c r="A6188" s="5" t="s">
        <v>31035</v>
      </c>
      <c r="B6188" s="8">
        <v>6</v>
      </c>
      <c r="C6188" s="8"/>
      <c r="D6188" s="8"/>
      <c r="E6188" s="8"/>
      <c r="F6188" s="8">
        <v>6</v>
      </c>
    </row>
    <row r="6189" spans="1:6" x14ac:dyDescent="0.3">
      <c r="A6189" s="5" t="s">
        <v>1297</v>
      </c>
      <c r="B6189" s="8"/>
      <c r="C6189" s="8">
        <v>44</v>
      </c>
      <c r="D6189" s="8"/>
      <c r="E6189" s="8"/>
      <c r="F6189" s="8">
        <v>44</v>
      </c>
    </row>
    <row r="6190" spans="1:6" x14ac:dyDescent="0.3">
      <c r="A6190" s="5" t="s">
        <v>33224</v>
      </c>
      <c r="B6190" s="8">
        <v>29</v>
      </c>
      <c r="C6190" s="8"/>
      <c r="D6190" s="8"/>
      <c r="E6190" s="8"/>
      <c r="F6190" s="8">
        <v>29</v>
      </c>
    </row>
    <row r="6191" spans="1:6" x14ac:dyDescent="0.3">
      <c r="A6191" s="5" t="s">
        <v>3596</v>
      </c>
      <c r="B6191" s="8"/>
      <c r="C6191" s="8"/>
      <c r="D6191" s="8">
        <v>12</v>
      </c>
      <c r="E6191" s="8"/>
      <c r="F6191" s="8">
        <v>12</v>
      </c>
    </row>
    <row r="6192" spans="1:6" x14ac:dyDescent="0.3">
      <c r="A6192" s="5" t="s">
        <v>12493</v>
      </c>
      <c r="B6192" s="8"/>
      <c r="C6192" s="8"/>
      <c r="D6192" s="8"/>
      <c r="E6192" s="8">
        <v>23</v>
      </c>
      <c r="F6192" s="8">
        <v>23</v>
      </c>
    </row>
    <row r="6193" spans="1:6" x14ac:dyDescent="0.3">
      <c r="A6193" s="5" t="s">
        <v>23247</v>
      </c>
      <c r="B6193" s="8"/>
      <c r="C6193" s="8">
        <v>44</v>
      </c>
      <c r="D6193" s="8"/>
      <c r="E6193" s="8"/>
      <c r="F6193" s="8">
        <v>44</v>
      </c>
    </row>
    <row r="6194" spans="1:6" x14ac:dyDescent="0.3">
      <c r="A6194" s="5" t="s">
        <v>16998</v>
      </c>
      <c r="B6194" s="8"/>
      <c r="C6194" s="8">
        <v>33</v>
      </c>
      <c r="D6194" s="8"/>
      <c r="E6194" s="8"/>
      <c r="F6194" s="8">
        <v>33</v>
      </c>
    </row>
    <row r="6195" spans="1:6" x14ac:dyDescent="0.3">
      <c r="A6195" s="5" t="s">
        <v>26701</v>
      </c>
      <c r="B6195" s="8"/>
      <c r="C6195" s="8">
        <v>10</v>
      </c>
      <c r="D6195" s="8"/>
      <c r="E6195" s="8"/>
      <c r="F6195" s="8">
        <v>10</v>
      </c>
    </row>
    <row r="6196" spans="1:6" x14ac:dyDescent="0.3">
      <c r="A6196" s="5" t="s">
        <v>674</v>
      </c>
      <c r="B6196" s="8">
        <v>34</v>
      </c>
      <c r="C6196" s="8"/>
      <c r="D6196" s="8"/>
      <c r="E6196" s="8"/>
      <c r="F6196" s="8">
        <v>34</v>
      </c>
    </row>
    <row r="6197" spans="1:6" x14ac:dyDescent="0.3">
      <c r="A6197" s="5" t="s">
        <v>20671</v>
      </c>
      <c r="B6197" s="8"/>
      <c r="C6197" s="8"/>
      <c r="D6197" s="8"/>
      <c r="E6197" s="8">
        <v>21</v>
      </c>
      <c r="F6197" s="8">
        <v>21</v>
      </c>
    </row>
    <row r="6198" spans="1:6" x14ac:dyDescent="0.3">
      <c r="A6198" s="5" t="s">
        <v>6916</v>
      </c>
      <c r="B6198" s="8">
        <v>33</v>
      </c>
      <c r="C6198" s="8"/>
      <c r="D6198" s="8"/>
      <c r="E6198" s="8"/>
      <c r="F6198" s="8">
        <v>33</v>
      </c>
    </row>
    <row r="6199" spans="1:6" x14ac:dyDescent="0.3">
      <c r="A6199" s="5" t="s">
        <v>21226</v>
      </c>
      <c r="B6199" s="8"/>
      <c r="C6199" s="8">
        <v>34</v>
      </c>
      <c r="D6199" s="8"/>
      <c r="E6199" s="8"/>
      <c r="F6199" s="8">
        <v>34</v>
      </c>
    </row>
    <row r="6200" spans="1:6" x14ac:dyDescent="0.3">
      <c r="A6200" s="5" t="s">
        <v>32845</v>
      </c>
      <c r="B6200" s="8"/>
      <c r="C6200" s="8">
        <v>40</v>
      </c>
      <c r="D6200" s="8"/>
      <c r="E6200" s="8"/>
      <c r="F6200" s="8">
        <v>40</v>
      </c>
    </row>
    <row r="6201" spans="1:6" x14ac:dyDescent="0.3">
      <c r="A6201" s="5" t="s">
        <v>27453</v>
      </c>
      <c r="B6201" s="8">
        <v>11</v>
      </c>
      <c r="C6201" s="8"/>
      <c r="D6201" s="8"/>
      <c r="E6201" s="8"/>
      <c r="F6201" s="8">
        <v>11</v>
      </c>
    </row>
    <row r="6202" spans="1:6" x14ac:dyDescent="0.3">
      <c r="A6202" s="5" t="s">
        <v>7943</v>
      </c>
      <c r="B6202" s="8"/>
      <c r="C6202" s="8">
        <v>29</v>
      </c>
      <c r="D6202" s="8"/>
      <c r="E6202" s="8"/>
      <c r="F6202" s="8">
        <v>29</v>
      </c>
    </row>
    <row r="6203" spans="1:6" x14ac:dyDescent="0.3">
      <c r="A6203" s="5" t="s">
        <v>6915</v>
      </c>
      <c r="B6203" s="8"/>
      <c r="C6203" s="8"/>
      <c r="D6203" s="8">
        <v>34</v>
      </c>
      <c r="E6203" s="8"/>
      <c r="F6203" s="8">
        <v>34</v>
      </c>
    </row>
    <row r="6204" spans="1:6" x14ac:dyDescent="0.3">
      <c r="A6204" s="5" t="s">
        <v>23142</v>
      </c>
      <c r="B6204" s="8"/>
      <c r="C6204" s="8">
        <v>25</v>
      </c>
      <c r="D6204" s="8"/>
      <c r="E6204" s="8"/>
      <c r="F6204" s="8">
        <v>25</v>
      </c>
    </row>
    <row r="6205" spans="1:6" x14ac:dyDescent="0.3">
      <c r="A6205" s="5" t="s">
        <v>17441</v>
      </c>
      <c r="B6205" s="8"/>
      <c r="C6205" s="8"/>
      <c r="D6205" s="8">
        <v>26</v>
      </c>
      <c r="E6205" s="8"/>
      <c r="F6205" s="8">
        <v>26</v>
      </c>
    </row>
    <row r="6206" spans="1:6" x14ac:dyDescent="0.3">
      <c r="A6206" s="5" t="s">
        <v>7198</v>
      </c>
      <c r="B6206" s="8"/>
      <c r="C6206" s="8">
        <v>11</v>
      </c>
      <c r="D6206" s="8"/>
      <c r="E6206" s="8"/>
      <c r="F6206" s="8">
        <v>11</v>
      </c>
    </row>
    <row r="6207" spans="1:6" x14ac:dyDescent="0.3">
      <c r="A6207" s="5" t="s">
        <v>23259</v>
      </c>
      <c r="B6207" s="8"/>
      <c r="C6207" s="8"/>
      <c r="D6207" s="8"/>
      <c r="E6207" s="8">
        <v>16</v>
      </c>
      <c r="F6207" s="8">
        <v>16</v>
      </c>
    </row>
    <row r="6208" spans="1:6" x14ac:dyDescent="0.3">
      <c r="A6208" s="5" t="s">
        <v>21817</v>
      </c>
      <c r="B6208" s="8">
        <v>43</v>
      </c>
      <c r="C6208" s="8"/>
      <c r="D6208" s="8"/>
      <c r="E6208" s="8"/>
      <c r="F6208" s="8">
        <v>43</v>
      </c>
    </row>
    <row r="6209" spans="1:6" x14ac:dyDescent="0.3">
      <c r="A6209" s="5" t="s">
        <v>23726</v>
      </c>
      <c r="B6209" s="8">
        <v>29</v>
      </c>
      <c r="C6209" s="8"/>
      <c r="D6209" s="8"/>
      <c r="E6209" s="8"/>
      <c r="F6209" s="8">
        <v>29</v>
      </c>
    </row>
    <row r="6210" spans="1:6" x14ac:dyDescent="0.3">
      <c r="A6210" s="5" t="s">
        <v>26564</v>
      </c>
      <c r="B6210" s="8"/>
      <c r="C6210" s="8"/>
      <c r="D6210" s="8"/>
      <c r="E6210" s="8">
        <v>26</v>
      </c>
      <c r="F6210" s="8">
        <v>26</v>
      </c>
    </row>
    <row r="6211" spans="1:6" x14ac:dyDescent="0.3">
      <c r="A6211" s="5" t="s">
        <v>4969</v>
      </c>
      <c r="B6211" s="8"/>
      <c r="C6211" s="8"/>
      <c r="D6211" s="8"/>
      <c r="E6211" s="8">
        <v>21</v>
      </c>
      <c r="F6211" s="8">
        <v>21</v>
      </c>
    </row>
    <row r="6212" spans="1:6" x14ac:dyDescent="0.3">
      <c r="A6212" s="5" t="s">
        <v>11297</v>
      </c>
      <c r="B6212" s="8"/>
      <c r="C6212" s="8">
        <v>16</v>
      </c>
      <c r="D6212" s="8"/>
      <c r="E6212" s="8"/>
      <c r="F6212" s="8">
        <v>16</v>
      </c>
    </row>
    <row r="6213" spans="1:6" x14ac:dyDescent="0.3">
      <c r="A6213" s="5" t="s">
        <v>5177</v>
      </c>
      <c r="B6213" s="8"/>
      <c r="C6213" s="8">
        <v>5</v>
      </c>
      <c r="D6213" s="8"/>
      <c r="E6213" s="8"/>
      <c r="F6213" s="8">
        <v>5</v>
      </c>
    </row>
    <row r="6214" spans="1:6" x14ac:dyDescent="0.3">
      <c r="A6214" s="5" t="s">
        <v>15401</v>
      </c>
      <c r="B6214" s="8"/>
      <c r="C6214" s="8">
        <v>13</v>
      </c>
      <c r="D6214" s="8"/>
      <c r="E6214" s="8"/>
      <c r="F6214" s="8">
        <v>13</v>
      </c>
    </row>
    <row r="6215" spans="1:6" x14ac:dyDescent="0.3">
      <c r="A6215" s="5" t="s">
        <v>19179</v>
      </c>
      <c r="B6215" s="8">
        <v>29</v>
      </c>
      <c r="C6215" s="8"/>
      <c r="D6215" s="8"/>
      <c r="E6215" s="8"/>
      <c r="F6215" s="8">
        <v>29</v>
      </c>
    </row>
    <row r="6216" spans="1:6" x14ac:dyDescent="0.3">
      <c r="A6216" s="5" t="s">
        <v>31405</v>
      </c>
      <c r="B6216" s="8">
        <v>14</v>
      </c>
      <c r="C6216" s="8"/>
      <c r="D6216" s="8"/>
      <c r="E6216" s="8"/>
      <c r="F6216" s="8">
        <v>14</v>
      </c>
    </row>
    <row r="6217" spans="1:6" x14ac:dyDescent="0.3">
      <c r="A6217" s="5" t="s">
        <v>29516</v>
      </c>
      <c r="B6217" s="8"/>
      <c r="C6217" s="8"/>
      <c r="D6217" s="8"/>
      <c r="E6217" s="8">
        <v>26</v>
      </c>
      <c r="F6217" s="8">
        <v>26</v>
      </c>
    </row>
    <row r="6218" spans="1:6" x14ac:dyDescent="0.3">
      <c r="A6218" s="5" t="s">
        <v>16352</v>
      </c>
      <c r="B6218" s="8"/>
      <c r="C6218" s="8"/>
      <c r="D6218" s="8"/>
      <c r="E6218" s="8">
        <v>31</v>
      </c>
      <c r="F6218" s="8">
        <v>31</v>
      </c>
    </row>
    <row r="6219" spans="1:6" x14ac:dyDescent="0.3">
      <c r="A6219" s="5" t="s">
        <v>5253</v>
      </c>
      <c r="B6219" s="8"/>
      <c r="C6219" s="8"/>
      <c r="D6219" s="8">
        <v>27</v>
      </c>
      <c r="E6219" s="8"/>
      <c r="F6219" s="8">
        <v>27</v>
      </c>
    </row>
    <row r="6220" spans="1:6" x14ac:dyDescent="0.3">
      <c r="A6220" s="5" t="s">
        <v>15386</v>
      </c>
      <c r="B6220" s="8"/>
      <c r="C6220" s="8"/>
      <c r="D6220" s="8">
        <v>6</v>
      </c>
      <c r="E6220" s="8"/>
      <c r="F6220" s="8">
        <v>6</v>
      </c>
    </row>
    <row r="6221" spans="1:6" x14ac:dyDescent="0.3">
      <c r="A6221" s="5" t="s">
        <v>6560</v>
      </c>
      <c r="B6221" s="8"/>
      <c r="C6221" s="8"/>
      <c r="D6221" s="8">
        <v>44</v>
      </c>
      <c r="E6221" s="8"/>
      <c r="F6221" s="8">
        <v>44</v>
      </c>
    </row>
    <row r="6222" spans="1:6" x14ac:dyDescent="0.3">
      <c r="A6222" s="5" t="s">
        <v>12843</v>
      </c>
      <c r="B6222" s="8">
        <v>8</v>
      </c>
      <c r="C6222" s="8"/>
      <c r="D6222" s="8"/>
      <c r="E6222" s="8"/>
      <c r="F6222" s="8">
        <v>8</v>
      </c>
    </row>
    <row r="6223" spans="1:6" x14ac:dyDescent="0.3">
      <c r="A6223" s="5" t="s">
        <v>30065</v>
      </c>
      <c r="B6223" s="8"/>
      <c r="C6223" s="8"/>
      <c r="D6223" s="8">
        <v>34</v>
      </c>
      <c r="E6223" s="8"/>
      <c r="F6223" s="8">
        <v>34</v>
      </c>
    </row>
    <row r="6224" spans="1:6" x14ac:dyDescent="0.3">
      <c r="A6224" s="5" t="s">
        <v>10248</v>
      </c>
      <c r="B6224" s="8"/>
      <c r="C6224" s="8"/>
      <c r="D6224" s="8">
        <v>7</v>
      </c>
      <c r="E6224" s="8"/>
      <c r="F6224" s="8">
        <v>7</v>
      </c>
    </row>
    <row r="6225" spans="1:6" x14ac:dyDescent="0.3">
      <c r="A6225" s="5" t="s">
        <v>16971</v>
      </c>
      <c r="B6225" s="8"/>
      <c r="C6225" s="8"/>
      <c r="D6225" s="8">
        <v>18</v>
      </c>
      <c r="E6225" s="8"/>
      <c r="F6225" s="8">
        <v>18</v>
      </c>
    </row>
    <row r="6226" spans="1:6" x14ac:dyDescent="0.3">
      <c r="A6226" s="5" t="s">
        <v>12679</v>
      </c>
      <c r="B6226" s="8"/>
      <c r="C6226" s="8">
        <v>19</v>
      </c>
      <c r="D6226" s="8"/>
      <c r="E6226" s="8"/>
      <c r="F6226" s="8">
        <v>19</v>
      </c>
    </row>
    <row r="6227" spans="1:6" x14ac:dyDescent="0.3">
      <c r="A6227" s="5" t="s">
        <v>4687</v>
      </c>
      <c r="B6227" s="8"/>
      <c r="C6227" s="8"/>
      <c r="D6227" s="8">
        <v>6</v>
      </c>
      <c r="E6227" s="8"/>
      <c r="F6227" s="8">
        <v>6</v>
      </c>
    </row>
    <row r="6228" spans="1:6" x14ac:dyDescent="0.3">
      <c r="A6228" s="5" t="s">
        <v>23553</v>
      </c>
      <c r="B6228" s="8"/>
      <c r="C6228" s="8"/>
      <c r="D6228" s="8"/>
      <c r="E6228" s="8">
        <v>45</v>
      </c>
      <c r="F6228" s="8">
        <v>45</v>
      </c>
    </row>
    <row r="6229" spans="1:6" x14ac:dyDescent="0.3">
      <c r="A6229" s="5" t="s">
        <v>5684</v>
      </c>
      <c r="B6229" s="8">
        <v>17</v>
      </c>
      <c r="C6229" s="8"/>
      <c r="D6229" s="8"/>
      <c r="E6229" s="8"/>
      <c r="F6229" s="8">
        <v>17</v>
      </c>
    </row>
    <row r="6230" spans="1:6" x14ac:dyDescent="0.3">
      <c r="A6230" s="5" t="s">
        <v>25699</v>
      </c>
      <c r="B6230" s="8"/>
      <c r="C6230" s="8"/>
      <c r="D6230" s="8"/>
      <c r="E6230" s="8">
        <v>20</v>
      </c>
      <c r="F6230" s="8">
        <v>20</v>
      </c>
    </row>
    <row r="6231" spans="1:6" x14ac:dyDescent="0.3">
      <c r="A6231" s="5" t="s">
        <v>9208</v>
      </c>
      <c r="B6231" s="8"/>
      <c r="C6231" s="8">
        <v>28</v>
      </c>
      <c r="D6231" s="8"/>
      <c r="E6231" s="8"/>
      <c r="F6231" s="8">
        <v>28</v>
      </c>
    </row>
    <row r="6232" spans="1:6" x14ac:dyDescent="0.3">
      <c r="A6232" s="5" t="s">
        <v>23109</v>
      </c>
      <c r="B6232" s="8">
        <v>27</v>
      </c>
      <c r="C6232" s="8"/>
      <c r="D6232" s="8"/>
      <c r="E6232" s="8"/>
      <c r="F6232" s="8">
        <v>27</v>
      </c>
    </row>
    <row r="6233" spans="1:6" x14ac:dyDescent="0.3">
      <c r="A6233" s="5" t="s">
        <v>21824</v>
      </c>
      <c r="B6233" s="8">
        <v>38</v>
      </c>
      <c r="C6233" s="8"/>
      <c r="D6233" s="8"/>
      <c r="E6233" s="8"/>
      <c r="F6233" s="8">
        <v>38</v>
      </c>
    </row>
    <row r="6234" spans="1:6" x14ac:dyDescent="0.3">
      <c r="A6234" s="5" t="s">
        <v>23957</v>
      </c>
      <c r="B6234" s="8"/>
      <c r="C6234" s="8"/>
      <c r="D6234" s="8"/>
      <c r="E6234" s="8">
        <v>20</v>
      </c>
      <c r="F6234" s="8">
        <v>20</v>
      </c>
    </row>
    <row r="6235" spans="1:6" x14ac:dyDescent="0.3">
      <c r="A6235" s="5" t="s">
        <v>29387</v>
      </c>
      <c r="B6235" s="8">
        <v>43</v>
      </c>
      <c r="C6235" s="8"/>
      <c r="D6235" s="8"/>
      <c r="E6235" s="8"/>
      <c r="F6235" s="8">
        <v>43</v>
      </c>
    </row>
    <row r="6236" spans="1:6" x14ac:dyDescent="0.3">
      <c r="A6236" s="5" t="s">
        <v>10109</v>
      </c>
      <c r="B6236" s="8">
        <v>26</v>
      </c>
      <c r="C6236" s="8"/>
      <c r="D6236" s="8"/>
      <c r="E6236" s="8"/>
      <c r="F6236" s="8">
        <v>26</v>
      </c>
    </row>
    <row r="6237" spans="1:6" x14ac:dyDescent="0.3">
      <c r="A6237" s="5" t="s">
        <v>29666</v>
      </c>
      <c r="B6237" s="8"/>
      <c r="C6237" s="8"/>
      <c r="D6237" s="8">
        <v>14</v>
      </c>
      <c r="E6237" s="8"/>
      <c r="F6237" s="8">
        <v>14</v>
      </c>
    </row>
    <row r="6238" spans="1:6" x14ac:dyDescent="0.3">
      <c r="A6238" s="5" t="s">
        <v>16280</v>
      </c>
      <c r="B6238" s="8">
        <v>8</v>
      </c>
      <c r="C6238" s="8"/>
      <c r="D6238" s="8"/>
      <c r="E6238" s="8"/>
      <c r="F6238" s="8">
        <v>8</v>
      </c>
    </row>
    <row r="6239" spans="1:6" x14ac:dyDescent="0.3">
      <c r="A6239" s="5" t="s">
        <v>16031</v>
      </c>
      <c r="B6239" s="8"/>
      <c r="C6239" s="8">
        <v>22</v>
      </c>
      <c r="D6239" s="8"/>
      <c r="E6239" s="8"/>
      <c r="F6239" s="8">
        <v>22</v>
      </c>
    </row>
    <row r="6240" spans="1:6" x14ac:dyDescent="0.3">
      <c r="A6240" s="5" t="s">
        <v>28317</v>
      </c>
      <c r="B6240" s="8"/>
      <c r="C6240" s="8"/>
      <c r="D6240" s="8"/>
      <c r="E6240" s="8">
        <v>36</v>
      </c>
      <c r="F6240" s="8">
        <v>36</v>
      </c>
    </row>
    <row r="6241" spans="1:6" x14ac:dyDescent="0.3">
      <c r="A6241" s="5" t="s">
        <v>26354</v>
      </c>
      <c r="B6241" s="8"/>
      <c r="C6241" s="8"/>
      <c r="D6241" s="8"/>
      <c r="E6241" s="8">
        <v>40</v>
      </c>
      <c r="F6241" s="8">
        <v>40</v>
      </c>
    </row>
    <row r="6242" spans="1:6" x14ac:dyDescent="0.3">
      <c r="A6242" s="5" t="s">
        <v>22707</v>
      </c>
      <c r="B6242" s="8">
        <v>33</v>
      </c>
      <c r="C6242" s="8"/>
      <c r="D6242" s="8"/>
      <c r="E6242" s="8"/>
      <c r="F6242" s="8">
        <v>33</v>
      </c>
    </row>
    <row r="6243" spans="1:6" x14ac:dyDescent="0.3">
      <c r="A6243" s="5" t="s">
        <v>21890</v>
      </c>
      <c r="B6243" s="8">
        <v>7</v>
      </c>
      <c r="C6243" s="8"/>
      <c r="D6243" s="8"/>
      <c r="E6243" s="8"/>
      <c r="F6243" s="8">
        <v>7</v>
      </c>
    </row>
    <row r="6244" spans="1:6" x14ac:dyDescent="0.3">
      <c r="A6244" s="5" t="s">
        <v>9229</v>
      </c>
      <c r="B6244" s="8"/>
      <c r="C6244" s="8">
        <v>43</v>
      </c>
      <c r="D6244" s="8"/>
      <c r="E6244" s="8"/>
      <c r="F6244" s="8">
        <v>43</v>
      </c>
    </row>
    <row r="6245" spans="1:6" x14ac:dyDescent="0.3">
      <c r="A6245" s="5" t="s">
        <v>17091</v>
      </c>
      <c r="B6245" s="8">
        <v>19</v>
      </c>
      <c r="C6245" s="8"/>
      <c r="D6245" s="8"/>
      <c r="E6245" s="8"/>
      <c r="F6245" s="8">
        <v>19</v>
      </c>
    </row>
    <row r="6246" spans="1:6" x14ac:dyDescent="0.3">
      <c r="A6246" s="5" t="s">
        <v>17645</v>
      </c>
      <c r="B6246" s="8"/>
      <c r="C6246" s="8"/>
      <c r="D6246" s="8"/>
      <c r="E6246" s="8">
        <v>7</v>
      </c>
      <c r="F6246" s="8">
        <v>7</v>
      </c>
    </row>
    <row r="6247" spans="1:6" x14ac:dyDescent="0.3">
      <c r="A6247" s="5" t="s">
        <v>20021</v>
      </c>
      <c r="B6247" s="8">
        <v>29</v>
      </c>
      <c r="C6247" s="8"/>
      <c r="D6247" s="8"/>
      <c r="E6247" s="8"/>
      <c r="F6247" s="8">
        <v>29</v>
      </c>
    </row>
    <row r="6248" spans="1:6" x14ac:dyDescent="0.3">
      <c r="A6248" s="5" t="s">
        <v>12677</v>
      </c>
      <c r="B6248" s="8"/>
      <c r="C6248" s="8">
        <v>19</v>
      </c>
      <c r="D6248" s="8"/>
      <c r="E6248" s="8"/>
      <c r="F6248" s="8">
        <v>19</v>
      </c>
    </row>
    <row r="6249" spans="1:6" x14ac:dyDescent="0.3">
      <c r="A6249" s="5" t="s">
        <v>9410</v>
      </c>
      <c r="B6249" s="8"/>
      <c r="C6249" s="8"/>
      <c r="D6249" s="8">
        <v>13</v>
      </c>
      <c r="E6249" s="8"/>
      <c r="F6249" s="8">
        <v>13</v>
      </c>
    </row>
    <row r="6250" spans="1:6" x14ac:dyDescent="0.3">
      <c r="A6250" s="5" t="s">
        <v>5133</v>
      </c>
      <c r="B6250" s="8"/>
      <c r="C6250" s="8"/>
      <c r="D6250" s="8"/>
      <c r="E6250" s="8">
        <v>15</v>
      </c>
      <c r="F6250" s="8">
        <v>15</v>
      </c>
    </row>
    <row r="6251" spans="1:6" x14ac:dyDescent="0.3">
      <c r="A6251" s="5" t="s">
        <v>20288</v>
      </c>
      <c r="B6251" s="8"/>
      <c r="C6251" s="8"/>
      <c r="D6251" s="8"/>
      <c r="E6251" s="8">
        <v>24</v>
      </c>
      <c r="F6251" s="8">
        <v>24</v>
      </c>
    </row>
    <row r="6252" spans="1:6" x14ac:dyDescent="0.3">
      <c r="A6252" s="5" t="s">
        <v>28292</v>
      </c>
      <c r="B6252" s="8"/>
      <c r="C6252" s="8"/>
      <c r="D6252" s="8">
        <v>11</v>
      </c>
      <c r="E6252" s="8"/>
      <c r="F6252" s="8">
        <v>11</v>
      </c>
    </row>
    <row r="6253" spans="1:6" x14ac:dyDescent="0.3">
      <c r="A6253" s="5" t="s">
        <v>140</v>
      </c>
      <c r="B6253" s="8"/>
      <c r="C6253" s="8"/>
      <c r="D6253" s="8"/>
      <c r="E6253" s="8">
        <v>18</v>
      </c>
      <c r="F6253" s="8">
        <v>18</v>
      </c>
    </row>
    <row r="6254" spans="1:6" x14ac:dyDescent="0.3">
      <c r="A6254" s="5" t="s">
        <v>1286</v>
      </c>
      <c r="B6254" s="8">
        <v>6</v>
      </c>
      <c r="C6254" s="8"/>
      <c r="D6254" s="8"/>
      <c r="E6254" s="8"/>
      <c r="F6254" s="8">
        <v>6</v>
      </c>
    </row>
    <row r="6255" spans="1:6" x14ac:dyDescent="0.3">
      <c r="A6255" s="5" t="s">
        <v>26160</v>
      </c>
      <c r="B6255" s="8"/>
      <c r="C6255" s="8">
        <v>5</v>
      </c>
      <c r="D6255" s="8"/>
      <c r="E6255" s="8"/>
      <c r="F6255" s="8">
        <v>5</v>
      </c>
    </row>
    <row r="6256" spans="1:6" x14ac:dyDescent="0.3">
      <c r="A6256" s="5" t="s">
        <v>254</v>
      </c>
      <c r="B6256" s="8">
        <v>18</v>
      </c>
      <c r="C6256" s="8"/>
      <c r="D6256" s="8"/>
      <c r="E6256" s="8"/>
      <c r="F6256" s="8">
        <v>18</v>
      </c>
    </row>
    <row r="6257" spans="1:6" x14ac:dyDescent="0.3">
      <c r="A6257" s="5" t="s">
        <v>15317</v>
      </c>
      <c r="B6257" s="8">
        <v>22</v>
      </c>
      <c r="C6257" s="8"/>
      <c r="D6257" s="8"/>
      <c r="E6257" s="8"/>
      <c r="F6257" s="8">
        <v>22</v>
      </c>
    </row>
    <row r="6258" spans="1:6" x14ac:dyDescent="0.3">
      <c r="A6258" s="5" t="s">
        <v>11775</v>
      </c>
      <c r="B6258" s="8">
        <v>21</v>
      </c>
      <c r="C6258" s="8"/>
      <c r="D6258" s="8"/>
      <c r="E6258" s="8"/>
      <c r="F6258" s="8">
        <v>21</v>
      </c>
    </row>
    <row r="6259" spans="1:6" x14ac:dyDescent="0.3">
      <c r="A6259" s="5" t="s">
        <v>6870</v>
      </c>
      <c r="B6259" s="8">
        <v>27</v>
      </c>
      <c r="C6259" s="8"/>
      <c r="D6259" s="8"/>
      <c r="E6259" s="8"/>
      <c r="F6259" s="8">
        <v>27</v>
      </c>
    </row>
    <row r="6260" spans="1:6" x14ac:dyDescent="0.3">
      <c r="A6260" s="5" t="s">
        <v>12397</v>
      </c>
      <c r="B6260" s="8">
        <v>15</v>
      </c>
      <c r="C6260" s="8"/>
      <c r="D6260" s="8"/>
      <c r="E6260" s="8"/>
      <c r="F6260" s="8">
        <v>15</v>
      </c>
    </row>
    <row r="6261" spans="1:6" x14ac:dyDescent="0.3">
      <c r="A6261" s="5" t="s">
        <v>32923</v>
      </c>
      <c r="B6261" s="8">
        <v>38</v>
      </c>
      <c r="C6261" s="8"/>
      <c r="D6261" s="8"/>
      <c r="E6261" s="8"/>
      <c r="F6261" s="8">
        <v>38</v>
      </c>
    </row>
    <row r="6262" spans="1:6" x14ac:dyDescent="0.3">
      <c r="A6262" s="5" t="s">
        <v>3482</v>
      </c>
      <c r="B6262" s="8"/>
      <c r="C6262" s="8"/>
      <c r="D6262" s="8">
        <v>40</v>
      </c>
      <c r="E6262" s="8"/>
      <c r="F6262" s="8">
        <v>40</v>
      </c>
    </row>
    <row r="6263" spans="1:6" x14ac:dyDescent="0.3">
      <c r="A6263" s="5" t="s">
        <v>9592</v>
      </c>
      <c r="B6263" s="8">
        <v>31</v>
      </c>
      <c r="C6263" s="8"/>
      <c r="D6263" s="8"/>
      <c r="E6263" s="8"/>
      <c r="F6263" s="8">
        <v>31</v>
      </c>
    </row>
    <row r="6264" spans="1:6" x14ac:dyDescent="0.3">
      <c r="A6264" s="5" t="s">
        <v>25772</v>
      </c>
      <c r="B6264" s="8">
        <v>7</v>
      </c>
      <c r="C6264" s="8"/>
      <c r="D6264" s="8"/>
      <c r="E6264" s="8"/>
      <c r="F6264" s="8">
        <v>7</v>
      </c>
    </row>
    <row r="6265" spans="1:6" x14ac:dyDescent="0.3">
      <c r="A6265" s="5" t="s">
        <v>11548</v>
      </c>
      <c r="B6265" s="8"/>
      <c r="C6265" s="8"/>
      <c r="D6265" s="8"/>
      <c r="E6265" s="8">
        <v>40</v>
      </c>
      <c r="F6265" s="8">
        <v>40</v>
      </c>
    </row>
    <row r="6266" spans="1:6" x14ac:dyDescent="0.3">
      <c r="A6266" s="5" t="s">
        <v>28897</v>
      </c>
      <c r="B6266" s="8"/>
      <c r="C6266" s="8">
        <v>23</v>
      </c>
      <c r="D6266" s="8"/>
      <c r="E6266" s="8"/>
      <c r="F6266" s="8">
        <v>23</v>
      </c>
    </row>
    <row r="6267" spans="1:6" x14ac:dyDescent="0.3">
      <c r="A6267" s="5" t="s">
        <v>14404</v>
      </c>
      <c r="B6267" s="8"/>
      <c r="C6267" s="8"/>
      <c r="D6267" s="8"/>
      <c r="E6267" s="8">
        <v>6</v>
      </c>
      <c r="F6267" s="8">
        <v>6</v>
      </c>
    </row>
    <row r="6268" spans="1:6" x14ac:dyDescent="0.3">
      <c r="A6268" s="5" t="s">
        <v>10261</v>
      </c>
      <c r="B6268" s="8"/>
      <c r="C6268" s="8">
        <v>45</v>
      </c>
      <c r="D6268" s="8"/>
      <c r="E6268" s="8"/>
      <c r="F6268" s="8">
        <v>45</v>
      </c>
    </row>
    <row r="6269" spans="1:6" x14ac:dyDescent="0.3">
      <c r="A6269" s="5" t="s">
        <v>20861</v>
      </c>
      <c r="B6269" s="8">
        <v>25</v>
      </c>
      <c r="C6269" s="8"/>
      <c r="D6269" s="8"/>
      <c r="E6269" s="8"/>
      <c r="F6269" s="8">
        <v>25</v>
      </c>
    </row>
    <row r="6270" spans="1:6" x14ac:dyDescent="0.3">
      <c r="A6270" s="5" t="s">
        <v>30404</v>
      </c>
      <c r="B6270" s="8">
        <v>39</v>
      </c>
      <c r="C6270" s="8"/>
      <c r="D6270" s="8"/>
      <c r="E6270" s="8"/>
      <c r="F6270" s="8">
        <v>39</v>
      </c>
    </row>
    <row r="6271" spans="1:6" x14ac:dyDescent="0.3">
      <c r="A6271" s="5" t="s">
        <v>4738</v>
      </c>
      <c r="B6271" s="8"/>
      <c r="C6271" s="8"/>
      <c r="D6271" s="8">
        <v>21</v>
      </c>
      <c r="E6271" s="8"/>
      <c r="F6271" s="8">
        <v>21</v>
      </c>
    </row>
    <row r="6272" spans="1:6" x14ac:dyDescent="0.3">
      <c r="A6272" s="5" t="s">
        <v>22173</v>
      </c>
      <c r="B6272" s="8"/>
      <c r="C6272" s="8"/>
      <c r="D6272" s="8"/>
      <c r="E6272" s="8">
        <v>16</v>
      </c>
      <c r="F6272" s="8">
        <v>16</v>
      </c>
    </row>
    <row r="6273" spans="1:6" x14ac:dyDescent="0.3">
      <c r="A6273" s="5" t="s">
        <v>20771</v>
      </c>
      <c r="B6273" s="8"/>
      <c r="C6273" s="8"/>
      <c r="D6273" s="8">
        <v>31</v>
      </c>
      <c r="E6273" s="8"/>
      <c r="F6273" s="8">
        <v>31</v>
      </c>
    </row>
    <row r="6274" spans="1:6" x14ac:dyDescent="0.3">
      <c r="A6274" s="5" t="s">
        <v>22167</v>
      </c>
      <c r="B6274" s="8"/>
      <c r="C6274" s="8">
        <v>31</v>
      </c>
      <c r="D6274" s="8"/>
      <c r="E6274" s="8"/>
      <c r="F6274" s="8">
        <v>31</v>
      </c>
    </row>
    <row r="6275" spans="1:6" x14ac:dyDescent="0.3">
      <c r="A6275" s="5" t="s">
        <v>2179</v>
      </c>
      <c r="B6275" s="8"/>
      <c r="C6275" s="8"/>
      <c r="D6275" s="8">
        <v>11</v>
      </c>
      <c r="E6275" s="8"/>
      <c r="F6275" s="8">
        <v>11</v>
      </c>
    </row>
    <row r="6276" spans="1:6" x14ac:dyDescent="0.3">
      <c r="A6276" s="5" t="s">
        <v>30493</v>
      </c>
      <c r="B6276" s="8"/>
      <c r="C6276" s="8"/>
      <c r="D6276" s="8"/>
      <c r="E6276" s="8">
        <v>19</v>
      </c>
      <c r="F6276" s="8">
        <v>19</v>
      </c>
    </row>
    <row r="6277" spans="1:6" x14ac:dyDescent="0.3">
      <c r="A6277" s="5" t="s">
        <v>19580</v>
      </c>
      <c r="B6277" s="8">
        <v>29</v>
      </c>
      <c r="C6277" s="8"/>
      <c r="D6277" s="8"/>
      <c r="E6277" s="8"/>
      <c r="F6277" s="8">
        <v>29</v>
      </c>
    </row>
    <row r="6278" spans="1:6" x14ac:dyDescent="0.3">
      <c r="A6278" s="5" t="s">
        <v>31942</v>
      </c>
      <c r="B6278" s="8"/>
      <c r="C6278" s="8"/>
      <c r="D6278" s="8">
        <v>20</v>
      </c>
      <c r="E6278" s="8"/>
      <c r="F6278" s="8">
        <v>20</v>
      </c>
    </row>
    <row r="6279" spans="1:6" x14ac:dyDescent="0.3">
      <c r="A6279" s="5" t="s">
        <v>11447</v>
      </c>
      <c r="B6279" s="8">
        <v>21</v>
      </c>
      <c r="C6279" s="8"/>
      <c r="D6279" s="8"/>
      <c r="E6279" s="8"/>
      <c r="F6279" s="8">
        <v>21</v>
      </c>
    </row>
    <row r="6280" spans="1:6" x14ac:dyDescent="0.3">
      <c r="A6280" s="5" t="s">
        <v>28314</v>
      </c>
      <c r="B6280" s="8"/>
      <c r="C6280" s="8">
        <v>7</v>
      </c>
      <c r="D6280" s="8"/>
      <c r="E6280" s="8"/>
      <c r="F6280" s="8">
        <v>7</v>
      </c>
    </row>
    <row r="6281" spans="1:6" x14ac:dyDescent="0.3">
      <c r="A6281" s="5" t="s">
        <v>18265</v>
      </c>
      <c r="B6281" s="8">
        <v>9</v>
      </c>
      <c r="C6281" s="8"/>
      <c r="D6281" s="8"/>
      <c r="E6281" s="8"/>
      <c r="F6281" s="8">
        <v>9</v>
      </c>
    </row>
    <row r="6282" spans="1:6" x14ac:dyDescent="0.3">
      <c r="A6282" s="5" t="s">
        <v>27578</v>
      </c>
      <c r="B6282" s="8"/>
      <c r="C6282" s="8"/>
      <c r="D6282" s="8">
        <v>40</v>
      </c>
      <c r="E6282" s="8"/>
      <c r="F6282" s="8">
        <v>40</v>
      </c>
    </row>
    <row r="6283" spans="1:6" x14ac:dyDescent="0.3">
      <c r="A6283" s="5" t="s">
        <v>30780</v>
      </c>
      <c r="B6283" s="8"/>
      <c r="C6283" s="8"/>
      <c r="D6283" s="8">
        <v>45</v>
      </c>
      <c r="E6283" s="8"/>
      <c r="F6283" s="8">
        <v>45</v>
      </c>
    </row>
    <row r="6284" spans="1:6" x14ac:dyDescent="0.3">
      <c r="A6284" s="5" t="s">
        <v>5549</v>
      </c>
      <c r="B6284" s="8"/>
      <c r="C6284" s="8"/>
      <c r="D6284" s="8">
        <v>11</v>
      </c>
      <c r="E6284" s="8"/>
      <c r="F6284" s="8">
        <v>11</v>
      </c>
    </row>
    <row r="6285" spans="1:6" x14ac:dyDescent="0.3">
      <c r="A6285" s="5" t="s">
        <v>6516</v>
      </c>
      <c r="B6285" s="8"/>
      <c r="C6285" s="8">
        <v>7</v>
      </c>
      <c r="D6285" s="8"/>
      <c r="E6285" s="8"/>
      <c r="F6285" s="8">
        <v>7</v>
      </c>
    </row>
    <row r="6286" spans="1:6" x14ac:dyDescent="0.3">
      <c r="A6286" s="5" t="s">
        <v>6644</v>
      </c>
      <c r="B6286" s="8">
        <v>32</v>
      </c>
      <c r="C6286" s="8"/>
      <c r="D6286" s="8"/>
      <c r="E6286" s="8"/>
      <c r="F6286" s="8">
        <v>32</v>
      </c>
    </row>
    <row r="6287" spans="1:6" x14ac:dyDescent="0.3">
      <c r="A6287" s="5" t="s">
        <v>21348</v>
      </c>
      <c r="B6287" s="8"/>
      <c r="C6287" s="8">
        <v>19</v>
      </c>
      <c r="D6287" s="8"/>
      <c r="E6287" s="8"/>
      <c r="F6287" s="8">
        <v>19</v>
      </c>
    </row>
    <row r="6288" spans="1:6" x14ac:dyDescent="0.3">
      <c r="A6288" s="5" t="s">
        <v>14888</v>
      </c>
      <c r="B6288" s="8"/>
      <c r="C6288" s="8"/>
      <c r="D6288" s="8">
        <v>14</v>
      </c>
      <c r="E6288" s="8"/>
      <c r="F6288" s="8">
        <v>14</v>
      </c>
    </row>
    <row r="6289" spans="1:6" x14ac:dyDescent="0.3">
      <c r="A6289" s="5" t="s">
        <v>5927</v>
      </c>
      <c r="B6289" s="8"/>
      <c r="C6289" s="8"/>
      <c r="D6289" s="8">
        <v>5</v>
      </c>
      <c r="E6289" s="8"/>
      <c r="F6289" s="8">
        <v>5</v>
      </c>
    </row>
    <row r="6290" spans="1:6" x14ac:dyDescent="0.3">
      <c r="A6290" s="5" t="s">
        <v>8303</v>
      </c>
      <c r="B6290" s="8"/>
      <c r="C6290" s="8">
        <v>35</v>
      </c>
      <c r="D6290" s="8"/>
      <c r="E6290" s="8"/>
      <c r="F6290" s="8">
        <v>35</v>
      </c>
    </row>
    <row r="6291" spans="1:6" x14ac:dyDescent="0.3">
      <c r="A6291" s="5" t="s">
        <v>30684</v>
      </c>
      <c r="B6291" s="8"/>
      <c r="C6291" s="8"/>
      <c r="D6291" s="8">
        <v>10</v>
      </c>
      <c r="E6291" s="8"/>
      <c r="F6291" s="8">
        <v>10</v>
      </c>
    </row>
    <row r="6292" spans="1:6" x14ac:dyDescent="0.3">
      <c r="A6292" s="5" t="s">
        <v>11448</v>
      </c>
      <c r="B6292" s="8">
        <v>21</v>
      </c>
      <c r="C6292" s="8"/>
      <c r="D6292" s="8"/>
      <c r="E6292" s="8"/>
      <c r="F6292" s="8">
        <v>21</v>
      </c>
    </row>
    <row r="6293" spans="1:6" x14ac:dyDescent="0.3">
      <c r="A6293" s="5" t="s">
        <v>25988</v>
      </c>
      <c r="B6293" s="8"/>
      <c r="C6293" s="8"/>
      <c r="D6293" s="8"/>
      <c r="E6293" s="8">
        <v>17</v>
      </c>
      <c r="F6293" s="8">
        <v>17</v>
      </c>
    </row>
    <row r="6294" spans="1:6" x14ac:dyDescent="0.3">
      <c r="A6294" s="5" t="s">
        <v>16533</v>
      </c>
      <c r="B6294" s="8">
        <v>33</v>
      </c>
      <c r="C6294" s="8"/>
      <c r="D6294" s="8"/>
      <c r="E6294" s="8"/>
      <c r="F6294" s="8">
        <v>33</v>
      </c>
    </row>
    <row r="6295" spans="1:6" x14ac:dyDescent="0.3">
      <c r="A6295" s="5" t="s">
        <v>31897</v>
      </c>
      <c r="B6295" s="8"/>
      <c r="C6295" s="8"/>
      <c r="D6295" s="8"/>
      <c r="E6295" s="8">
        <v>44</v>
      </c>
      <c r="F6295" s="8">
        <v>44</v>
      </c>
    </row>
    <row r="6296" spans="1:6" x14ac:dyDescent="0.3">
      <c r="A6296" s="5" t="s">
        <v>25486</v>
      </c>
      <c r="B6296" s="8">
        <v>33</v>
      </c>
      <c r="C6296" s="8"/>
      <c r="D6296" s="8"/>
      <c r="E6296" s="8"/>
      <c r="F6296" s="8">
        <v>33</v>
      </c>
    </row>
    <row r="6297" spans="1:6" x14ac:dyDescent="0.3">
      <c r="A6297" s="5" t="s">
        <v>1146</v>
      </c>
      <c r="B6297" s="8"/>
      <c r="C6297" s="8">
        <v>36</v>
      </c>
      <c r="D6297" s="8"/>
      <c r="E6297" s="8"/>
      <c r="F6297" s="8">
        <v>36</v>
      </c>
    </row>
    <row r="6298" spans="1:6" x14ac:dyDescent="0.3">
      <c r="A6298" s="5" t="s">
        <v>13039</v>
      </c>
      <c r="B6298" s="8">
        <v>32</v>
      </c>
      <c r="C6298" s="8"/>
      <c r="D6298" s="8"/>
      <c r="E6298" s="8"/>
      <c r="F6298" s="8">
        <v>32</v>
      </c>
    </row>
    <row r="6299" spans="1:6" x14ac:dyDescent="0.3">
      <c r="A6299" s="5" t="s">
        <v>19008</v>
      </c>
      <c r="B6299" s="8">
        <v>10</v>
      </c>
      <c r="C6299" s="8"/>
      <c r="D6299" s="8"/>
      <c r="E6299" s="8"/>
      <c r="F6299" s="8">
        <v>10</v>
      </c>
    </row>
    <row r="6300" spans="1:6" x14ac:dyDescent="0.3">
      <c r="A6300" s="5" t="s">
        <v>5391</v>
      </c>
      <c r="B6300" s="8"/>
      <c r="C6300" s="8"/>
      <c r="D6300" s="8"/>
      <c r="E6300" s="8">
        <v>41</v>
      </c>
      <c r="F6300" s="8">
        <v>41</v>
      </c>
    </row>
    <row r="6301" spans="1:6" x14ac:dyDescent="0.3">
      <c r="A6301" s="5" t="s">
        <v>6229</v>
      </c>
      <c r="B6301" s="8"/>
      <c r="C6301" s="8"/>
      <c r="D6301" s="8"/>
      <c r="E6301" s="8">
        <v>26</v>
      </c>
      <c r="F6301" s="8">
        <v>26</v>
      </c>
    </row>
    <row r="6302" spans="1:6" x14ac:dyDescent="0.3">
      <c r="A6302" s="5" t="s">
        <v>16013</v>
      </c>
      <c r="B6302" s="8"/>
      <c r="C6302" s="8"/>
      <c r="D6302" s="8"/>
      <c r="E6302" s="8">
        <v>28</v>
      </c>
      <c r="F6302" s="8">
        <v>28</v>
      </c>
    </row>
    <row r="6303" spans="1:6" x14ac:dyDescent="0.3">
      <c r="A6303" s="5" t="s">
        <v>26985</v>
      </c>
      <c r="B6303" s="8"/>
      <c r="C6303" s="8"/>
      <c r="D6303" s="8">
        <v>6</v>
      </c>
      <c r="E6303" s="8"/>
      <c r="F6303" s="8">
        <v>6</v>
      </c>
    </row>
    <row r="6304" spans="1:6" x14ac:dyDescent="0.3">
      <c r="A6304" s="5" t="s">
        <v>31693</v>
      </c>
      <c r="B6304" s="8">
        <v>27</v>
      </c>
      <c r="C6304" s="8"/>
      <c r="D6304" s="8"/>
      <c r="E6304" s="8"/>
      <c r="F6304" s="8">
        <v>27</v>
      </c>
    </row>
    <row r="6305" spans="1:6" x14ac:dyDescent="0.3">
      <c r="A6305" s="5" t="s">
        <v>23203</v>
      </c>
      <c r="B6305" s="8"/>
      <c r="C6305" s="8"/>
      <c r="D6305" s="8">
        <v>23</v>
      </c>
      <c r="E6305" s="8"/>
      <c r="F6305" s="8">
        <v>23</v>
      </c>
    </row>
    <row r="6306" spans="1:6" x14ac:dyDescent="0.3">
      <c r="A6306" s="5" t="s">
        <v>20947</v>
      </c>
      <c r="B6306" s="8">
        <v>11</v>
      </c>
      <c r="C6306" s="8"/>
      <c r="D6306" s="8"/>
      <c r="E6306" s="8"/>
      <c r="F6306" s="8">
        <v>11</v>
      </c>
    </row>
    <row r="6307" spans="1:6" x14ac:dyDescent="0.3">
      <c r="A6307" s="5" t="s">
        <v>22656</v>
      </c>
      <c r="B6307" s="8">
        <v>27</v>
      </c>
      <c r="C6307" s="8"/>
      <c r="D6307" s="8"/>
      <c r="E6307" s="8"/>
      <c r="F6307" s="8">
        <v>27</v>
      </c>
    </row>
    <row r="6308" spans="1:6" x14ac:dyDescent="0.3">
      <c r="A6308" s="5" t="s">
        <v>30345</v>
      </c>
      <c r="B6308" s="8"/>
      <c r="C6308" s="8">
        <v>43</v>
      </c>
      <c r="D6308" s="8"/>
      <c r="E6308" s="8"/>
      <c r="F6308" s="8">
        <v>43</v>
      </c>
    </row>
    <row r="6309" spans="1:6" x14ac:dyDescent="0.3">
      <c r="A6309" s="5" t="s">
        <v>535</v>
      </c>
      <c r="B6309" s="8">
        <v>44</v>
      </c>
      <c r="C6309" s="8"/>
      <c r="D6309" s="8"/>
      <c r="E6309" s="8"/>
      <c r="F6309" s="8">
        <v>44</v>
      </c>
    </row>
    <row r="6310" spans="1:6" x14ac:dyDescent="0.3">
      <c r="A6310" s="5" t="s">
        <v>22205</v>
      </c>
      <c r="B6310" s="8"/>
      <c r="C6310" s="8">
        <v>10</v>
      </c>
      <c r="D6310" s="8"/>
      <c r="E6310" s="8"/>
      <c r="F6310" s="8">
        <v>10</v>
      </c>
    </row>
    <row r="6311" spans="1:6" x14ac:dyDescent="0.3">
      <c r="A6311" s="5" t="s">
        <v>24793</v>
      </c>
      <c r="B6311" s="8">
        <v>20</v>
      </c>
      <c r="C6311" s="8"/>
      <c r="D6311" s="8"/>
      <c r="E6311" s="8"/>
      <c r="F6311" s="8">
        <v>20</v>
      </c>
    </row>
    <row r="6312" spans="1:6" x14ac:dyDescent="0.3">
      <c r="A6312" s="5" t="s">
        <v>23573</v>
      </c>
      <c r="B6312" s="8">
        <v>20</v>
      </c>
      <c r="C6312" s="8"/>
      <c r="D6312" s="8"/>
      <c r="E6312" s="8"/>
      <c r="F6312" s="8">
        <v>20</v>
      </c>
    </row>
    <row r="6313" spans="1:6" x14ac:dyDescent="0.3">
      <c r="A6313" s="5" t="s">
        <v>18101</v>
      </c>
      <c r="B6313" s="8">
        <v>16</v>
      </c>
      <c r="C6313" s="8"/>
      <c r="D6313" s="8"/>
      <c r="E6313" s="8"/>
      <c r="F6313" s="8">
        <v>16</v>
      </c>
    </row>
    <row r="6314" spans="1:6" x14ac:dyDescent="0.3">
      <c r="A6314" s="5" t="s">
        <v>30052</v>
      </c>
      <c r="B6314" s="8"/>
      <c r="C6314" s="8"/>
      <c r="D6314" s="8"/>
      <c r="E6314" s="8">
        <v>30</v>
      </c>
      <c r="F6314" s="8">
        <v>30</v>
      </c>
    </row>
    <row r="6315" spans="1:6" x14ac:dyDescent="0.3">
      <c r="A6315" s="5" t="s">
        <v>20877</v>
      </c>
      <c r="B6315" s="8"/>
      <c r="C6315" s="8"/>
      <c r="D6315" s="8">
        <v>24</v>
      </c>
      <c r="E6315" s="8"/>
      <c r="F6315" s="8">
        <v>24</v>
      </c>
    </row>
    <row r="6316" spans="1:6" x14ac:dyDescent="0.3">
      <c r="A6316" s="5" t="s">
        <v>13099</v>
      </c>
      <c r="B6316" s="8"/>
      <c r="C6316" s="8"/>
      <c r="D6316" s="8"/>
      <c r="E6316" s="8">
        <v>33</v>
      </c>
      <c r="F6316" s="8">
        <v>33</v>
      </c>
    </row>
    <row r="6317" spans="1:6" x14ac:dyDescent="0.3">
      <c r="A6317" s="5" t="s">
        <v>22075</v>
      </c>
      <c r="B6317" s="8"/>
      <c r="C6317" s="8"/>
      <c r="D6317" s="8">
        <v>37</v>
      </c>
      <c r="E6317" s="8"/>
      <c r="F6317" s="8">
        <v>37</v>
      </c>
    </row>
    <row r="6318" spans="1:6" x14ac:dyDescent="0.3">
      <c r="A6318" s="5" t="s">
        <v>7586</v>
      </c>
      <c r="B6318" s="8">
        <v>37</v>
      </c>
      <c r="C6318" s="8"/>
      <c r="D6318" s="8"/>
      <c r="E6318" s="8"/>
      <c r="F6318" s="8">
        <v>37</v>
      </c>
    </row>
    <row r="6319" spans="1:6" x14ac:dyDescent="0.3">
      <c r="A6319" s="5" t="s">
        <v>30631</v>
      </c>
      <c r="B6319" s="8"/>
      <c r="C6319" s="8">
        <v>24</v>
      </c>
      <c r="D6319" s="8"/>
      <c r="E6319" s="8"/>
      <c r="F6319" s="8">
        <v>24</v>
      </c>
    </row>
    <row r="6320" spans="1:6" x14ac:dyDescent="0.3">
      <c r="A6320" s="5" t="s">
        <v>21364</v>
      </c>
      <c r="B6320" s="8">
        <v>38</v>
      </c>
      <c r="C6320" s="8"/>
      <c r="D6320" s="8"/>
      <c r="E6320" s="8"/>
      <c r="F6320" s="8">
        <v>38</v>
      </c>
    </row>
    <row r="6321" spans="1:6" x14ac:dyDescent="0.3">
      <c r="A6321" s="5" t="s">
        <v>15468</v>
      </c>
      <c r="B6321" s="8"/>
      <c r="C6321" s="8"/>
      <c r="D6321" s="8">
        <v>22</v>
      </c>
      <c r="E6321" s="8"/>
      <c r="F6321" s="8">
        <v>22</v>
      </c>
    </row>
    <row r="6322" spans="1:6" x14ac:dyDescent="0.3">
      <c r="A6322" s="5" t="s">
        <v>31679</v>
      </c>
      <c r="B6322" s="8"/>
      <c r="C6322" s="8">
        <v>5</v>
      </c>
      <c r="D6322" s="8"/>
      <c r="E6322" s="8"/>
      <c r="F6322" s="8">
        <v>5</v>
      </c>
    </row>
    <row r="6323" spans="1:6" x14ac:dyDescent="0.3">
      <c r="A6323" s="5" t="s">
        <v>3368</v>
      </c>
      <c r="B6323" s="8"/>
      <c r="C6323" s="8"/>
      <c r="D6323" s="8">
        <v>22</v>
      </c>
      <c r="E6323" s="8"/>
      <c r="F6323" s="8">
        <v>22</v>
      </c>
    </row>
    <row r="6324" spans="1:6" x14ac:dyDescent="0.3">
      <c r="A6324" s="5" t="s">
        <v>27404</v>
      </c>
      <c r="B6324" s="8"/>
      <c r="C6324" s="8">
        <v>28</v>
      </c>
      <c r="D6324" s="8"/>
      <c r="E6324" s="8"/>
      <c r="F6324" s="8">
        <v>28</v>
      </c>
    </row>
    <row r="6325" spans="1:6" x14ac:dyDescent="0.3">
      <c r="A6325" s="5" t="s">
        <v>4988</v>
      </c>
      <c r="B6325" s="8"/>
      <c r="C6325" s="8"/>
      <c r="D6325" s="8">
        <v>5</v>
      </c>
      <c r="E6325" s="8"/>
      <c r="F6325" s="8">
        <v>5</v>
      </c>
    </row>
    <row r="6326" spans="1:6" x14ac:dyDescent="0.3">
      <c r="A6326" s="5" t="s">
        <v>1359</v>
      </c>
      <c r="B6326" s="8">
        <v>19</v>
      </c>
      <c r="C6326" s="8"/>
      <c r="D6326" s="8"/>
      <c r="E6326" s="8"/>
      <c r="F6326" s="8">
        <v>19</v>
      </c>
    </row>
    <row r="6327" spans="1:6" x14ac:dyDescent="0.3">
      <c r="A6327" s="5" t="s">
        <v>26778</v>
      </c>
      <c r="B6327" s="8"/>
      <c r="C6327" s="8"/>
      <c r="D6327" s="8">
        <v>41</v>
      </c>
      <c r="E6327" s="8"/>
      <c r="F6327" s="8">
        <v>41</v>
      </c>
    </row>
    <row r="6328" spans="1:6" x14ac:dyDescent="0.3">
      <c r="A6328" s="5" t="s">
        <v>3222</v>
      </c>
      <c r="B6328" s="8"/>
      <c r="C6328" s="8"/>
      <c r="D6328" s="8"/>
      <c r="E6328" s="8">
        <v>28</v>
      </c>
      <c r="F6328" s="8">
        <v>28</v>
      </c>
    </row>
    <row r="6329" spans="1:6" x14ac:dyDescent="0.3">
      <c r="A6329" s="5" t="s">
        <v>20893</v>
      </c>
      <c r="B6329" s="8"/>
      <c r="C6329" s="8"/>
      <c r="D6329" s="8"/>
      <c r="E6329" s="8">
        <v>13</v>
      </c>
      <c r="F6329" s="8">
        <v>13</v>
      </c>
    </row>
    <row r="6330" spans="1:6" x14ac:dyDescent="0.3">
      <c r="A6330" s="5" t="s">
        <v>11275</v>
      </c>
      <c r="B6330" s="8"/>
      <c r="C6330" s="8"/>
      <c r="D6330" s="8"/>
      <c r="E6330" s="8">
        <v>13</v>
      </c>
      <c r="F6330" s="8">
        <v>13</v>
      </c>
    </row>
    <row r="6331" spans="1:6" x14ac:dyDescent="0.3">
      <c r="A6331" s="5" t="s">
        <v>18048</v>
      </c>
      <c r="B6331" s="8">
        <v>17</v>
      </c>
      <c r="C6331" s="8"/>
      <c r="D6331" s="8"/>
      <c r="E6331" s="8"/>
      <c r="F6331" s="8">
        <v>17</v>
      </c>
    </row>
    <row r="6332" spans="1:6" x14ac:dyDescent="0.3">
      <c r="A6332" s="5" t="s">
        <v>22192</v>
      </c>
      <c r="B6332" s="8"/>
      <c r="C6332" s="8"/>
      <c r="D6332" s="8"/>
      <c r="E6332" s="8">
        <v>42</v>
      </c>
      <c r="F6332" s="8">
        <v>42</v>
      </c>
    </row>
    <row r="6333" spans="1:6" x14ac:dyDescent="0.3">
      <c r="A6333" s="5" t="s">
        <v>15270</v>
      </c>
      <c r="B6333" s="8">
        <v>21</v>
      </c>
      <c r="C6333" s="8"/>
      <c r="D6333" s="8"/>
      <c r="E6333" s="8"/>
      <c r="F6333" s="8">
        <v>21</v>
      </c>
    </row>
    <row r="6334" spans="1:6" x14ac:dyDescent="0.3">
      <c r="A6334" s="5" t="s">
        <v>10898</v>
      </c>
      <c r="B6334" s="8">
        <v>5</v>
      </c>
      <c r="C6334" s="8"/>
      <c r="D6334" s="8"/>
      <c r="E6334" s="8"/>
      <c r="F6334" s="8">
        <v>5</v>
      </c>
    </row>
    <row r="6335" spans="1:6" x14ac:dyDescent="0.3">
      <c r="A6335" s="5" t="s">
        <v>6137</v>
      </c>
      <c r="B6335" s="8">
        <v>11</v>
      </c>
      <c r="C6335" s="8"/>
      <c r="D6335" s="8"/>
      <c r="E6335" s="8"/>
      <c r="F6335" s="8">
        <v>11</v>
      </c>
    </row>
    <row r="6336" spans="1:6" x14ac:dyDescent="0.3">
      <c r="A6336" s="5" t="s">
        <v>2247</v>
      </c>
      <c r="B6336" s="8">
        <v>44</v>
      </c>
      <c r="C6336" s="8"/>
      <c r="D6336" s="8"/>
      <c r="E6336" s="8"/>
      <c r="F6336" s="8">
        <v>44</v>
      </c>
    </row>
    <row r="6337" spans="1:6" x14ac:dyDescent="0.3">
      <c r="A6337" s="5" t="s">
        <v>28017</v>
      </c>
      <c r="B6337" s="8">
        <v>19</v>
      </c>
      <c r="C6337" s="8"/>
      <c r="D6337" s="8"/>
      <c r="E6337" s="8"/>
      <c r="F6337" s="8">
        <v>19</v>
      </c>
    </row>
    <row r="6338" spans="1:6" x14ac:dyDescent="0.3">
      <c r="A6338" s="5" t="s">
        <v>8041</v>
      </c>
      <c r="B6338" s="8">
        <v>14</v>
      </c>
      <c r="C6338" s="8"/>
      <c r="D6338" s="8"/>
      <c r="E6338" s="8"/>
      <c r="F6338" s="8">
        <v>14</v>
      </c>
    </row>
    <row r="6339" spans="1:6" x14ac:dyDescent="0.3">
      <c r="A6339" s="5" t="s">
        <v>692</v>
      </c>
      <c r="B6339" s="8"/>
      <c r="C6339" s="8">
        <v>30</v>
      </c>
      <c r="D6339" s="8"/>
      <c r="E6339" s="8"/>
      <c r="F6339" s="8">
        <v>30</v>
      </c>
    </row>
    <row r="6340" spans="1:6" x14ac:dyDescent="0.3">
      <c r="A6340" s="5" t="s">
        <v>826</v>
      </c>
      <c r="B6340" s="8"/>
      <c r="C6340" s="8">
        <v>22</v>
      </c>
      <c r="D6340" s="8"/>
      <c r="E6340" s="8"/>
      <c r="F6340" s="8">
        <v>22</v>
      </c>
    </row>
    <row r="6341" spans="1:6" x14ac:dyDescent="0.3">
      <c r="A6341" s="5" t="s">
        <v>20094</v>
      </c>
      <c r="B6341" s="8">
        <v>29</v>
      </c>
      <c r="C6341" s="8"/>
      <c r="D6341" s="8"/>
      <c r="E6341" s="8"/>
      <c r="F6341" s="8">
        <v>29</v>
      </c>
    </row>
    <row r="6342" spans="1:6" x14ac:dyDescent="0.3">
      <c r="A6342" s="5" t="s">
        <v>10753</v>
      </c>
      <c r="B6342" s="8"/>
      <c r="C6342" s="8"/>
      <c r="D6342" s="8">
        <v>38</v>
      </c>
      <c r="E6342" s="8"/>
      <c r="F6342" s="8">
        <v>38</v>
      </c>
    </row>
    <row r="6343" spans="1:6" x14ac:dyDescent="0.3">
      <c r="A6343" s="5" t="s">
        <v>11888</v>
      </c>
      <c r="B6343" s="8"/>
      <c r="C6343" s="8"/>
      <c r="D6343" s="8"/>
      <c r="E6343" s="8">
        <v>44</v>
      </c>
      <c r="F6343" s="8">
        <v>44</v>
      </c>
    </row>
    <row r="6344" spans="1:6" x14ac:dyDescent="0.3">
      <c r="A6344" s="5" t="s">
        <v>19136</v>
      </c>
      <c r="B6344" s="8"/>
      <c r="C6344" s="8"/>
      <c r="D6344" s="8"/>
      <c r="E6344" s="8">
        <v>6</v>
      </c>
      <c r="F6344" s="8">
        <v>6</v>
      </c>
    </row>
    <row r="6345" spans="1:6" x14ac:dyDescent="0.3">
      <c r="A6345" s="5" t="s">
        <v>3986</v>
      </c>
      <c r="B6345" s="8">
        <v>42</v>
      </c>
      <c r="C6345" s="8"/>
      <c r="D6345" s="8"/>
      <c r="E6345" s="8"/>
      <c r="F6345" s="8">
        <v>42</v>
      </c>
    </row>
    <row r="6346" spans="1:6" x14ac:dyDescent="0.3">
      <c r="A6346" s="5" t="s">
        <v>22380</v>
      </c>
      <c r="B6346" s="8"/>
      <c r="C6346" s="8">
        <v>21</v>
      </c>
      <c r="D6346" s="8"/>
      <c r="E6346" s="8"/>
      <c r="F6346" s="8">
        <v>21</v>
      </c>
    </row>
    <row r="6347" spans="1:6" x14ac:dyDescent="0.3">
      <c r="A6347" s="5" t="s">
        <v>26691</v>
      </c>
      <c r="B6347" s="8"/>
      <c r="C6347" s="8">
        <v>5</v>
      </c>
      <c r="D6347" s="8"/>
      <c r="E6347" s="8"/>
      <c r="F6347" s="8">
        <v>5</v>
      </c>
    </row>
    <row r="6348" spans="1:6" x14ac:dyDescent="0.3">
      <c r="A6348" s="5" t="s">
        <v>19166</v>
      </c>
      <c r="B6348" s="8"/>
      <c r="C6348" s="8">
        <v>45</v>
      </c>
      <c r="D6348" s="8"/>
      <c r="E6348" s="8"/>
      <c r="F6348" s="8">
        <v>45</v>
      </c>
    </row>
    <row r="6349" spans="1:6" x14ac:dyDescent="0.3">
      <c r="A6349" s="5" t="s">
        <v>5794</v>
      </c>
      <c r="B6349" s="8"/>
      <c r="C6349" s="8"/>
      <c r="D6349" s="8">
        <v>37</v>
      </c>
      <c r="E6349" s="8"/>
      <c r="F6349" s="8">
        <v>37</v>
      </c>
    </row>
    <row r="6350" spans="1:6" x14ac:dyDescent="0.3">
      <c r="A6350" s="5" t="s">
        <v>29897</v>
      </c>
      <c r="B6350" s="8"/>
      <c r="C6350" s="8">
        <v>34</v>
      </c>
      <c r="D6350" s="8"/>
      <c r="E6350" s="8"/>
      <c r="F6350" s="8">
        <v>34</v>
      </c>
    </row>
    <row r="6351" spans="1:6" x14ac:dyDescent="0.3">
      <c r="A6351" s="5" t="s">
        <v>3808</v>
      </c>
      <c r="B6351" s="8"/>
      <c r="C6351" s="8"/>
      <c r="D6351" s="8">
        <v>5</v>
      </c>
      <c r="E6351" s="8"/>
      <c r="F6351" s="8">
        <v>5</v>
      </c>
    </row>
    <row r="6352" spans="1:6" x14ac:dyDescent="0.3">
      <c r="A6352" s="5" t="s">
        <v>9340</v>
      </c>
      <c r="B6352" s="8"/>
      <c r="C6352" s="8"/>
      <c r="D6352" s="8"/>
      <c r="E6352" s="8">
        <v>29</v>
      </c>
      <c r="F6352" s="8">
        <v>29</v>
      </c>
    </row>
    <row r="6353" spans="1:6" x14ac:dyDescent="0.3">
      <c r="A6353" s="5" t="s">
        <v>20731</v>
      </c>
      <c r="B6353" s="8"/>
      <c r="C6353" s="8"/>
      <c r="D6353" s="8">
        <v>24</v>
      </c>
      <c r="E6353" s="8"/>
      <c r="F6353" s="8">
        <v>24</v>
      </c>
    </row>
    <row r="6354" spans="1:6" x14ac:dyDescent="0.3">
      <c r="A6354" s="5" t="s">
        <v>31252</v>
      </c>
      <c r="B6354" s="8"/>
      <c r="C6354" s="8"/>
      <c r="D6354" s="8"/>
      <c r="E6354" s="8">
        <v>45</v>
      </c>
      <c r="F6354" s="8">
        <v>45</v>
      </c>
    </row>
    <row r="6355" spans="1:6" x14ac:dyDescent="0.3">
      <c r="A6355" s="5" t="s">
        <v>8493</v>
      </c>
      <c r="B6355" s="8"/>
      <c r="C6355" s="8"/>
      <c r="D6355" s="8">
        <v>31</v>
      </c>
      <c r="E6355" s="8"/>
      <c r="F6355" s="8">
        <v>31</v>
      </c>
    </row>
    <row r="6356" spans="1:6" x14ac:dyDescent="0.3">
      <c r="A6356" s="5" t="s">
        <v>7437</v>
      </c>
      <c r="B6356" s="8">
        <v>24</v>
      </c>
      <c r="C6356" s="8"/>
      <c r="D6356" s="8"/>
      <c r="E6356" s="8"/>
      <c r="F6356" s="8">
        <v>24</v>
      </c>
    </row>
    <row r="6357" spans="1:6" x14ac:dyDescent="0.3">
      <c r="A6357" s="5" t="s">
        <v>30826</v>
      </c>
      <c r="B6357" s="8"/>
      <c r="C6357" s="8">
        <v>16</v>
      </c>
      <c r="D6357" s="8"/>
      <c r="E6357" s="8"/>
      <c r="F6357" s="8">
        <v>16</v>
      </c>
    </row>
    <row r="6358" spans="1:6" x14ac:dyDescent="0.3">
      <c r="A6358" s="5" t="s">
        <v>17057</v>
      </c>
      <c r="B6358" s="8">
        <v>41</v>
      </c>
      <c r="C6358" s="8"/>
      <c r="D6358" s="8"/>
      <c r="E6358" s="8"/>
      <c r="F6358" s="8">
        <v>41</v>
      </c>
    </row>
    <row r="6359" spans="1:6" x14ac:dyDescent="0.3">
      <c r="A6359" s="5" t="s">
        <v>14461</v>
      </c>
      <c r="B6359" s="8"/>
      <c r="C6359" s="8">
        <v>14</v>
      </c>
      <c r="D6359" s="8"/>
      <c r="E6359" s="8"/>
      <c r="F6359" s="8">
        <v>14</v>
      </c>
    </row>
    <row r="6360" spans="1:6" x14ac:dyDescent="0.3">
      <c r="A6360" s="5" t="s">
        <v>24318</v>
      </c>
      <c r="B6360" s="8">
        <v>6</v>
      </c>
      <c r="C6360" s="8"/>
      <c r="D6360" s="8"/>
      <c r="E6360" s="8"/>
      <c r="F6360" s="8">
        <v>6</v>
      </c>
    </row>
    <row r="6361" spans="1:6" x14ac:dyDescent="0.3">
      <c r="A6361" s="5" t="s">
        <v>30513</v>
      </c>
      <c r="B6361" s="8">
        <v>30</v>
      </c>
      <c r="C6361" s="8"/>
      <c r="D6361" s="8"/>
      <c r="E6361" s="8"/>
      <c r="F6361" s="8">
        <v>30</v>
      </c>
    </row>
    <row r="6362" spans="1:6" x14ac:dyDescent="0.3">
      <c r="A6362" s="5" t="s">
        <v>28222</v>
      </c>
      <c r="B6362" s="8">
        <v>27</v>
      </c>
      <c r="C6362" s="8"/>
      <c r="D6362" s="8"/>
      <c r="E6362" s="8"/>
      <c r="F6362" s="8">
        <v>27</v>
      </c>
    </row>
    <row r="6363" spans="1:6" x14ac:dyDescent="0.3">
      <c r="A6363" s="5" t="s">
        <v>31649</v>
      </c>
      <c r="B6363" s="8">
        <v>20</v>
      </c>
      <c r="C6363" s="8"/>
      <c r="D6363" s="8"/>
      <c r="E6363" s="8"/>
      <c r="F6363" s="8">
        <v>20</v>
      </c>
    </row>
    <row r="6364" spans="1:6" x14ac:dyDescent="0.3">
      <c r="A6364" s="5" t="s">
        <v>12300</v>
      </c>
      <c r="B6364" s="8"/>
      <c r="C6364" s="8"/>
      <c r="D6364" s="8"/>
      <c r="E6364" s="8">
        <v>44</v>
      </c>
      <c r="F6364" s="8">
        <v>44</v>
      </c>
    </row>
    <row r="6365" spans="1:6" x14ac:dyDescent="0.3">
      <c r="A6365" s="5" t="s">
        <v>24270</v>
      </c>
      <c r="B6365" s="8"/>
      <c r="C6365" s="8"/>
      <c r="D6365" s="8"/>
      <c r="E6365" s="8">
        <v>37</v>
      </c>
      <c r="F6365" s="8">
        <v>37</v>
      </c>
    </row>
    <row r="6366" spans="1:6" x14ac:dyDescent="0.3">
      <c r="A6366" s="5" t="s">
        <v>4289</v>
      </c>
      <c r="B6366" s="8"/>
      <c r="C6366" s="8"/>
      <c r="D6366" s="8">
        <v>20</v>
      </c>
      <c r="E6366" s="8"/>
      <c r="F6366" s="8">
        <v>20</v>
      </c>
    </row>
    <row r="6367" spans="1:6" x14ac:dyDescent="0.3">
      <c r="A6367" s="5" t="s">
        <v>18433</v>
      </c>
      <c r="B6367" s="8"/>
      <c r="C6367" s="8">
        <v>23</v>
      </c>
      <c r="D6367" s="8"/>
      <c r="E6367" s="8"/>
      <c r="F6367" s="8">
        <v>23</v>
      </c>
    </row>
    <row r="6368" spans="1:6" x14ac:dyDescent="0.3">
      <c r="A6368" s="5" t="s">
        <v>27489</v>
      </c>
      <c r="B6368" s="8"/>
      <c r="C6368" s="8"/>
      <c r="D6368" s="8">
        <v>15</v>
      </c>
      <c r="E6368" s="8"/>
      <c r="F6368" s="8">
        <v>15</v>
      </c>
    </row>
    <row r="6369" spans="1:6" x14ac:dyDescent="0.3">
      <c r="A6369" s="5" t="s">
        <v>25990</v>
      </c>
      <c r="B6369" s="8">
        <v>11</v>
      </c>
      <c r="C6369" s="8"/>
      <c r="D6369" s="8"/>
      <c r="E6369" s="8"/>
      <c r="F6369" s="8">
        <v>11</v>
      </c>
    </row>
    <row r="6370" spans="1:6" x14ac:dyDescent="0.3">
      <c r="A6370" s="5" t="s">
        <v>17621</v>
      </c>
      <c r="B6370" s="8">
        <v>20</v>
      </c>
      <c r="C6370" s="8"/>
      <c r="D6370" s="8"/>
      <c r="E6370" s="8"/>
      <c r="F6370" s="8">
        <v>20</v>
      </c>
    </row>
    <row r="6371" spans="1:6" x14ac:dyDescent="0.3">
      <c r="A6371" s="5" t="s">
        <v>29689</v>
      </c>
      <c r="B6371" s="8">
        <v>16</v>
      </c>
      <c r="C6371" s="8"/>
      <c r="D6371" s="8"/>
      <c r="E6371" s="8"/>
      <c r="F6371" s="8">
        <v>16</v>
      </c>
    </row>
    <row r="6372" spans="1:6" x14ac:dyDescent="0.3">
      <c r="A6372" s="5" t="s">
        <v>17220</v>
      </c>
      <c r="B6372" s="8">
        <v>16</v>
      </c>
      <c r="C6372" s="8"/>
      <c r="D6372" s="8"/>
      <c r="E6372" s="8"/>
      <c r="F6372" s="8">
        <v>16</v>
      </c>
    </row>
    <row r="6373" spans="1:6" x14ac:dyDescent="0.3">
      <c r="A6373" s="5" t="s">
        <v>3342</v>
      </c>
      <c r="B6373" s="8"/>
      <c r="C6373" s="8">
        <v>16</v>
      </c>
      <c r="D6373" s="8"/>
      <c r="E6373" s="8"/>
      <c r="F6373" s="8">
        <v>16</v>
      </c>
    </row>
    <row r="6374" spans="1:6" x14ac:dyDescent="0.3">
      <c r="A6374" s="5" t="s">
        <v>1149</v>
      </c>
      <c r="B6374" s="8">
        <v>19</v>
      </c>
      <c r="C6374" s="8"/>
      <c r="D6374" s="8"/>
      <c r="E6374" s="8"/>
      <c r="F6374" s="8">
        <v>19</v>
      </c>
    </row>
    <row r="6375" spans="1:6" x14ac:dyDescent="0.3">
      <c r="A6375" s="5" t="s">
        <v>16934</v>
      </c>
      <c r="B6375" s="8"/>
      <c r="C6375" s="8">
        <v>11</v>
      </c>
      <c r="D6375" s="8"/>
      <c r="E6375" s="8"/>
      <c r="F6375" s="8">
        <v>11</v>
      </c>
    </row>
    <row r="6376" spans="1:6" x14ac:dyDescent="0.3">
      <c r="A6376" s="5" t="s">
        <v>23050</v>
      </c>
      <c r="B6376" s="8">
        <v>39</v>
      </c>
      <c r="C6376" s="8"/>
      <c r="D6376" s="8"/>
      <c r="E6376" s="8"/>
      <c r="F6376" s="8">
        <v>39</v>
      </c>
    </row>
    <row r="6377" spans="1:6" x14ac:dyDescent="0.3">
      <c r="A6377" s="5" t="s">
        <v>13610</v>
      </c>
      <c r="B6377" s="8"/>
      <c r="C6377" s="8">
        <v>14</v>
      </c>
      <c r="D6377" s="8"/>
      <c r="E6377" s="8"/>
      <c r="F6377" s="8">
        <v>14</v>
      </c>
    </row>
    <row r="6378" spans="1:6" x14ac:dyDescent="0.3">
      <c r="A6378" s="5" t="s">
        <v>17598</v>
      </c>
      <c r="B6378" s="8"/>
      <c r="C6378" s="8"/>
      <c r="D6378" s="8">
        <v>42</v>
      </c>
      <c r="E6378" s="8"/>
      <c r="F6378" s="8">
        <v>42</v>
      </c>
    </row>
    <row r="6379" spans="1:6" x14ac:dyDescent="0.3">
      <c r="A6379" s="5" t="s">
        <v>25485</v>
      </c>
      <c r="B6379" s="8"/>
      <c r="C6379" s="8">
        <v>33</v>
      </c>
      <c r="D6379" s="8"/>
      <c r="E6379" s="8"/>
      <c r="F6379" s="8">
        <v>33</v>
      </c>
    </row>
    <row r="6380" spans="1:6" x14ac:dyDescent="0.3">
      <c r="A6380" s="5" t="s">
        <v>26709</v>
      </c>
      <c r="B6380" s="8"/>
      <c r="C6380" s="8"/>
      <c r="D6380" s="8"/>
      <c r="E6380" s="8">
        <v>7</v>
      </c>
      <c r="F6380" s="8">
        <v>7</v>
      </c>
    </row>
    <row r="6381" spans="1:6" x14ac:dyDescent="0.3">
      <c r="A6381" s="5" t="s">
        <v>25517</v>
      </c>
      <c r="B6381" s="8"/>
      <c r="C6381" s="8">
        <v>19</v>
      </c>
      <c r="D6381" s="8"/>
      <c r="E6381" s="8"/>
      <c r="F6381" s="8">
        <v>19</v>
      </c>
    </row>
    <row r="6382" spans="1:6" x14ac:dyDescent="0.3">
      <c r="A6382" s="5" t="s">
        <v>21027</v>
      </c>
      <c r="B6382" s="8"/>
      <c r="C6382" s="8"/>
      <c r="D6382" s="8">
        <v>22</v>
      </c>
      <c r="E6382" s="8"/>
      <c r="F6382" s="8">
        <v>22</v>
      </c>
    </row>
    <row r="6383" spans="1:6" x14ac:dyDescent="0.3">
      <c r="A6383" s="5" t="s">
        <v>7219</v>
      </c>
      <c r="B6383" s="8"/>
      <c r="C6383" s="8"/>
      <c r="D6383" s="8">
        <v>40</v>
      </c>
      <c r="E6383" s="8"/>
      <c r="F6383" s="8">
        <v>40</v>
      </c>
    </row>
    <row r="6384" spans="1:6" x14ac:dyDescent="0.3">
      <c r="A6384" s="5" t="s">
        <v>31360</v>
      </c>
      <c r="B6384" s="8"/>
      <c r="C6384" s="8"/>
      <c r="D6384" s="8">
        <v>39</v>
      </c>
      <c r="E6384" s="8"/>
      <c r="F6384" s="8">
        <v>39</v>
      </c>
    </row>
    <row r="6385" spans="1:6" x14ac:dyDescent="0.3">
      <c r="A6385" s="5" t="s">
        <v>12328</v>
      </c>
      <c r="B6385" s="8"/>
      <c r="C6385" s="8"/>
      <c r="D6385" s="8"/>
      <c r="E6385" s="8">
        <v>25</v>
      </c>
      <c r="F6385" s="8">
        <v>25</v>
      </c>
    </row>
    <row r="6386" spans="1:6" x14ac:dyDescent="0.3">
      <c r="A6386" s="5" t="s">
        <v>3673</v>
      </c>
      <c r="B6386" s="8"/>
      <c r="C6386" s="8">
        <v>16</v>
      </c>
      <c r="D6386" s="8"/>
      <c r="E6386" s="8"/>
      <c r="F6386" s="8">
        <v>16</v>
      </c>
    </row>
    <row r="6387" spans="1:6" x14ac:dyDescent="0.3">
      <c r="A6387" s="5" t="s">
        <v>4579</v>
      </c>
      <c r="B6387" s="8">
        <v>25</v>
      </c>
      <c r="C6387" s="8"/>
      <c r="D6387" s="8"/>
      <c r="E6387" s="8"/>
      <c r="F6387" s="8">
        <v>25</v>
      </c>
    </row>
    <row r="6388" spans="1:6" x14ac:dyDescent="0.3">
      <c r="A6388" s="5" t="s">
        <v>18773</v>
      </c>
      <c r="B6388" s="8"/>
      <c r="C6388" s="8"/>
      <c r="D6388" s="8">
        <v>28</v>
      </c>
      <c r="E6388" s="8"/>
      <c r="F6388" s="8">
        <v>28</v>
      </c>
    </row>
    <row r="6389" spans="1:6" x14ac:dyDescent="0.3">
      <c r="A6389" s="5" t="s">
        <v>21727</v>
      </c>
      <c r="B6389" s="8"/>
      <c r="C6389" s="8"/>
      <c r="D6389" s="8"/>
      <c r="E6389" s="8">
        <v>31</v>
      </c>
      <c r="F6389" s="8">
        <v>31</v>
      </c>
    </row>
    <row r="6390" spans="1:6" x14ac:dyDescent="0.3">
      <c r="A6390" s="5" t="s">
        <v>32438</v>
      </c>
      <c r="B6390" s="8">
        <v>9</v>
      </c>
      <c r="C6390" s="8"/>
      <c r="D6390" s="8"/>
      <c r="E6390" s="8"/>
      <c r="F6390" s="8">
        <v>9</v>
      </c>
    </row>
    <row r="6391" spans="1:6" x14ac:dyDescent="0.3">
      <c r="A6391" s="5" t="s">
        <v>2430</v>
      </c>
      <c r="B6391" s="8"/>
      <c r="C6391" s="8">
        <v>7</v>
      </c>
      <c r="D6391" s="8"/>
      <c r="E6391" s="8"/>
      <c r="F6391" s="8">
        <v>7</v>
      </c>
    </row>
    <row r="6392" spans="1:6" x14ac:dyDescent="0.3">
      <c r="A6392" s="5" t="s">
        <v>6313</v>
      </c>
      <c r="B6392" s="8">
        <v>32</v>
      </c>
      <c r="C6392" s="8"/>
      <c r="D6392" s="8"/>
      <c r="E6392" s="8"/>
      <c r="F6392" s="8">
        <v>32</v>
      </c>
    </row>
    <row r="6393" spans="1:6" x14ac:dyDescent="0.3">
      <c r="A6393" s="5" t="s">
        <v>24532</v>
      </c>
      <c r="B6393" s="8"/>
      <c r="C6393" s="8">
        <v>29</v>
      </c>
      <c r="D6393" s="8"/>
      <c r="E6393" s="8"/>
      <c r="F6393" s="8">
        <v>29</v>
      </c>
    </row>
    <row r="6394" spans="1:6" x14ac:dyDescent="0.3">
      <c r="A6394" s="5" t="s">
        <v>28069</v>
      </c>
      <c r="B6394" s="8">
        <v>36</v>
      </c>
      <c r="C6394" s="8"/>
      <c r="D6394" s="8"/>
      <c r="E6394" s="8"/>
      <c r="F6394" s="8">
        <v>36</v>
      </c>
    </row>
    <row r="6395" spans="1:6" x14ac:dyDescent="0.3">
      <c r="A6395" s="5" t="s">
        <v>24625</v>
      </c>
      <c r="B6395" s="8"/>
      <c r="C6395" s="8">
        <v>29</v>
      </c>
      <c r="D6395" s="8"/>
      <c r="E6395" s="8"/>
      <c r="F6395" s="8">
        <v>29</v>
      </c>
    </row>
    <row r="6396" spans="1:6" x14ac:dyDescent="0.3">
      <c r="A6396" s="5" t="s">
        <v>32867</v>
      </c>
      <c r="B6396" s="8">
        <v>34</v>
      </c>
      <c r="C6396" s="8"/>
      <c r="D6396" s="8"/>
      <c r="E6396" s="8"/>
      <c r="F6396" s="8">
        <v>34</v>
      </c>
    </row>
    <row r="6397" spans="1:6" x14ac:dyDescent="0.3">
      <c r="A6397" s="5" t="s">
        <v>31992</v>
      </c>
      <c r="B6397" s="8"/>
      <c r="C6397" s="8"/>
      <c r="D6397" s="8"/>
      <c r="E6397" s="8">
        <v>11</v>
      </c>
      <c r="F6397" s="8">
        <v>11</v>
      </c>
    </row>
    <row r="6398" spans="1:6" x14ac:dyDescent="0.3">
      <c r="A6398" s="5" t="s">
        <v>7582</v>
      </c>
      <c r="B6398" s="8"/>
      <c r="C6398" s="8">
        <v>9</v>
      </c>
      <c r="D6398" s="8"/>
      <c r="E6398" s="8"/>
      <c r="F6398" s="8">
        <v>9</v>
      </c>
    </row>
    <row r="6399" spans="1:6" x14ac:dyDescent="0.3">
      <c r="A6399" s="5" t="s">
        <v>33150</v>
      </c>
      <c r="B6399" s="8"/>
      <c r="C6399" s="8"/>
      <c r="D6399" s="8"/>
      <c r="E6399" s="8">
        <v>19</v>
      </c>
      <c r="F6399" s="8">
        <v>19</v>
      </c>
    </row>
    <row r="6400" spans="1:6" x14ac:dyDescent="0.3">
      <c r="A6400" s="5" t="s">
        <v>6764</v>
      </c>
      <c r="B6400" s="8">
        <v>26</v>
      </c>
      <c r="C6400" s="8"/>
      <c r="D6400" s="8"/>
      <c r="E6400" s="8"/>
      <c r="F6400" s="8">
        <v>26</v>
      </c>
    </row>
    <row r="6401" spans="1:6" x14ac:dyDescent="0.3">
      <c r="A6401" s="5" t="s">
        <v>19593</v>
      </c>
      <c r="B6401" s="8">
        <v>44</v>
      </c>
      <c r="C6401" s="8"/>
      <c r="D6401" s="8"/>
      <c r="E6401" s="8"/>
      <c r="F6401" s="8">
        <v>44</v>
      </c>
    </row>
    <row r="6402" spans="1:6" x14ac:dyDescent="0.3">
      <c r="A6402" s="5" t="s">
        <v>31238</v>
      </c>
      <c r="B6402" s="8">
        <v>20</v>
      </c>
      <c r="C6402" s="8"/>
      <c r="D6402" s="8"/>
      <c r="E6402" s="8"/>
      <c r="F6402" s="8">
        <v>20</v>
      </c>
    </row>
    <row r="6403" spans="1:6" x14ac:dyDescent="0.3">
      <c r="A6403" s="5" t="s">
        <v>16921</v>
      </c>
      <c r="B6403" s="8"/>
      <c r="C6403" s="8"/>
      <c r="D6403" s="8"/>
      <c r="E6403" s="8">
        <v>30</v>
      </c>
      <c r="F6403" s="8">
        <v>30</v>
      </c>
    </row>
    <row r="6404" spans="1:6" x14ac:dyDescent="0.3">
      <c r="A6404" s="5" t="s">
        <v>26934</v>
      </c>
      <c r="B6404" s="8"/>
      <c r="C6404" s="8">
        <v>33</v>
      </c>
      <c r="D6404" s="8"/>
      <c r="E6404" s="8"/>
      <c r="F6404" s="8">
        <v>33</v>
      </c>
    </row>
    <row r="6405" spans="1:6" x14ac:dyDescent="0.3">
      <c r="A6405" s="5" t="s">
        <v>24820</v>
      </c>
      <c r="B6405" s="8">
        <v>34</v>
      </c>
      <c r="C6405" s="8"/>
      <c r="D6405" s="8"/>
      <c r="E6405" s="8"/>
      <c r="F6405" s="8">
        <v>34</v>
      </c>
    </row>
    <row r="6406" spans="1:6" x14ac:dyDescent="0.3">
      <c r="A6406" s="5" t="s">
        <v>33288</v>
      </c>
      <c r="B6406" s="8">
        <v>36</v>
      </c>
      <c r="C6406" s="8"/>
      <c r="D6406" s="8"/>
      <c r="E6406" s="8"/>
      <c r="F6406" s="8">
        <v>36</v>
      </c>
    </row>
    <row r="6407" spans="1:6" x14ac:dyDescent="0.3">
      <c r="A6407" s="5" t="s">
        <v>14813</v>
      </c>
      <c r="B6407" s="8"/>
      <c r="C6407" s="8">
        <v>22</v>
      </c>
      <c r="D6407" s="8"/>
      <c r="E6407" s="8"/>
      <c r="F6407" s="8">
        <v>22</v>
      </c>
    </row>
    <row r="6408" spans="1:6" x14ac:dyDescent="0.3">
      <c r="A6408" s="5" t="s">
        <v>1431</v>
      </c>
      <c r="B6408" s="8"/>
      <c r="C6408" s="8">
        <v>17</v>
      </c>
      <c r="D6408" s="8"/>
      <c r="E6408" s="8"/>
      <c r="F6408" s="8">
        <v>17</v>
      </c>
    </row>
    <row r="6409" spans="1:6" x14ac:dyDescent="0.3">
      <c r="A6409" s="5" t="s">
        <v>13448</v>
      </c>
      <c r="B6409" s="8"/>
      <c r="C6409" s="8">
        <v>19</v>
      </c>
      <c r="D6409" s="8"/>
      <c r="E6409" s="8"/>
      <c r="F6409" s="8">
        <v>19</v>
      </c>
    </row>
    <row r="6410" spans="1:6" x14ac:dyDescent="0.3">
      <c r="A6410" s="5" t="s">
        <v>4877</v>
      </c>
      <c r="B6410" s="8"/>
      <c r="C6410" s="8"/>
      <c r="D6410" s="8"/>
      <c r="E6410" s="8">
        <v>14</v>
      </c>
      <c r="F6410" s="8">
        <v>14</v>
      </c>
    </row>
    <row r="6411" spans="1:6" x14ac:dyDescent="0.3">
      <c r="A6411" s="5" t="s">
        <v>15941</v>
      </c>
      <c r="B6411" s="8"/>
      <c r="C6411" s="8">
        <v>8</v>
      </c>
      <c r="D6411" s="8"/>
      <c r="E6411" s="8"/>
      <c r="F6411" s="8">
        <v>8</v>
      </c>
    </row>
    <row r="6412" spans="1:6" x14ac:dyDescent="0.3">
      <c r="A6412" s="5" t="s">
        <v>267</v>
      </c>
      <c r="B6412" s="8">
        <v>42</v>
      </c>
      <c r="C6412" s="8"/>
      <c r="D6412" s="8"/>
      <c r="E6412" s="8"/>
      <c r="F6412" s="8">
        <v>42</v>
      </c>
    </row>
    <row r="6413" spans="1:6" x14ac:dyDescent="0.3">
      <c r="A6413" s="5" t="s">
        <v>6036</v>
      </c>
      <c r="B6413" s="8">
        <v>31</v>
      </c>
      <c r="C6413" s="8"/>
      <c r="D6413" s="8"/>
      <c r="E6413" s="8"/>
      <c r="F6413" s="8">
        <v>31</v>
      </c>
    </row>
    <row r="6414" spans="1:6" x14ac:dyDescent="0.3">
      <c r="A6414" s="5" t="s">
        <v>28330</v>
      </c>
      <c r="B6414" s="8"/>
      <c r="C6414" s="8"/>
      <c r="D6414" s="8"/>
      <c r="E6414" s="8">
        <v>27</v>
      </c>
      <c r="F6414" s="8">
        <v>27</v>
      </c>
    </row>
    <row r="6415" spans="1:6" x14ac:dyDescent="0.3">
      <c r="A6415" s="5" t="s">
        <v>8266</v>
      </c>
      <c r="B6415" s="8"/>
      <c r="C6415" s="8"/>
      <c r="D6415" s="8">
        <v>19</v>
      </c>
      <c r="E6415" s="8"/>
      <c r="F6415" s="8">
        <v>19</v>
      </c>
    </row>
    <row r="6416" spans="1:6" x14ac:dyDescent="0.3">
      <c r="A6416" s="5" t="s">
        <v>22605</v>
      </c>
      <c r="B6416" s="8"/>
      <c r="C6416" s="8">
        <v>7</v>
      </c>
      <c r="D6416" s="8"/>
      <c r="E6416" s="8"/>
      <c r="F6416" s="8">
        <v>7</v>
      </c>
    </row>
    <row r="6417" spans="1:6" x14ac:dyDescent="0.3">
      <c r="A6417" s="5" t="s">
        <v>29162</v>
      </c>
      <c r="B6417" s="8"/>
      <c r="C6417" s="8">
        <v>36</v>
      </c>
      <c r="D6417" s="8"/>
      <c r="E6417" s="8"/>
      <c r="F6417" s="8">
        <v>36</v>
      </c>
    </row>
    <row r="6418" spans="1:6" x14ac:dyDescent="0.3">
      <c r="A6418" s="5" t="s">
        <v>22134</v>
      </c>
      <c r="B6418" s="8"/>
      <c r="C6418" s="8"/>
      <c r="D6418" s="8"/>
      <c r="E6418" s="8">
        <v>24</v>
      </c>
      <c r="F6418" s="8">
        <v>24</v>
      </c>
    </row>
    <row r="6419" spans="1:6" x14ac:dyDescent="0.3">
      <c r="A6419" s="5" t="s">
        <v>10100</v>
      </c>
      <c r="B6419" s="8"/>
      <c r="C6419" s="8"/>
      <c r="D6419" s="8">
        <v>43</v>
      </c>
      <c r="E6419" s="8"/>
      <c r="F6419" s="8">
        <v>43</v>
      </c>
    </row>
    <row r="6420" spans="1:6" x14ac:dyDescent="0.3">
      <c r="A6420" s="5" t="s">
        <v>29101</v>
      </c>
      <c r="B6420" s="8">
        <v>6</v>
      </c>
      <c r="C6420" s="8"/>
      <c r="D6420" s="8"/>
      <c r="E6420" s="8"/>
      <c r="F6420" s="8">
        <v>6</v>
      </c>
    </row>
    <row r="6421" spans="1:6" x14ac:dyDescent="0.3">
      <c r="A6421" s="5" t="s">
        <v>30312</v>
      </c>
      <c r="B6421" s="8"/>
      <c r="C6421" s="8"/>
      <c r="D6421" s="8"/>
      <c r="E6421" s="8">
        <v>16</v>
      </c>
      <c r="F6421" s="8">
        <v>16</v>
      </c>
    </row>
    <row r="6422" spans="1:6" x14ac:dyDescent="0.3">
      <c r="A6422" s="5" t="s">
        <v>12290</v>
      </c>
      <c r="B6422" s="8"/>
      <c r="C6422" s="8">
        <v>37</v>
      </c>
      <c r="D6422" s="8"/>
      <c r="E6422" s="8"/>
      <c r="F6422" s="8">
        <v>37</v>
      </c>
    </row>
    <row r="6423" spans="1:6" x14ac:dyDescent="0.3">
      <c r="A6423" s="5" t="s">
        <v>2078</v>
      </c>
      <c r="B6423" s="8">
        <v>5</v>
      </c>
      <c r="C6423" s="8"/>
      <c r="D6423" s="8"/>
      <c r="E6423" s="8"/>
      <c r="F6423" s="8">
        <v>5</v>
      </c>
    </row>
    <row r="6424" spans="1:6" x14ac:dyDescent="0.3">
      <c r="A6424" s="5" t="s">
        <v>22504</v>
      </c>
      <c r="B6424" s="8"/>
      <c r="C6424" s="8"/>
      <c r="D6424" s="8">
        <v>6</v>
      </c>
      <c r="E6424" s="8"/>
      <c r="F6424" s="8">
        <v>6</v>
      </c>
    </row>
    <row r="6425" spans="1:6" x14ac:dyDescent="0.3">
      <c r="A6425" s="5" t="s">
        <v>7020</v>
      </c>
      <c r="B6425" s="8"/>
      <c r="C6425" s="8">
        <v>44</v>
      </c>
      <c r="D6425" s="8"/>
      <c r="E6425" s="8"/>
      <c r="F6425" s="8">
        <v>44</v>
      </c>
    </row>
    <row r="6426" spans="1:6" x14ac:dyDescent="0.3">
      <c r="A6426" s="5" t="s">
        <v>26030</v>
      </c>
      <c r="B6426" s="8"/>
      <c r="C6426" s="8"/>
      <c r="D6426" s="8">
        <v>32</v>
      </c>
      <c r="E6426" s="8"/>
      <c r="F6426" s="8">
        <v>32</v>
      </c>
    </row>
    <row r="6427" spans="1:6" x14ac:dyDescent="0.3">
      <c r="A6427" s="5" t="s">
        <v>13986</v>
      </c>
      <c r="B6427" s="8"/>
      <c r="C6427" s="8">
        <v>25</v>
      </c>
      <c r="D6427" s="8"/>
      <c r="E6427" s="8"/>
      <c r="F6427" s="8">
        <v>25</v>
      </c>
    </row>
    <row r="6428" spans="1:6" x14ac:dyDescent="0.3">
      <c r="A6428" s="5" t="s">
        <v>23692</v>
      </c>
      <c r="B6428" s="8"/>
      <c r="C6428" s="8"/>
      <c r="D6428" s="8"/>
      <c r="E6428" s="8">
        <v>24</v>
      </c>
      <c r="F6428" s="8">
        <v>24</v>
      </c>
    </row>
    <row r="6429" spans="1:6" x14ac:dyDescent="0.3">
      <c r="A6429" s="5" t="s">
        <v>32984</v>
      </c>
      <c r="B6429" s="8"/>
      <c r="C6429" s="8"/>
      <c r="D6429" s="8"/>
      <c r="E6429" s="8">
        <v>33</v>
      </c>
      <c r="F6429" s="8">
        <v>33</v>
      </c>
    </row>
    <row r="6430" spans="1:6" x14ac:dyDescent="0.3">
      <c r="A6430" s="5" t="s">
        <v>11023</v>
      </c>
      <c r="B6430" s="8">
        <v>40</v>
      </c>
      <c r="C6430" s="8"/>
      <c r="D6430" s="8"/>
      <c r="E6430" s="8"/>
      <c r="F6430" s="8">
        <v>40</v>
      </c>
    </row>
    <row r="6431" spans="1:6" x14ac:dyDescent="0.3">
      <c r="A6431" s="5" t="s">
        <v>8988</v>
      </c>
      <c r="B6431" s="8"/>
      <c r="C6431" s="8"/>
      <c r="D6431" s="8"/>
      <c r="E6431" s="8">
        <v>8</v>
      </c>
      <c r="F6431" s="8">
        <v>8</v>
      </c>
    </row>
    <row r="6432" spans="1:6" x14ac:dyDescent="0.3">
      <c r="A6432" s="5" t="s">
        <v>3695</v>
      </c>
      <c r="B6432" s="8"/>
      <c r="C6432" s="8"/>
      <c r="D6432" s="8"/>
      <c r="E6432" s="8">
        <v>12</v>
      </c>
      <c r="F6432" s="8">
        <v>12</v>
      </c>
    </row>
    <row r="6433" spans="1:6" x14ac:dyDescent="0.3">
      <c r="A6433" s="5" t="s">
        <v>1453</v>
      </c>
      <c r="B6433" s="8">
        <v>5</v>
      </c>
      <c r="C6433" s="8"/>
      <c r="D6433" s="8"/>
      <c r="E6433" s="8"/>
      <c r="F6433" s="8">
        <v>5</v>
      </c>
    </row>
    <row r="6434" spans="1:6" x14ac:dyDescent="0.3">
      <c r="A6434" s="5" t="s">
        <v>26837</v>
      </c>
      <c r="B6434" s="8"/>
      <c r="C6434" s="8">
        <v>16</v>
      </c>
      <c r="D6434" s="8"/>
      <c r="E6434" s="8"/>
      <c r="F6434" s="8">
        <v>16</v>
      </c>
    </row>
    <row r="6435" spans="1:6" x14ac:dyDescent="0.3">
      <c r="A6435" s="5" t="s">
        <v>24097</v>
      </c>
      <c r="B6435" s="8">
        <v>12</v>
      </c>
      <c r="C6435" s="8"/>
      <c r="D6435" s="8"/>
      <c r="E6435" s="8"/>
      <c r="F6435" s="8">
        <v>12</v>
      </c>
    </row>
    <row r="6436" spans="1:6" x14ac:dyDescent="0.3">
      <c r="A6436" s="5" t="s">
        <v>17574</v>
      </c>
      <c r="B6436" s="8">
        <v>10</v>
      </c>
      <c r="C6436" s="8"/>
      <c r="D6436" s="8"/>
      <c r="E6436" s="8"/>
      <c r="F6436" s="8">
        <v>10</v>
      </c>
    </row>
    <row r="6437" spans="1:6" x14ac:dyDescent="0.3">
      <c r="A6437" s="5" t="s">
        <v>25547</v>
      </c>
      <c r="B6437" s="8"/>
      <c r="C6437" s="8"/>
      <c r="D6437" s="8">
        <v>40</v>
      </c>
      <c r="E6437" s="8"/>
      <c r="F6437" s="8">
        <v>40</v>
      </c>
    </row>
    <row r="6438" spans="1:6" x14ac:dyDescent="0.3">
      <c r="A6438" s="5" t="s">
        <v>11602</v>
      </c>
      <c r="B6438" s="8">
        <v>27</v>
      </c>
      <c r="C6438" s="8"/>
      <c r="D6438" s="8"/>
      <c r="E6438" s="8"/>
      <c r="F6438" s="8">
        <v>27</v>
      </c>
    </row>
    <row r="6439" spans="1:6" x14ac:dyDescent="0.3">
      <c r="A6439" s="5" t="s">
        <v>20397</v>
      </c>
      <c r="B6439" s="8"/>
      <c r="C6439" s="8"/>
      <c r="D6439" s="8">
        <v>14</v>
      </c>
      <c r="E6439" s="8"/>
      <c r="F6439" s="8">
        <v>14</v>
      </c>
    </row>
    <row r="6440" spans="1:6" x14ac:dyDescent="0.3">
      <c r="A6440" s="5" t="s">
        <v>11758</v>
      </c>
      <c r="B6440" s="8"/>
      <c r="C6440" s="8"/>
      <c r="D6440" s="8"/>
      <c r="E6440" s="8">
        <v>36</v>
      </c>
      <c r="F6440" s="8">
        <v>36</v>
      </c>
    </row>
    <row r="6441" spans="1:6" x14ac:dyDescent="0.3">
      <c r="A6441" s="5" t="s">
        <v>718</v>
      </c>
      <c r="B6441" s="8">
        <v>18</v>
      </c>
      <c r="C6441" s="8"/>
      <c r="D6441" s="8"/>
      <c r="E6441" s="8"/>
      <c r="F6441" s="8">
        <v>18</v>
      </c>
    </row>
    <row r="6442" spans="1:6" x14ac:dyDescent="0.3">
      <c r="A6442" s="5" t="s">
        <v>14964</v>
      </c>
      <c r="B6442" s="8">
        <v>10</v>
      </c>
      <c r="C6442" s="8"/>
      <c r="D6442" s="8"/>
      <c r="E6442" s="8"/>
      <c r="F6442" s="8">
        <v>10</v>
      </c>
    </row>
    <row r="6443" spans="1:6" x14ac:dyDescent="0.3">
      <c r="A6443" s="5" t="s">
        <v>7326</v>
      </c>
      <c r="B6443" s="8">
        <v>23</v>
      </c>
      <c r="C6443" s="8"/>
      <c r="D6443" s="8"/>
      <c r="E6443" s="8"/>
      <c r="F6443" s="8">
        <v>23</v>
      </c>
    </row>
    <row r="6444" spans="1:6" x14ac:dyDescent="0.3">
      <c r="A6444" s="5" t="s">
        <v>1483</v>
      </c>
      <c r="B6444" s="8"/>
      <c r="C6444" s="8">
        <v>10</v>
      </c>
      <c r="D6444" s="8"/>
      <c r="E6444" s="8"/>
      <c r="F6444" s="8">
        <v>10</v>
      </c>
    </row>
    <row r="6445" spans="1:6" x14ac:dyDescent="0.3">
      <c r="A6445" s="5" t="s">
        <v>11976</v>
      </c>
      <c r="B6445" s="8">
        <v>45</v>
      </c>
      <c r="C6445" s="8"/>
      <c r="D6445" s="8"/>
      <c r="E6445" s="8"/>
      <c r="F6445" s="8">
        <v>45</v>
      </c>
    </row>
    <row r="6446" spans="1:6" x14ac:dyDescent="0.3">
      <c r="A6446" s="5" t="s">
        <v>27477</v>
      </c>
      <c r="B6446" s="8">
        <v>5</v>
      </c>
      <c r="C6446" s="8"/>
      <c r="D6446" s="8"/>
      <c r="E6446" s="8"/>
      <c r="F6446" s="8">
        <v>5</v>
      </c>
    </row>
    <row r="6447" spans="1:6" x14ac:dyDescent="0.3">
      <c r="A6447" s="5" t="s">
        <v>8793</v>
      </c>
      <c r="B6447" s="8"/>
      <c r="C6447" s="8"/>
      <c r="D6447" s="8">
        <v>7</v>
      </c>
      <c r="E6447" s="8"/>
      <c r="F6447" s="8">
        <v>7</v>
      </c>
    </row>
    <row r="6448" spans="1:6" x14ac:dyDescent="0.3">
      <c r="A6448" s="5" t="s">
        <v>2017</v>
      </c>
      <c r="B6448" s="8"/>
      <c r="C6448" s="8">
        <v>9</v>
      </c>
      <c r="D6448" s="8"/>
      <c r="E6448" s="8"/>
      <c r="F6448" s="8">
        <v>9</v>
      </c>
    </row>
    <row r="6449" spans="1:6" x14ac:dyDescent="0.3">
      <c r="A6449" s="5" t="s">
        <v>11439</v>
      </c>
      <c r="B6449" s="8"/>
      <c r="C6449" s="8"/>
      <c r="D6449" s="8">
        <v>31</v>
      </c>
      <c r="E6449" s="8"/>
      <c r="F6449" s="8">
        <v>31</v>
      </c>
    </row>
    <row r="6450" spans="1:6" x14ac:dyDescent="0.3">
      <c r="A6450" s="5" t="s">
        <v>15355</v>
      </c>
      <c r="B6450" s="8"/>
      <c r="C6450" s="8">
        <v>24</v>
      </c>
      <c r="D6450" s="8"/>
      <c r="E6450" s="8"/>
      <c r="F6450" s="8">
        <v>24</v>
      </c>
    </row>
    <row r="6451" spans="1:6" x14ac:dyDescent="0.3">
      <c r="A6451" s="5" t="s">
        <v>6387</v>
      </c>
      <c r="B6451" s="8"/>
      <c r="C6451" s="8">
        <v>18</v>
      </c>
      <c r="D6451" s="8"/>
      <c r="E6451" s="8"/>
      <c r="F6451" s="8">
        <v>18</v>
      </c>
    </row>
    <row r="6452" spans="1:6" x14ac:dyDescent="0.3">
      <c r="A6452" s="5" t="s">
        <v>21379</v>
      </c>
      <c r="B6452" s="8">
        <v>27</v>
      </c>
      <c r="C6452" s="8"/>
      <c r="D6452" s="8"/>
      <c r="E6452" s="8"/>
      <c r="F6452" s="8">
        <v>27</v>
      </c>
    </row>
    <row r="6453" spans="1:6" x14ac:dyDescent="0.3">
      <c r="A6453" s="5" t="s">
        <v>33463</v>
      </c>
      <c r="B6453" s="8"/>
      <c r="C6453" s="8"/>
      <c r="D6453" s="8">
        <v>35</v>
      </c>
      <c r="E6453" s="8"/>
      <c r="F6453" s="8">
        <v>35</v>
      </c>
    </row>
    <row r="6454" spans="1:6" x14ac:dyDescent="0.3">
      <c r="A6454" s="5" t="s">
        <v>16461</v>
      </c>
      <c r="B6454" s="8"/>
      <c r="C6454" s="8">
        <v>22</v>
      </c>
      <c r="D6454" s="8"/>
      <c r="E6454" s="8"/>
      <c r="F6454" s="8">
        <v>22</v>
      </c>
    </row>
    <row r="6455" spans="1:6" x14ac:dyDescent="0.3">
      <c r="A6455" s="5" t="s">
        <v>30067</v>
      </c>
      <c r="B6455" s="8">
        <v>40</v>
      </c>
      <c r="C6455" s="8"/>
      <c r="D6455" s="8"/>
      <c r="E6455" s="8"/>
      <c r="F6455" s="8">
        <v>40</v>
      </c>
    </row>
    <row r="6456" spans="1:6" x14ac:dyDescent="0.3">
      <c r="A6456" s="5" t="s">
        <v>27353</v>
      </c>
      <c r="B6456" s="8"/>
      <c r="C6456" s="8"/>
      <c r="D6456" s="8"/>
      <c r="E6456" s="8">
        <v>41</v>
      </c>
      <c r="F6456" s="8">
        <v>41</v>
      </c>
    </row>
    <row r="6457" spans="1:6" x14ac:dyDescent="0.3">
      <c r="A6457" s="5" t="s">
        <v>31266</v>
      </c>
      <c r="B6457" s="8">
        <v>42</v>
      </c>
      <c r="C6457" s="8"/>
      <c r="D6457" s="8"/>
      <c r="E6457" s="8"/>
      <c r="F6457" s="8">
        <v>42</v>
      </c>
    </row>
    <row r="6458" spans="1:6" x14ac:dyDescent="0.3">
      <c r="A6458" s="5" t="s">
        <v>26923</v>
      </c>
      <c r="B6458" s="8">
        <v>44</v>
      </c>
      <c r="C6458" s="8"/>
      <c r="D6458" s="8"/>
      <c r="E6458" s="8"/>
      <c r="F6458" s="8">
        <v>44</v>
      </c>
    </row>
    <row r="6459" spans="1:6" x14ac:dyDescent="0.3">
      <c r="A6459" s="5" t="s">
        <v>2550</v>
      </c>
      <c r="B6459" s="8">
        <v>42</v>
      </c>
      <c r="C6459" s="8"/>
      <c r="D6459" s="8"/>
      <c r="E6459" s="8"/>
      <c r="F6459" s="8">
        <v>42</v>
      </c>
    </row>
    <row r="6460" spans="1:6" x14ac:dyDescent="0.3">
      <c r="A6460" s="5" t="s">
        <v>15164</v>
      </c>
      <c r="B6460" s="8">
        <v>26</v>
      </c>
      <c r="C6460" s="8"/>
      <c r="D6460" s="8"/>
      <c r="E6460" s="8"/>
      <c r="F6460" s="8">
        <v>26</v>
      </c>
    </row>
    <row r="6461" spans="1:6" x14ac:dyDescent="0.3">
      <c r="A6461" s="5" t="s">
        <v>12862</v>
      </c>
      <c r="B6461" s="8">
        <v>14</v>
      </c>
      <c r="C6461" s="8"/>
      <c r="D6461" s="8"/>
      <c r="E6461" s="8"/>
      <c r="F6461" s="8">
        <v>14</v>
      </c>
    </row>
    <row r="6462" spans="1:6" x14ac:dyDescent="0.3">
      <c r="A6462" s="5" t="s">
        <v>13221</v>
      </c>
      <c r="B6462" s="8"/>
      <c r="C6462" s="8"/>
      <c r="D6462" s="8">
        <v>38</v>
      </c>
      <c r="E6462" s="8"/>
      <c r="F6462" s="8">
        <v>38</v>
      </c>
    </row>
    <row r="6463" spans="1:6" x14ac:dyDescent="0.3">
      <c r="A6463" s="5" t="s">
        <v>20388</v>
      </c>
      <c r="B6463" s="8">
        <v>17</v>
      </c>
      <c r="C6463" s="8"/>
      <c r="D6463" s="8"/>
      <c r="E6463" s="8"/>
      <c r="F6463" s="8">
        <v>17</v>
      </c>
    </row>
    <row r="6464" spans="1:6" x14ac:dyDescent="0.3">
      <c r="A6464" s="5" t="s">
        <v>2844</v>
      </c>
      <c r="B6464" s="8"/>
      <c r="C6464" s="8"/>
      <c r="D6464" s="8">
        <v>37</v>
      </c>
      <c r="E6464" s="8"/>
      <c r="F6464" s="8">
        <v>37</v>
      </c>
    </row>
    <row r="6465" spans="1:6" x14ac:dyDescent="0.3">
      <c r="A6465" s="5" t="s">
        <v>28122</v>
      </c>
      <c r="B6465" s="8"/>
      <c r="C6465" s="8">
        <v>21</v>
      </c>
      <c r="D6465" s="8"/>
      <c r="E6465" s="8"/>
      <c r="F6465" s="8">
        <v>21</v>
      </c>
    </row>
    <row r="6466" spans="1:6" x14ac:dyDescent="0.3">
      <c r="A6466" s="5" t="s">
        <v>8648</v>
      </c>
      <c r="B6466" s="8">
        <v>19</v>
      </c>
      <c r="C6466" s="8"/>
      <c r="D6466" s="8"/>
      <c r="E6466" s="8"/>
      <c r="F6466" s="8">
        <v>19</v>
      </c>
    </row>
    <row r="6467" spans="1:6" x14ac:dyDescent="0.3">
      <c r="A6467" s="5" t="s">
        <v>15741</v>
      </c>
      <c r="B6467" s="8"/>
      <c r="C6467" s="8"/>
      <c r="D6467" s="8"/>
      <c r="E6467" s="8">
        <v>28</v>
      </c>
      <c r="F6467" s="8">
        <v>28</v>
      </c>
    </row>
    <row r="6468" spans="1:6" x14ac:dyDescent="0.3">
      <c r="A6468" s="5" t="s">
        <v>23307</v>
      </c>
      <c r="B6468" s="8">
        <v>29</v>
      </c>
      <c r="C6468" s="8"/>
      <c r="D6468" s="8"/>
      <c r="E6468" s="8"/>
      <c r="F6468" s="8">
        <v>29</v>
      </c>
    </row>
    <row r="6469" spans="1:6" x14ac:dyDescent="0.3">
      <c r="A6469" s="5" t="s">
        <v>8726</v>
      </c>
      <c r="B6469" s="8"/>
      <c r="C6469" s="8"/>
      <c r="D6469" s="8">
        <v>13</v>
      </c>
      <c r="E6469" s="8"/>
      <c r="F6469" s="8">
        <v>13</v>
      </c>
    </row>
    <row r="6470" spans="1:6" x14ac:dyDescent="0.3">
      <c r="A6470" s="5" t="s">
        <v>1378</v>
      </c>
      <c r="B6470" s="8"/>
      <c r="C6470" s="8"/>
      <c r="D6470" s="8"/>
      <c r="E6470" s="8">
        <v>38</v>
      </c>
      <c r="F6470" s="8">
        <v>38</v>
      </c>
    </row>
    <row r="6471" spans="1:6" x14ac:dyDescent="0.3">
      <c r="A6471" s="5" t="s">
        <v>19664</v>
      </c>
      <c r="B6471" s="8"/>
      <c r="C6471" s="8"/>
      <c r="D6471" s="8"/>
      <c r="E6471" s="8">
        <v>23</v>
      </c>
      <c r="F6471" s="8">
        <v>23</v>
      </c>
    </row>
    <row r="6472" spans="1:6" x14ac:dyDescent="0.3">
      <c r="A6472" s="5" t="s">
        <v>5831</v>
      </c>
      <c r="B6472" s="8">
        <v>9</v>
      </c>
      <c r="C6472" s="8"/>
      <c r="D6472" s="8"/>
      <c r="E6472" s="8"/>
      <c r="F6472" s="8">
        <v>9</v>
      </c>
    </row>
    <row r="6473" spans="1:6" x14ac:dyDescent="0.3">
      <c r="A6473" s="5" t="s">
        <v>28395</v>
      </c>
      <c r="B6473" s="8"/>
      <c r="C6473" s="8"/>
      <c r="D6473" s="8">
        <v>32</v>
      </c>
      <c r="E6473" s="8"/>
      <c r="F6473" s="8">
        <v>32</v>
      </c>
    </row>
    <row r="6474" spans="1:6" x14ac:dyDescent="0.3">
      <c r="A6474" s="5" t="s">
        <v>33468</v>
      </c>
      <c r="B6474" s="8">
        <v>19</v>
      </c>
      <c r="C6474" s="8"/>
      <c r="D6474" s="8"/>
      <c r="E6474" s="8"/>
      <c r="F6474" s="8">
        <v>19</v>
      </c>
    </row>
    <row r="6475" spans="1:6" x14ac:dyDescent="0.3">
      <c r="A6475" s="5" t="s">
        <v>17148</v>
      </c>
      <c r="B6475" s="8"/>
      <c r="C6475" s="8">
        <v>18</v>
      </c>
      <c r="D6475" s="8"/>
      <c r="E6475" s="8"/>
      <c r="F6475" s="8">
        <v>18</v>
      </c>
    </row>
    <row r="6476" spans="1:6" x14ac:dyDescent="0.3">
      <c r="A6476" s="5" t="s">
        <v>31775</v>
      </c>
      <c r="B6476" s="8"/>
      <c r="C6476" s="8"/>
      <c r="D6476" s="8"/>
      <c r="E6476" s="8">
        <v>22</v>
      </c>
      <c r="F6476" s="8">
        <v>22</v>
      </c>
    </row>
    <row r="6477" spans="1:6" x14ac:dyDescent="0.3">
      <c r="A6477" s="5" t="s">
        <v>16324</v>
      </c>
      <c r="B6477" s="8">
        <v>44</v>
      </c>
      <c r="C6477" s="8"/>
      <c r="D6477" s="8"/>
      <c r="E6477" s="8"/>
      <c r="F6477" s="8">
        <v>44</v>
      </c>
    </row>
    <row r="6478" spans="1:6" x14ac:dyDescent="0.3">
      <c r="A6478" s="5" t="s">
        <v>25559</v>
      </c>
      <c r="B6478" s="8"/>
      <c r="C6478" s="8"/>
      <c r="D6478" s="8"/>
      <c r="E6478" s="8">
        <v>36</v>
      </c>
      <c r="F6478" s="8">
        <v>36</v>
      </c>
    </row>
    <row r="6479" spans="1:6" x14ac:dyDescent="0.3">
      <c r="A6479" s="5" t="s">
        <v>23544</v>
      </c>
      <c r="B6479" s="8"/>
      <c r="C6479" s="8"/>
      <c r="D6479" s="8"/>
      <c r="E6479" s="8">
        <v>19</v>
      </c>
      <c r="F6479" s="8">
        <v>19</v>
      </c>
    </row>
    <row r="6480" spans="1:6" x14ac:dyDescent="0.3">
      <c r="A6480" s="5" t="s">
        <v>10486</v>
      </c>
      <c r="B6480" s="8"/>
      <c r="C6480" s="8"/>
      <c r="D6480" s="8"/>
      <c r="E6480" s="8">
        <v>30</v>
      </c>
      <c r="F6480" s="8">
        <v>30</v>
      </c>
    </row>
    <row r="6481" spans="1:6" x14ac:dyDescent="0.3">
      <c r="A6481" s="5" t="s">
        <v>9109</v>
      </c>
      <c r="B6481" s="8">
        <v>35</v>
      </c>
      <c r="C6481" s="8"/>
      <c r="D6481" s="8"/>
      <c r="E6481" s="8"/>
      <c r="F6481" s="8">
        <v>35</v>
      </c>
    </row>
    <row r="6482" spans="1:6" x14ac:dyDescent="0.3">
      <c r="A6482" s="5" t="s">
        <v>16046</v>
      </c>
      <c r="B6482" s="8">
        <v>17</v>
      </c>
      <c r="C6482" s="8"/>
      <c r="D6482" s="8"/>
      <c r="E6482" s="8"/>
      <c r="F6482" s="8">
        <v>17</v>
      </c>
    </row>
    <row r="6483" spans="1:6" x14ac:dyDescent="0.3">
      <c r="A6483" s="5" t="s">
        <v>14343</v>
      </c>
      <c r="B6483" s="8"/>
      <c r="C6483" s="8"/>
      <c r="D6483" s="8">
        <v>9</v>
      </c>
      <c r="E6483" s="8"/>
      <c r="F6483" s="8">
        <v>9</v>
      </c>
    </row>
    <row r="6484" spans="1:6" x14ac:dyDescent="0.3">
      <c r="A6484" s="5" t="s">
        <v>13086</v>
      </c>
      <c r="B6484" s="8"/>
      <c r="C6484" s="8">
        <v>31</v>
      </c>
      <c r="D6484" s="8"/>
      <c r="E6484" s="8"/>
      <c r="F6484" s="8">
        <v>31</v>
      </c>
    </row>
    <row r="6485" spans="1:6" x14ac:dyDescent="0.3">
      <c r="A6485" s="5" t="s">
        <v>22500</v>
      </c>
      <c r="B6485" s="8"/>
      <c r="C6485" s="8">
        <v>21</v>
      </c>
      <c r="D6485" s="8"/>
      <c r="E6485" s="8"/>
      <c r="F6485" s="8">
        <v>21</v>
      </c>
    </row>
    <row r="6486" spans="1:6" x14ac:dyDescent="0.3">
      <c r="A6486" s="5" t="s">
        <v>26876</v>
      </c>
      <c r="B6486" s="8"/>
      <c r="C6486" s="8">
        <v>14</v>
      </c>
      <c r="D6486" s="8"/>
      <c r="E6486" s="8"/>
      <c r="F6486" s="8">
        <v>14</v>
      </c>
    </row>
    <row r="6487" spans="1:6" x14ac:dyDescent="0.3">
      <c r="A6487" s="5" t="s">
        <v>19376</v>
      </c>
      <c r="B6487" s="8">
        <v>23</v>
      </c>
      <c r="C6487" s="8"/>
      <c r="D6487" s="8"/>
      <c r="E6487" s="8"/>
      <c r="F6487" s="8">
        <v>23</v>
      </c>
    </row>
    <row r="6488" spans="1:6" x14ac:dyDescent="0.3">
      <c r="A6488" s="5" t="s">
        <v>12741</v>
      </c>
      <c r="B6488" s="8"/>
      <c r="C6488" s="8"/>
      <c r="D6488" s="8"/>
      <c r="E6488" s="8">
        <v>19</v>
      </c>
      <c r="F6488" s="8">
        <v>19</v>
      </c>
    </row>
    <row r="6489" spans="1:6" x14ac:dyDescent="0.3">
      <c r="A6489" s="5" t="s">
        <v>22714</v>
      </c>
      <c r="B6489" s="8"/>
      <c r="C6489" s="8"/>
      <c r="D6489" s="8">
        <v>9</v>
      </c>
      <c r="E6489" s="8"/>
      <c r="F6489" s="8">
        <v>9</v>
      </c>
    </row>
    <row r="6490" spans="1:6" x14ac:dyDescent="0.3">
      <c r="A6490" s="5" t="s">
        <v>18172</v>
      </c>
      <c r="B6490" s="8"/>
      <c r="C6490" s="8">
        <v>41</v>
      </c>
      <c r="D6490" s="8"/>
      <c r="E6490" s="8"/>
      <c r="F6490" s="8">
        <v>41</v>
      </c>
    </row>
    <row r="6491" spans="1:6" x14ac:dyDescent="0.3">
      <c r="A6491" s="5" t="s">
        <v>29239</v>
      </c>
      <c r="B6491" s="8"/>
      <c r="C6491" s="8"/>
      <c r="D6491" s="8">
        <v>16</v>
      </c>
      <c r="E6491" s="8"/>
      <c r="F6491" s="8">
        <v>16</v>
      </c>
    </row>
    <row r="6492" spans="1:6" x14ac:dyDescent="0.3">
      <c r="A6492" s="5" t="s">
        <v>10726</v>
      </c>
      <c r="B6492" s="8">
        <v>12</v>
      </c>
      <c r="C6492" s="8"/>
      <c r="D6492" s="8"/>
      <c r="E6492" s="8"/>
      <c r="F6492" s="8">
        <v>12</v>
      </c>
    </row>
    <row r="6493" spans="1:6" x14ac:dyDescent="0.3">
      <c r="A6493" s="5" t="s">
        <v>28534</v>
      </c>
      <c r="B6493" s="8">
        <v>21</v>
      </c>
      <c r="C6493" s="8"/>
      <c r="D6493" s="8"/>
      <c r="E6493" s="8"/>
      <c r="F6493" s="8">
        <v>21</v>
      </c>
    </row>
    <row r="6494" spans="1:6" x14ac:dyDescent="0.3">
      <c r="A6494" s="5" t="s">
        <v>30951</v>
      </c>
      <c r="B6494" s="8"/>
      <c r="C6494" s="8"/>
      <c r="D6494" s="8">
        <v>16</v>
      </c>
      <c r="E6494" s="8"/>
      <c r="F6494" s="8">
        <v>16</v>
      </c>
    </row>
    <row r="6495" spans="1:6" x14ac:dyDescent="0.3">
      <c r="A6495" s="5" t="s">
        <v>8412</v>
      </c>
      <c r="B6495" s="8"/>
      <c r="C6495" s="8"/>
      <c r="D6495" s="8">
        <v>28</v>
      </c>
      <c r="E6495" s="8"/>
      <c r="F6495" s="8">
        <v>28</v>
      </c>
    </row>
    <row r="6496" spans="1:6" x14ac:dyDescent="0.3">
      <c r="A6496" s="5" t="s">
        <v>2376</v>
      </c>
      <c r="B6496" s="8"/>
      <c r="C6496" s="8"/>
      <c r="D6496" s="8"/>
      <c r="E6496" s="8">
        <v>44</v>
      </c>
      <c r="F6496" s="8">
        <v>44</v>
      </c>
    </row>
    <row r="6497" spans="1:6" x14ac:dyDescent="0.3">
      <c r="A6497" s="5" t="s">
        <v>20278</v>
      </c>
      <c r="B6497" s="8"/>
      <c r="C6497" s="8"/>
      <c r="D6497" s="8"/>
      <c r="E6497" s="8">
        <v>34</v>
      </c>
      <c r="F6497" s="8">
        <v>34</v>
      </c>
    </row>
    <row r="6498" spans="1:6" x14ac:dyDescent="0.3">
      <c r="A6498" s="5" t="s">
        <v>7405</v>
      </c>
      <c r="B6498" s="8"/>
      <c r="C6498" s="8">
        <v>39</v>
      </c>
      <c r="D6498" s="8"/>
      <c r="E6498" s="8"/>
      <c r="F6498" s="8">
        <v>39</v>
      </c>
    </row>
    <row r="6499" spans="1:6" x14ac:dyDescent="0.3">
      <c r="A6499" s="5" t="s">
        <v>22696</v>
      </c>
      <c r="B6499" s="8"/>
      <c r="C6499" s="8"/>
      <c r="D6499" s="8">
        <v>19</v>
      </c>
      <c r="E6499" s="8"/>
      <c r="F6499" s="8">
        <v>19</v>
      </c>
    </row>
    <row r="6500" spans="1:6" x14ac:dyDescent="0.3">
      <c r="A6500" s="5" t="s">
        <v>5281</v>
      </c>
      <c r="B6500" s="8">
        <v>31</v>
      </c>
      <c r="C6500" s="8"/>
      <c r="D6500" s="8"/>
      <c r="E6500" s="8"/>
      <c r="F6500" s="8">
        <v>31</v>
      </c>
    </row>
    <row r="6501" spans="1:6" x14ac:dyDescent="0.3">
      <c r="A6501" s="5" t="s">
        <v>5444</v>
      </c>
      <c r="B6501" s="8"/>
      <c r="C6501" s="8"/>
      <c r="D6501" s="8"/>
      <c r="E6501" s="8">
        <v>12</v>
      </c>
      <c r="F6501" s="8">
        <v>12</v>
      </c>
    </row>
    <row r="6502" spans="1:6" x14ac:dyDescent="0.3">
      <c r="A6502" s="5" t="s">
        <v>984</v>
      </c>
      <c r="B6502" s="8"/>
      <c r="C6502" s="8">
        <v>30</v>
      </c>
      <c r="D6502" s="8"/>
      <c r="E6502" s="8"/>
      <c r="F6502" s="8">
        <v>30</v>
      </c>
    </row>
    <row r="6503" spans="1:6" x14ac:dyDescent="0.3">
      <c r="A6503" s="5" t="s">
        <v>32772</v>
      </c>
      <c r="B6503" s="8"/>
      <c r="C6503" s="8"/>
      <c r="D6503" s="8">
        <v>44</v>
      </c>
      <c r="E6503" s="8"/>
      <c r="F6503" s="8">
        <v>44</v>
      </c>
    </row>
    <row r="6504" spans="1:6" x14ac:dyDescent="0.3">
      <c r="A6504" s="5" t="s">
        <v>15339</v>
      </c>
      <c r="B6504" s="8">
        <v>9</v>
      </c>
      <c r="C6504" s="8"/>
      <c r="D6504" s="8"/>
      <c r="E6504" s="8"/>
      <c r="F6504" s="8">
        <v>9</v>
      </c>
    </row>
    <row r="6505" spans="1:6" x14ac:dyDescent="0.3">
      <c r="A6505" s="5" t="s">
        <v>32477</v>
      </c>
      <c r="B6505" s="8"/>
      <c r="C6505" s="8"/>
      <c r="D6505" s="8">
        <v>15</v>
      </c>
      <c r="E6505" s="8"/>
      <c r="F6505" s="8">
        <v>15</v>
      </c>
    </row>
    <row r="6506" spans="1:6" x14ac:dyDescent="0.3">
      <c r="A6506" s="5" t="s">
        <v>30558</v>
      </c>
      <c r="B6506" s="8"/>
      <c r="C6506" s="8">
        <v>41</v>
      </c>
      <c r="D6506" s="8"/>
      <c r="E6506" s="8"/>
      <c r="F6506" s="8">
        <v>41</v>
      </c>
    </row>
    <row r="6507" spans="1:6" x14ac:dyDescent="0.3">
      <c r="A6507" s="5" t="s">
        <v>16481</v>
      </c>
      <c r="B6507" s="8">
        <v>11</v>
      </c>
      <c r="C6507" s="8"/>
      <c r="D6507" s="8"/>
      <c r="E6507" s="8"/>
      <c r="F6507" s="8">
        <v>11</v>
      </c>
    </row>
    <row r="6508" spans="1:6" x14ac:dyDescent="0.3">
      <c r="A6508" s="5" t="s">
        <v>26270</v>
      </c>
      <c r="B6508" s="8">
        <v>6</v>
      </c>
      <c r="C6508" s="8"/>
      <c r="D6508" s="8"/>
      <c r="E6508" s="8"/>
      <c r="F6508" s="8">
        <v>6</v>
      </c>
    </row>
    <row r="6509" spans="1:6" x14ac:dyDescent="0.3">
      <c r="A6509" s="5" t="s">
        <v>16192</v>
      </c>
      <c r="B6509" s="8"/>
      <c r="C6509" s="8"/>
      <c r="D6509" s="8"/>
      <c r="E6509" s="8">
        <v>13</v>
      </c>
      <c r="F6509" s="8">
        <v>13</v>
      </c>
    </row>
    <row r="6510" spans="1:6" x14ac:dyDescent="0.3">
      <c r="A6510" s="5" t="s">
        <v>11310</v>
      </c>
      <c r="B6510" s="8"/>
      <c r="C6510" s="8"/>
      <c r="D6510" s="8">
        <v>14</v>
      </c>
      <c r="E6510" s="8"/>
      <c r="F6510" s="8">
        <v>14</v>
      </c>
    </row>
    <row r="6511" spans="1:6" x14ac:dyDescent="0.3">
      <c r="A6511" s="5" t="s">
        <v>6347</v>
      </c>
      <c r="B6511" s="8"/>
      <c r="C6511" s="8"/>
      <c r="D6511" s="8"/>
      <c r="E6511" s="8">
        <v>34</v>
      </c>
      <c r="F6511" s="8">
        <v>34</v>
      </c>
    </row>
    <row r="6512" spans="1:6" x14ac:dyDescent="0.3">
      <c r="A6512" s="5" t="s">
        <v>26524</v>
      </c>
      <c r="B6512" s="8"/>
      <c r="C6512" s="8"/>
      <c r="D6512" s="8">
        <v>5</v>
      </c>
      <c r="E6512" s="8"/>
      <c r="F6512" s="8">
        <v>5</v>
      </c>
    </row>
    <row r="6513" spans="1:6" x14ac:dyDescent="0.3">
      <c r="A6513" s="5" t="s">
        <v>18692</v>
      </c>
      <c r="B6513" s="8"/>
      <c r="C6513" s="8"/>
      <c r="D6513" s="8"/>
      <c r="E6513" s="8">
        <v>36</v>
      </c>
      <c r="F6513" s="8">
        <v>36</v>
      </c>
    </row>
    <row r="6514" spans="1:6" x14ac:dyDescent="0.3">
      <c r="A6514" s="5" t="s">
        <v>21820</v>
      </c>
      <c r="B6514" s="8"/>
      <c r="C6514" s="8"/>
      <c r="D6514" s="8"/>
      <c r="E6514" s="8">
        <v>17</v>
      </c>
      <c r="F6514" s="8">
        <v>17</v>
      </c>
    </row>
    <row r="6515" spans="1:6" x14ac:dyDescent="0.3">
      <c r="A6515" s="5" t="s">
        <v>32300</v>
      </c>
      <c r="B6515" s="8">
        <v>26</v>
      </c>
      <c r="C6515" s="8"/>
      <c r="D6515" s="8"/>
      <c r="E6515" s="8"/>
      <c r="F6515" s="8">
        <v>26</v>
      </c>
    </row>
    <row r="6516" spans="1:6" x14ac:dyDescent="0.3">
      <c r="A6516" s="5" t="s">
        <v>26958</v>
      </c>
      <c r="B6516" s="8"/>
      <c r="C6516" s="8">
        <v>41</v>
      </c>
      <c r="D6516" s="8"/>
      <c r="E6516" s="8"/>
      <c r="F6516" s="8">
        <v>41</v>
      </c>
    </row>
    <row r="6517" spans="1:6" x14ac:dyDescent="0.3">
      <c r="A6517" s="5" t="s">
        <v>22793</v>
      </c>
      <c r="B6517" s="8"/>
      <c r="C6517" s="8"/>
      <c r="D6517" s="8">
        <v>10</v>
      </c>
      <c r="E6517" s="8"/>
      <c r="F6517" s="8">
        <v>10</v>
      </c>
    </row>
    <row r="6518" spans="1:6" x14ac:dyDescent="0.3">
      <c r="A6518" s="5" t="s">
        <v>29921</v>
      </c>
      <c r="B6518" s="8"/>
      <c r="C6518" s="8"/>
      <c r="D6518" s="8"/>
      <c r="E6518" s="8">
        <v>45</v>
      </c>
      <c r="F6518" s="8">
        <v>45</v>
      </c>
    </row>
    <row r="6519" spans="1:6" x14ac:dyDescent="0.3">
      <c r="A6519" s="5" t="s">
        <v>9407</v>
      </c>
      <c r="B6519" s="8">
        <v>17</v>
      </c>
      <c r="C6519" s="8"/>
      <c r="D6519" s="8"/>
      <c r="E6519" s="8"/>
      <c r="F6519" s="8">
        <v>17</v>
      </c>
    </row>
    <row r="6520" spans="1:6" x14ac:dyDescent="0.3">
      <c r="A6520" s="5" t="s">
        <v>24818</v>
      </c>
      <c r="B6520" s="8">
        <v>25</v>
      </c>
      <c r="C6520" s="8"/>
      <c r="D6520" s="8"/>
      <c r="E6520" s="8"/>
      <c r="F6520" s="8">
        <v>25</v>
      </c>
    </row>
    <row r="6521" spans="1:6" x14ac:dyDescent="0.3">
      <c r="A6521" s="5" t="s">
        <v>9542</v>
      </c>
      <c r="B6521" s="8"/>
      <c r="C6521" s="8"/>
      <c r="D6521" s="8"/>
      <c r="E6521" s="8">
        <v>18</v>
      </c>
      <c r="F6521" s="8">
        <v>18</v>
      </c>
    </row>
    <row r="6522" spans="1:6" x14ac:dyDescent="0.3">
      <c r="A6522" s="5" t="s">
        <v>26531</v>
      </c>
      <c r="B6522" s="8"/>
      <c r="C6522" s="8"/>
      <c r="D6522" s="8">
        <v>10</v>
      </c>
      <c r="E6522" s="8"/>
      <c r="F6522" s="8">
        <v>10</v>
      </c>
    </row>
    <row r="6523" spans="1:6" x14ac:dyDescent="0.3">
      <c r="A6523" s="5" t="s">
        <v>1458</v>
      </c>
      <c r="B6523" s="8">
        <v>24</v>
      </c>
      <c r="C6523" s="8"/>
      <c r="D6523" s="8"/>
      <c r="E6523" s="8"/>
      <c r="F6523" s="8">
        <v>24</v>
      </c>
    </row>
    <row r="6524" spans="1:6" x14ac:dyDescent="0.3">
      <c r="A6524" s="5" t="s">
        <v>1706</v>
      </c>
      <c r="B6524" s="8">
        <v>37</v>
      </c>
      <c r="C6524" s="8"/>
      <c r="D6524" s="8"/>
      <c r="E6524" s="8"/>
      <c r="F6524" s="8">
        <v>37</v>
      </c>
    </row>
    <row r="6525" spans="1:6" x14ac:dyDescent="0.3">
      <c r="A6525" s="5" t="s">
        <v>19391</v>
      </c>
      <c r="B6525" s="8"/>
      <c r="C6525" s="8"/>
      <c r="D6525" s="8">
        <v>7</v>
      </c>
      <c r="E6525" s="8"/>
      <c r="F6525" s="8">
        <v>7</v>
      </c>
    </row>
    <row r="6526" spans="1:6" x14ac:dyDescent="0.3">
      <c r="A6526" s="5" t="s">
        <v>25960</v>
      </c>
      <c r="B6526" s="8">
        <v>24</v>
      </c>
      <c r="C6526" s="8"/>
      <c r="D6526" s="8"/>
      <c r="E6526" s="8"/>
      <c r="F6526" s="8">
        <v>24</v>
      </c>
    </row>
    <row r="6527" spans="1:6" x14ac:dyDescent="0.3">
      <c r="A6527" s="5" t="s">
        <v>3904</v>
      </c>
      <c r="B6527" s="8"/>
      <c r="C6527" s="8"/>
      <c r="D6527" s="8"/>
      <c r="E6527" s="8">
        <v>16</v>
      </c>
      <c r="F6527" s="8">
        <v>16</v>
      </c>
    </row>
    <row r="6528" spans="1:6" x14ac:dyDescent="0.3">
      <c r="A6528" s="5" t="s">
        <v>25228</v>
      </c>
      <c r="B6528" s="8"/>
      <c r="C6528" s="8"/>
      <c r="D6528" s="8">
        <v>8</v>
      </c>
      <c r="E6528" s="8"/>
      <c r="F6528" s="8">
        <v>8</v>
      </c>
    </row>
    <row r="6529" spans="1:6" x14ac:dyDescent="0.3">
      <c r="A6529" s="5" t="s">
        <v>22779</v>
      </c>
      <c r="B6529" s="8"/>
      <c r="C6529" s="8"/>
      <c r="D6529" s="8"/>
      <c r="E6529" s="8">
        <v>32</v>
      </c>
      <c r="F6529" s="8">
        <v>32</v>
      </c>
    </row>
    <row r="6530" spans="1:6" x14ac:dyDescent="0.3">
      <c r="A6530" s="5" t="s">
        <v>27056</v>
      </c>
      <c r="B6530" s="8">
        <v>27</v>
      </c>
      <c r="C6530" s="8"/>
      <c r="D6530" s="8"/>
      <c r="E6530" s="8"/>
      <c r="F6530" s="8">
        <v>27</v>
      </c>
    </row>
    <row r="6531" spans="1:6" x14ac:dyDescent="0.3">
      <c r="A6531" s="5" t="s">
        <v>30702</v>
      </c>
      <c r="B6531" s="8"/>
      <c r="C6531" s="8"/>
      <c r="D6531" s="8"/>
      <c r="E6531" s="8">
        <v>14</v>
      </c>
      <c r="F6531" s="8">
        <v>14</v>
      </c>
    </row>
    <row r="6532" spans="1:6" x14ac:dyDescent="0.3">
      <c r="A6532" s="5" t="s">
        <v>9974</v>
      </c>
      <c r="B6532" s="8"/>
      <c r="C6532" s="8"/>
      <c r="D6532" s="8"/>
      <c r="E6532" s="8">
        <v>45</v>
      </c>
      <c r="F6532" s="8">
        <v>45</v>
      </c>
    </row>
    <row r="6533" spans="1:6" x14ac:dyDescent="0.3">
      <c r="A6533" s="5" t="s">
        <v>23549</v>
      </c>
      <c r="B6533" s="8"/>
      <c r="C6533" s="8"/>
      <c r="D6533" s="8">
        <v>19</v>
      </c>
      <c r="E6533" s="8"/>
      <c r="F6533" s="8">
        <v>19</v>
      </c>
    </row>
    <row r="6534" spans="1:6" x14ac:dyDescent="0.3">
      <c r="A6534" s="5" t="s">
        <v>28636</v>
      </c>
      <c r="B6534" s="8"/>
      <c r="C6534" s="8"/>
      <c r="D6534" s="8">
        <v>42</v>
      </c>
      <c r="E6534" s="8"/>
      <c r="F6534" s="8">
        <v>42</v>
      </c>
    </row>
    <row r="6535" spans="1:6" x14ac:dyDescent="0.3">
      <c r="A6535" s="5" t="s">
        <v>23428</v>
      </c>
      <c r="B6535" s="8"/>
      <c r="C6535" s="8"/>
      <c r="D6535" s="8">
        <v>13</v>
      </c>
      <c r="E6535" s="8"/>
      <c r="F6535" s="8">
        <v>13</v>
      </c>
    </row>
    <row r="6536" spans="1:6" x14ac:dyDescent="0.3">
      <c r="A6536" s="5" t="s">
        <v>11995</v>
      </c>
      <c r="B6536" s="8"/>
      <c r="C6536" s="8"/>
      <c r="D6536" s="8"/>
      <c r="E6536" s="8">
        <v>40</v>
      </c>
      <c r="F6536" s="8">
        <v>40</v>
      </c>
    </row>
    <row r="6537" spans="1:6" x14ac:dyDescent="0.3">
      <c r="A6537" s="5" t="s">
        <v>28849</v>
      </c>
      <c r="B6537" s="8"/>
      <c r="C6537" s="8"/>
      <c r="D6537" s="8">
        <v>16</v>
      </c>
      <c r="E6537" s="8"/>
      <c r="F6537" s="8">
        <v>16</v>
      </c>
    </row>
    <row r="6538" spans="1:6" x14ac:dyDescent="0.3">
      <c r="A6538" s="5" t="s">
        <v>6956</v>
      </c>
      <c r="B6538" s="8"/>
      <c r="C6538" s="8"/>
      <c r="D6538" s="8"/>
      <c r="E6538" s="8">
        <v>39</v>
      </c>
      <c r="F6538" s="8">
        <v>39</v>
      </c>
    </row>
    <row r="6539" spans="1:6" x14ac:dyDescent="0.3">
      <c r="A6539" s="5" t="s">
        <v>9702</v>
      </c>
      <c r="B6539" s="8"/>
      <c r="C6539" s="8"/>
      <c r="D6539" s="8">
        <v>15</v>
      </c>
      <c r="E6539" s="8"/>
      <c r="F6539" s="8">
        <v>15</v>
      </c>
    </row>
    <row r="6540" spans="1:6" x14ac:dyDescent="0.3">
      <c r="A6540" s="5" t="s">
        <v>29448</v>
      </c>
      <c r="B6540" s="8"/>
      <c r="C6540" s="8"/>
      <c r="D6540" s="8">
        <v>5</v>
      </c>
      <c r="E6540" s="8"/>
      <c r="F6540" s="8">
        <v>5</v>
      </c>
    </row>
    <row r="6541" spans="1:6" x14ac:dyDescent="0.3">
      <c r="A6541" s="5" t="s">
        <v>475</v>
      </c>
      <c r="B6541" s="8"/>
      <c r="C6541" s="8"/>
      <c r="D6541" s="8"/>
      <c r="E6541" s="8">
        <v>43</v>
      </c>
      <c r="F6541" s="8">
        <v>43</v>
      </c>
    </row>
    <row r="6542" spans="1:6" x14ac:dyDescent="0.3">
      <c r="A6542" s="5" t="s">
        <v>17568</v>
      </c>
      <c r="B6542" s="8">
        <v>39</v>
      </c>
      <c r="C6542" s="8"/>
      <c r="D6542" s="8"/>
      <c r="E6542" s="8"/>
      <c r="F6542" s="8">
        <v>39</v>
      </c>
    </row>
    <row r="6543" spans="1:6" x14ac:dyDescent="0.3">
      <c r="A6543" s="5" t="s">
        <v>2945</v>
      </c>
      <c r="B6543" s="8"/>
      <c r="C6543" s="8"/>
      <c r="D6543" s="8"/>
      <c r="E6543" s="8">
        <v>21</v>
      </c>
      <c r="F6543" s="8">
        <v>21</v>
      </c>
    </row>
    <row r="6544" spans="1:6" x14ac:dyDescent="0.3">
      <c r="A6544" s="5" t="s">
        <v>27589</v>
      </c>
      <c r="B6544" s="8"/>
      <c r="C6544" s="8"/>
      <c r="D6544" s="8">
        <v>5</v>
      </c>
      <c r="E6544" s="8"/>
      <c r="F6544" s="8">
        <v>5</v>
      </c>
    </row>
    <row r="6545" spans="1:6" x14ac:dyDescent="0.3">
      <c r="A6545" s="5" t="s">
        <v>25722</v>
      </c>
      <c r="B6545" s="8"/>
      <c r="C6545" s="8">
        <v>37</v>
      </c>
      <c r="D6545" s="8"/>
      <c r="E6545" s="8"/>
      <c r="F6545" s="8">
        <v>37</v>
      </c>
    </row>
    <row r="6546" spans="1:6" x14ac:dyDescent="0.3">
      <c r="A6546" s="5" t="s">
        <v>19694</v>
      </c>
      <c r="B6546" s="8"/>
      <c r="C6546" s="8">
        <v>6</v>
      </c>
      <c r="D6546" s="8"/>
      <c r="E6546" s="8"/>
      <c r="F6546" s="8">
        <v>6</v>
      </c>
    </row>
    <row r="6547" spans="1:6" x14ac:dyDescent="0.3">
      <c r="A6547" s="5" t="s">
        <v>28776</v>
      </c>
      <c r="B6547" s="8"/>
      <c r="C6547" s="8">
        <v>27</v>
      </c>
      <c r="D6547" s="8"/>
      <c r="E6547" s="8"/>
      <c r="F6547" s="8">
        <v>27</v>
      </c>
    </row>
    <row r="6548" spans="1:6" x14ac:dyDescent="0.3">
      <c r="A6548" s="5" t="s">
        <v>4491</v>
      </c>
      <c r="B6548" s="8"/>
      <c r="C6548" s="8">
        <v>39</v>
      </c>
      <c r="D6548" s="8"/>
      <c r="E6548" s="8"/>
      <c r="F6548" s="8">
        <v>39</v>
      </c>
    </row>
    <row r="6549" spans="1:6" x14ac:dyDescent="0.3">
      <c r="A6549" s="5" t="s">
        <v>15599</v>
      </c>
      <c r="B6549" s="8"/>
      <c r="C6549" s="8"/>
      <c r="D6549" s="8">
        <v>34</v>
      </c>
      <c r="E6549" s="8"/>
      <c r="F6549" s="8">
        <v>34</v>
      </c>
    </row>
    <row r="6550" spans="1:6" x14ac:dyDescent="0.3">
      <c r="A6550" s="5" t="s">
        <v>272</v>
      </c>
      <c r="B6550" s="8">
        <v>42</v>
      </c>
      <c r="C6550" s="8"/>
      <c r="D6550" s="8"/>
      <c r="E6550" s="8"/>
      <c r="F6550" s="8">
        <v>42</v>
      </c>
    </row>
    <row r="6551" spans="1:6" x14ac:dyDescent="0.3">
      <c r="A6551" s="5" t="s">
        <v>16204</v>
      </c>
      <c r="B6551" s="8"/>
      <c r="C6551" s="8">
        <v>5</v>
      </c>
      <c r="D6551" s="8"/>
      <c r="E6551" s="8"/>
      <c r="F6551" s="8">
        <v>5</v>
      </c>
    </row>
    <row r="6552" spans="1:6" x14ac:dyDescent="0.3">
      <c r="A6552" s="5" t="s">
        <v>24528</v>
      </c>
      <c r="B6552" s="8"/>
      <c r="C6552" s="8">
        <v>44</v>
      </c>
      <c r="D6552" s="8"/>
      <c r="E6552" s="8"/>
      <c r="F6552" s="8">
        <v>44</v>
      </c>
    </row>
    <row r="6553" spans="1:6" x14ac:dyDescent="0.3">
      <c r="A6553" s="5" t="s">
        <v>9548</v>
      </c>
      <c r="B6553" s="8"/>
      <c r="C6553" s="8"/>
      <c r="D6553" s="8">
        <v>14</v>
      </c>
      <c r="E6553" s="8"/>
      <c r="F6553" s="8">
        <v>14</v>
      </c>
    </row>
    <row r="6554" spans="1:6" x14ac:dyDescent="0.3">
      <c r="A6554" s="5" t="s">
        <v>17954</v>
      </c>
      <c r="B6554" s="8"/>
      <c r="C6554" s="8"/>
      <c r="D6554" s="8">
        <v>25</v>
      </c>
      <c r="E6554" s="8"/>
      <c r="F6554" s="8">
        <v>25</v>
      </c>
    </row>
    <row r="6555" spans="1:6" x14ac:dyDescent="0.3">
      <c r="A6555" s="5" t="s">
        <v>26893</v>
      </c>
      <c r="B6555" s="8">
        <v>19</v>
      </c>
      <c r="C6555" s="8"/>
      <c r="D6555" s="8"/>
      <c r="E6555" s="8"/>
      <c r="F6555" s="8">
        <v>19</v>
      </c>
    </row>
    <row r="6556" spans="1:6" x14ac:dyDescent="0.3">
      <c r="A6556" s="5" t="s">
        <v>12700</v>
      </c>
      <c r="B6556" s="8"/>
      <c r="C6556" s="8">
        <v>44</v>
      </c>
      <c r="D6556" s="8"/>
      <c r="E6556" s="8"/>
      <c r="F6556" s="8">
        <v>44</v>
      </c>
    </row>
    <row r="6557" spans="1:6" x14ac:dyDescent="0.3">
      <c r="A6557" s="5" t="s">
        <v>4506</v>
      </c>
      <c r="B6557" s="8">
        <v>43</v>
      </c>
      <c r="C6557" s="8"/>
      <c r="D6557" s="8"/>
      <c r="E6557" s="8"/>
      <c r="F6557" s="8">
        <v>43</v>
      </c>
    </row>
    <row r="6558" spans="1:6" x14ac:dyDescent="0.3">
      <c r="A6558" s="5" t="s">
        <v>10829</v>
      </c>
      <c r="B6558" s="8"/>
      <c r="C6558" s="8"/>
      <c r="D6558" s="8">
        <v>23</v>
      </c>
      <c r="E6558" s="8"/>
      <c r="F6558" s="8">
        <v>23</v>
      </c>
    </row>
    <row r="6559" spans="1:6" x14ac:dyDescent="0.3">
      <c r="A6559" s="5" t="s">
        <v>7691</v>
      </c>
      <c r="B6559" s="8"/>
      <c r="C6559" s="8">
        <v>37</v>
      </c>
      <c r="D6559" s="8"/>
      <c r="E6559" s="8"/>
      <c r="F6559" s="8">
        <v>37</v>
      </c>
    </row>
    <row r="6560" spans="1:6" x14ac:dyDescent="0.3">
      <c r="A6560" s="5" t="s">
        <v>28882</v>
      </c>
      <c r="B6560" s="8">
        <v>29</v>
      </c>
      <c r="C6560" s="8"/>
      <c r="D6560" s="8"/>
      <c r="E6560" s="8"/>
      <c r="F6560" s="8">
        <v>29</v>
      </c>
    </row>
    <row r="6561" spans="1:6" x14ac:dyDescent="0.3">
      <c r="A6561" s="5" t="s">
        <v>22668</v>
      </c>
      <c r="B6561" s="8"/>
      <c r="C6561" s="8">
        <v>18</v>
      </c>
      <c r="D6561" s="8"/>
      <c r="E6561" s="8"/>
      <c r="F6561" s="8">
        <v>18</v>
      </c>
    </row>
    <row r="6562" spans="1:6" x14ac:dyDescent="0.3">
      <c r="A6562" s="5" t="s">
        <v>24943</v>
      </c>
      <c r="B6562" s="8"/>
      <c r="C6562" s="8"/>
      <c r="D6562" s="8"/>
      <c r="E6562" s="8">
        <v>36</v>
      </c>
      <c r="F6562" s="8">
        <v>36</v>
      </c>
    </row>
    <row r="6563" spans="1:6" x14ac:dyDescent="0.3">
      <c r="A6563" s="5" t="s">
        <v>7921</v>
      </c>
      <c r="B6563" s="8"/>
      <c r="C6563" s="8">
        <v>29</v>
      </c>
      <c r="D6563" s="8"/>
      <c r="E6563" s="8"/>
      <c r="F6563" s="8">
        <v>29</v>
      </c>
    </row>
    <row r="6564" spans="1:6" x14ac:dyDescent="0.3">
      <c r="A6564" s="5" t="s">
        <v>28499</v>
      </c>
      <c r="B6564" s="8"/>
      <c r="C6564" s="8"/>
      <c r="D6564" s="8">
        <v>25</v>
      </c>
      <c r="E6564" s="8"/>
      <c r="F6564" s="8">
        <v>25</v>
      </c>
    </row>
    <row r="6565" spans="1:6" x14ac:dyDescent="0.3">
      <c r="A6565" s="5" t="s">
        <v>15553</v>
      </c>
      <c r="B6565" s="8">
        <v>43</v>
      </c>
      <c r="C6565" s="8"/>
      <c r="D6565" s="8"/>
      <c r="E6565" s="8"/>
      <c r="F6565" s="8">
        <v>43</v>
      </c>
    </row>
    <row r="6566" spans="1:6" x14ac:dyDescent="0.3">
      <c r="A6566" s="5" t="s">
        <v>7009</v>
      </c>
      <c r="B6566" s="8"/>
      <c r="C6566" s="8"/>
      <c r="D6566" s="8">
        <v>44</v>
      </c>
      <c r="E6566" s="8"/>
      <c r="F6566" s="8">
        <v>44</v>
      </c>
    </row>
    <row r="6567" spans="1:6" x14ac:dyDescent="0.3">
      <c r="A6567" s="5" t="s">
        <v>6241</v>
      </c>
      <c r="B6567" s="8"/>
      <c r="C6567" s="8"/>
      <c r="D6567" s="8"/>
      <c r="E6567" s="8">
        <v>43</v>
      </c>
      <c r="F6567" s="8">
        <v>43</v>
      </c>
    </row>
    <row r="6568" spans="1:6" x14ac:dyDescent="0.3">
      <c r="A6568" s="5" t="s">
        <v>4324</v>
      </c>
      <c r="B6568" s="8"/>
      <c r="C6568" s="8"/>
      <c r="D6568" s="8"/>
      <c r="E6568" s="8">
        <v>15</v>
      </c>
      <c r="F6568" s="8">
        <v>15</v>
      </c>
    </row>
    <row r="6569" spans="1:6" x14ac:dyDescent="0.3">
      <c r="A6569" s="5" t="s">
        <v>1139</v>
      </c>
      <c r="B6569" s="8"/>
      <c r="C6569" s="8"/>
      <c r="D6569" s="8"/>
      <c r="E6569" s="8">
        <v>39</v>
      </c>
      <c r="F6569" s="8">
        <v>39</v>
      </c>
    </row>
    <row r="6570" spans="1:6" x14ac:dyDescent="0.3">
      <c r="A6570" s="5" t="s">
        <v>8691</v>
      </c>
      <c r="B6570" s="8"/>
      <c r="C6570" s="8"/>
      <c r="D6570" s="8">
        <v>34</v>
      </c>
      <c r="E6570" s="8"/>
      <c r="F6570" s="8">
        <v>34</v>
      </c>
    </row>
    <row r="6571" spans="1:6" x14ac:dyDescent="0.3">
      <c r="A6571" s="5" t="s">
        <v>17399</v>
      </c>
      <c r="B6571" s="8">
        <v>33</v>
      </c>
      <c r="C6571" s="8"/>
      <c r="D6571" s="8"/>
      <c r="E6571" s="8"/>
      <c r="F6571" s="8">
        <v>33</v>
      </c>
    </row>
    <row r="6572" spans="1:6" x14ac:dyDescent="0.3">
      <c r="A6572" s="5" t="s">
        <v>29106</v>
      </c>
      <c r="B6572" s="8"/>
      <c r="C6572" s="8"/>
      <c r="D6572" s="8"/>
      <c r="E6572" s="8">
        <v>15</v>
      </c>
      <c r="F6572" s="8">
        <v>15</v>
      </c>
    </row>
    <row r="6573" spans="1:6" x14ac:dyDescent="0.3">
      <c r="A6573" s="5" t="s">
        <v>10200</v>
      </c>
      <c r="B6573" s="8"/>
      <c r="C6573" s="8"/>
      <c r="D6573" s="8">
        <v>34</v>
      </c>
      <c r="E6573" s="8"/>
      <c r="F6573" s="8">
        <v>34</v>
      </c>
    </row>
    <row r="6574" spans="1:6" x14ac:dyDescent="0.3">
      <c r="A6574" s="5" t="s">
        <v>5920</v>
      </c>
      <c r="B6574" s="8"/>
      <c r="C6574" s="8">
        <v>14</v>
      </c>
      <c r="D6574" s="8"/>
      <c r="E6574" s="8"/>
      <c r="F6574" s="8">
        <v>14</v>
      </c>
    </row>
    <row r="6575" spans="1:6" x14ac:dyDescent="0.3">
      <c r="A6575" s="5" t="s">
        <v>19302</v>
      </c>
      <c r="B6575" s="8"/>
      <c r="C6575" s="8"/>
      <c r="D6575" s="8">
        <v>45</v>
      </c>
      <c r="E6575" s="8"/>
      <c r="F6575" s="8">
        <v>45</v>
      </c>
    </row>
    <row r="6576" spans="1:6" x14ac:dyDescent="0.3">
      <c r="A6576" s="5" t="s">
        <v>22728</v>
      </c>
      <c r="B6576" s="8"/>
      <c r="C6576" s="8">
        <v>14</v>
      </c>
      <c r="D6576" s="8"/>
      <c r="E6576" s="8"/>
      <c r="F6576" s="8">
        <v>14</v>
      </c>
    </row>
    <row r="6577" spans="1:6" x14ac:dyDescent="0.3">
      <c r="A6577" s="5" t="s">
        <v>16537</v>
      </c>
      <c r="B6577" s="8"/>
      <c r="C6577" s="8"/>
      <c r="D6577" s="8">
        <v>5</v>
      </c>
      <c r="E6577" s="8"/>
      <c r="F6577" s="8">
        <v>5</v>
      </c>
    </row>
    <row r="6578" spans="1:6" x14ac:dyDescent="0.3">
      <c r="A6578" s="5" t="s">
        <v>26458</v>
      </c>
      <c r="B6578" s="8">
        <v>29</v>
      </c>
      <c r="C6578" s="8"/>
      <c r="D6578" s="8"/>
      <c r="E6578" s="8"/>
      <c r="F6578" s="8">
        <v>29</v>
      </c>
    </row>
    <row r="6579" spans="1:6" x14ac:dyDescent="0.3">
      <c r="A6579" s="5" t="s">
        <v>19493</v>
      </c>
      <c r="B6579" s="8"/>
      <c r="C6579" s="8"/>
      <c r="D6579" s="8"/>
      <c r="E6579" s="8">
        <v>33</v>
      </c>
      <c r="F6579" s="8">
        <v>33</v>
      </c>
    </row>
    <row r="6580" spans="1:6" x14ac:dyDescent="0.3">
      <c r="A6580" s="5" t="s">
        <v>15576</v>
      </c>
      <c r="B6580" s="8"/>
      <c r="C6580" s="8"/>
      <c r="D6580" s="8">
        <v>10</v>
      </c>
      <c r="E6580" s="8"/>
      <c r="F6580" s="8">
        <v>10</v>
      </c>
    </row>
    <row r="6581" spans="1:6" x14ac:dyDescent="0.3">
      <c r="A6581" s="5" t="s">
        <v>20183</v>
      </c>
      <c r="B6581" s="8"/>
      <c r="C6581" s="8"/>
      <c r="D6581" s="8"/>
      <c r="E6581" s="8">
        <v>43</v>
      </c>
      <c r="F6581" s="8">
        <v>43</v>
      </c>
    </row>
    <row r="6582" spans="1:6" x14ac:dyDescent="0.3">
      <c r="A6582" s="5" t="s">
        <v>5816</v>
      </c>
      <c r="B6582" s="8">
        <v>44</v>
      </c>
      <c r="C6582" s="8"/>
      <c r="D6582" s="8"/>
      <c r="E6582" s="8"/>
      <c r="F6582" s="8">
        <v>44</v>
      </c>
    </row>
    <row r="6583" spans="1:6" x14ac:dyDescent="0.3">
      <c r="A6583" s="5" t="s">
        <v>6807</v>
      </c>
      <c r="B6583" s="8"/>
      <c r="C6583" s="8"/>
      <c r="D6583" s="8"/>
      <c r="E6583" s="8">
        <v>23</v>
      </c>
      <c r="F6583" s="8">
        <v>23</v>
      </c>
    </row>
    <row r="6584" spans="1:6" x14ac:dyDescent="0.3">
      <c r="A6584" s="5" t="s">
        <v>2211</v>
      </c>
      <c r="B6584" s="8"/>
      <c r="C6584" s="8"/>
      <c r="D6584" s="8"/>
      <c r="E6584" s="8">
        <v>18</v>
      </c>
      <c r="F6584" s="8">
        <v>18</v>
      </c>
    </row>
    <row r="6585" spans="1:6" x14ac:dyDescent="0.3">
      <c r="A6585" s="5" t="s">
        <v>11365</v>
      </c>
      <c r="B6585" s="8"/>
      <c r="C6585" s="8"/>
      <c r="D6585" s="8"/>
      <c r="E6585" s="8">
        <v>17</v>
      </c>
      <c r="F6585" s="8">
        <v>17</v>
      </c>
    </row>
    <row r="6586" spans="1:6" x14ac:dyDescent="0.3">
      <c r="A6586" s="5" t="s">
        <v>33197</v>
      </c>
      <c r="B6586" s="8">
        <v>11</v>
      </c>
      <c r="C6586" s="8"/>
      <c r="D6586" s="8"/>
      <c r="E6586" s="8"/>
      <c r="F6586" s="8">
        <v>11</v>
      </c>
    </row>
    <row r="6587" spans="1:6" x14ac:dyDescent="0.3">
      <c r="A6587" s="5" t="s">
        <v>12253</v>
      </c>
      <c r="B6587" s="8"/>
      <c r="C6587" s="8">
        <v>12</v>
      </c>
      <c r="D6587" s="8"/>
      <c r="E6587" s="8"/>
      <c r="F6587" s="8">
        <v>12</v>
      </c>
    </row>
    <row r="6588" spans="1:6" x14ac:dyDescent="0.3">
      <c r="A6588" s="5" t="s">
        <v>12249</v>
      </c>
      <c r="B6588" s="8">
        <v>31</v>
      </c>
      <c r="C6588" s="8"/>
      <c r="D6588" s="8"/>
      <c r="E6588" s="8"/>
      <c r="F6588" s="8">
        <v>31</v>
      </c>
    </row>
    <row r="6589" spans="1:6" x14ac:dyDescent="0.3">
      <c r="A6589" s="5" t="s">
        <v>9926</v>
      </c>
      <c r="B6589" s="8"/>
      <c r="C6589" s="8"/>
      <c r="D6589" s="8"/>
      <c r="E6589" s="8">
        <v>36</v>
      </c>
      <c r="F6589" s="8">
        <v>36</v>
      </c>
    </row>
    <row r="6590" spans="1:6" x14ac:dyDescent="0.3">
      <c r="A6590" s="5" t="s">
        <v>808</v>
      </c>
      <c r="B6590" s="8"/>
      <c r="C6590" s="8">
        <v>34</v>
      </c>
      <c r="D6590" s="8"/>
      <c r="E6590" s="8"/>
      <c r="F6590" s="8">
        <v>34</v>
      </c>
    </row>
    <row r="6591" spans="1:6" x14ac:dyDescent="0.3">
      <c r="A6591" s="5" t="s">
        <v>27989</v>
      </c>
      <c r="B6591" s="8"/>
      <c r="C6591" s="8"/>
      <c r="D6591" s="8"/>
      <c r="E6591" s="8">
        <v>8</v>
      </c>
      <c r="F6591" s="8">
        <v>8</v>
      </c>
    </row>
    <row r="6592" spans="1:6" x14ac:dyDescent="0.3">
      <c r="A6592" s="5" t="s">
        <v>17160</v>
      </c>
      <c r="B6592" s="8"/>
      <c r="C6592" s="8"/>
      <c r="D6592" s="8">
        <v>18</v>
      </c>
      <c r="E6592" s="8"/>
      <c r="F6592" s="8">
        <v>18</v>
      </c>
    </row>
    <row r="6593" spans="1:6" x14ac:dyDescent="0.3">
      <c r="A6593" s="5" t="s">
        <v>31304</v>
      </c>
      <c r="B6593" s="8">
        <v>13</v>
      </c>
      <c r="C6593" s="8"/>
      <c r="D6593" s="8"/>
      <c r="E6593" s="8"/>
      <c r="F6593" s="8">
        <v>13</v>
      </c>
    </row>
    <row r="6594" spans="1:6" x14ac:dyDescent="0.3">
      <c r="A6594" s="5" t="s">
        <v>33264</v>
      </c>
      <c r="B6594" s="8">
        <v>27</v>
      </c>
      <c r="C6594" s="8"/>
      <c r="D6594" s="8"/>
      <c r="E6594" s="8"/>
      <c r="F6594" s="8">
        <v>27</v>
      </c>
    </row>
    <row r="6595" spans="1:6" x14ac:dyDescent="0.3">
      <c r="A6595" s="5" t="s">
        <v>15050</v>
      </c>
      <c r="B6595" s="8"/>
      <c r="C6595" s="8">
        <v>23</v>
      </c>
      <c r="D6595" s="8"/>
      <c r="E6595" s="8"/>
      <c r="F6595" s="8">
        <v>23</v>
      </c>
    </row>
    <row r="6596" spans="1:6" x14ac:dyDescent="0.3">
      <c r="A6596" s="5" t="s">
        <v>6616</v>
      </c>
      <c r="B6596" s="8">
        <v>22</v>
      </c>
      <c r="C6596" s="8"/>
      <c r="D6596" s="8"/>
      <c r="E6596" s="8"/>
      <c r="F6596" s="8">
        <v>22</v>
      </c>
    </row>
    <row r="6597" spans="1:6" x14ac:dyDescent="0.3">
      <c r="A6597" s="5" t="s">
        <v>5132</v>
      </c>
      <c r="B6597" s="8"/>
      <c r="C6597" s="8"/>
      <c r="D6597" s="8"/>
      <c r="E6597" s="8">
        <v>31</v>
      </c>
      <c r="F6597" s="8">
        <v>31</v>
      </c>
    </row>
    <row r="6598" spans="1:6" x14ac:dyDescent="0.3">
      <c r="A6598" s="5" t="s">
        <v>32538</v>
      </c>
      <c r="B6598" s="8"/>
      <c r="C6598" s="8"/>
      <c r="D6598" s="8"/>
      <c r="E6598" s="8">
        <v>14</v>
      </c>
      <c r="F6598" s="8">
        <v>14</v>
      </c>
    </row>
    <row r="6599" spans="1:6" x14ac:dyDescent="0.3">
      <c r="A6599" s="5" t="s">
        <v>2615</v>
      </c>
      <c r="B6599" s="8"/>
      <c r="C6599" s="8"/>
      <c r="D6599" s="8"/>
      <c r="E6599" s="8">
        <v>34</v>
      </c>
      <c r="F6599" s="8">
        <v>34</v>
      </c>
    </row>
    <row r="6600" spans="1:6" x14ac:dyDescent="0.3">
      <c r="A6600" s="5" t="s">
        <v>16933</v>
      </c>
      <c r="B6600" s="8"/>
      <c r="C6600" s="8"/>
      <c r="D6600" s="8">
        <v>37</v>
      </c>
      <c r="E6600" s="8"/>
      <c r="F6600" s="8">
        <v>37</v>
      </c>
    </row>
    <row r="6601" spans="1:6" x14ac:dyDescent="0.3">
      <c r="A6601" s="5" t="s">
        <v>15341</v>
      </c>
      <c r="B6601" s="8"/>
      <c r="C6601" s="8"/>
      <c r="D6601" s="8">
        <v>28</v>
      </c>
      <c r="E6601" s="8"/>
      <c r="F6601" s="8">
        <v>28</v>
      </c>
    </row>
    <row r="6602" spans="1:6" x14ac:dyDescent="0.3">
      <c r="A6602" s="5" t="s">
        <v>22771</v>
      </c>
      <c r="B6602" s="8"/>
      <c r="C6602" s="8"/>
      <c r="D6602" s="8"/>
      <c r="E6602" s="8">
        <v>41</v>
      </c>
      <c r="F6602" s="8">
        <v>41</v>
      </c>
    </row>
    <row r="6603" spans="1:6" x14ac:dyDescent="0.3">
      <c r="A6603" s="5" t="s">
        <v>26927</v>
      </c>
      <c r="B6603" s="8"/>
      <c r="C6603" s="8"/>
      <c r="D6603" s="8"/>
      <c r="E6603" s="8">
        <v>19</v>
      </c>
      <c r="F6603" s="8">
        <v>19</v>
      </c>
    </row>
    <row r="6604" spans="1:6" x14ac:dyDescent="0.3">
      <c r="A6604" s="5" t="s">
        <v>1151</v>
      </c>
      <c r="B6604" s="8"/>
      <c r="C6604" s="8"/>
      <c r="D6604" s="8"/>
      <c r="E6604" s="8">
        <v>36</v>
      </c>
      <c r="F6604" s="8">
        <v>36</v>
      </c>
    </row>
    <row r="6605" spans="1:6" x14ac:dyDescent="0.3">
      <c r="A6605" s="5" t="s">
        <v>28513</v>
      </c>
      <c r="B6605" s="8"/>
      <c r="C6605" s="8">
        <v>43</v>
      </c>
      <c r="D6605" s="8"/>
      <c r="E6605" s="8"/>
      <c r="F6605" s="8">
        <v>43</v>
      </c>
    </row>
    <row r="6606" spans="1:6" x14ac:dyDescent="0.3">
      <c r="A6606" s="5" t="s">
        <v>6702</v>
      </c>
      <c r="B6606" s="8"/>
      <c r="C6606" s="8"/>
      <c r="D6606" s="8"/>
      <c r="E6606" s="8">
        <v>14</v>
      </c>
      <c r="F6606" s="8">
        <v>14</v>
      </c>
    </row>
    <row r="6607" spans="1:6" x14ac:dyDescent="0.3">
      <c r="A6607" s="5" t="s">
        <v>9945</v>
      </c>
      <c r="B6607" s="8"/>
      <c r="C6607" s="8">
        <v>25</v>
      </c>
      <c r="D6607" s="8"/>
      <c r="E6607" s="8"/>
      <c r="F6607" s="8">
        <v>25</v>
      </c>
    </row>
    <row r="6608" spans="1:6" x14ac:dyDescent="0.3">
      <c r="A6608" s="5" t="s">
        <v>15656</v>
      </c>
      <c r="B6608" s="8"/>
      <c r="C6608" s="8"/>
      <c r="D6608" s="8">
        <v>23</v>
      </c>
      <c r="E6608" s="8"/>
      <c r="F6608" s="8">
        <v>23</v>
      </c>
    </row>
    <row r="6609" spans="1:6" x14ac:dyDescent="0.3">
      <c r="A6609" s="5" t="s">
        <v>8517</v>
      </c>
      <c r="B6609" s="8"/>
      <c r="C6609" s="8"/>
      <c r="D6609" s="8"/>
      <c r="E6609" s="8">
        <v>43</v>
      </c>
      <c r="F6609" s="8">
        <v>43</v>
      </c>
    </row>
    <row r="6610" spans="1:6" x14ac:dyDescent="0.3">
      <c r="A6610" s="5" t="s">
        <v>32558</v>
      </c>
      <c r="B6610" s="8"/>
      <c r="C6610" s="8"/>
      <c r="D6610" s="8">
        <v>40</v>
      </c>
      <c r="E6610" s="8"/>
      <c r="F6610" s="8">
        <v>40</v>
      </c>
    </row>
    <row r="6611" spans="1:6" x14ac:dyDescent="0.3">
      <c r="A6611" s="5" t="s">
        <v>21932</v>
      </c>
      <c r="B6611" s="8"/>
      <c r="C6611" s="8"/>
      <c r="D6611" s="8"/>
      <c r="E6611" s="8">
        <v>31</v>
      </c>
      <c r="F6611" s="8">
        <v>31</v>
      </c>
    </row>
    <row r="6612" spans="1:6" x14ac:dyDescent="0.3">
      <c r="A6612" s="5" t="s">
        <v>28700</v>
      </c>
      <c r="B6612" s="8">
        <v>11</v>
      </c>
      <c r="C6612" s="8"/>
      <c r="D6612" s="8"/>
      <c r="E6612" s="8"/>
      <c r="F6612" s="8">
        <v>11</v>
      </c>
    </row>
    <row r="6613" spans="1:6" x14ac:dyDescent="0.3">
      <c r="A6613" s="5" t="s">
        <v>9376</v>
      </c>
      <c r="B6613" s="8"/>
      <c r="C6613" s="8">
        <v>13</v>
      </c>
      <c r="D6613" s="8"/>
      <c r="E6613" s="8"/>
      <c r="F6613" s="8">
        <v>13</v>
      </c>
    </row>
    <row r="6614" spans="1:6" x14ac:dyDescent="0.3">
      <c r="A6614" s="5" t="s">
        <v>25487</v>
      </c>
      <c r="B6614" s="8"/>
      <c r="C6614" s="8">
        <v>38</v>
      </c>
      <c r="D6614" s="8"/>
      <c r="E6614" s="8"/>
      <c r="F6614" s="8">
        <v>38</v>
      </c>
    </row>
    <row r="6615" spans="1:6" x14ac:dyDescent="0.3">
      <c r="A6615" s="5" t="s">
        <v>7107</v>
      </c>
      <c r="B6615" s="8">
        <v>37</v>
      </c>
      <c r="C6615" s="8"/>
      <c r="D6615" s="8"/>
      <c r="E6615" s="8"/>
      <c r="F6615" s="8">
        <v>37</v>
      </c>
    </row>
    <row r="6616" spans="1:6" x14ac:dyDescent="0.3">
      <c r="A6616" s="5" t="s">
        <v>13083</v>
      </c>
      <c r="B6616" s="8">
        <v>14</v>
      </c>
      <c r="C6616" s="8"/>
      <c r="D6616" s="8"/>
      <c r="E6616" s="8"/>
      <c r="F6616" s="8">
        <v>14</v>
      </c>
    </row>
    <row r="6617" spans="1:6" x14ac:dyDescent="0.3">
      <c r="A6617" s="5" t="s">
        <v>4523</v>
      </c>
      <c r="B6617" s="8"/>
      <c r="C6617" s="8"/>
      <c r="D6617" s="8">
        <v>33</v>
      </c>
      <c r="E6617" s="8"/>
      <c r="F6617" s="8">
        <v>33</v>
      </c>
    </row>
    <row r="6618" spans="1:6" x14ac:dyDescent="0.3">
      <c r="A6618" s="5" t="s">
        <v>26647</v>
      </c>
      <c r="B6618" s="8"/>
      <c r="C6618" s="8"/>
      <c r="D6618" s="8"/>
      <c r="E6618" s="8">
        <v>31</v>
      </c>
      <c r="F6618" s="8">
        <v>31</v>
      </c>
    </row>
    <row r="6619" spans="1:6" x14ac:dyDescent="0.3">
      <c r="A6619" s="5" t="s">
        <v>21733</v>
      </c>
      <c r="B6619" s="8"/>
      <c r="C6619" s="8"/>
      <c r="D6619" s="8">
        <v>14</v>
      </c>
      <c r="E6619" s="8"/>
      <c r="F6619" s="8">
        <v>14</v>
      </c>
    </row>
    <row r="6620" spans="1:6" x14ac:dyDescent="0.3">
      <c r="A6620" s="5" t="s">
        <v>3649</v>
      </c>
      <c r="B6620" s="8">
        <v>19</v>
      </c>
      <c r="C6620" s="8"/>
      <c r="D6620" s="8"/>
      <c r="E6620" s="8"/>
      <c r="F6620" s="8">
        <v>19</v>
      </c>
    </row>
    <row r="6621" spans="1:6" x14ac:dyDescent="0.3">
      <c r="A6621" s="5" t="s">
        <v>26296</v>
      </c>
      <c r="B6621" s="8"/>
      <c r="C6621" s="8">
        <v>17</v>
      </c>
      <c r="D6621" s="8"/>
      <c r="E6621" s="8"/>
      <c r="F6621" s="8">
        <v>17</v>
      </c>
    </row>
    <row r="6622" spans="1:6" x14ac:dyDescent="0.3">
      <c r="A6622" s="5" t="s">
        <v>22516</v>
      </c>
      <c r="B6622" s="8">
        <v>5</v>
      </c>
      <c r="C6622" s="8"/>
      <c r="D6622" s="8"/>
      <c r="E6622" s="8"/>
      <c r="F6622" s="8">
        <v>5</v>
      </c>
    </row>
    <row r="6623" spans="1:6" x14ac:dyDescent="0.3">
      <c r="A6623" s="5" t="s">
        <v>19667</v>
      </c>
      <c r="B6623" s="8"/>
      <c r="C6623" s="8"/>
      <c r="D6623" s="8"/>
      <c r="E6623" s="8">
        <v>45</v>
      </c>
      <c r="F6623" s="8">
        <v>45</v>
      </c>
    </row>
    <row r="6624" spans="1:6" x14ac:dyDescent="0.3">
      <c r="A6624" s="5" t="s">
        <v>22731</v>
      </c>
      <c r="B6624" s="8"/>
      <c r="C6624" s="8"/>
      <c r="D6624" s="8">
        <v>37</v>
      </c>
      <c r="E6624" s="8"/>
      <c r="F6624" s="8">
        <v>37</v>
      </c>
    </row>
    <row r="6625" spans="1:6" x14ac:dyDescent="0.3">
      <c r="A6625" s="5" t="s">
        <v>23775</v>
      </c>
      <c r="B6625" s="8"/>
      <c r="C6625" s="8">
        <v>43</v>
      </c>
      <c r="D6625" s="8"/>
      <c r="E6625" s="8"/>
      <c r="F6625" s="8">
        <v>43</v>
      </c>
    </row>
    <row r="6626" spans="1:6" x14ac:dyDescent="0.3">
      <c r="A6626" s="5" t="s">
        <v>22223</v>
      </c>
      <c r="B6626" s="8"/>
      <c r="C6626" s="8"/>
      <c r="D6626" s="8">
        <v>10</v>
      </c>
      <c r="E6626" s="8"/>
      <c r="F6626" s="8">
        <v>10</v>
      </c>
    </row>
    <row r="6627" spans="1:6" x14ac:dyDescent="0.3">
      <c r="A6627" s="5" t="s">
        <v>19920</v>
      </c>
      <c r="B6627" s="8"/>
      <c r="C6627" s="8">
        <v>13</v>
      </c>
      <c r="D6627" s="8"/>
      <c r="E6627" s="8"/>
      <c r="F6627" s="8">
        <v>13</v>
      </c>
    </row>
    <row r="6628" spans="1:6" x14ac:dyDescent="0.3">
      <c r="A6628" s="5" t="s">
        <v>7596</v>
      </c>
      <c r="B6628" s="8">
        <v>33</v>
      </c>
      <c r="C6628" s="8"/>
      <c r="D6628" s="8"/>
      <c r="E6628" s="8"/>
      <c r="F6628" s="8">
        <v>33</v>
      </c>
    </row>
    <row r="6629" spans="1:6" x14ac:dyDescent="0.3">
      <c r="A6629" s="5" t="s">
        <v>17463</v>
      </c>
      <c r="B6629" s="8"/>
      <c r="C6629" s="8"/>
      <c r="D6629" s="8">
        <v>38</v>
      </c>
      <c r="E6629" s="8"/>
      <c r="F6629" s="8">
        <v>38</v>
      </c>
    </row>
    <row r="6630" spans="1:6" x14ac:dyDescent="0.3">
      <c r="A6630" s="5" t="s">
        <v>29206</v>
      </c>
      <c r="B6630" s="8">
        <v>34</v>
      </c>
      <c r="C6630" s="8"/>
      <c r="D6630" s="8"/>
      <c r="E6630" s="8"/>
      <c r="F6630" s="8">
        <v>34</v>
      </c>
    </row>
    <row r="6631" spans="1:6" x14ac:dyDescent="0.3">
      <c r="A6631" s="5" t="s">
        <v>9349</v>
      </c>
      <c r="B6631" s="8">
        <v>21</v>
      </c>
      <c r="C6631" s="8"/>
      <c r="D6631" s="8"/>
      <c r="E6631" s="8"/>
      <c r="F6631" s="8">
        <v>21</v>
      </c>
    </row>
    <row r="6632" spans="1:6" x14ac:dyDescent="0.3">
      <c r="A6632" s="5" t="s">
        <v>31365</v>
      </c>
      <c r="B6632" s="8"/>
      <c r="C6632" s="8"/>
      <c r="D6632" s="8">
        <v>24</v>
      </c>
      <c r="E6632" s="8"/>
      <c r="F6632" s="8">
        <v>24</v>
      </c>
    </row>
    <row r="6633" spans="1:6" x14ac:dyDescent="0.3">
      <c r="A6633" s="5" t="s">
        <v>29137</v>
      </c>
      <c r="B6633" s="8"/>
      <c r="C6633" s="8">
        <v>30</v>
      </c>
      <c r="D6633" s="8"/>
      <c r="E6633" s="8"/>
      <c r="F6633" s="8">
        <v>30</v>
      </c>
    </row>
    <row r="6634" spans="1:6" x14ac:dyDescent="0.3">
      <c r="A6634" s="5" t="s">
        <v>10802</v>
      </c>
      <c r="B6634" s="8"/>
      <c r="C6634" s="8">
        <v>15</v>
      </c>
      <c r="D6634" s="8"/>
      <c r="E6634" s="8"/>
      <c r="F6634" s="8">
        <v>15</v>
      </c>
    </row>
    <row r="6635" spans="1:6" x14ac:dyDescent="0.3">
      <c r="A6635" s="5" t="s">
        <v>6492</v>
      </c>
      <c r="B6635" s="8"/>
      <c r="C6635" s="8"/>
      <c r="D6635" s="8"/>
      <c r="E6635" s="8">
        <v>13</v>
      </c>
      <c r="F6635" s="8">
        <v>13</v>
      </c>
    </row>
    <row r="6636" spans="1:6" x14ac:dyDescent="0.3">
      <c r="A6636" s="5" t="s">
        <v>2010</v>
      </c>
      <c r="B6636" s="8"/>
      <c r="C6636" s="8"/>
      <c r="D6636" s="8"/>
      <c r="E6636" s="8">
        <v>45</v>
      </c>
      <c r="F6636" s="8">
        <v>45</v>
      </c>
    </row>
    <row r="6637" spans="1:6" x14ac:dyDescent="0.3">
      <c r="A6637" s="5" t="s">
        <v>32117</v>
      </c>
      <c r="B6637" s="8"/>
      <c r="C6637" s="8"/>
      <c r="D6637" s="8">
        <v>34</v>
      </c>
      <c r="E6637" s="8"/>
      <c r="F6637" s="8">
        <v>34</v>
      </c>
    </row>
    <row r="6638" spans="1:6" x14ac:dyDescent="0.3">
      <c r="A6638" s="5" t="s">
        <v>28514</v>
      </c>
      <c r="B6638" s="8">
        <v>14</v>
      </c>
      <c r="C6638" s="8"/>
      <c r="D6638" s="8"/>
      <c r="E6638" s="8"/>
      <c r="F6638" s="8">
        <v>14</v>
      </c>
    </row>
    <row r="6639" spans="1:6" x14ac:dyDescent="0.3">
      <c r="A6639" s="5" t="s">
        <v>20997</v>
      </c>
      <c r="B6639" s="8"/>
      <c r="C6639" s="8"/>
      <c r="D6639" s="8"/>
      <c r="E6639" s="8">
        <v>7</v>
      </c>
      <c r="F6639" s="8">
        <v>7</v>
      </c>
    </row>
    <row r="6640" spans="1:6" x14ac:dyDescent="0.3">
      <c r="A6640" s="5" t="s">
        <v>30685</v>
      </c>
      <c r="B6640" s="8"/>
      <c r="C6640" s="8">
        <v>36</v>
      </c>
      <c r="D6640" s="8"/>
      <c r="E6640" s="8"/>
      <c r="F6640" s="8">
        <v>36</v>
      </c>
    </row>
    <row r="6641" spans="1:6" x14ac:dyDescent="0.3">
      <c r="A6641" s="5" t="s">
        <v>22778</v>
      </c>
      <c r="B6641" s="8">
        <v>44</v>
      </c>
      <c r="C6641" s="8"/>
      <c r="D6641" s="8"/>
      <c r="E6641" s="8"/>
      <c r="F6641" s="8">
        <v>44</v>
      </c>
    </row>
    <row r="6642" spans="1:6" x14ac:dyDescent="0.3">
      <c r="A6642" s="5" t="s">
        <v>7533</v>
      </c>
      <c r="B6642" s="8">
        <v>29</v>
      </c>
      <c r="C6642" s="8"/>
      <c r="D6642" s="8"/>
      <c r="E6642" s="8"/>
      <c r="F6642" s="8">
        <v>29</v>
      </c>
    </row>
    <row r="6643" spans="1:6" x14ac:dyDescent="0.3">
      <c r="A6643" s="5" t="s">
        <v>724</v>
      </c>
      <c r="B6643" s="8">
        <v>31</v>
      </c>
      <c r="C6643" s="8"/>
      <c r="D6643" s="8"/>
      <c r="E6643" s="8"/>
      <c r="F6643" s="8">
        <v>31</v>
      </c>
    </row>
    <row r="6644" spans="1:6" x14ac:dyDescent="0.3">
      <c r="A6644" s="5" t="s">
        <v>3738</v>
      </c>
      <c r="B6644" s="8"/>
      <c r="C6644" s="8">
        <v>43</v>
      </c>
      <c r="D6644" s="8"/>
      <c r="E6644" s="8"/>
      <c r="F6644" s="8">
        <v>43</v>
      </c>
    </row>
    <row r="6645" spans="1:6" x14ac:dyDescent="0.3">
      <c r="A6645" s="5" t="s">
        <v>33016</v>
      </c>
      <c r="B6645" s="8"/>
      <c r="C6645" s="8"/>
      <c r="D6645" s="8"/>
      <c r="E6645" s="8">
        <v>19</v>
      </c>
      <c r="F6645" s="8">
        <v>19</v>
      </c>
    </row>
    <row r="6646" spans="1:6" x14ac:dyDescent="0.3">
      <c r="A6646" s="5" t="s">
        <v>23523</v>
      </c>
      <c r="B6646" s="8"/>
      <c r="C6646" s="8"/>
      <c r="D6646" s="8"/>
      <c r="E6646" s="8">
        <v>14</v>
      </c>
      <c r="F6646" s="8">
        <v>14</v>
      </c>
    </row>
    <row r="6647" spans="1:6" x14ac:dyDescent="0.3">
      <c r="A6647" s="5" t="s">
        <v>27413</v>
      </c>
      <c r="B6647" s="8">
        <v>23</v>
      </c>
      <c r="C6647" s="8"/>
      <c r="D6647" s="8"/>
      <c r="E6647" s="8"/>
      <c r="F6647" s="8">
        <v>23</v>
      </c>
    </row>
    <row r="6648" spans="1:6" x14ac:dyDescent="0.3">
      <c r="A6648" s="5" t="s">
        <v>13403</v>
      </c>
      <c r="B6648" s="8"/>
      <c r="C6648" s="8"/>
      <c r="D6648" s="8">
        <v>34</v>
      </c>
      <c r="E6648" s="8"/>
      <c r="F6648" s="8">
        <v>34</v>
      </c>
    </row>
    <row r="6649" spans="1:6" x14ac:dyDescent="0.3">
      <c r="A6649" s="5" t="s">
        <v>27080</v>
      </c>
      <c r="B6649" s="8"/>
      <c r="C6649" s="8">
        <v>35</v>
      </c>
      <c r="D6649" s="8"/>
      <c r="E6649" s="8"/>
      <c r="F6649" s="8">
        <v>35</v>
      </c>
    </row>
    <row r="6650" spans="1:6" x14ac:dyDescent="0.3">
      <c r="A6650" s="5" t="s">
        <v>11579</v>
      </c>
      <c r="B6650" s="8"/>
      <c r="C6650" s="8">
        <v>25</v>
      </c>
      <c r="D6650" s="8"/>
      <c r="E6650" s="8"/>
      <c r="F6650" s="8">
        <v>25</v>
      </c>
    </row>
    <row r="6651" spans="1:6" x14ac:dyDescent="0.3">
      <c r="A6651" s="5" t="s">
        <v>18671</v>
      </c>
      <c r="B6651" s="8"/>
      <c r="C6651" s="8">
        <v>8</v>
      </c>
      <c r="D6651" s="8"/>
      <c r="E6651" s="8"/>
      <c r="F6651" s="8">
        <v>8</v>
      </c>
    </row>
    <row r="6652" spans="1:6" x14ac:dyDescent="0.3">
      <c r="A6652" s="5" t="s">
        <v>4552</v>
      </c>
      <c r="B6652" s="8"/>
      <c r="C6652" s="8"/>
      <c r="D6652" s="8"/>
      <c r="E6652" s="8">
        <v>34</v>
      </c>
      <c r="F6652" s="8">
        <v>34</v>
      </c>
    </row>
    <row r="6653" spans="1:6" x14ac:dyDescent="0.3">
      <c r="A6653" s="5" t="s">
        <v>16052</v>
      </c>
      <c r="B6653" s="8">
        <v>12</v>
      </c>
      <c r="C6653" s="8"/>
      <c r="D6653" s="8"/>
      <c r="E6653" s="8"/>
      <c r="F6653" s="8">
        <v>12</v>
      </c>
    </row>
    <row r="6654" spans="1:6" x14ac:dyDescent="0.3">
      <c r="A6654" s="5" t="s">
        <v>29848</v>
      </c>
      <c r="B6654" s="8"/>
      <c r="C6654" s="8"/>
      <c r="D6654" s="8"/>
      <c r="E6654" s="8">
        <v>20</v>
      </c>
      <c r="F6654" s="8">
        <v>20</v>
      </c>
    </row>
    <row r="6655" spans="1:6" x14ac:dyDescent="0.3">
      <c r="A6655" s="5" t="s">
        <v>28276</v>
      </c>
      <c r="B6655" s="8"/>
      <c r="C6655" s="8"/>
      <c r="D6655" s="8">
        <v>33</v>
      </c>
      <c r="E6655" s="8"/>
      <c r="F6655" s="8">
        <v>33</v>
      </c>
    </row>
    <row r="6656" spans="1:6" x14ac:dyDescent="0.3">
      <c r="A6656" s="5" t="s">
        <v>3905</v>
      </c>
      <c r="B6656" s="8"/>
      <c r="C6656" s="8">
        <v>32</v>
      </c>
      <c r="D6656" s="8"/>
      <c r="E6656" s="8"/>
      <c r="F6656" s="8">
        <v>32</v>
      </c>
    </row>
    <row r="6657" spans="1:6" x14ac:dyDescent="0.3">
      <c r="A6657" s="5" t="s">
        <v>26402</v>
      </c>
      <c r="B6657" s="8"/>
      <c r="C6657" s="8"/>
      <c r="D6657" s="8"/>
      <c r="E6657" s="8">
        <v>20</v>
      </c>
      <c r="F6657" s="8">
        <v>20</v>
      </c>
    </row>
    <row r="6658" spans="1:6" x14ac:dyDescent="0.3">
      <c r="A6658" s="5" t="s">
        <v>31657</v>
      </c>
      <c r="B6658" s="8"/>
      <c r="C6658" s="8">
        <v>24</v>
      </c>
      <c r="D6658" s="8"/>
      <c r="E6658" s="8"/>
      <c r="F6658" s="8">
        <v>24</v>
      </c>
    </row>
    <row r="6659" spans="1:6" x14ac:dyDescent="0.3">
      <c r="A6659" s="5" t="s">
        <v>5423</v>
      </c>
      <c r="B6659" s="8"/>
      <c r="C6659" s="8"/>
      <c r="D6659" s="8"/>
      <c r="E6659" s="8">
        <v>12</v>
      </c>
      <c r="F6659" s="8">
        <v>12</v>
      </c>
    </row>
    <row r="6660" spans="1:6" x14ac:dyDescent="0.3">
      <c r="A6660" s="5" t="s">
        <v>29295</v>
      </c>
      <c r="B6660" s="8"/>
      <c r="C6660" s="8"/>
      <c r="D6660" s="8"/>
      <c r="E6660" s="8">
        <v>33</v>
      </c>
      <c r="F6660" s="8">
        <v>33</v>
      </c>
    </row>
    <row r="6661" spans="1:6" x14ac:dyDescent="0.3">
      <c r="A6661" s="5" t="s">
        <v>33178</v>
      </c>
      <c r="B6661" s="8"/>
      <c r="C6661" s="8">
        <v>14</v>
      </c>
      <c r="D6661" s="8"/>
      <c r="E6661" s="8"/>
      <c r="F6661" s="8">
        <v>14</v>
      </c>
    </row>
    <row r="6662" spans="1:6" x14ac:dyDescent="0.3">
      <c r="A6662" s="5" t="s">
        <v>15924</v>
      </c>
      <c r="B6662" s="8"/>
      <c r="C6662" s="8"/>
      <c r="D6662" s="8">
        <v>12</v>
      </c>
      <c r="E6662" s="8"/>
      <c r="F6662" s="8">
        <v>12</v>
      </c>
    </row>
    <row r="6663" spans="1:6" x14ac:dyDescent="0.3">
      <c r="A6663" s="5" t="s">
        <v>26473</v>
      </c>
      <c r="B6663" s="8">
        <v>17</v>
      </c>
      <c r="C6663" s="8"/>
      <c r="D6663" s="8"/>
      <c r="E6663" s="8"/>
      <c r="F6663" s="8">
        <v>17</v>
      </c>
    </row>
    <row r="6664" spans="1:6" x14ac:dyDescent="0.3">
      <c r="A6664" s="5" t="s">
        <v>11836</v>
      </c>
      <c r="B6664" s="8"/>
      <c r="C6664" s="8"/>
      <c r="D6664" s="8">
        <v>21</v>
      </c>
      <c r="E6664" s="8"/>
      <c r="F6664" s="8">
        <v>21</v>
      </c>
    </row>
    <row r="6665" spans="1:6" x14ac:dyDescent="0.3">
      <c r="A6665" s="5" t="s">
        <v>5766</v>
      </c>
      <c r="B6665" s="8"/>
      <c r="C6665" s="8"/>
      <c r="D6665" s="8"/>
      <c r="E6665" s="8">
        <v>23</v>
      </c>
      <c r="F6665" s="8">
        <v>23</v>
      </c>
    </row>
    <row r="6666" spans="1:6" x14ac:dyDescent="0.3">
      <c r="A6666" s="5" t="s">
        <v>5285</v>
      </c>
      <c r="B6666" s="8"/>
      <c r="C6666" s="8">
        <v>17</v>
      </c>
      <c r="D6666" s="8"/>
      <c r="E6666" s="8"/>
      <c r="F6666" s="8">
        <v>17</v>
      </c>
    </row>
    <row r="6667" spans="1:6" x14ac:dyDescent="0.3">
      <c r="A6667" s="5" t="s">
        <v>27234</v>
      </c>
      <c r="B6667" s="8">
        <v>24</v>
      </c>
      <c r="C6667" s="8"/>
      <c r="D6667" s="8"/>
      <c r="E6667" s="8"/>
      <c r="F6667" s="8">
        <v>24</v>
      </c>
    </row>
    <row r="6668" spans="1:6" x14ac:dyDescent="0.3">
      <c r="A6668" s="5" t="s">
        <v>20404</v>
      </c>
      <c r="B6668" s="8">
        <v>33</v>
      </c>
      <c r="C6668" s="8"/>
      <c r="D6668" s="8"/>
      <c r="E6668" s="8"/>
      <c r="F6668" s="8">
        <v>33</v>
      </c>
    </row>
    <row r="6669" spans="1:6" x14ac:dyDescent="0.3">
      <c r="A6669" s="5" t="s">
        <v>10803</v>
      </c>
      <c r="B6669" s="8"/>
      <c r="C6669" s="8"/>
      <c r="D6669" s="8"/>
      <c r="E6669" s="8">
        <v>29</v>
      </c>
      <c r="F6669" s="8">
        <v>29</v>
      </c>
    </row>
    <row r="6670" spans="1:6" x14ac:dyDescent="0.3">
      <c r="A6670" s="5" t="s">
        <v>32029</v>
      </c>
      <c r="B6670" s="8"/>
      <c r="C6670" s="8"/>
      <c r="D6670" s="8"/>
      <c r="E6670" s="8">
        <v>7</v>
      </c>
      <c r="F6670" s="8">
        <v>7</v>
      </c>
    </row>
    <row r="6671" spans="1:6" x14ac:dyDescent="0.3">
      <c r="A6671" s="5" t="s">
        <v>20523</v>
      </c>
      <c r="B6671" s="8"/>
      <c r="C6671" s="8"/>
      <c r="D6671" s="8">
        <v>41</v>
      </c>
      <c r="E6671" s="8"/>
      <c r="F6671" s="8">
        <v>41</v>
      </c>
    </row>
    <row r="6672" spans="1:6" x14ac:dyDescent="0.3">
      <c r="A6672" s="5" t="s">
        <v>10856</v>
      </c>
      <c r="B6672" s="8"/>
      <c r="C6672" s="8"/>
      <c r="D6672" s="8">
        <v>11</v>
      </c>
      <c r="E6672" s="8"/>
      <c r="F6672" s="8">
        <v>11</v>
      </c>
    </row>
    <row r="6673" spans="1:6" x14ac:dyDescent="0.3">
      <c r="A6673" s="5" t="s">
        <v>27715</v>
      </c>
      <c r="B6673" s="8"/>
      <c r="C6673" s="8">
        <v>10</v>
      </c>
      <c r="D6673" s="8"/>
      <c r="E6673" s="8"/>
      <c r="F6673" s="8">
        <v>10</v>
      </c>
    </row>
    <row r="6674" spans="1:6" x14ac:dyDescent="0.3">
      <c r="A6674" s="5" t="s">
        <v>29661</v>
      </c>
      <c r="B6674" s="8"/>
      <c r="C6674" s="8"/>
      <c r="D6674" s="8">
        <v>24</v>
      </c>
      <c r="E6674" s="8"/>
      <c r="F6674" s="8">
        <v>24</v>
      </c>
    </row>
    <row r="6675" spans="1:6" x14ac:dyDescent="0.3">
      <c r="A6675" s="5" t="s">
        <v>18928</v>
      </c>
      <c r="B6675" s="8"/>
      <c r="C6675" s="8"/>
      <c r="D6675" s="8">
        <v>13</v>
      </c>
      <c r="E6675" s="8"/>
      <c r="F6675" s="8">
        <v>13</v>
      </c>
    </row>
    <row r="6676" spans="1:6" x14ac:dyDescent="0.3">
      <c r="A6676" s="5" t="s">
        <v>15353</v>
      </c>
      <c r="B6676" s="8"/>
      <c r="C6676" s="8">
        <v>45</v>
      </c>
      <c r="D6676" s="8"/>
      <c r="E6676" s="8"/>
      <c r="F6676" s="8">
        <v>45</v>
      </c>
    </row>
    <row r="6677" spans="1:6" x14ac:dyDescent="0.3">
      <c r="A6677" s="5" t="s">
        <v>33042</v>
      </c>
      <c r="B6677" s="8">
        <v>40</v>
      </c>
      <c r="C6677" s="8"/>
      <c r="D6677" s="8"/>
      <c r="E6677" s="8"/>
      <c r="F6677" s="8">
        <v>40</v>
      </c>
    </row>
    <row r="6678" spans="1:6" x14ac:dyDescent="0.3">
      <c r="A6678" s="5" t="s">
        <v>18834</v>
      </c>
      <c r="B6678" s="8"/>
      <c r="C6678" s="8"/>
      <c r="D6678" s="8"/>
      <c r="E6678" s="8">
        <v>18</v>
      </c>
      <c r="F6678" s="8">
        <v>18</v>
      </c>
    </row>
    <row r="6679" spans="1:6" x14ac:dyDescent="0.3">
      <c r="A6679" s="5" t="s">
        <v>29787</v>
      </c>
      <c r="B6679" s="8"/>
      <c r="C6679" s="8"/>
      <c r="D6679" s="8">
        <v>11</v>
      </c>
      <c r="E6679" s="8"/>
      <c r="F6679" s="8">
        <v>11</v>
      </c>
    </row>
    <row r="6680" spans="1:6" x14ac:dyDescent="0.3">
      <c r="A6680" s="5" t="s">
        <v>19943</v>
      </c>
      <c r="B6680" s="8"/>
      <c r="C6680" s="8">
        <v>19</v>
      </c>
      <c r="D6680" s="8"/>
      <c r="E6680" s="8"/>
      <c r="F6680" s="8">
        <v>19</v>
      </c>
    </row>
    <row r="6681" spans="1:6" x14ac:dyDescent="0.3">
      <c r="A6681" s="5" t="s">
        <v>6718</v>
      </c>
      <c r="B6681" s="8"/>
      <c r="C6681" s="8"/>
      <c r="D6681" s="8">
        <v>29</v>
      </c>
      <c r="E6681" s="8"/>
      <c r="F6681" s="8">
        <v>29</v>
      </c>
    </row>
    <row r="6682" spans="1:6" x14ac:dyDescent="0.3">
      <c r="A6682" s="5" t="s">
        <v>8772</v>
      </c>
      <c r="B6682" s="8">
        <v>9</v>
      </c>
      <c r="C6682" s="8"/>
      <c r="D6682" s="8"/>
      <c r="E6682" s="8"/>
      <c r="F6682" s="8">
        <v>9</v>
      </c>
    </row>
    <row r="6683" spans="1:6" x14ac:dyDescent="0.3">
      <c r="A6683" s="5" t="s">
        <v>6735</v>
      </c>
      <c r="B6683" s="8"/>
      <c r="C6683" s="8">
        <v>42</v>
      </c>
      <c r="D6683" s="8"/>
      <c r="E6683" s="8"/>
      <c r="F6683" s="8">
        <v>42</v>
      </c>
    </row>
    <row r="6684" spans="1:6" x14ac:dyDescent="0.3">
      <c r="A6684" s="5" t="s">
        <v>20127</v>
      </c>
      <c r="B6684" s="8">
        <v>42</v>
      </c>
      <c r="C6684" s="8"/>
      <c r="D6684" s="8"/>
      <c r="E6684" s="8"/>
      <c r="F6684" s="8">
        <v>42</v>
      </c>
    </row>
    <row r="6685" spans="1:6" x14ac:dyDescent="0.3">
      <c r="A6685" s="5" t="s">
        <v>27054</v>
      </c>
      <c r="B6685" s="8">
        <v>5</v>
      </c>
      <c r="C6685" s="8"/>
      <c r="D6685" s="8"/>
      <c r="E6685" s="8"/>
      <c r="F6685" s="8">
        <v>5</v>
      </c>
    </row>
    <row r="6686" spans="1:6" x14ac:dyDescent="0.3">
      <c r="A6686" s="5" t="s">
        <v>12749</v>
      </c>
      <c r="B6686" s="8">
        <v>7</v>
      </c>
      <c r="C6686" s="8"/>
      <c r="D6686" s="8"/>
      <c r="E6686" s="8"/>
      <c r="F6686" s="8">
        <v>7</v>
      </c>
    </row>
    <row r="6687" spans="1:6" x14ac:dyDescent="0.3">
      <c r="A6687" s="5" t="s">
        <v>18719</v>
      </c>
      <c r="B6687" s="8"/>
      <c r="C6687" s="8"/>
      <c r="D6687" s="8">
        <v>37</v>
      </c>
      <c r="E6687" s="8"/>
      <c r="F6687" s="8">
        <v>37</v>
      </c>
    </row>
    <row r="6688" spans="1:6" x14ac:dyDescent="0.3">
      <c r="A6688" s="5" t="s">
        <v>14645</v>
      </c>
      <c r="B6688" s="8">
        <v>44</v>
      </c>
      <c r="C6688" s="8"/>
      <c r="D6688" s="8"/>
      <c r="E6688" s="8"/>
      <c r="F6688" s="8">
        <v>44</v>
      </c>
    </row>
    <row r="6689" spans="1:6" x14ac:dyDescent="0.3">
      <c r="A6689" s="5" t="s">
        <v>29104</v>
      </c>
      <c r="B6689" s="8">
        <v>13</v>
      </c>
      <c r="C6689" s="8"/>
      <c r="D6689" s="8"/>
      <c r="E6689" s="8"/>
      <c r="F6689" s="8">
        <v>13</v>
      </c>
    </row>
    <row r="6690" spans="1:6" x14ac:dyDescent="0.3">
      <c r="A6690" s="5" t="s">
        <v>966</v>
      </c>
      <c r="B6690" s="8">
        <v>22</v>
      </c>
      <c r="C6690" s="8"/>
      <c r="D6690" s="8"/>
      <c r="E6690" s="8"/>
      <c r="F6690" s="8">
        <v>22</v>
      </c>
    </row>
    <row r="6691" spans="1:6" x14ac:dyDescent="0.3">
      <c r="A6691" s="5" t="s">
        <v>5578</v>
      </c>
      <c r="B6691" s="8">
        <v>14</v>
      </c>
      <c r="C6691" s="8"/>
      <c r="D6691" s="8"/>
      <c r="E6691" s="8"/>
      <c r="F6691" s="8">
        <v>14</v>
      </c>
    </row>
    <row r="6692" spans="1:6" x14ac:dyDescent="0.3">
      <c r="A6692" s="5" t="s">
        <v>32352</v>
      </c>
      <c r="B6692" s="8"/>
      <c r="C6692" s="8">
        <v>42</v>
      </c>
      <c r="D6692" s="8"/>
      <c r="E6692" s="8"/>
      <c r="F6692" s="8">
        <v>42</v>
      </c>
    </row>
    <row r="6693" spans="1:6" x14ac:dyDescent="0.3">
      <c r="A6693" s="5" t="s">
        <v>4054</v>
      </c>
      <c r="B6693" s="8">
        <v>30</v>
      </c>
      <c r="C6693" s="8"/>
      <c r="D6693" s="8"/>
      <c r="E6693" s="8"/>
      <c r="F6693" s="8">
        <v>30</v>
      </c>
    </row>
    <row r="6694" spans="1:6" x14ac:dyDescent="0.3">
      <c r="A6694" s="5" t="s">
        <v>26054</v>
      </c>
      <c r="B6694" s="8">
        <v>31</v>
      </c>
      <c r="C6694" s="8"/>
      <c r="D6694" s="8"/>
      <c r="E6694" s="8"/>
      <c r="F6694" s="8">
        <v>31</v>
      </c>
    </row>
    <row r="6695" spans="1:6" x14ac:dyDescent="0.3">
      <c r="A6695" s="5" t="s">
        <v>8192</v>
      </c>
      <c r="B6695" s="8">
        <v>24</v>
      </c>
      <c r="C6695" s="8"/>
      <c r="D6695" s="8"/>
      <c r="E6695" s="8"/>
      <c r="F6695" s="8">
        <v>24</v>
      </c>
    </row>
    <row r="6696" spans="1:6" x14ac:dyDescent="0.3">
      <c r="A6696" s="5" t="s">
        <v>5197</v>
      </c>
      <c r="B6696" s="8">
        <v>9</v>
      </c>
      <c r="C6696" s="8"/>
      <c r="D6696" s="8"/>
      <c r="E6696" s="8"/>
      <c r="F6696" s="8">
        <v>9</v>
      </c>
    </row>
    <row r="6697" spans="1:6" x14ac:dyDescent="0.3">
      <c r="A6697" s="5" t="s">
        <v>6871</v>
      </c>
      <c r="B6697" s="8"/>
      <c r="C6697" s="8"/>
      <c r="D6697" s="8"/>
      <c r="E6697" s="8">
        <v>32</v>
      </c>
      <c r="F6697" s="8">
        <v>32</v>
      </c>
    </row>
    <row r="6698" spans="1:6" x14ac:dyDescent="0.3">
      <c r="A6698" s="5" t="s">
        <v>27200</v>
      </c>
      <c r="B6698" s="8">
        <v>20</v>
      </c>
      <c r="C6698" s="8"/>
      <c r="D6698" s="8"/>
      <c r="E6698" s="8"/>
      <c r="F6698" s="8">
        <v>20</v>
      </c>
    </row>
    <row r="6699" spans="1:6" x14ac:dyDescent="0.3">
      <c r="A6699" s="5" t="s">
        <v>30226</v>
      </c>
      <c r="B6699" s="8"/>
      <c r="C6699" s="8"/>
      <c r="D6699" s="8"/>
      <c r="E6699" s="8">
        <v>19</v>
      </c>
      <c r="F6699" s="8">
        <v>19</v>
      </c>
    </row>
    <row r="6700" spans="1:6" x14ac:dyDescent="0.3">
      <c r="A6700" s="5" t="s">
        <v>20060</v>
      </c>
      <c r="B6700" s="8"/>
      <c r="C6700" s="8"/>
      <c r="D6700" s="8"/>
      <c r="E6700" s="8">
        <v>27</v>
      </c>
      <c r="F6700" s="8">
        <v>27</v>
      </c>
    </row>
    <row r="6701" spans="1:6" x14ac:dyDescent="0.3">
      <c r="A6701" s="5" t="s">
        <v>10887</v>
      </c>
      <c r="B6701" s="8"/>
      <c r="C6701" s="8">
        <v>29</v>
      </c>
      <c r="D6701" s="8"/>
      <c r="E6701" s="8"/>
      <c r="F6701" s="8">
        <v>29</v>
      </c>
    </row>
    <row r="6702" spans="1:6" x14ac:dyDescent="0.3">
      <c r="A6702" s="5" t="s">
        <v>32636</v>
      </c>
      <c r="B6702" s="8"/>
      <c r="C6702" s="8">
        <v>11</v>
      </c>
      <c r="D6702" s="8"/>
      <c r="E6702" s="8"/>
      <c r="F6702" s="8">
        <v>11</v>
      </c>
    </row>
    <row r="6703" spans="1:6" x14ac:dyDescent="0.3">
      <c r="A6703" s="5" t="s">
        <v>23763</v>
      </c>
      <c r="B6703" s="8">
        <v>16</v>
      </c>
      <c r="C6703" s="8"/>
      <c r="D6703" s="8"/>
      <c r="E6703" s="8"/>
      <c r="F6703" s="8">
        <v>16</v>
      </c>
    </row>
    <row r="6704" spans="1:6" x14ac:dyDescent="0.3">
      <c r="A6704" s="5" t="s">
        <v>21321</v>
      </c>
      <c r="B6704" s="8"/>
      <c r="C6704" s="8">
        <v>25</v>
      </c>
      <c r="D6704" s="8"/>
      <c r="E6704" s="8"/>
      <c r="F6704" s="8">
        <v>25</v>
      </c>
    </row>
    <row r="6705" spans="1:6" x14ac:dyDescent="0.3">
      <c r="A6705" s="5" t="s">
        <v>14149</v>
      </c>
      <c r="B6705" s="8"/>
      <c r="C6705" s="8"/>
      <c r="D6705" s="8">
        <v>36</v>
      </c>
      <c r="E6705" s="8"/>
      <c r="F6705" s="8">
        <v>36</v>
      </c>
    </row>
    <row r="6706" spans="1:6" x14ac:dyDescent="0.3">
      <c r="A6706" s="5" t="s">
        <v>1134</v>
      </c>
      <c r="B6706" s="8"/>
      <c r="C6706" s="8"/>
      <c r="D6706" s="8">
        <v>33</v>
      </c>
      <c r="E6706" s="8"/>
      <c r="F6706" s="8">
        <v>33</v>
      </c>
    </row>
    <row r="6707" spans="1:6" x14ac:dyDescent="0.3">
      <c r="A6707" s="5" t="s">
        <v>1356</v>
      </c>
      <c r="B6707" s="8"/>
      <c r="C6707" s="8">
        <v>30</v>
      </c>
      <c r="D6707" s="8"/>
      <c r="E6707" s="8"/>
      <c r="F6707" s="8">
        <v>30</v>
      </c>
    </row>
    <row r="6708" spans="1:6" x14ac:dyDescent="0.3">
      <c r="A6708" s="5" t="s">
        <v>18221</v>
      </c>
      <c r="B6708" s="8">
        <v>45</v>
      </c>
      <c r="C6708" s="8"/>
      <c r="D6708" s="8"/>
      <c r="E6708" s="8"/>
      <c r="F6708" s="8">
        <v>45</v>
      </c>
    </row>
    <row r="6709" spans="1:6" x14ac:dyDescent="0.3">
      <c r="A6709" s="5" t="s">
        <v>26004</v>
      </c>
      <c r="B6709" s="8"/>
      <c r="C6709" s="8"/>
      <c r="D6709" s="8">
        <v>33</v>
      </c>
      <c r="E6709" s="8"/>
      <c r="F6709" s="8">
        <v>33</v>
      </c>
    </row>
    <row r="6710" spans="1:6" x14ac:dyDescent="0.3">
      <c r="A6710" s="5" t="s">
        <v>2446</v>
      </c>
      <c r="B6710" s="8"/>
      <c r="C6710" s="8"/>
      <c r="D6710" s="8">
        <v>28</v>
      </c>
      <c r="E6710" s="8"/>
      <c r="F6710" s="8">
        <v>28</v>
      </c>
    </row>
    <row r="6711" spans="1:6" x14ac:dyDescent="0.3">
      <c r="A6711" s="5" t="s">
        <v>27093</v>
      </c>
      <c r="B6711" s="8">
        <v>44</v>
      </c>
      <c r="C6711" s="8"/>
      <c r="D6711" s="8"/>
      <c r="E6711" s="8"/>
      <c r="F6711" s="8">
        <v>44</v>
      </c>
    </row>
    <row r="6712" spans="1:6" x14ac:dyDescent="0.3">
      <c r="A6712" s="5" t="s">
        <v>32620</v>
      </c>
      <c r="B6712" s="8"/>
      <c r="C6712" s="8"/>
      <c r="D6712" s="8">
        <v>41</v>
      </c>
      <c r="E6712" s="8"/>
      <c r="F6712" s="8">
        <v>41</v>
      </c>
    </row>
    <row r="6713" spans="1:6" x14ac:dyDescent="0.3">
      <c r="A6713" s="5" t="s">
        <v>18886</v>
      </c>
      <c r="B6713" s="8"/>
      <c r="C6713" s="8"/>
      <c r="D6713" s="8"/>
      <c r="E6713" s="8">
        <v>41</v>
      </c>
      <c r="F6713" s="8">
        <v>41</v>
      </c>
    </row>
    <row r="6714" spans="1:6" x14ac:dyDescent="0.3">
      <c r="A6714" s="5" t="s">
        <v>31133</v>
      </c>
      <c r="B6714" s="8">
        <v>41</v>
      </c>
      <c r="C6714" s="8"/>
      <c r="D6714" s="8"/>
      <c r="E6714" s="8"/>
      <c r="F6714" s="8">
        <v>41</v>
      </c>
    </row>
    <row r="6715" spans="1:6" x14ac:dyDescent="0.3">
      <c r="A6715" s="5" t="s">
        <v>13131</v>
      </c>
      <c r="B6715" s="8"/>
      <c r="C6715" s="8">
        <v>27</v>
      </c>
      <c r="D6715" s="8"/>
      <c r="E6715" s="8"/>
      <c r="F6715" s="8">
        <v>27</v>
      </c>
    </row>
    <row r="6716" spans="1:6" x14ac:dyDescent="0.3">
      <c r="A6716" s="5" t="s">
        <v>31844</v>
      </c>
      <c r="B6716" s="8">
        <v>7</v>
      </c>
      <c r="C6716" s="8"/>
      <c r="D6716" s="8"/>
      <c r="E6716" s="8"/>
      <c r="F6716" s="8">
        <v>7</v>
      </c>
    </row>
    <row r="6717" spans="1:6" x14ac:dyDescent="0.3">
      <c r="A6717" s="5" t="s">
        <v>27502</v>
      </c>
      <c r="B6717" s="8">
        <v>44</v>
      </c>
      <c r="C6717" s="8"/>
      <c r="D6717" s="8"/>
      <c r="E6717" s="8"/>
      <c r="F6717" s="8">
        <v>44</v>
      </c>
    </row>
    <row r="6718" spans="1:6" x14ac:dyDescent="0.3">
      <c r="A6718" s="5" t="s">
        <v>16980</v>
      </c>
      <c r="B6718" s="8">
        <v>18</v>
      </c>
      <c r="C6718" s="8"/>
      <c r="D6718" s="8"/>
      <c r="E6718" s="8"/>
      <c r="F6718" s="8">
        <v>18</v>
      </c>
    </row>
    <row r="6719" spans="1:6" x14ac:dyDescent="0.3">
      <c r="A6719" s="5" t="s">
        <v>33196</v>
      </c>
      <c r="B6719" s="8"/>
      <c r="C6719" s="8"/>
      <c r="D6719" s="8">
        <v>31</v>
      </c>
      <c r="E6719" s="8"/>
      <c r="F6719" s="8">
        <v>31</v>
      </c>
    </row>
    <row r="6720" spans="1:6" x14ac:dyDescent="0.3">
      <c r="A6720" s="5" t="s">
        <v>9347</v>
      </c>
      <c r="B6720" s="8"/>
      <c r="C6720" s="8"/>
      <c r="D6720" s="8"/>
      <c r="E6720" s="8">
        <v>44</v>
      </c>
      <c r="F6720" s="8">
        <v>44</v>
      </c>
    </row>
    <row r="6721" spans="1:6" x14ac:dyDescent="0.3">
      <c r="A6721" s="5" t="s">
        <v>22763</v>
      </c>
      <c r="B6721" s="8">
        <v>21</v>
      </c>
      <c r="C6721" s="8"/>
      <c r="D6721" s="8"/>
      <c r="E6721" s="8"/>
      <c r="F6721" s="8">
        <v>21</v>
      </c>
    </row>
    <row r="6722" spans="1:6" x14ac:dyDescent="0.3">
      <c r="A6722" s="5" t="s">
        <v>25039</v>
      </c>
      <c r="B6722" s="8">
        <v>12</v>
      </c>
      <c r="C6722" s="8"/>
      <c r="D6722" s="8"/>
      <c r="E6722" s="8"/>
      <c r="F6722" s="8">
        <v>12</v>
      </c>
    </row>
    <row r="6723" spans="1:6" x14ac:dyDescent="0.3">
      <c r="A6723" s="5" t="s">
        <v>21801</v>
      </c>
      <c r="B6723" s="8"/>
      <c r="C6723" s="8"/>
      <c r="D6723" s="8"/>
      <c r="E6723" s="8">
        <v>41</v>
      </c>
      <c r="F6723" s="8">
        <v>41</v>
      </c>
    </row>
    <row r="6724" spans="1:6" x14ac:dyDescent="0.3">
      <c r="A6724" s="5" t="s">
        <v>3160</v>
      </c>
      <c r="B6724" s="8"/>
      <c r="C6724" s="8"/>
      <c r="D6724" s="8"/>
      <c r="E6724" s="8">
        <v>39</v>
      </c>
      <c r="F6724" s="8">
        <v>39</v>
      </c>
    </row>
    <row r="6725" spans="1:6" x14ac:dyDescent="0.3">
      <c r="A6725" s="5" t="s">
        <v>7165</v>
      </c>
      <c r="B6725" s="8"/>
      <c r="C6725" s="8"/>
      <c r="D6725" s="8">
        <v>42</v>
      </c>
      <c r="E6725" s="8"/>
      <c r="F6725" s="8">
        <v>42</v>
      </c>
    </row>
    <row r="6726" spans="1:6" x14ac:dyDescent="0.3">
      <c r="A6726" s="5" t="s">
        <v>17249</v>
      </c>
      <c r="B6726" s="8">
        <v>24</v>
      </c>
      <c r="C6726" s="8"/>
      <c r="D6726" s="8"/>
      <c r="E6726" s="8"/>
      <c r="F6726" s="8">
        <v>24</v>
      </c>
    </row>
    <row r="6727" spans="1:6" x14ac:dyDescent="0.3">
      <c r="A6727" s="5" t="s">
        <v>32596</v>
      </c>
      <c r="B6727" s="8"/>
      <c r="C6727" s="8"/>
      <c r="D6727" s="8">
        <v>21</v>
      </c>
      <c r="E6727" s="8"/>
      <c r="F6727" s="8">
        <v>21</v>
      </c>
    </row>
    <row r="6728" spans="1:6" x14ac:dyDescent="0.3">
      <c r="A6728" s="5" t="s">
        <v>32663</v>
      </c>
      <c r="B6728" s="8"/>
      <c r="C6728" s="8"/>
      <c r="D6728" s="8">
        <v>14</v>
      </c>
      <c r="E6728" s="8"/>
      <c r="F6728" s="8">
        <v>14</v>
      </c>
    </row>
    <row r="6729" spans="1:6" x14ac:dyDescent="0.3">
      <c r="A6729" s="5" t="s">
        <v>19639</v>
      </c>
      <c r="B6729" s="8"/>
      <c r="C6729" s="8"/>
      <c r="D6729" s="8"/>
      <c r="E6729" s="8">
        <v>18</v>
      </c>
      <c r="F6729" s="8">
        <v>18</v>
      </c>
    </row>
    <row r="6730" spans="1:6" x14ac:dyDescent="0.3">
      <c r="A6730" s="5" t="s">
        <v>22432</v>
      </c>
      <c r="B6730" s="8"/>
      <c r="C6730" s="8">
        <v>26</v>
      </c>
      <c r="D6730" s="8"/>
      <c r="E6730" s="8"/>
      <c r="F6730" s="8">
        <v>26</v>
      </c>
    </row>
    <row r="6731" spans="1:6" x14ac:dyDescent="0.3">
      <c r="A6731" s="5" t="s">
        <v>21851</v>
      </c>
      <c r="B6731" s="8">
        <v>32</v>
      </c>
      <c r="C6731" s="8"/>
      <c r="D6731" s="8"/>
      <c r="E6731" s="8"/>
      <c r="F6731" s="8">
        <v>32</v>
      </c>
    </row>
    <row r="6732" spans="1:6" x14ac:dyDescent="0.3">
      <c r="A6732" s="5" t="s">
        <v>21122</v>
      </c>
      <c r="B6732" s="8">
        <v>11</v>
      </c>
      <c r="C6732" s="8"/>
      <c r="D6732" s="8"/>
      <c r="E6732" s="8"/>
      <c r="F6732" s="8">
        <v>11</v>
      </c>
    </row>
    <row r="6733" spans="1:6" x14ac:dyDescent="0.3">
      <c r="A6733" s="5" t="s">
        <v>21754</v>
      </c>
      <c r="B6733" s="8">
        <v>5</v>
      </c>
      <c r="C6733" s="8"/>
      <c r="D6733" s="8"/>
      <c r="E6733" s="8"/>
      <c r="F6733" s="8">
        <v>5</v>
      </c>
    </row>
    <row r="6734" spans="1:6" x14ac:dyDescent="0.3">
      <c r="A6734" s="5" t="s">
        <v>12719</v>
      </c>
      <c r="B6734" s="8"/>
      <c r="C6734" s="8">
        <v>18</v>
      </c>
      <c r="D6734" s="8"/>
      <c r="E6734" s="8"/>
      <c r="F6734" s="8">
        <v>18</v>
      </c>
    </row>
    <row r="6735" spans="1:6" x14ac:dyDescent="0.3">
      <c r="A6735" s="5" t="s">
        <v>2207</v>
      </c>
      <c r="B6735" s="8"/>
      <c r="C6735" s="8">
        <v>27</v>
      </c>
      <c r="D6735" s="8"/>
      <c r="E6735" s="8"/>
      <c r="F6735" s="8">
        <v>27</v>
      </c>
    </row>
    <row r="6736" spans="1:6" x14ac:dyDescent="0.3">
      <c r="A6736" s="5" t="s">
        <v>28925</v>
      </c>
      <c r="B6736" s="8"/>
      <c r="C6736" s="8">
        <v>35</v>
      </c>
      <c r="D6736" s="8"/>
      <c r="E6736" s="8"/>
      <c r="F6736" s="8">
        <v>35</v>
      </c>
    </row>
    <row r="6737" spans="1:6" x14ac:dyDescent="0.3">
      <c r="A6737" s="5" t="s">
        <v>8838</v>
      </c>
      <c r="B6737" s="8">
        <v>20</v>
      </c>
      <c r="C6737" s="8"/>
      <c r="D6737" s="8"/>
      <c r="E6737" s="8"/>
      <c r="F6737" s="8">
        <v>20</v>
      </c>
    </row>
    <row r="6738" spans="1:6" x14ac:dyDescent="0.3">
      <c r="A6738" s="5" t="s">
        <v>29603</v>
      </c>
      <c r="B6738" s="8"/>
      <c r="C6738" s="8"/>
      <c r="D6738" s="8"/>
      <c r="E6738" s="8">
        <v>42</v>
      </c>
      <c r="F6738" s="8">
        <v>42</v>
      </c>
    </row>
    <row r="6739" spans="1:6" x14ac:dyDescent="0.3">
      <c r="A6739" s="5" t="s">
        <v>23263</v>
      </c>
      <c r="B6739" s="8"/>
      <c r="C6739" s="8"/>
      <c r="D6739" s="8"/>
      <c r="E6739" s="8">
        <v>29</v>
      </c>
      <c r="F6739" s="8">
        <v>29</v>
      </c>
    </row>
    <row r="6740" spans="1:6" x14ac:dyDescent="0.3">
      <c r="A6740" s="5" t="s">
        <v>10952</v>
      </c>
      <c r="B6740" s="8">
        <v>36</v>
      </c>
      <c r="C6740" s="8"/>
      <c r="D6740" s="8"/>
      <c r="E6740" s="8"/>
      <c r="F6740" s="8">
        <v>36</v>
      </c>
    </row>
    <row r="6741" spans="1:6" x14ac:dyDescent="0.3">
      <c r="A6741" s="5" t="s">
        <v>26710</v>
      </c>
      <c r="B6741" s="8">
        <v>19</v>
      </c>
      <c r="C6741" s="8"/>
      <c r="D6741" s="8"/>
      <c r="E6741" s="8"/>
      <c r="F6741" s="8">
        <v>19</v>
      </c>
    </row>
    <row r="6742" spans="1:6" x14ac:dyDescent="0.3">
      <c r="A6742" s="5" t="s">
        <v>9284</v>
      </c>
      <c r="B6742" s="8"/>
      <c r="C6742" s="8">
        <v>23</v>
      </c>
      <c r="D6742" s="8"/>
      <c r="E6742" s="8"/>
      <c r="F6742" s="8">
        <v>23</v>
      </c>
    </row>
    <row r="6743" spans="1:6" x14ac:dyDescent="0.3">
      <c r="A6743" s="5" t="s">
        <v>21032</v>
      </c>
      <c r="B6743" s="8"/>
      <c r="C6743" s="8"/>
      <c r="D6743" s="8">
        <v>13</v>
      </c>
      <c r="E6743" s="8"/>
      <c r="F6743" s="8">
        <v>13</v>
      </c>
    </row>
    <row r="6744" spans="1:6" x14ac:dyDescent="0.3">
      <c r="A6744" s="5" t="s">
        <v>22393</v>
      </c>
      <c r="B6744" s="8"/>
      <c r="C6744" s="8"/>
      <c r="D6744" s="8">
        <v>14</v>
      </c>
      <c r="E6744" s="8"/>
      <c r="F6744" s="8">
        <v>14</v>
      </c>
    </row>
    <row r="6745" spans="1:6" x14ac:dyDescent="0.3">
      <c r="A6745" s="5" t="s">
        <v>26194</v>
      </c>
      <c r="B6745" s="8"/>
      <c r="C6745" s="8"/>
      <c r="D6745" s="8"/>
      <c r="E6745" s="8">
        <v>30</v>
      </c>
      <c r="F6745" s="8">
        <v>30</v>
      </c>
    </row>
    <row r="6746" spans="1:6" x14ac:dyDescent="0.3">
      <c r="A6746" s="5" t="s">
        <v>17270</v>
      </c>
      <c r="B6746" s="8"/>
      <c r="C6746" s="8"/>
      <c r="D6746" s="8">
        <v>22</v>
      </c>
      <c r="E6746" s="8"/>
      <c r="F6746" s="8">
        <v>22</v>
      </c>
    </row>
    <row r="6747" spans="1:6" x14ac:dyDescent="0.3">
      <c r="A6747" s="5" t="s">
        <v>17665</v>
      </c>
      <c r="B6747" s="8"/>
      <c r="C6747" s="8"/>
      <c r="D6747" s="8">
        <v>9</v>
      </c>
      <c r="E6747" s="8"/>
      <c r="F6747" s="8">
        <v>9</v>
      </c>
    </row>
    <row r="6748" spans="1:6" x14ac:dyDescent="0.3">
      <c r="A6748" s="5" t="s">
        <v>32097</v>
      </c>
      <c r="B6748" s="8"/>
      <c r="C6748" s="8"/>
      <c r="D6748" s="8"/>
      <c r="E6748" s="8">
        <v>33</v>
      </c>
      <c r="F6748" s="8">
        <v>33</v>
      </c>
    </row>
    <row r="6749" spans="1:6" x14ac:dyDescent="0.3">
      <c r="A6749" s="5" t="s">
        <v>2503</v>
      </c>
      <c r="B6749" s="8"/>
      <c r="C6749" s="8">
        <v>7</v>
      </c>
      <c r="D6749" s="8"/>
      <c r="E6749" s="8"/>
      <c r="F6749" s="8">
        <v>7</v>
      </c>
    </row>
    <row r="6750" spans="1:6" x14ac:dyDescent="0.3">
      <c r="A6750" s="5" t="s">
        <v>15859</v>
      </c>
      <c r="B6750" s="8"/>
      <c r="C6750" s="8"/>
      <c r="D6750" s="8">
        <v>37</v>
      </c>
      <c r="E6750" s="8"/>
      <c r="F6750" s="8">
        <v>37</v>
      </c>
    </row>
    <row r="6751" spans="1:6" x14ac:dyDescent="0.3">
      <c r="A6751" s="5" t="s">
        <v>15849</v>
      </c>
      <c r="B6751" s="8"/>
      <c r="C6751" s="8">
        <v>40</v>
      </c>
      <c r="D6751" s="8"/>
      <c r="E6751" s="8"/>
      <c r="F6751" s="8">
        <v>40</v>
      </c>
    </row>
    <row r="6752" spans="1:6" x14ac:dyDescent="0.3">
      <c r="A6752" s="5" t="s">
        <v>25914</v>
      </c>
      <c r="B6752" s="8"/>
      <c r="C6752" s="8"/>
      <c r="D6752" s="8">
        <v>33</v>
      </c>
      <c r="E6752" s="8"/>
      <c r="F6752" s="8">
        <v>33</v>
      </c>
    </row>
    <row r="6753" spans="1:6" x14ac:dyDescent="0.3">
      <c r="A6753" s="5" t="s">
        <v>14326</v>
      </c>
      <c r="B6753" s="8"/>
      <c r="C6753" s="8"/>
      <c r="D6753" s="8"/>
      <c r="E6753" s="8">
        <v>11</v>
      </c>
      <c r="F6753" s="8">
        <v>11</v>
      </c>
    </row>
    <row r="6754" spans="1:6" x14ac:dyDescent="0.3">
      <c r="A6754" s="5" t="s">
        <v>17133</v>
      </c>
      <c r="B6754" s="8"/>
      <c r="C6754" s="8"/>
      <c r="D6754" s="8">
        <v>9</v>
      </c>
      <c r="E6754" s="8"/>
      <c r="F6754" s="8">
        <v>9</v>
      </c>
    </row>
    <row r="6755" spans="1:6" x14ac:dyDescent="0.3">
      <c r="A6755" s="5" t="s">
        <v>8950</v>
      </c>
      <c r="B6755" s="8">
        <v>41</v>
      </c>
      <c r="C6755" s="8"/>
      <c r="D6755" s="8"/>
      <c r="E6755" s="8"/>
      <c r="F6755" s="8">
        <v>41</v>
      </c>
    </row>
    <row r="6756" spans="1:6" x14ac:dyDescent="0.3">
      <c r="A6756" s="5" t="s">
        <v>19950</v>
      </c>
      <c r="B6756" s="8">
        <v>10</v>
      </c>
      <c r="C6756" s="8"/>
      <c r="D6756" s="8"/>
      <c r="E6756" s="8"/>
      <c r="F6756" s="8">
        <v>10</v>
      </c>
    </row>
    <row r="6757" spans="1:6" x14ac:dyDescent="0.3">
      <c r="A6757" s="5" t="s">
        <v>6237</v>
      </c>
      <c r="B6757" s="8">
        <v>13</v>
      </c>
      <c r="C6757" s="8"/>
      <c r="D6757" s="8"/>
      <c r="E6757" s="8"/>
      <c r="F6757" s="8">
        <v>13</v>
      </c>
    </row>
    <row r="6758" spans="1:6" x14ac:dyDescent="0.3">
      <c r="A6758" s="5" t="s">
        <v>14568</v>
      </c>
      <c r="B6758" s="8">
        <v>14</v>
      </c>
      <c r="C6758" s="8"/>
      <c r="D6758" s="8"/>
      <c r="E6758" s="8"/>
      <c r="F6758" s="8">
        <v>14</v>
      </c>
    </row>
    <row r="6759" spans="1:6" x14ac:dyDescent="0.3">
      <c r="A6759" s="5" t="s">
        <v>964</v>
      </c>
      <c r="B6759" s="8">
        <v>44</v>
      </c>
      <c r="C6759" s="8"/>
      <c r="D6759" s="8"/>
      <c r="E6759" s="8"/>
      <c r="F6759" s="8">
        <v>44</v>
      </c>
    </row>
    <row r="6760" spans="1:6" x14ac:dyDescent="0.3">
      <c r="A6760" s="5" t="s">
        <v>9833</v>
      </c>
      <c r="B6760" s="8"/>
      <c r="C6760" s="8">
        <v>42</v>
      </c>
      <c r="D6760" s="8"/>
      <c r="E6760" s="8"/>
      <c r="F6760" s="8">
        <v>42</v>
      </c>
    </row>
    <row r="6761" spans="1:6" x14ac:dyDescent="0.3">
      <c r="A6761" s="5" t="s">
        <v>13834</v>
      </c>
      <c r="B6761" s="8"/>
      <c r="C6761" s="8"/>
      <c r="D6761" s="8"/>
      <c r="E6761" s="8">
        <v>27</v>
      </c>
      <c r="F6761" s="8">
        <v>27</v>
      </c>
    </row>
    <row r="6762" spans="1:6" x14ac:dyDescent="0.3">
      <c r="A6762" s="5" t="s">
        <v>1324</v>
      </c>
      <c r="B6762" s="8"/>
      <c r="C6762" s="8">
        <v>13</v>
      </c>
      <c r="D6762" s="8"/>
      <c r="E6762" s="8"/>
      <c r="F6762" s="8">
        <v>13</v>
      </c>
    </row>
    <row r="6763" spans="1:6" x14ac:dyDescent="0.3">
      <c r="A6763" s="5" t="s">
        <v>12935</v>
      </c>
      <c r="B6763" s="8"/>
      <c r="C6763" s="8">
        <v>23</v>
      </c>
      <c r="D6763" s="8"/>
      <c r="E6763" s="8"/>
      <c r="F6763" s="8">
        <v>23</v>
      </c>
    </row>
    <row r="6764" spans="1:6" x14ac:dyDescent="0.3">
      <c r="A6764" s="5" t="s">
        <v>31511</v>
      </c>
      <c r="B6764" s="8"/>
      <c r="C6764" s="8"/>
      <c r="D6764" s="8"/>
      <c r="E6764" s="8">
        <v>42</v>
      </c>
      <c r="F6764" s="8">
        <v>42</v>
      </c>
    </row>
    <row r="6765" spans="1:6" x14ac:dyDescent="0.3">
      <c r="A6765" s="5" t="s">
        <v>22166</v>
      </c>
      <c r="B6765" s="8">
        <v>21</v>
      </c>
      <c r="C6765" s="8"/>
      <c r="D6765" s="8"/>
      <c r="E6765" s="8"/>
      <c r="F6765" s="8">
        <v>21</v>
      </c>
    </row>
    <row r="6766" spans="1:6" x14ac:dyDescent="0.3">
      <c r="A6766" s="5" t="s">
        <v>13060</v>
      </c>
      <c r="B6766" s="8">
        <v>17</v>
      </c>
      <c r="C6766" s="8"/>
      <c r="D6766" s="8"/>
      <c r="E6766" s="8"/>
      <c r="F6766" s="8">
        <v>17</v>
      </c>
    </row>
    <row r="6767" spans="1:6" x14ac:dyDescent="0.3">
      <c r="A6767" s="5" t="s">
        <v>25882</v>
      </c>
      <c r="B6767" s="8"/>
      <c r="C6767" s="8"/>
      <c r="D6767" s="8"/>
      <c r="E6767" s="8">
        <v>41</v>
      </c>
      <c r="F6767" s="8">
        <v>41</v>
      </c>
    </row>
    <row r="6768" spans="1:6" x14ac:dyDescent="0.3">
      <c r="A6768" s="5" t="s">
        <v>31996</v>
      </c>
      <c r="B6768" s="8"/>
      <c r="C6768" s="8">
        <v>44</v>
      </c>
      <c r="D6768" s="8"/>
      <c r="E6768" s="8"/>
      <c r="F6768" s="8">
        <v>44</v>
      </c>
    </row>
    <row r="6769" spans="1:6" x14ac:dyDescent="0.3">
      <c r="A6769" s="5" t="s">
        <v>6907</v>
      </c>
      <c r="B6769" s="8"/>
      <c r="C6769" s="8"/>
      <c r="D6769" s="8"/>
      <c r="E6769" s="8">
        <v>23</v>
      </c>
      <c r="F6769" s="8">
        <v>23</v>
      </c>
    </row>
    <row r="6770" spans="1:6" x14ac:dyDescent="0.3">
      <c r="A6770" s="5" t="s">
        <v>21800</v>
      </c>
      <c r="B6770" s="8"/>
      <c r="C6770" s="8">
        <v>24</v>
      </c>
      <c r="D6770" s="8"/>
      <c r="E6770" s="8"/>
      <c r="F6770" s="8">
        <v>24</v>
      </c>
    </row>
    <row r="6771" spans="1:6" x14ac:dyDescent="0.3">
      <c r="A6771" s="5" t="s">
        <v>30929</v>
      </c>
      <c r="B6771" s="8">
        <v>24</v>
      </c>
      <c r="C6771" s="8"/>
      <c r="D6771" s="8"/>
      <c r="E6771" s="8"/>
      <c r="F6771" s="8">
        <v>24</v>
      </c>
    </row>
    <row r="6772" spans="1:6" x14ac:dyDescent="0.3">
      <c r="A6772" s="5" t="s">
        <v>28725</v>
      </c>
      <c r="B6772" s="8"/>
      <c r="C6772" s="8">
        <v>5</v>
      </c>
      <c r="D6772" s="8"/>
      <c r="E6772" s="8"/>
      <c r="F6772" s="8">
        <v>5</v>
      </c>
    </row>
    <row r="6773" spans="1:6" x14ac:dyDescent="0.3">
      <c r="A6773" s="5" t="s">
        <v>24391</v>
      </c>
      <c r="B6773" s="8"/>
      <c r="C6773" s="8"/>
      <c r="D6773" s="8">
        <v>41</v>
      </c>
      <c r="E6773" s="8"/>
      <c r="F6773" s="8">
        <v>41</v>
      </c>
    </row>
    <row r="6774" spans="1:6" x14ac:dyDescent="0.3">
      <c r="A6774" s="5" t="s">
        <v>19107</v>
      </c>
      <c r="B6774" s="8">
        <v>13</v>
      </c>
      <c r="C6774" s="8"/>
      <c r="D6774" s="8"/>
      <c r="E6774" s="8"/>
      <c r="F6774" s="8">
        <v>13</v>
      </c>
    </row>
    <row r="6775" spans="1:6" x14ac:dyDescent="0.3">
      <c r="A6775" s="5" t="s">
        <v>8836</v>
      </c>
      <c r="B6775" s="8"/>
      <c r="C6775" s="8"/>
      <c r="D6775" s="8">
        <v>18</v>
      </c>
      <c r="E6775" s="8"/>
      <c r="F6775" s="8">
        <v>18</v>
      </c>
    </row>
    <row r="6776" spans="1:6" x14ac:dyDescent="0.3">
      <c r="A6776" s="5" t="s">
        <v>14287</v>
      </c>
      <c r="B6776" s="8"/>
      <c r="C6776" s="8"/>
      <c r="D6776" s="8">
        <v>35</v>
      </c>
      <c r="E6776" s="8"/>
      <c r="F6776" s="8">
        <v>35</v>
      </c>
    </row>
    <row r="6777" spans="1:6" x14ac:dyDescent="0.3">
      <c r="A6777" s="5" t="s">
        <v>11779</v>
      </c>
      <c r="B6777" s="8"/>
      <c r="C6777" s="8">
        <v>40</v>
      </c>
      <c r="D6777" s="8"/>
      <c r="E6777" s="8"/>
      <c r="F6777" s="8">
        <v>40</v>
      </c>
    </row>
    <row r="6778" spans="1:6" x14ac:dyDescent="0.3">
      <c r="A6778" s="5" t="s">
        <v>2452</v>
      </c>
      <c r="B6778" s="8"/>
      <c r="C6778" s="8">
        <v>40</v>
      </c>
      <c r="D6778" s="8"/>
      <c r="E6778" s="8"/>
      <c r="F6778" s="8">
        <v>40</v>
      </c>
    </row>
    <row r="6779" spans="1:6" x14ac:dyDescent="0.3">
      <c r="A6779" s="5" t="s">
        <v>18115</v>
      </c>
      <c r="B6779" s="8">
        <v>11</v>
      </c>
      <c r="C6779" s="8"/>
      <c r="D6779" s="8"/>
      <c r="E6779" s="8"/>
      <c r="F6779" s="8">
        <v>11</v>
      </c>
    </row>
    <row r="6780" spans="1:6" x14ac:dyDescent="0.3">
      <c r="A6780" s="5" t="s">
        <v>30031</v>
      </c>
      <c r="B6780" s="8"/>
      <c r="C6780" s="8"/>
      <c r="D6780" s="8"/>
      <c r="E6780" s="8">
        <v>42</v>
      </c>
      <c r="F6780" s="8">
        <v>42</v>
      </c>
    </row>
    <row r="6781" spans="1:6" x14ac:dyDescent="0.3">
      <c r="A6781" s="5" t="s">
        <v>22184</v>
      </c>
      <c r="B6781" s="8"/>
      <c r="C6781" s="8"/>
      <c r="D6781" s="8"/>
      <c r="E6781" s="8">
        <v>14</v>
      </c>
      <c r="F6781" s="8">
        <v>14</v>
      </c>
    </row>
    <row r="6782" spans="1:6" x14ac:dyDescent="0.3">
      <c r="A6782" s="5" t="s">
        <v>23824</v>
      </c>
      <c r="B6782" s="8"/>
      <c r="C6782" s="8"/>
      <c r="D6782" s="8"/>
      <c r="E6782" s="8">
        <v>10</v>
      </c>
      <c r="F6782" s="8">
        <v>10</v>
      </c>
    </row>
    <row r="6783" spans="1:6" x14ac:dyDescent="0.3">
      <c r="A6783" s="5" t="s">
        <v>12950</v>
      </c>
      <c r="B6783" s="8"/>
      <c r="C6783" s="8">
        <v>24</v>
      </c>
      <c r="D6783" s="8"/>
      <c r="E6783" s="8"/>
      <c r="F6783" s="8">
        <v>24</v>
      </c>
    </row>
    <row r="6784" spans="1:6" x14ac:dyDescent="0.3">
      <c r="A6784" s="5" t="s">
        <v>31131</v>
      </c>
      <c r="B6784" s="8"/>
      <c r="C6784" s="8">
        <v>39</v>
      </c>
      <c r="D6784" s="8"/>
      <c r="E6784" s="8"/>
      <c r="F6784" s="8">
        <v>39</v>
      </c>
    </row>
    <row r="6785" spans="1:6" x14ac:dyDescent="0.3">
      <c r="A6785" s="5" t="s">
        <v>28565</v>
      </c>
      <c r="B6785" s="8">
        <v>11</v>
      </c>
      <c r="C6785" s="8"/>
      <c r="D6785" s="8"/>
      <c r="E6785" s="8"/>
      <c r="F6785" s="8">
        <v>11</v>
      </c>
    </row>
    <row r="6786" spans="1:6" x14ac:dyDescent="0.3">
      <c r="A6786" s="5" t="s">
        <v>16476</v>
      </c>
      <c r="B6786" s="8"/>
      <c r="C6786" s="8">
        <v>37</v>
      </c>
      <c r="D6786" s="8"/>
      <c r="E6786" s="8"/>
      <c r="F6786" s="8">
        <v>37</v>
      </c>
    </row>
    <row r="6787" spans="1:6" x14ac:dyDescent="0.3">
      <c r="A6787" s="5" t="s">
        <v>23112</v>
      </c>
      <c r="B6787" s="8">
        <v>30</v>
      </c>
      <c r="C6787" s="8"/>
      <c r="D6787" s="8"/>
      <c r="E6787" s="8"/>
      <c r="F6787" s="8">
        <v>30</v>
      </c>
    </row>
    <row r="6788" spans="1:6" x14ac:dyDescent="0.3">
      <c r="A6788" s="5" t="s">
        <v>5521</v>
      </c>
      <c r="B6788" s="8"/>
      <c r="C6788" s="8"/>
      <c r="D6788" s="8">
        <v>21</v>
      </c>
      <c r="E6788" s="8"/>
      <c r="F6788" s="8">
        <v>21</v>
      </c>
    </row>
    <row r="6789" spans="1:6" x14ac:dyDescent="0.3">
      <c r="A6789" s="5" t="s">
        <v>31612</v>
      </c>
      <c r="B6789" s="8"/>
      <c r="C6789" s="8">
        <v>12</v>
      </c>
      <c r="D6789" s="8"/>
      <c r="E6789" s="8"/>
      <c r="F6789" s="8">
        <v>12</v>
      </c>
    </row>
    <row r="6790" spans="1:6" x14ac:dyDescent="0.3">
      <c r="A6790" s="5" t="s">
        <v>28979</v>
      </c>
      <c r="B6790" s="8">
        <v>8</v>
      </c>
      <c r="C6790" s="8"/>
      <c r="D6790" s="8"/>
      <c r="E6790" s="8"/>
      <c r="F6790" s="8">
        <v>8</v>
      </c>
    </row>
    <row r="6791" spans="1:6" x14ac:dyDescent="0.3">
      <c r="A6791" s="5" t="s">
        <v>13718</v>
      </c>
      <c r="B6791" s="8"/>
      <c r="C6791" s="8">
        <v>5</v>
      </c>
      <c r="D6791" s="8"/>
      <c r="E6791" s="8"/>
      <c r="F6791" s="8">
        <v>5</v>
      </c>
    </row>
    <row r="6792" spans="1:6" x14ac:dyDescent="0.3">
      <c r="A6792" s="5" t="s">
        <v>2759</v>
      </c>
      <c r="B6792" s="8">
        <v>45</v>
      </c>
      <c r="C6792" s="8"/>
      <c r="D6792" s="8"/>
      <c r="E6792" s="8"/>
      <c r="F6792" s="8">
        <v>45</v>
      </c>
    </row>
    <row r="6793" spans="1:6" x14ac:dyDescent="0.3">
      <c r="A6793" s="5" t="s">
        <v>15403</v>
      </c>
      <c r="B6793" s="8"/>
      <c r="C6793" s="8"/>
      <c r="D6793" s="8"/>
      <c r="E6793" s="8">
        <v>41</v>
      </c>
      <c r="F6793" s="8">
        <v>41</v>
      </c>
    </row>
    <row r="6794" spans="1:6" x14ac:dyDescent="0.3">
      <c r="A6794" s="5" t="s">
        <v>15060</v>
      </c>
      <c r="B6794" s="8"/>
      <c r="C6794" s="8"/>
      <c r="D6794" s="8"/>
      <c r="E6794" s="8">
        <v>18</v>
      </c>
      <c r="F6794" s="8">
        <v>18</v>
      </c>
    </row>
    <row r="6795" spans="1:6" x14ac:dyDescent="0.3">
      <c r="A6795" s="5" t="s">
        <v>27261</v>
      </c>
      <c r="B6795" s="8">
        <v>25</v>
      </c>
      <c r="C6795" s="8"/>
      <c r="D6795" s="8"/>
      <c r="E6795" s="8"/>
      <c r="F6795" s="8">
        <v>25</v>
      </c>
    </row>
    <row r="6796" spans="1:6" x14ac:dyDescent="0.3">
      <c r="A6796" s="5" t="s">
        <v>25295</v>
      </c>
      <c r="B6796" s="8"/>
      <c r="C6796" s="8"/>
      <c r="D6796" s="8"/>
      <c r="E6796" s="8">
        <v>24</v>
      </c>
      <c r="F6796" s="8">
        <v>24</v>
      </c>
    </row>
    <row r="6797" spans="1:6" x14ac:dyDescent="0.3">
      <c r="A6797" s="5" t="s">
        <v>24895</v>
      </c>
      <c r="B6797" s="8"/>
      <c r="C6797" s="8">
        <v>45</v>
      </c>
      <c r="D6797" s="8"/>
      <c r="E6797" s="8"/>
      <c r="F6797" s="8">
        <v>45</v>
      </c>
    </row>
    <row r="6798" spans="1:6" x14ac:dyDescent="0.3">
      <c r="A6798" s="5" t="s">
        <v>1569</v>
      </c>
      <c r="B6798" s="8"/>
      <c r="C6798" s="8">
        <v>22</v>
      </c>
      <c r="D6798" s="8"/>
      <c r="E6798" s="8"/>
      <c r="F6798" s="8">
        <v>22</v>
      </c>
    </row>
    <row r="6799" spans="1:6" x14ac:dyDescent="0.3">
      <c r="A6799" s="5" t="s">
        <v>22680</v>
      </c>
      <c r="B6799" s="8">
        <v>41</v>
      </c>
      <c r="C6799" s="8"/>
      <c r="D6799" s="8"/>
      <c r="E6799" s="8"/>
      <c r="F6799" s="8">
        <v>41</v>
      </c>
    </row>
    <row r="6800" spans="1:6" x14ac:dyDescent="0.3">
      <c r="A6800" s="5" t="s">
        <v>23514</v>
      </c>
      <c r="B6800" s="8"/>
      <c r="C6800" s="8"/>
      <c r="D6800" s="8">
        <v>16</v>
      </c>
      <c r="E6800" s="8"/>
      <c r="F6800" s="8">
        <v>16</v>
      </c>
    </row>
    <row r="6801" spans="1:6" x14ac:dyDescent="0.3">
      <c r="A6801" s="5" t="s">
        <v>24342</v>
      </c>
      <c r="B6801" s="8">
        <v>39</v>
      </c>
      <c r="C6801" s="8"/>
      <c r="D6801" s="8"/>
      <c r="E6801" s="8"/>
      <c r="F6801" s="8">
        <v>39</v>
      </c>
    </row>
    <row r="6802" spans="1:6" x14ac:dyDescent="0.3">
      <c r="A6802" s="5" t="s">
        <v>28045</v>
      </c>
      <c r="B6802" s="8"/>
      <c r="C6802" s="8"/>
      <c r="D6802" s="8">
        <v>20</v>
      </c>
      <c r="E6802" s="8"/>
      <c r="F6802" s="8">
        <v>20</v>
      </c>
    </row>
    <row r="6803" spans="1:6" x14ac:dyDescent="0.3">
      <c r="A6803" s="5" t="s">
        <v>28359</v>
      </c>
      <c r="B6803" s="8">
        <v>27</v>
      </c>
      <c r="C6803" s="8"/>
      <c r="D6803" s="8"/>
      <c r="E6803" s="8"/>
      <c r="F6803" s="8">
        <v>27</v>
      </c>
    </row>
    <row r="6804" spans="1:6" x14ac:dyDescent="0.3">
      <c r="A6804" s="5" t="s">
        <v>3983</v>
      </c>
      <c r="B6804" s="8"/>
      <c r="C6804" s="8">
        <v>39</v>
      </c>
      <c r="D6804" s="8"/>
      <c r="E6804" s="8"/>
      <c r="F6804" s="8">
        <v>39</v>
      </c>
    </row>
    <row r="6805" spans="1:6" x14ac:dyDescent="0.3">
      <c r="A6805" s="5" t="s">
        <v>29479</v>
      </c>
      <c r="B6805" s="8"/>
      <c r="C6805" s="8">
        <v>33</v>
      </c>
      <c r="D6805" s="8"/>
      <c r="E6805" s="8"/>
      <c r="F6805" s="8">
        <v>33</v>
      </c>
    </row>
    <row r="6806" spans="1:6" x14ac:dyDescent="0.3">
      <c r="A6806" s="5" t="s">
        <v>8080</v>
      </c>
      <c r="B6806" s="8"/>
      <c r="C6806" s="8"/>
      <c r="D6806" s="8">
        <v>20</v>
      </c>
      <c r="E6806" s="8"/>
      <c r="F6806" s="8">
        <v>20</v>
      </c>
    </row>
    <row r="6807" spans="1:6" x14ac:dyDescent="0.3">
      <c r="A6807" s="5" t="s">
        <v>18180</v>
      </c>
      <c r="B6807" s="8"/>
      <c r="C6807" s="8">
        <v>7</v>
      </c>
      <c r="D6807" s="8"/>
      <c r="E6807" s="8"/>
      <c r="F6807" s="8">
        <v>7</v>
      </c>
    </row>
    <row r="6808" spans="1:6" x14ac:dyDescent="0.3">
      <c r="A6808" s="5" t="s">
        <v>28247</v>
      </c>
      <c r="B6808" s="8">
        <v>30</v>
      </c>
      <c r="C6808" s="8"/>
      <c r="D6808" s="8"/>
      <c r="E6808" s="8"/>
      <c r="F6808" s="8">
        <v>30</v>
      </c>
    </row>
    <row r="6809" spans="1:6" x14ac:dyDescent="0.3">
      <c r="A6809" s="5" t="s">
        <v>3458</v>
      </c>
      <c r="B6809" s="8"/>
      <c r="C6809" s="8"/>
      <c r="D6809" s="8"/>
      <c r="E6809" s="8">
        <v>17</v>
      </c>
      <c r="F6809" s="8">
        <v>17</v>
      </c>
    </row>
    <row r="6810" spans="1:6" x14ac:dyDescent="0.3">
      <c r="A6810" s="5" t="s">
        <v>23299</v>
      </c>
      <c r="B6810" s="8">
        <v>27</v>
      </c>
      <c r="C6810" s="8"/>
      <c r="D6810" s="8"/>
      <c r="E6810" s="8"/>
      <c r="F6810" s="8">
        <v>27</v>
      </c>
    </row>
    <row r="6811" spans="1:6" x14ac:dyDescent="0.3">
      <c r="A6811" s="5" t="s">
        <v>32889</v>
      </c>
      <c r="B6811" s="8"/>
      <c r="C6811" s="8"/>
      <c r="D6811" s="8"/>
      <c r="E6811" s="8">
        <v>41</v>
      </c>
      <c r="F6811" s="8">
        <v>41</v>
      </c>
    </row>
    <row r="6812" spans="1:6" x14ac:dyDescent="0.3">
      <c r="A6812" s="5" t="s">
        <v>29233</v>
      </c>
      <c r="B6812" s="8"/>
      <c r="C6812" s="8">
        <v>34</v>
      </c>
      <c r="D6812" s="8"/>
      <c r="E6812" s="8"/>
      <c r="F6812" s="8">
        <v>34</v>
      </c>
    </row>
    <row r="6813" spans="1:6" x14ac:dyDescent="0.3">
      <c r="A6813" s="5" t="s">
        <v>17216</v>
      </c>
      <c r="B6813" s="8">
        <v>31</v>
      </c>
      <c r="C6813" s="8"/>
      <c r="D6813" s="8"/>
      <c r="E6813" s="8"/>
      <c r="F6813" s="8">
        <v>31</v>
      </c>
    </row>
    <row r="6814" spans="1:6" x14ac:dyDescent="0.3">
      <c r="A6814" s="5" t="s">
        <v>11454</v>
      </c>
      <c r="B6814" s="8"/>
      <c r="C6814" s="8">
        <v>17</v>
      </c>
      <c r="D6814" s="8"/>
      <c r="E6814" s="8"/>
      <c r="F6814" s="8">
        <v>17</v>
      </c>
    </row>
    <row r="6815" spans="1:6" x14ac:dyDescent="0.3">
      <c r="A6815" s="5" t="s">
        <v>24151</v>
      </c>
      <c r="B6815" s="8"/>
      <c r="C6815" s="8">
        <v>38</v>
      </c>
      <c r="D6815" s="8"/>
      <c r="E6815" s="8"/>
      <c r="F6815" s="8">
        <v>38</v>
      </c>
    </row>
    <row r="6816" spans="1:6" x14ac:dyDescent="0.3">
      <c r="A6816" s="5" t="s">
        <v>4737</v>
      </c>
      <c r="B6816" s="8"/>
      <c r="C6816" s="8">
        <v>11</v>
      </c>
      <c r="D6816" s="8"/>
      <c r="E6816" s="8"/>
      <c r="F6816" s="8">
        <v>11</v>
      </c>
    </row>
    <row r="6817" spans="1:6" x14ac:dyDescent="0.3">
      <c r="A6817" s="5" t="s">
        <v>32860</v>
      </c>
      <c r="B6817" s="8">
        <v>36</v>
      </c>
      <c r="C6817" s="8"/>
      <c r="D6817" s="8"/>
      <c r="E6817" s="8"/>
      <c r="F6817" s="8">
        <v>36</v>
      </c>
    </row>
    <row r="6818" spans="1:6" x14ac:dyDescent="0.3">
      <c r="A6818" s="5" t="s">
        <v>29255</v>
      </c>
      <c r="B6818" s="8"/>
      <c r="C6818" s="8">
        <v>43</v>
      </c>
      <c r="D6818" s="8"/>
      <c r="E6818" s="8"/>
      <c r="F6818" s="8">
        <v>43</v>
      </c>
    </row>
    <row r="6819" spans="1:6" x14ac:dyDescent="0.3">
      <c r="A6819" s="5" t="s">
        <v>21507</v>
      </c>
      <c r="B6819" s="8"/>
      <c r="C6819" s="8"/>
      <c r="D6819" s="8">
        <v>25</v>
      </c>
      <c r="E6819" s="8"/>
      <c r="F6819" s="8">
        <v>25</v>
      </c>
    </row>
    <row r="6820" spans="1:6" x14ac:dyDescent="0.3">
      <c r="A6820" s="5" t="s">
        <v>31429</v>
      </c>
      <c r="B6820" s="8"/>
      <c r="C6820" s="8"/>
      <c r="D6820" s="8">
        <v>34</v>
      </c>
      <c r="E6820" s="8"/>
      <c r="F6820" s="8">
        <v>34</v>
      </c>
    </row>
    <row r="6821" spans="1:6" x14ac:dyDescent="0.3">
      <c r="A6821" s="5" t="s">
        <v>22239</v>
      </c>
      <c r="B6821" s="8">
        <v>14</v>
      </c>
      <c r="C6821" s="8"/>
      <c r="D6821" s="8"/>
      <c r="E6821" s="8"/>
      <c r="F6821" s="8">
        <v>14</v>
      </c>
    </row>
    <row r="6822" spans="1:6" x14ac:dyDescent="0.3">
      <c r="A6822" s="5" t="s">
        <v>16372</v>
      </c>
      <c r="B6822" s="8"/>
      <c r="C6822" s="8"/>
      <c r="D6822" s="8"/>
      <c r="E6822" s="8">
        <v>38</v>
      </c>
      <c r="F6822" s="8">
        <v>38</v>
      </c>
    </row>
    <row r="6823" spans="1:6" x14ac:dyDescent="0.3">
      <c r="A6823" s="5" t="s">
        <v>4407</v>
      </c>
      <c r="B6823" s="8">
        <v>24</v>
      </c>
      <c r="C6823" s="8"/>
      <c r="D6823" s="8"/>
      <c r="E6823" s="8"/>
      <c r="F6823" s="8">
        <v>24</v>
      </c>
    </row>
    <row r="6824" spans="1:6" x14ac:dyDescent="0.3">
      <c r="A6824" s="5" t="s">
        <v>3653</v>
      </c>
      <c r="B6824" s="8"/>
      <c r="C6824" s="8"/>
      <c r="D6824" s="8">
        <v>31</v>
      </c>
      <c r="E6824" s="8"/>
      <c r="F6824" s="8">
        <v>31</v>
      </c>
    </row>
    <row r="6825" spans="1:6" x14ac:dyDescent="0.3">
      <c r="A6825" s="5" t="s">
        <v>8975</v>
      </c>
      <c r="B6825" s="8">
        <v>41</v>
      </c>
      <c r="C6825" s="8"/>
      <c r="D6825" s="8"/>
      <c r="E6825" s="8"/>
      <c r="F6825" s="8">
        <v>41</v>
      </c>
    </row>
    <row r="6826" spans="1:6" x14ac:dyDescent="0.3">
      <c r="A6826" s="5" t="s">
        <v>10795</v>
      </c>
      <c r="B6826" s="8">
        <v>24</v>
      </c>
      <c r="C6826" s="8"/>
      <c r="D6826" s="8"/>
      <c r="E6826" s="8"/>
      <c r="F6826" s="8">
        <v>24</v>
      </c>
    </row>
    <row r="6827" spans="1:6" x14ac:dyDescent="0.3">
      <c r="A6827" s="5" t="s">
        <v>10355</v>
      </c>
      <c r="B6827" s="8"/>
      <c r="C6827" s="8">
        <v>27</v>
      </c>
      <c r="D6827" s="8"/>
      <c r="E6827" s="8"/>
      <c r="F6827" s="8">
        <v>27</v>
      </c>
    </row>
    <row r="6828" spans="1:6" x14ac:dyDescent="0.3">
      <c r="A6828" s="5" t="s">
        <v>16393</v>
      </c>
      <c r="B6828" s="8"/>
      <c r="C6828" s="8">
        <v>33</v>
      </c>
      <c r="D6828" s="8"/>
      <c r="E6828" s="8"/>
      <c r="F6828" s="8">
        <v>33</v>
      </c>
    </row>
    <row r="6829" spans="1:6" x14ac:dyDescent="0.3">
      <c r="A6829" s="5" t="s">
        <v>9113</v>
      </c>
      <c r="B6829" s="8"/>
      <c r="C6829" s="8"/>
      <c r="D6829" s="8"/>
      <c r="E6829" s="8">
        <v>29</v>
      </c>
      <c r="F6829" s="8">
        <v>29</v>
      </c>
    </row>
    <row r="6830" spans="1:6" x14ac:dyDescent="0.3">
      <c r="A6830" s="5" t="s">
        <v>1419</v>
      </c>
      <c r="B6830" s="8"/>
      <c r="C6830" s="8"/>
      <c r="D6830" s="8">
        <v>31</v>
      </c>
      <c r="E6830" s="8"/>
      <c r="F6830" s="8">
        <v>31</v>
      </c>
    </row>
    <row r="6831" spans="1:6" x14ac:dyDescent="0.3">
      <c r="A6831" s="5" t="s">
        <v>3992</v>
      </c>
      <c r="B6831" s="8"/>
      <c r="C6831" s="8"/>
      <c r="D6831" s="8">
        <v>40</v>
      </c>
      <c r="E6831" s="8"/>
      <c r="F6831" s="8">
        <v>40</v>
      </c>
    </row>
    <row r="6832" spans="1:6" x14ac:dyDescent="0.3">
      <c r="A6832" s="5" t="s">
        <v>6853</v>
      </c>
      <c r="B6832" s="8"/>
      <c r="C6832" s="8">
        <v>39</v>
      </c>
      <c r="D6832" s="8"/>
      <c r="E6832" s="8"/>
      <c r="F6832" s="8">
        <v>39</v>
      </c>
    </row>
    <row r="6833" spans="1:6" x14ac:dyDescent="0.3">
      <c r="A6833" s="5" t="s">
        <v>25068</v>
      </c>
      <c r="B6833" s="8">
        <v>8</v>
      </c>
      <c r="C6833" s="8"/>
      <c r="D6833" s="8"/>
      <c r="E6833" s="8"/>
      <c r="F6833" s="8">
        <v>8</v>
      </c>
    </row>
    <row r="6834" spans="1:6" x14ac:dyDescent="0.3">
      <c r="A6834" s="5" t="s">
        <v>20480</v>
      </c>
      <c r="B6834" s="8"/>
      <c r="C6834" s="8"/>
      <c r="D6834" s="8"/>
      <c r="E6834" s="8">
        <v>7</v>
      </c>
      <c r="F6834" s="8">
        <v>7</v>
      </c>
    </row>
    <row r="6835" spans="1:6" x14ac:dyDescent="0.3">
      <c r="A6835" s="5" t="s">
        <v>7971</v>
      </c>
      <c r="B6835" s="8">
        <v>33</v>
      </c>
      <c r="C6835" s="8"/>
      <c r="D6835" s="8"/>
      <c r="E6835" s="8"/>
      <c r="F6835" s="8">
        <v>33</v>
      </c>
    </row>
    <row r="6836" spans="1:6" x14ac:dyDescent="0.3">
      <c r="A6836" s="5" t="s">
        <v>1165</v>
      </c>
      <c r="B6836" s="8"/>
      <c r="C6836" s="8"/>
      <c r="D6836" s="8"/>
      <c r="E6836" s="8">
        <v>16</v>
      </c>
      <c r="F6836" s="8">
        <v>16</v>
      </c>
    </row>
    <row r="6837" spans="1:6" x14ac:dyDescent="0.3">
      <c r="A6837" s="5" t="s">
        <v>11383</v>
      </c>
      <c r="B6837" s="8"/>
      <c r="C6837" s="8"/>
      <c r="D6837" s="8"/>
      <c r="E6837" s="8">
        <v>24</v>
      </c>
      <c r="F6837" s="8">
        <v>24</v>
      </c>
    </row>
    <row r="6838" spans="1:6" x14ac:dyDescent="0.3">
      <c r="A6838" s="5" t="s">
        <v>31534</v>
      </c>
      <c r="B6838" s="8"/>
      <c r="C6838" s="8">
        <v>7</v>
      </c>
      <c r="D6838" s="8"/>
      <c r="E6838" s="8"/>
      <c r="F6838" s="8">
        <v>7</v>
      </c>
    </row>
    <row r="6839" spans="1:6" x14ac:dyDescent="0.3">
      <c r="A6839" s="5" t="s">
        <v>13648</v>
      </c>
      <c r="B6839" s="8"/>
      <c r="C6839" s="8"/>
      <c r="D6839" s="8">
        <v>20</v>
      </c>
      <c r="E6839" s="8"/>
      <c r="F6839" s="8">
        <v>20</v>
      </c>
    </row>
    <row r="6840" spans="1:6" x14ac:dyDescent="0.3">
      <c r="A6840" s="5" t="s">
        <v>21397</v>
      </c>
      <c r="B6840" s="8"/>
      <c r="C6840" s="8"/>
      <c r="D6840" s="8"/>
      <c r="E6840" s="8">
        <v>27</v>
      </c>
      <c r="F6840" s="8">
        <v>27</v>
      </c>
    </row>
    <row r="6841" spans="1:6" x14ac:dyDescent="0.3">
      <c r="A6841" s="5" t="s">
        <v>12873</v>
      </c>
      <c r="B6841" s="8"/>
      <c r="C6841" s="8"/>
      <c r="D6841" s="8"/>
      <c r="E6841" s="8">
        <v>21</v>
      </c>
      <c r="F6841" s="8">
        <v>21</v>
      </c>
    </row>
    <row r="6842" spans="1:6" x14ac:dyDescent="0.3">
      <c r="A6842" s="5" t="s">
        <v>26233</v>
      </c>
      <c r="B6842" s="8">
        <v>7</v>
      </c>
      <c r="C6842" s="8"/>
      <c r="D6842" s="8"/>
      <c r="E6842" s="8"/>
      <c r="F6842" s="8">
        <v>7</v>
      </c>
    </row>
    <row r="6843" spans="1:6" x14ac:dyDescent="0.3">
      <c r="A6843" s="5" t="s">
        <v>17111</v>
      </c>
      <c r="B6843" s="8"/>
      <c r="C6843" s="8"/>
      <c r="D6843" s="8"/>
      <c r="E6843" s="8">
        <v>36</v>
      </c>
      <c r="F6843" s="8">
        <v>36</v>
      </c>
    </row>
    <row r="6844" spans="1:6" x14ac:dyDescent="0.3">
      <c r="A6844" s="5" t="s">
        <v>13183</v>
      </c>
      <c r="B6844" s="8">
        <v>32</v>
      </c>
      <c r="C6844" s="8"/>
      <c r="D6844" s="8"/>
      <c r="E6844" s="8"/>
      <c r="F6844" s="8">
        <v>32</v>
      </c>
    </row>
    <row r="6845" spans="1:6" x14ac:dyDescent="0.3">
      <c r="A6845" s="5" t="s">
        <v>15570</v>
      </c>
      <c r="B6845" s="8"/>
      <c r="C6845" s="8"/>
      <c r="D6845" s="8">
        <v>11</v>
      </c>
      <c r="E6845" s="8"/>
      <c r="F6845" s="8">
        <v>11</v>
      </c>
    </row>
    <row r="6846" spans="1:6" x14ac:dyDescent="0.3">
      <c r="A6846" s="5" t="s">
        <v>4822</v>
      </c>
      <c r="B6846" s="8"/>
      <c r="C6846" s="8"/>
      <c r="D6846" s="8"/>
      <c r="E6846" s="8">
        <v>36</v>
      </c>
      <c r="F6846" s="8">
        <v>36</v>
      </c>
    </row>
    <row r="6847" spans="1:6" x14ac:dyDescent="0.3">
      <c r="A6847" s="5" t="s">
        <v>5475</v>
      </c>
      <c r="B6847" s="8"/>
      <c r="C6847" s="8"/>
      <c r="D6847" s="8"/>
      <c r="E6847" s="8">
        <v>19</v>
      </c>
      <c r="F6847" s="8">
        <v>19</v>
      </c>
    </row>
    <row r="6848" spans="1:6" x14ac:dyDescent="0.3">
      <c r="A6848" s="5" t="s">
        <v>23768</v>
      </c>
      <c r="B6848" s="8">
        <v>23</v>
      </c>
      <c r="C6848" s="8"/>
      <c r="D6848" s="8"/>
      <c r="E6848" s="8"/>
      <c r="F6848" s="8">
        <v>23</v>
      </c>
    </row>
    <row r="6849" spans="1:6" x14ac:dyDescent="0.3">
      <c r="A6849" s="5" t="s">
        <v>14155</v>
      </c>
      <c r="B6849" s="8"/>
      <c r="C6849" s="8"/>
      <c r="D6849" s="8">
        <v>35</v>
      </c>
      <c r="E6849" s="8"/>
      <c r="F6849" s="8">
        <v>35</v>
      </c>
    </row>
    <row r="6850" spans="1:6" x14ac:dyDescent="0.3">
      <c r="A6850" s="5" t="s">
        <v>20201</v>
      </c>
      <c r="B6850" s="8"/>
      <c r="C6850" s="8">
        <v>5</v>
      </c>
      <c r="D6850" s="8"/>
      <c r="E6850" s="8"/>
      <c r="F6850" s="8">
        <v>5</v>
      </c>
    </row>
    <row r="6851" spans="1:6" x14ac:dyDescent="0.3">
      <c r="A6851" s="5" t="s">
        <v>32037</v>
      </c>
      <c r="B6851" s="8"/>
      <c r="C6851" s="8"/>
      <c r="D6851" s="8">
        <v>15</v>
      </c>
      <c r="E6851" s="8"/>
      <c r="F6851" s="8">
        <v>15</v>
      </c>
    </row>
    <row r="6852" spans="1:6" x14ac:dyDescent="0.3">
      <c r="A6852" s="5" t="s">
        <v>27209</v>
      </c>
      <c r="B6852" s="8">
        <v>19</v>
      </c>
      <c r="C6852" s="8"/>
      <c r="D6852" s="8"/>
      <c r="E6852" s="8"/>
      <c r="F6852" s="8">
        <v>19</v>
      </c>
    </row>
    <row r="6853" spans="1:6" x14ac:dyDescent="0.3">
      <c r="A6853" s="5" t="s">
        <v>5192</v>
      </c>
      <c r="B6853" s="8"/>
      <c r="C6853" s="8">
        <v>44</v>
      </c>
      <c r="D6853" s="8"/>
      <c r="E6853" s="8"/>
      <c r="F6853" s="8">
        <v>44</v>
      </c>
    </row>
    <row r="6854" spans="1:6" x14ac:dyDescent="0.3">
      <c r="A6854" s="5" t="s">
        <v>19340</v>
      </c>
      <c r="B6854" s="8"/>
      <c r="C6854" s="8">
        <v>8</v>
      </c>
      <c r="D6854" s="8"/>
      <c r="E6854" s="8"/>
      <c r="F6854" s="8">
        <v>8</v>
      </c>
    </row>
    <row r="6855" spans="1:6" x14ac:dyDescent="0.3">
      <c r="A6855" s="5" t="s">
        <v>17831</v>
      </c>
      <c r="B6855" s="8"/>
      <c r="C6855" s="8"/>
      <c r="D6855" s="8"/>
      <c r="E6855" s="8">
        <v>34</v>
      </c>
      <c r="F6855" s="8">
        <v>34</v>
      </c>
    </row>
    <row r="6856" spans="1:6" x14ac:dyDescent="0.3">
      <c r="A6856" s="5" t="s">
        <v>4847</v>
      </c>
      <c r="B6856" s="8"/>
      <c r="C6856" s="8">
        <v>6</v>
      </c>
      <c r="D6856" s="8"/>
      <c r="E6856" s="8"/>
      <c r="F6856" s="8">
        <v>6</v>
      </c>
    </row>
    <row r="6857" spans="1:6" x14ac:dyDescent="0.3">
      <c r="A6857" s="5" t="s">
        <v>1111</v>
      </c>
      <c r="B6857" s="8"/>
      <c r="C6857" s="8"/>
      <c r="D6857" s="8">
        <v>39</v>
      </c>
      <c r="E6857" s="8"/>
      <c r="F6857" s="8">
        <v>39</v>
      </c>
    </row>
    <row r="6858" spans="1:6" x14ac:dyDescent="0.3">
      <c r="A6858" s="5" t="s">
        <v>18322</v>
      </c>
      <c r="B6858" s="8"/>
      <c r="C6858" s="8">
        <v>39</v>
      </c>
      <c r="D6858" s="8"/>
      <c r="E6858" s="8"/>
      <c r="F6858" s="8">
        <v>39</v>
      </c>
    </row>
    <row r="6859" spans="1:6" x14ac:dyDescent="0.3">
      <c r="A6859" s="5" t="s">
        <v>5174</v>
      </c>
      <c r="B6859" s="8">
        <v>37</v>
      </c>
      <c r="C6859" s="8"/>
      <c r="D6859" s="8"/>
      <c r="E6859" s="8"/>
      <c r="F6859" s="8">
        <v>37</v>
      </c>
    </row>
    <row r="6860" spans="1:6" x14ac:dyDescent="0.3">
      <c r="A6860" s="5" t="s">
        <v>6732</v>
      </c>
      <c r="B6860" s="8"/>
      <c r="C6860" s="8">
        <v>7</v>
      </c>
      <c r="D6860" s="8"/>
      <c r="E6860" s="8"/>
      <c r="F6860" s="8">
        <v>7</v>
      </c>
    </row>
    <row r="6861" spans="1:6" x14ac:dyDescent="0.3">
      <c r="A6861" s="5" t="s">
        <v>14340</v>
      </c>
      <c r="B6861" s="8"/>
      <c r="C6861" s="8">
        <v>31</v>
      </c>
      <c r="D6861" s="8"/>
      <c r="E6861" s="8"/>
      <c r="F6861" s="8">
        <v>31</v>
      </c>
    </row>
    <row r="6862" spans="1:6" x14ac:dyDescent="0.3">
      <c r="A6862" s="5" t="s">
        <v>27255</v>
      </c>
      <c r="B6862" s="8">
        <v>23</v>
      </c>
      <c r="C6862" s="8"/>
      <c r="D6862" s="8"/>
      <c r="E6862" s="8"/>
      <c r="F6862" s="8">
        <v>23</v>
      </c>
    </row>
    <row r="6863" spans="1:6" x14ac:dyDescent="0.3">
      <c r="A6863" s="5" t="s">
        <v>4355</v>
      </c>
      <c r="B6863" s="8">
        <v>43</v>
      </c>
      <c r="C6863" s="8"/>
      <c r="D6863" s="8"/>
      <c r="E6863" s="8"/>
      <c r="F6863" s="8">
        <v>43</v>
      </c>
    </row>
    <row r="6864" spans="1:6" x14ac:dyDescent="0.3">
      <c r="A6864" s="5" t="s">
        <v>25597</v>
      </c>
      <c r="B6864" s="8">
        <v>17</v>
      </c>
      <c r="C6864" s="8"/>
      <c r="D6864" s="8"/>
      <c r="E6864" s="8"/>
      <c r="F6864" s="8">
        <v>17</v>
      </c>
    </row>
    <row r="6865" spans="1:6" x14ac:dyDescent="0.3">
      <c r="A6865" s="5" t="s">
        <v>2979</v>
      </c>
      <c r="B6865" s="8"/>
      <c r="C6865" s="8">
        <v>29</v>
      </c>
      <c r="D6865" s="8"/>
      <c r="E6865" s="8"/>
      <c r="F6865" s="8">
        <v>29</v>
      </c>
    </row>
    <row r="6866" spans="1:6" x14ac:dyDescent="0.3">
      <c r="A6866" s="5" t="s">
        <v>3065</v>
      </c>
      <c r="B6866" s="8"/>
      <c r="C6866" s="8">
        <v>15</v>
      </c>
      <c r="D6866" s="8"/>
      <c r="E6866" s="8"/>
      <c r="F6866" s="8">
        <v>15</v>
      </c>
    </row>
    <row r="6867" spans="1:6" x14ac:dyDescent="0.3">
      <c r="A6867" s="5" t="s">
        <v>16436</v>
      </c>
      <c r="B6867" s="8">
        <v>34</v>
      </c>
      <c r="C6867" s="8"/>
      <c r="D6867" s="8"/>
      <c r="E6867" s="8"/>
      <c r="F6867" s="8">
        <v>34</v>
      </c>
    </row>
    <row r="6868" spans="1:6" x14ac:dyDescent="0.3">
      <c r="A6868" s="5" t="s">
        <v>22304</v>
      </c>
      <c r="B6868" s="8"/>
      <c r="C6868" s="8"/>
      <c r="D6868" s="8">
        <v>25</v>
      </c>
      <c r="E6868" s="8"/>
      <c r="F6868" s="8">
        <v>25</v>
      </c>
    </row>
    <row r="6869" spans="1:6" x14ac:dyDescent="0.3">
      <c r="A6869" s="5" t="s">
        <v>4238</v>
      </c>
      <c r="B6869" s="8"/>
      <c r="C6869" s="8">
        <v>22</v>
      </c>
      <c r="D6869" s="8"/>
      <c r="E6869" s="8"/>
      <c r="F6869" s="8">
        <v>22</v>
      </c>
    </row>
    <row r="6870" spans="1:6" x14ac:dyDescent="0.3">
      <c r="A6870" s="5" t="s">
        <v>8906</v>
      </c>
      <c r="B6870" s="8"/>
      <c r="C6870" s="8">
        <v>43</v>
      </c>
      <c r="D6870" s="8"/>
      <c r="E6870" s="8"/>
      <c r="F6870" s="8">
        <v>43</v>
      </c>
    </row>
    <row r="6871" spans="1:6" x14ac:dyDescent="0.3">
      <c r="A6871" s="5" t="s">
        <v>4958</v>
      </c>
      <c r="B6871" s="8"/>
      <c r="C6871" s="8">
        <v>17</v>
      </c>
      <c r="D6871" s="8"/>
      <c r="E6871" s="8"/>
      <c r="F6871" s="8">
        <v>17</v>
      </c>
    </row>
    <row r="6872" spans="1:6" x14ac:dyDescent="0.3">
      <c r="A6872" s="5" t="s">
        <v>6991</v>
      </c>
      <c r="B6872" s="8"/>
      <c r="C6872" s="8"/>
      <c r="D6872" s="8">
        <v>40</v>
      </c>
      <c r="E6872" s="8"/>
      <c r="F6872" s="8">
        <v>40</v>
      </c>
    </row>
    <row r="6873" spans="1:6" x14ac:dyDescent="0.3">
      <c r="A6873" s="5" t="s">
        <v>10221</v>
      </c>
      <c r="B6873" s="8"/>
      <c r="C6873" s="8"/>
      <c r="D6873" s="8">
        <v>12</v>
      </c>
      <c r="E6873" s="8"/>
      <c r="F6873" s="8">
        <v>12</v>
      </c>
    </row>
    <row r="6874" spans="1:6" x14ac:dyDescent="0.3">
      <c r="A6874" s="5" t="s">
        <v>27778</v>
      </c>
      <c r="B6874" s="8"/>
      <c r="C6874" s="8">
        <v>15</v>
      </c>
      <c r="D6874" s="8"/>
      <c r="E6874" s="8"/>
      <c r="F6874" s="8">
        <v>15</v>
      </c>
    </row>
    <row r="6875" spans="1:6" x14ac:dyDescent="0.3">
      <c r="A6875" s="5" t="s">
        <v>8476</v>
      </c>
      <c r="B6875" s="8"/>
      <c r="C6875" s="8">
        <v>35</v>
      </c>
      <c r="D6875" s="8"/>
      <c r="E6875" s="8"/>
      <c r="F6875" s="8">
        <v>35</v>
      </c>
    </row>
    <row r="6876" spans="1:6" x14ac:dyDescent="0.3">
      <c r="A6876" s="5" t="s">
        <v>23780</v>
      </c>
      <c r="B6876" s="8"/>
      <c r="C6876" s="8"/>
      <c r="D6876" s="8"/>
      <c r="E6876" s="8">
        <v>25</v>
      </c>
      <c r="F6876" s="8">
        <v>25</v>
      </c>
    </row>
    <row r="6877" spans="1:6" x14ac:dyDescent="0.3">
      <c r="A6877" s="5" t="s">
        <v>18477</v>
      </c>
      <c r="B6877" s="8">
        <v>10</v>
      </c>
      <c r="C6877" s="8"/>
      <c r="D6877" s="8"/>
      <c r="E6877" s="8"/>
      <c r="F6877" s="8">
        <v>10</v>
      </c>
    </row>
    <row r="6878" spans="1:6" x14ac:dyDescent="0.3">
      <c r="A6878" s="5" t="s">
        <v>15681</v>
      </c>
      <c r="B6878" s="8"/>
      <c r="C6878" s="8">
        <v>34</v>
      </c>
      <c r="D6878" s="8"/>
      <c r="E6878" s="8"/>
      <c r="F6878" s="8">
        <v>34</v>
      </c>
    </row>
    <row r="6879" spans="1:6" x14ac:dyDescent="0.3">
      <c r="A6879" s="5" t="s">
        <v>19040</v>
      </c>
      <c r="B6879" s="8"/>
      <c r="C6879" s="8"/>
      <c r="D6879" s="8">
        <v>6</v>
      </c>
      <c r="E6879" s="8"/>
      <c r="F6879" s="8">
        <v>6</v>
      </c>
    </row>
    <row r="6880" spans="1:6" x14ac:dyDescent="0.3">
      <c r="A6880" s="5" t="s">
        <v>31195</v>
      </c>
      <c r="B6880" s="8"/>
      <c r="C6880" s="8">
        <v>7</v>
      </c>
      <c r="D6880" s="8"/>
      <c r="E6880" s="8"/>
      <c r="F6880" s="8">
        <v>7</v>
      </c>
    </row>
    <row r="6881" spans="1:6" x14ac:dyDescent="0.3">
      <c r="A6881" s="5" t="s">
        <v>16665</v>
      </c>
      <c r="B6881" s="8"/>
      <c r="C6881" s="8"/>
      <c r="D6881" s="8">
        <v>36</v>
      </c>
      <c r="E6881" s="8"/>
      <c r="F6881" s="8">
        <v>36</v>
      </c>
    </row>
    <row r="6882" spans="1:6" x14ac:dyDescent="0.3">
      <c r="A6882" s="5" t="s">
        <v>2104</v>
      </c>
      <c r="B6882" s="8"/>
      <c r="C6882" s="8"/>
      <c r="D6882" s="8">
        <v>40</v>
      </c>
      <c r="E6882" s="8"/>
      <c r="F6882" s="8">
        <v>40</v>
      </c>
    </row>
    <row r="6883" spans="1:6" x14ac:dyDescent="0.3">
      <c r="A6883" s="5" t="s">
        <v>20591</v>
      </c>
      <c r="B6883" s="8"/>
      <c r="C6883" s="8">
        <v>24</v>
      </c>
      <c r="D6883" s="8"/>
      <c r="E6883" s="8"/>
      <c r="F6883" s="8">
        <v>24</v>
      </c>
    </row>
    <row r="6884" spans="1:6" x14ac:dyDescent="0.3">
      <c r="A6884" s="5" t="s">
        <v>1522</v>
      </c>
      <c r="B6884" s="8"/>
      <c r="C6884" s="8">
        <v>39</v>
      </c>
      <c r="D6884" s="8"/>
      <c r="E6884" s="8"/>
      <c r="F6884" s="8">
        <v>39</v>
      </c>
    </row>
    <row r="6885" spans="1:6" x14ac:dyDescent="0.3">
      <c r="A6885" s="5" t="s">
        <v>5682</v>
      </c>
      <c r="B6885" s="8"/>
      <c r="C6885" s="8"/>
      <c r="D6885" s="8">
        <v>32</v>
      </c>
      <c r="E6885" s="8"/>
      <c r="F6885" s="8">
        <v>32</v>
      </c>
    </row>
    <row r="6886" spans="1:6" x14ac:dyDescent="0.3">
      <c r="A6886" s="5" t="s">
        <v>32587</v>
      </c>
      <c r="B6886" s="8">
        <v>18</v>
      </c>
      <c r="C6886" s="8"/>
      <c r="D6886" s="8"/>
      <c r="E6886" s="8"/>
      <c r="F6886" s="8">
        <v>18</v>
      </c>
    </row>
    <row r="6887" spans="1:6" x14ac:dyDescent="0.3">
      <c r="A6887" s="5" t="s">
        <v>13863</v>
      </c>
      <c r="B6887" s="8"/>
      <c r="C6887" s="8"/>
      <c r="D6887" s="8"/>
      <c r="E6887" s="8">
        <v>40</v>
      </c>
      <c r="F6887" s="8">
        <v>40</v>
      </c>
    </row>
    <row r="6888" spans="1:6" x14ac:dyDescent="0.3">
      <c r="A6888" s="5" t="s">
        <v>27708</v>
      </c>
      <c r="B6888" s="8"/>
      <c r="C6888" s="8">
        <v>42</v>
      </c>
      <c r="D6888" s="8"/>
      <c r="E6888" s="8"/>
      <c r="F6888" s="8">
        <v>42</v>
      </c>
    </row>
    <row r="6889" spans="1:6" x14ac:dyDescent="0.3">
      <c r="A6889" s="5" t="s">
        <v>12713</v>
      </c>
      <c r="B6889" s="8"/>
      <c r="C6889" s="8"/>
      <c r="D6889" s="8"/>
      <c r="E6889" s="8">
        <v>44</v>
      </c>
      <c r="F6889" s="8">
        <v>44</v>
      </c>
    </row>
    <row r="6890" spans="1:6" x14ac:dyDescent="0.3">
      <c r="A6890" s="5" t="s">
        <v>17281</v>
      </c>
      <c r="B6890" s="8"/>
      <c r="C6890" s="8"/>
      <c r="D6890" s="8"/>
      <c r="E6890" s="8">
        <v>9</v>
      </c>
      <c r="F6890" s="8">
        <v>9</v>
      </c>
    </row>
    <row r="6891" spans="1:6" x14ac:dyDescent="0.3">
      <c r="A6891" s="5" t="s">
        <v>27638</v>
      </c>
      <c r="B6891" s="8"/>
      <c r="C6891" s="8"/>
      <c r="D6891" s="8"/>
      <c r="E6891" s="8">
        <v>40</v>
      </c>
      <c r="F6891" s="8">
        <v>40</v>
      </c>
    </row>
    <row r="6892" spans="1:6" x14ac:dyDescent="0.3">
      <c r="A6892" s="5" t="s">
        <v>19573</v>
      </c>
      <c r="B6892" s="8"/>
      <c r="C6892" s="8"/>
      <c r="D6892" s="8"/>
      <c r="E6892" s="8">
        <v>10</v>
      </c>
      <c r="F6892" s="8">
        <v>10</v>
      </c>
    </row>
    <row r="6893" spans="1:6" x14ac:dyDescent="0.3">
      <c r="A6893" s="5" t="s">
        <v>12320</v>
      </c>
      <c r="B6893" s="8"/>
      <c r="C6893" s="8">
        <v>22</v>
      </c>
      <c r="D6893" s="8"/>
      <c r="E6893" s="8"/>
      <c r="F6893" s="8">
        <v>22</v>
      </c>
    </row>
    <row r="6894" spans="1:6" x14ac:dyDescent="0.3">
      <c r="A6894" s="5" t="s">
        <v>9009</v>
      </c>
      <c r="B6894" s="8"/>
      <c r="C6894" s="8"/>
      <c r="D6894" s="8">
        <v>10</v>
      </c>
      <c r="E6894" s="8"/>
      <c r="F6894" s="8">
        <v>10</v>
      </c>
    </row>
    <row r="6895" spans="1:6" x14ac:dyDescent="0.3">
      <c r="A6895" s="5" t="s">
        <v>1654</v>
      </c>
      <c r="B6895" s="8"/>
      <c r="C6895" s="8">
        <v>9</v>
      </c>
      <c r="D6895" s="8"/>
      <c r="E6895" s="8"/>
      <c r="F6895" s="8">
        <v>9</v>
      </c>
    </row>
    <row r="6896" spans="1:6" x14ac:dyDescent="0.3">
      <c r="A6896" s="5" t="s">
        <v>29799</v>
      </c>
      <c r="B6896" s="8"/>
      <c r="C6896" s="8">
        <v>34</v>
      </c>
      <c r="D6896" s="8"/>
      <c r="E6896" s="8"/>
      <c r="F6896" s="8">
        <v>34</v>
      </c>
    </row>
    <row r="6897" spans="1:6" x14ac:dyDescent="0.3">
      <c r="A6897" s="5" t="s">
        <v>30746</v>
      </c>
      <c r="B6897" s="8"/>
      <c r="C6897" s="8"/>
      <c r="D6897" s="8">
        <v>7</v>
      </c>
      <c r="E6897" s="8"/>
      <c r="F6897" s="8">
        <v>7</v>
      </c>
    </row>
    <row r="6898" spans="1:6" x14ac:dyDescent="0.3">
      <c r="A6898" s="5" t="s">
        <v>2098</v>
      </c>
      <c r="B6898" s="8"/>
      <c r="C6898" s="8"/>
      <c r="D6898" s="8"/>
      <c r="E6898" s="8">
        <v>7</v>
      </c>
      <c r="F6898" s="8">
        <v>7</v>
      </c>
    </row>
    <row r="6899" spans="1:6" x14ac:dyDescent="0.3">
      <c r="A6899" s="5" t="s">
        <v>17533</v>
      </c>
      <c r="B6899" s="8">
        <v>36</v>
      </c>
      <c r="C6899" s="8"/>
      <c r="D6899" s="8"/>
      <c r="E6899" s="8"/>
      <c r="F6899" s="8">
        <v>36</v>
      </c>
    </row>
    <row r="6900" spans="1:6" x14ac:dyDescent="0.3">
      <c r="A6900" s="5" t="s">
        <v>27727</v>
      </c>
      <c r="B6900" s="8">
        <v>22</v>
      </c>
      <c r="C6900" s="8"/>
      <c r="D6900" s="8"/>
      <c r="E6900" s="8"/>
      <c r="F6900" s="8">
        <v>22</v>
      </c>
    </row>
    <row r="6901" spans="1:6" x14ac:dyDescent="0.3">
      <c r="A6901" s="5" t="s">
        <v>24870</v>
      </c>
      <c r="B6901" s="8"/>
      <c r="C6901" s="8"/>
      <c r="D6901" s="8">
        <v>40</v>
      </c>
      <c r="E6901" s="8"/>
      <c r="F6901" s="8">
        <v>40</v>
      </c>
    </row>
    <row r="6902" spans="1:6" x14ac:dyDescent="0.3">
      <c r="A6902" s="5" t="s">
        <v>12805</v>
      </c>
      <c r="B6902" s="8"/>
      <c r="C6902" s="8">
        <v>16</v>
      </c>
      <c r="D6902" s="8"/>
      <c r="E6902" s="8"/>
      <c r="F6902" s="8">
        <v>16</v>
      </c>
    </row>
    <row r="6903" spans="1:6" x14ac:dyDescent="0.3">
      <c r="A6903" s="5" t="s">
        <v>19979</v>
      </c>
      <c r="B6903" s="8">
        <v>5</v>
      </c>
      <c r="C6903" s="8"/>
      <c r="D6903" s="8"/>
      <c r="E6903" s="8"/>
      <c r="F6903" s="8">
        <v>5</v>
      </c>
    </row>
    <row r="6904" spans="1:6" x14ac:dyDescent="0.3">
      <c r="A6904" s="5" t="s">
        <v>17766</v>
      </c>
      <c r="B6904" s="8">
        <v>12</v>
      </c>
      <c r="C6904" s="8"/>
      <c r="D6904" s="8"/>
      <c r="E6904" s="8"/>
      <c r="F6904" s="8">
        <v>12</v>
      </c>
    </row>
    <row r="6905" spans="1:6" x14ac:dyDescent="0.3">
      <c r="A6905" s="5" t="s">
        <v>32392</v>
      </c>
      <c r="B6905" s="8"/>
      <c r="C6905" s="8"/>
      <c r="D6905" s="8"/>
      <c r="E6905" s="8">
        <v>8</v>
      </c>
      <c r="F6905" s="8">
        <v>8</v>
      </c>
    </row>
    <row r="6906" spans="1:6" x14ac:dyDescent="0.3">
      <c r="A6906" s="5" t="s">
        <v>12515</v>
      </c>
      <c r="B6906" s="8"/>
      <c r="C6906" s="8"/>
      <c r="D6906" s="8">
        <v>18</v>
      </c>
      <c r="E6906" s="8"/>
      <c r="F6906" s="8">
        <v>18</v>
      </c>
    </row>
    <row r="6907" spans="1:6" x14ac:dyDescent="0.3">
      <c r="A6907" s="5" t="s">
        <v>11701</v>
      </c>
      <c r="B6907" s="8"/>
      <c r="C6907" s="8">
        <v>23</v>
      </c>
      <c r="D6907" s="8"/>
      <c r="E6907" s="8"/>
      <c r="F6907" s="8">
        <v>23</v>
      </c>
    </row>
    <row r="6908" spans="1:6" x14ac:dyDescent="0.3">
      <c r="A6908" s="5" t="s">
        <v>28546</v>
      </c>
      <c r="B6908" s="8"/>
      <c r="C6908" s="8">
        <v>20</v>
      </c>
      <c r="D6908" s="8"/>
      <c r="E6908" s="8"/>
      <c r="F6908" s="8">
        <v>20</v>
      </c>
    </row>
    <row r="6909" spans="1:6" x14ac:dyDescent="0.3">
      <c r="A6909" s="5" t="s">
        <v>16520</v>
      </c>
      <c r="B6909" s="8"/>
      <c r="C6909" s="8">
        <v>37</v>
      </c>
      <c r="D6909" s="8"/>
      <c r="E6909" s="8"/>
      <c r="F6909" s="8">
        <v>37</v>
      </c>
    </row>
    <row r="6910" spans="1:6" x14ac:dyDescent="0.3">
      <c r="A6910" s="5" t="s">
        <v>23645</v>
      </c>
      <c r="B6910" s="8"/>
      <c r="C6910" s="8">
        <v>30</v>
      </c>
      <c r="D6910" s="8"/>
      <c r="E6910" s="8"/>
      <c r="F6910" s="8">
        <v>30</v>
      </c>
    </row>
    <row r="6911" spans="1:6" x14ac:dyDescent="0.3">
      <c r="A6911" s="5" t="s">
        <v>13992</v>
      </c>
      <c r="B6911" s="8"/>
      <c r="C6911" s="8"/>
      <c r="D6911" s="8"/>
      <c r="E6911" s="8">
        <v>17</v>
      </c>
      <c r="F6911" s="8">
        <v>17</v>
      </c>
    </row>
    <row r="6912" spans="1:6" x14ac:dyDescent="0.3">
      <c r="A6912" s="5" t="s">
        <v>6453</v>
      </c>
      <c r="B6912" s="8"/>
      <c r="C6912" s="8"/>
      <c r="D6912" s="8"/>
      <c r="E6912" s="8">
        <v>14</v>
      </c>
      <c r="F6912" s="8">
        <v>14</v>
      </c>
    </row>
    <row r="6913" spans="1:6" x14ac:dyDescent="0.3">
      <c r="A6913" s="5" t="s">
        <v>12171</v>
      </c>
      <c r="B6913" s="8"/>
      <c r="C6913" s="8"/>
      <c r="D6913" s="8"/>
      <c r="E6913" s="8">
        <v>28</v>
      </c>
      <c r="F6913" s="8">
        <v>28</v>
      </c>
    </row>
    <row r="6914" spans="1:6" x14ac:dyDescent="0.3">
      <c r="A6914" s="5" t="s">
        <v>24430</v>
      </c>
      <c r="B6914" s="8"/>
      <c r="C6914" s="8"/>
      <c r="D6914" s="8">
        <v>32</v>
      </c>
      <c r="E6914" s="8"/>
      <c r="F6914" s="8">
        <v>32</v>
      </c>
    </row>
    <row r="6915" spans="1:6" x14ac:dyDescent="0.3">
      <c r="A6915" s="5" t="s">
        <v>17425</v>
      </c>
      <c r="B6915" s="8">
        <v>42</v>
      </c>
      <c r="C6915" s="8"/>
      <c r="D6915" s="8"/>
      <c r="E6915" s="8"/>
      <c r="F6915" s="8">
        <v>42</v>
      </c>
    </row>
    <row r="6916" spans="1:6" x14ac:dyDescent="0.3">
      <c r="A6916" s="5" t="s">
        <v>3709</v>
      </c>
      <c r="B6916" s="8"/>
      <c r="C6916" s="8"/>
      <c r="D6916" s="8"/>
      <c r="E6916" s="8">
        <v>15</v>
      </c>
      <c r="F6916" s="8">
        <v>15</v>
      </c>
    </row>
    <row r="6917" spans="1:6" x14ac:dyDescent="0.3">
      <c r="A6917" s="5" t="s">
        <v>16026</v>
      </c>
      <c r="B6917" s="8"/>
      <c r="C6917" s="8"/>
      <c r="D6917" s="8"/>
      <c r="E6917" s="8">
        <v>12</v>
      </c>
      <c r="F6917" s="8">
        <v>12</v>
      </c>
    </row>
    <row r="6918" spans="1:6" x14ac:dyDescent="0.3">
      <c r="A6918" s="5" t="s">
        <v>21097</v>
      </c>
      <c r="B6918" s="8"/>
      <c r="C6918" s="8"/>
      <c r="D6918" s="8"/>
      <c r="E6918" s="8">
        <v>10</v>
      </c>
      <c r="F6918" s="8">
        <v>10</v>
      </c>
    </row>
    <row r="6919" spans="1:6" x14ac:dyDescent="0.3">
      <c r="A6919" s="5" t="s">
        <v>17510</v>
      </c>
      <c r="B6919" s="8">
        <v>8</v>
      </c>
      <c r="C6919" s="8"/>
      <c r="D6919" s="8"/>
      <c r="E6919" s="8"/>
      <c r="F6919" s="8">
        <v>8</v>
      </c>
    </row>
    <row r="6920" spans="1:6" x14ac:dyDescent="0.3">
      <c r="A6920" s="5" t="s">
        <v>18868</v>
      </c>
      <c r="B6920" s="8"/>
      <c r="C6920" s="8"/>
      <c r="D6920" s="8"/>
      <c r="E6920" s="8">
        <v>9</v>
      </c>
      <c r="F6920" s="8">
        <v>9</v>
      </c>
    </row>
    <row r="6921" spans="1:6" x14ac:dyDescent="0.3">
      <c r="A6921" s="5" t="s">
        <v>12616</v>
      </c>
      <c r="B6921" s="8">
        <v>37</v>
      </c>
      <c r="C6921" s="8"/>
      <c r="D6921" s="8"/>
      <c r="E6921" s="8"/>
      <c r="F6921" s="8">
        <v>37</v>
      </c>
    </row>
    <row r="6922" spans="1:6" x14ac:dyDescent="0.3">
      <c r="A6922" s="5" t="s">
        <v>4045</v>
      </c>
      <c r="B6922" s="8">
        <v>21</v>
      </c>
      <c r="C6922" s="8"/>
      <c r="D6922" s="8"/>
      <c r="E6922" s="8"/>
      <c r="F6922" s="8">
        <v>21</v>
      </c>
    </row>
    <row r="6923" spans="1:6" x14ac:dyDescent="0.3">
      <c r="A6923" s="5" t="s">
        <v>9742</v>
      </c>
      <c r="B6923" s="8"/>
      <c r="C6923" s="8">
        <v>34</v>
      </c>
      <c r="D6923" s="8"/>
      <c r="E6923" s="8"/>
      <c r="F6923" s="8">
        <v>34</v>
      </c>
    </row>
    <row r="6924" spans="1:6" x14ac:dyDescent="0.3">
      <c r="A6924" s="5" t="s">
        <v>30036</v>
      </c>
      <c r="B6924" s="8"/>
      <c r="C6924" s="8">
        <v>43</v>
      </c>
      <c r="D6924" s="8"/>
      <c r="E6924" s="8"/>
      <c r="F6924" s="8">
        <v>43</v>
      </c>
    </row>
    <row r="6925" spans="1:6" x14ac:dyDescent="0.3">
      <c r="A6925" s="5" t="s">
        <v>11793</v>
      </c>
      <c r="B6925" s="8">
        <v>43</v>
      </c>
      <c r="C6925" s="8"/>
      <c r="D6925" s="8"/>
      <c r="E6925" s="8"/>
      <c r="F6925" s="8">
        <v>43</v>
      </c>
    </row>
    <row r="6926" spans="1:6" x14ac:dyDescent="0.3">
      <c r="A6926" s="5" t="s">
        <v>20162</v>
      </c>
      <c r="B6926" s="8"/>
      <c r="C6926" s="8"/>
      <c r="D6926" s="8"/>
      <c r="E6926" s="8">
        <v>10</v>
      </c>
      <c r="F6926" s="8">
        <v>10</v>
      </c>
    </row>
    <row r="6927" spans="1:6" x14ac:dyDescent="0.3">
      <c r="A6927" s="5" t="s">
        <v>33082</v>
      </c>
      <c r="B6927" s="8"/>
      <c r="C6927" s="8">
        <v>14</v>
      </c>
      <c r="D6927" s="8"/>
      <c r="E6927" s="8"/>
      <c r="F6927" s="8">
        <v>14</v>
      </c>
    </row>
    <row r="6928" spans="1:6" x14ac:dyDescent="0.3">
      <c r="A6928" s="5" t="s">
        <v>27535</v>
      </c>
      <c r="B6928" s="8">
        <v>7</v>
      </c>
      <c r="C6928" s="8"/>
      <c r="D6928" s="8"/>
      <c r="E6928" s="8"/>
      <c r="F6928" s="8">
        <v>7</v>
      </c>
    </row>
    <row r="6929" spans="1:6" x14ac:dyDescent="0.3">
      <c r="A6929" s="5" t="s">
        <v>29467</v>
      </c>
      <c r="B6929" s="8"/>
      <c r="C6929" s="8">
        <v>26</v>
      </c>
      <c r="D6929" s="8"/>
      <c r="E6929" s="8"/>
      <c r="F6929" s="8">
        <v>26</v>
      </c>
    </row>
    <row r="6930" spans="1:6" x14ac:dyDescent="0.3">
      <c r="A6930" s="5" t="s">
        <v>24991</v>
      </c>
      <c r="B6930" s="8"/>
      <c r="C6930" s="8"/>
      <c r="D6930" s="8">
        <v>9</v>
      </c>
      <c r="E6930" s="8"/>
      <c r="F6930" s="8">
        <v>9</v>
      </c>
    </row>
    <row r="6931" spans="1:6" x14ac:dyDescent="0.3">
      <c r="A6931" s="5" t="s">
        <v>14320</v>
      </c>
      <c r="B6931" s="8"/>
      <c r="C6931" s="8">
        <v>25</v>
      </c>
      <c r="D6931" s="8"/>
      <c r="E6931" s="8"/>
      <c r="F6931" s="8">
        <v>25</v>
      </c>
    </row>
    <row r="6932" spans="1:6" x14ac:dyDescent="0.3">
      <c r="A6932" s="5" t="s">
        <v>24143</v>
      </c>
      <c r="B6932" s="8">
        <v>14</v>
      </c>
      <c r="C6932" s="8"/>
      <c r="D6932" s="8"/>
      <c r="E6932" s="8"/>
      <c r="F6932" s="8">
        <v>14</v>
      </c>
    </row>
    <row r="6933" spans="1:6" x14ac:dyDescent="0.3">
      <c r="A6933" s="5" t="s">
        <v>2488</v>
      </c>
      <c r="B6933" s="8">
        <v>8</v>
      </c>
      <c r="C6933" s="8"/>
      <c r="D6933" s="8"/>
      <c r="E6933" s="8"/>
      <c r="F6933" s="8">
        <v>8</v>
      </c>
    </row>
    <row r="6934" spans="1:6" x14ac:dyDescent="0.3">
      <c r="A6934" s="5" t="s">
        <v>15781</v>
      </c>
      <c r="B6934" s="8"/>
      <c r="C6934" s="8">
        <v>5</v>
      </c>
      <c r="D6934" s="8"/>
      <c r="E6934" s="8"/>
      <c r="F6934" s="8">
        <v>5</v>
      </c>
    </row>
    <row r="6935" spans="1:6" x14ac:dyDescent="0.3">
      <c r="A6935" s="5" t="s">
        <v>681</v>
      </c>
      <c r="B6935" s="8"/>
      <c r="C6935" s="8">
        <v>43</v>
      </c>
      <c r="D6935" s="8"/>
      <c r="E6935" s="8"/>
      <c r="F6935" s="8">
        <v>43</v>
      </c>
    </row>
    <row r="6936" spans="1:6" x14ac:dyDescent="0.3">
      <c r="A6936" s="5" t="s">
        <v>6621</v>
      </c>
      <c r="B6936" s="8"/>
      <c r="C6936" s="8"/>
      <c r="D6936" s="8"/>
      <c r="E6936" s="8">
        <v>31</v>
      </c>
      <c r="F6936" s="8">
        <v>31</v>
      </c>
    </row>
    <row r="6937" spans="1:6" x14ac:dyDescent="0.3">
      <c r="A6937" s="5" t="s">
        <v>8446</v>
      </c>
      <c r="B6937" s="8"/>
      <c r="C6937" s="8"/>
      <c r="D6937" s="8">
        <v>21</v>
      </c>
      <c r="E6937" s="8"/>
      <c r="F6937" s="8">
        <v>21</v>
      </c>
    </row>
    <row r="6938" spans="1:6" x14ac:dyDescent="0.3">
      <c r="A6938" s="5" t="s">
        <v>11902</v>
      </c>
      <c r="B6938" s="8">
        <v>45</v>
      </c>
      <c r="C6938" s="8"/>
      <c r="D6938" s="8"/>
      <c r="E6938" s="8"/>
      <c r="F6938" s="8">
        <v>45</v>
      </c>
    </row>
    <row r="6939" spans="1:6" x14ac:dyDescent="0.3">
      <c r="A6939" s="5" t="s">
        <v>9670</v>
      </c>
      <c r="B6939" s="8"/>
      <c r="C6939" s="8">
        <v>6</v>
      </c>
      <c r="D6939" s="8"/>
      <c r="E6939" s="8"/>
      <c r="F6939" s="8">
        <v>6</v>
      </c>
    </row>
    <row r="6940" spans="1:6" x14ac:dyDescent="0.3">
      <c r="A6940" s="5" t="s">
        <v>442</v>
      </c>
      <c r="B6940" s="8"/>
      <c r="C6940" s="8">
        <v>28</v>
      </c>
      <c r="D6940" s="8"/>
      <c r="E6940" s="8"/>
      <c r="F6940" s="8">
        <v>28</v>
      </c>
    </row>
    <row r="6941" spans="1:6" x14ac:dyDescent="0.3">
      <c r="A6941" s="5" t="s">
        <v>31783</v>
      </c>
      <c r="B6941" s="8"/>
      <c r="C6941" s="8"/>
      <c r="D6941" s="8"/>
      <c r="E6941" s="8">
        <v>42</v>
      </c>
      <c r="F6941" s="8">
        <v>42</v>
      </c>
    </row>
    <row r="6942" spans="1:6" x14ac:dyDescent="0.3">
      <c r="A6942" s="5" t="s">
        <v>2682</v>
      </c>
      <c r="B6942" s="8">
        <v>33</v>
      </c>
      <c r="C6942" s="8"/>
      <c r="D6942" s="8"/>
      <c r="E6942" s="8"/>
      <c r="F6942" s="8">
        <v>33</v>
      </c>
    </row>
    <row r="6943" spans="1:6" x14ac:dyDescent="0.3">
      <c r="A6943" s="5" t="s">
        <v>25142</v>
      </c>
      <c r="B6943" s="8">
        <v>7</v>
      </c>
      <c r="C6943" s="8"/>
      <c r="D6943" s="8"/>
      <c r="E6943" s="8"/>
      <c r="F6943" s="8">
        <v>7</v>
      </c>
    </row>
    <row r="6944" spans="1:6" x14ac:dyDescent="0.3">
      <c r="A6944" s="5" t="s">
        <v>32185</v>
      </c>
      <c r="B6944" s="8">
        <v>30</v>
      </c>
      <c r="C6944" s="8"/>
      <c r="D6944" s="8"/>
      <c r="E6944" s="8"/>
      <c r="F6944" s="8">
        <v>30</v>
      </c>
    </row>
    <row r="6945" spans="1:6" x14ac:dyDescent="0.3">
      <c r="A6945" s="5" t="s">
        <v>26152</v>
      </c>
      <c r="B6945" s="8"/>
      <c r="C6945" s="8">
        <v>10</v>
      </c>
      <c r="D6945" s="8"/>
      <c r="E6945" s="8"/>
      <c r="F6945" s="8">
        <v>10</v>
      </c>
    </row>
    <row r="6946" spans="1:6" x14ac:dyDescent="0.3">
      <c r="A6946" s="5" t="s">
        <v>7189</v>
      </c>
      <c r="B6946" s="8"/>
      <c r="C6946" s="8"/>
      <c r="D6946" s="8">
        <v>27</v>
      </c>
      <c r="E6946" s="8"/>
      <c r="F6946" s="8">
        <v>27</v>
      </c>
    </row>
    <row r="6947" spans="1:6" x14ac:dyDescent="0.3">
      <c r="A6947" s="5" t="s">
        <v>5774</v>
      </c>
      <c r="B6947" s="8"/>
      <c r="C6947" s="8"/>
      <c r="D6947" s="8">
        <v>12</v>
      </c>
      <c r="E6947" s="8"/>
      <c r="F6947" s="8">
        <v>12</v>
      </c>
    </row>
    <row r="6948" spans="1:6" x14ac:dyDescent="0.3">
      <c r="A6948" s="5" t="s">
        <v>26519</v>
      </c>
      <c r="B6948" s="8">
        <v>14</v>
      </c>
      <c r="C6948" s="8"/>
      <c r="D6948" s="8"/>
      <c r="E6948" s="8"/>
      <c r="F6948" s="8">
        <v>14</v>
      </c>
    </row>
    <row r="6949" spans="1:6" x14ac:dyDescent="0.3">
      <c r="A6949" s="5" t="s">
        <v>25116</v>
      </c>
      <c r="B6949" s="8"/>
      <c r="C6949" s="8">
        <v>41</v>
      </c>
      <c r="D6949" s="8"/>
      <c r="E6949" s="8"/>
      <c r="F6949" s="8">
        <v>41</v>
      </c>
    </row>
    <row r="6950" spans="1:6" x14ac:dyDescent="0.3">
      <c r="A6950" s="5" t="s">
        <v>13100</v>
      </c>
      <c r="B6950" s="8">
        <v>18</v>
      </c>
      <c r="C6950" s="8"/>
      <c r="D6950" s="8"/>
      <c r="E6950" s="8"/>
      <c r="F6950" s="8">
        <v>18</v>
      </c>
    </row>
    <row r="6951" spans="1:6" x14ac:dyDescent="0.3">
      <c r="A6951" s="5" t="s">
        <v>31142</v>
      </c>
      <c r="B6951" s="8">
        <v>28</v>
      </c>
      <c r="C6951" s="8"/>
      <c r="D6951" s="8"/>
      <c r="E6951" s="8"/>
      <c r="F6951" s="8">
        <v>28</v>
      </c>
    </row>
    <row r="6952" spans="1:6" x14ac:dyDescent="0.3">
      <c r="A6952" s="5" t="s">
        <v>22609</v>
      </c>
      <c r="B6952" s="8">
        <v>42</v>
      </c>
      <c r="C6952" s="8"/>
      <c r="D6952" s="8"/>
      <c r="E6952" s="8"/>
      <c r="F6952" s="8">
        <v>42</v>
      </c>
    </row>
    <row r="6953" spans="1:6" x14ac:dyDescent="0.3">
      <c r="A6953" s="5" t="s">
        <v>24290</v>
      </c>
      <c r="B6953" s="8">
        <v>42</v>
      </c>
      <c r="C6953" s="8"/>
      <c r="D6953" s="8"/>
      <c r="E6953" s="8"/>
      <c r="F6953" s="8">
        <v>42</v>
      </c>
    </row>
    <row r="6954" spans="1:6" x14ac:dyDescent="0.3">
      <c r="A6954" s="5" t="s">
        <v>15780</v>
      </c>
      <c r="B6954" s="8"/>
      <c r="C6954" s="8"/>
      <c r="D6954" s="8">
        <v>27</v>
      </c>
      <c r="E6954" s="8"/>
      <c r="F6954" s="8">
        <v>27</v>
      </c>
    </row>
    <row r="6955" spans="1:6" x14ac:dyDescent="0.3">
      <c r="A6955" s="5" t="s">
        <v>13645</v>
      </c>
      <c r="B6955" s="8"/>
      <c r="C6955" s="8"/>
      <c r="D6955" s="8">
        <v>6</v>
      </c>
      <c r="E6955" s="8"/>
      <c r="F6955" s="8">
        <v>6</v>
      </c>
    </row>
    <row r="6956" spans="1:6" x14ac:dyDescent="0.3">
      <c r="A6956" s="5" t="s">
        <v>14210</v>
      </c>
      <c r="B6956" s="8">
        <v>15</v>
      </c>
      <c r="C6956" s="8"/>
      <c r="D6956" s="8"/>
      <c r="E6956" s="8"/>
      <c r="F6956" s="8">
        <v>15</v>
      </c>
    </row>
    <row r="6957" spans="1:6" x14ac:dyDescent="0.3">
      <c r="A6957" s="5" t="s">
        <v>17803</v>
      </c>
      <c r="B6957" s="8"/>
      <c r="C6957" s="8"/>
      <c r="D6957" s="8">
        <v>17</v>
      </c>
      <c r="E6957" s="8"/>
      <c r="F6957" s="8">
        <v>17</v>
      </c>
    </row>
    <row r="6958" spans="1:6" x14ac:dyDescent="0.3">
      <c r="A6958" s="5" t="s">
        <v>17480</v>
      </c>
      <c r="B6958" s="8"/>
      <c r="C6958" s="8"/>
      <c r="D6958" s="8">
        <v>44</v>
      </c>
      <c r="E6958" s="8"/>
      <c r="F6958" s="8">
        <v>44</v>
      </c>
    </row>
    <row r="6959" spans="1:6" x14ac:dyDescent="0.3">
      <c r="A6959" s="5" t="s">
        <v>31264</v>
      </c>
      <c r="B6959" s="8"/>
      <c r="C6959" s="8">
        <v>17</v>
      </c>
      <c r="D6959" s="8"/>
      <c r="E6959" s="8"/>
      <c r="F6959" s="8">
        <v>17</v>
      </c>
    </row>
    <row r="6960" spans="1:6" x14ac:dyDescent="0.3">
      <c r="A6960" s="5" t="s">
        <v>24846</v>
      </c>
      <c r="B6960" s="8"/>
      <c r="C6960" s="8">
        <v>8</v>
      </c>
      <c r="D6960" s="8"/>
      <c r="E6960" s="8"/>
      <c r="F6960" s="8">
        <v>8</v>
      </c>
    </row>
    <row r="6961" spans="1:6" x14ac:dyDescent="0.3">
      <c r="A6961" s="5" t="s">
        <v>10167</v>
      </c>
      <c r="B6961" s="8"/>
      <c r="C6961" s="8"/>
      <c r="D6961" s="8">
        <v>43</v>
      </c>
      <c r="E6961" s="8"/>
      <c r="F6961" s="8">
        <v>43</v>
      </c>
    </row>
    <row r="6962" spans="1:6" x14ac:dyDescent="0.3">
      <c r="A6962" s="5" t="s">
        <v>5225</v>
      </c>
      <c r="B6962" s="8"/>
      <c r="C6962" s="8">
        <v>18</v>
      </c>
      <c r="D6962" s="8"/>
      <c r="E6962" s="8"/>
      <c r="F6962" s="8">
        <v>18</v>
      </c>
    </row>
    <row r="6963" spans="1:6" x14ac:dyDescent="0.3">
      <c r="A6963" s="5" t="s">
        <v>628</v>
      </c>
      <c r="B6963" s="8"/>
      <c r="C6963" s="8"/>
      <c r="D6963" s="8"/>
      <c r="E6963" s="8">
        <v>29</v>
      </c>
      <c r="F6963" s="8">
        <v>29</v>
      </c>
    </row>
    <row r="6964" spans="1:6" x14ac:dyDescent="0.3">
      <c r="A6964" s="5" t="s">
        <v>12450</v>
      </c>
      <c r="B6964" s="8">
        <v>22</v>
      </c>
      <c r="C6964" s="8"/>
      <c r="D6964" s="8"/>
      <c r="E6964" s="8"/>
      <c r="F6964" s="8">
        <v>22</v>
      </c>
    </row>
    <row r="6965" spans="1:6" x14ac:dyDescent="0.3">
      <c r="A6965" s="5" t="s">
        <v>30709</v>
      </c>
      <c r="B6965" s="8"/>
      <c r="C6965" s="8">
        <v>11</v>
      </c>
      <c r="D6965" s="8"/>
      <c r="E6965" s="8"/>
      <c r="F6965" s="8">
        <v>11</v>
      </c>
    </row>
    <row r="6966" spans="1:6" x14ac:dyDescent="0.3">
      <c r="A6966" s="5" t="s">
        <v>21474</v>
      </c>
      <c r="B6966" s="8"/>
      <c r="C6966" s="8">
        <v>6</v>
      </c>
      <c r="D6966" s="8"/>
      <c r="E6966" s="8"/>
      <c r="F6966" s="8">
        <v>6</v>
      </c>
    </row>
    <row r="6967" spans="1:6" x14ac:dyDescent="0.3">
      <c r="A6967" s="5" t="s">
        <v>2184</v>
      </c>
      <c r="B6967" s="8">
        <v>31</v>
      </c>
      <c r="C6967" s="8"/>
      <c r="D6967" s="8"/>
      <c r="E6967" s="8"/>
      <c r="F6967" s="8">
        <v>31</v>
      </c>
    </row>
    <row r="6968" spans="1:6" x14ac:dyDescent="0.3">
      <c r="A6968" s="5" t="s">
        <v>28128</v>
      </c>
      <c r="B6968" s="8"/>
      <c r="C6968" s="8">
        <v>7</v>
      </c>
      <c r="D6968" s="8"/>
      <c r="E6968" s="8"/>
      <c r="F6968" s="8">
        <v>7</v>
      </c>
    </row>
    <row r="6969" spans="1:6" x14ac:dyDescent="0.3">
      <c r="A6969" s="5" t="s">
        <v>32223</v>
      </c>
      <c r="B6969" s="8">
        <v>21</v>
      </c>
      <c r="C6969" s="8"/>
      <c r="D6969" s="8"/>
      <c r="E6969" s="8"/>
      <c r="F6969" s="8">
        <v>21</v>
      </c>
    </row>
    <row r="6970" spans="1:6" x14ac:dyDescent="0.3">
      <c r="A6970" s="5" t="s">
        <v>22890</v>
      </c>
      <c r="B6970" s="8"/>
      <c r="C6970" s="8"/>
      <c r="D6970" s="8"/>
      <c r="E6970" s="8">
        <v>41</v>
      </c>
      <c r="F6970" s="8">
        <v>41</v>
      </c>
    </row>
    <row r="6971" spans="1:6" x14ac:dyDescent="0.3">
      <c r="A6971" s="5" t="s">
        <v>17338</v>
      </c>
      <c r="B6971" s="8"/>
      <c r="C6971" s="8"/>
      <c r="D6971" s="8"/>
      <c r="E6971" s="8">
        <v>37</v>
      </c>
      <c r="F6971" s="8">
        <v>37</v>
      </c>
    </row>
    <row r="6972" spans="1:6" x14ac:dyDescent="0.3">
      <c r="A6972" s="5" t="s">
        <v>23433</v>
      </c>
      <c r="B6972" s="8">
        <v>34</v>
      </c>
      <c r="C6972" s="8"/>
      <c r="D6972" s="8"/>
      <c r="E6972" s="8"/>
      <c r="F6972" s="8">
        <v>34</v>
      </c>
    </row>
    <row r="6973" spans="1:6" x14ac:dyDescent="0.3">
      <c r="A6973" s="5" t="s">
        <v>28260</v>
      </c>
      <c r="B6973" s="8"/>
      <c r="C6973" s="8">
        <v>45</v>
      </c>
      <c r="D6973" s="8"/>
      <c r="E6973" s="8"/>
      <c r="F6973" s="8">
        <v>45</v>
      </c>
    </row>
    <row r="6974" spans="1:6" x14ac:dyDescent="0.3">
      <c r="A6974" s="5" t="s">
        <v>15079</v>
      </c>
      <c r="B6974" s="8">
        <v>42</v>
      </c>
      <c r="C6974" s="8"/>
      <c r="D6974" s="8"/>
      <c r="E6974" s="8"/>
      <c r="F6974" s="8">
        <v>42</v>
      </c>
    </row>
    <row r="6975" spans="1:6" x14ac:dyDescent="0.3">
      <c r="A6975" s="5" t="s">
        <v>13951</v>
      </c>
      <c r="B6975" s="8"/>
      <c r="C6975" s="8"/>
      <c r="D6975" s="8">
        <v>15</v>
      </c>
      <c r="E6975" s="8"/>
      <c r="F6975" s="8">
        <v>15</v>
      </c>
    </row>
    <row r="6976" spans="1:6" x14ac:dyDescent="0.3">
      <c r="A6976" s="5" t="s">
        <v>9604</v>
      </c>
      <c r="B6976" s="8"/>
      <c r="C6976" s="8"/>
      <c r="D6976" s="8"/>
      <c r="E6976" s="8">
        <v>11</v>
      </c>
      <c r="F6976" s="8">
        <v>11</v>
      </c>
    </row>
    <row r="6977" spans="1:6" x14ac:dyDescent="0.3">
      <c r="A6977" s="5" t="s">
        <v>18894</v>
      </c>
      <c r="B6977" s="8"/>
      <c r="C6977" s="8"/>
      <c r="D6977" s="8"/>
      <c r="E6977" s="8">
        <v>21</v>
      </c>
      <c r="F6977" s="8">
        <v>21</v>
      </c>
    </row>
    <row r="6978" spans="1:6" x14ac:dyDescent="0.3">
      <c r="A6978" s="5" t="s">
        <v>24811</v>
      </c>
      <c r="B6978" s="8"/>
      <c r="C6978" s="8"/>
      <c r="D6978" s="8">
        <v>31</v>
      </c>
      <c r="E6978" s="8"/>
      <c r="F6978" s="8">
        <v>31</v>
      </c>
    </row>
    <row r="6979" spans="1:6" x14ac:dyDescent="0.3">
      <c r="A6979" s="5" t="s">
        <v>30221</v>
      </c>
      <c r="B6979" s="8">
        <v>30</v>
      </c>
      <c r="C6979" s="8"/>
      <c r="D6979" s="8"/>
      <c r="E6979" s="8"/>
      <c r="F6979" s="8">
        <v>30</v>
      </c>
    </row>
    <row r="6980" spans="1:6" x14ac:dyDescent="0.3">
      <c r="A6980" s="5" t="s">
        <v>18113</v>
      </c>
      <c r="B6980" s="8"/>
      <c r="C6980" s="8"/>
      <c r="D6980" s="8">
        <v>19</v>
      </c>
      <c r="E6980" s="8"/>
      <c r="F6980" s="8">
        <v>19</v>
      </c>
    </row>
    <row r="6981" spans="1:6" x14ac:dyDescent="0.3">
      <c r="A6981" s="5" t="s">
        <v>32019</v>
      </c>
      <c r="B6981" s="8"/>
      <c r="C6981" s="8"/>
      <c r="D6981" s="8"/>
      <c r="E6981" s="8">
        <v>7</v>
      </c>
      <c r="F6981" s="8">
        <v>7</v>
      </c>
    </row>
    <row r="6982" spans="1:6" x14ac:dyDescent="0.3">
      <c r="A6982" s="5" t="s">
        <v>11583</v>
      </c>
      <c r="B6982" s="8"/>
      <c r="C6982" s="8"/>
      <c r="D6982" s="8"/>
      <c r="E6982" s="8">
        <v>35</v>
      </c>
      <c r="F6982" s="8">
        <v>35</v>
      </c>
    </row>
    <row r="6983" spans="1:6" x14ac:dyDescent="0.3">
      <c r="A6983" s="5" t="s">
        <v>13361</v>
      </c>
      <c r="B6983" s="8">
        <v>34</v>
      </c>
      <c r="C6983" s="8"/>
      <c r="D6983" s="8"/>
      <c r="E6983" s="8"/>
      <c r="F6983" s="8">
        <v>34</v>
      </c>
    </row>
    <row r="6984" spans="1:6" x14ac:dyDescent="0.3">
      <c r="A6984" s="5" t="s">
        <v>515</v>
      </c>
      <c r="B6984" s="8">
        <v>16</v>
      </c>
      <c r="C6984" s="8"/>
      <c r="D6984" s="8"/>
      <c r="E6984" s="8"/>
      <c r="F6984" s="8">
        <v>16</v>
      </c>
    </row>
    <row r="6985" spans="1:6" x14ac:dyDescent="0.3">
      <c r="A6985" s="5" t="s">
        <v>8212</v>
      </c>
      <c r="B6985" s="8"/>
      <c r="C6985" s="8"/>
      <c r="D6985" s="8">
        <v>33</v>
      </c>
      <c r="E6985" s="8"/>
      <c r="F6985" s="8">
        <v>33</v>
      </c>
    </row>
    <row r="6986" spans="1:6" x14ac:dyDescent="0.3">
      <c r="A6986" s="5" t="s">
        <v>26581</v>
      </c>
      <c r="B6986" s="8"/>
      <c r="C6986" s="8"/>
      <c r="D6986" s="8"/>
      <c r="E6986" s="8">
        <v>31</v>
      </c>
      <c r="F6986" s="8">
        <v>31</v>
      </c>
    </row>
    <row r="6987" spans="1:6" x14ac:dyDescent="0.3">
      <c r="A6987" s="5" t="s">
        <v>188</v>
      </c>
      <c r="B6987" s="8">
        <v>22</v>
      </c>
      <c r="C6987" s="8"/>
      <c r="D6987" s="8"/>
      <c r="E6987" s="8"/>
      <c r="F6987" s="8">
        <v>22</v>
      </c>
    </row>
    <row r="6988" spans="1:6" x14ac:dyDescent="0.3">
      <c r="A6988" s="5" t="s">
        <v>1048</v>
      </c>
      <c r="B6988" s="8"/>
      <c r="C6988" s="8">
        <v>25</v>
      </c>
      <c r="D6988" s="8"/>
      <c r="E6988" s="8"/>
      <c r="F6988" s="8">
        <v>25</v>
      </c>
    </row>
    <row r="6989" spans="1:6" x14ac:dyDescent="0.3">
      <c r="A6989" s="5" t="s">
        <v>13358</v>
      </c>
      <c r="B6989" s="8">
        <v>30</v>
      </c>
      <c r="C6989" s="8"/>
      <c r="D6989" s="8"/>
      <c r="E6989" s="8"/>
      <c r="F6989" s="8">
        <v>30</v>
      </c>
    </row>
    <row r="6990" spans="1:6" x14ac:dyDescent="0.3">
      <c r="A6990" s="5" t="s">
        <v>22663</v>
      </c>
      <c r="B6990" s="8"/>
      <c r="C6990" s="8"/>
      <c r="D6990" s="8"/>
      <c r="E6990" s="8">
        <v>44</v>
      </c>
      <c r="F6990" s="8">
        <v>44</v>
      </c>
    </row>
    <row r="6991" spans="1:6" x14ac:dyDescent="0.3">
      <c r="A6991" s="5" t="s">
        <v>16257</v>
      </c>
      <c r="B6991" s="8"/>
      <c r="C6991" s="8">
        <v>30</v>
      </c>
      <c r="D6991" s="8"/>
      <c r="E6991" s="8"/>
      <c r="F6991" s="8">
        <v>30</v>
      </c>
    </row>
    <row r="6992" spans="1:6" x14ac:dyDescent="0.3">
      <c r="A6992" s="5" t="s">
        <v>26576</v>
      </c>
      <c r="B6992" s="8"/>
      <c r="C6992" s="8">
        <v>40</v>
      </c>
      <c r="D6992" s="8"/>
      <c r="E6992" s="8"/>
      <c r="F6992" s="8">
        <v>40</v>
      </c>
    </row>
    <row r="6993" spans="1:6" x14ac:dyDescent="0.3">
      <c r="A6993" s="5" t="s">
        <v>17688</v>
      </c>
      <c r="B6993" s="8"/>
      <c r="C6993" s="8"/>
      <c r="D6993" s="8">
        <v>27</v>
      </c>
      <c r="E6993" s="8"/>
      <c r="F6993" s="8">
        <v>27</v>
      </c>
    </row>
    <row r="6994" spans="1:6" x14ac:dyDescent="0.3">
      <c r="A6994" s="5" t="s">
        <v>2387</v>
      </c>
      <c r="B6994" s="8"/>
      <c r="C6994" s="8">
        <v>21</v>
      </c>
      <c r="D6994" s="8"/>
      <c r="E6994" s="8"/>
      <c r="F6994" s="8">
        <v>21</v>
      </c>
    </row>
    <row r="6995" spans="1:6" x14ac:dyDescent="0.3">
      <c r="A6995" s="5" t="s">
        <v>24233</v>
      </c>
      <c r="B6995" s="8"/>
      <c r="C6995" s="8">
        <v>38</v>
      </c>
      <c r="D6995" s="8"/>
      <c r="E6995" s="8"/>
      <c r="F6995" s="8">
        <v>38</v>
      </c>
    </row>
    <row r="6996" spans="1:6" x14ac:dyDescent="0.3">
      <c r="A6996" s="5" t="s">
        <v>22243</v>
      </c>
      <c r="B6996" s="8">
        <v>29</v>
      </c>
      <c r="C6996" s="8"/>
      <c r="D6996" s="8"/>
      <c r="E6996" s="8"/>
      <c r="F6996" s="8">
        <v>29</v>
      </c>
    </row>
    <row r="6997" spans="1:6" x14ac:dyDescent="0.3">
      <c r="A6997" s="5" t="s">
        <v>30436</v>
      </c>
      <c r="B6997" s="8">
        <v>45</v>
      </c>
      <c r="C6997" s="8"/>
      <c r="D6997" s="8"/>
      <c r="E6997" s="8"/>
      <c r="F6997" s="8">
        <v>45</v>
      </c>
    </row>
    <row r="6998" spans="1:6" x14ac:dyDescent="0.3">
      <c r="A6998" s="5" t="s">
        <v>28562</v>
      </c>
      <c r="B6998" s="8"/>
      <c r="C6998" s="8"/>
      <c r="D6998" s="8"/>
      <c r="E6998" s="8">
        <v>8</v>
      </c>
      <c r="F6998" s="8">
        <v>8</v>
      </c>
    </row>
    <row r="6999" spans="1:6" x14ac:dyDescent="0.3">
      <c r="A6999" s="5" t="s">
        <v>23568</v>
      </c>
      <c r="B6999" s="8"/>
      <c r="C6999" s="8">
        <v>19</v>
      </c>
      <c r="D6999" s="8"/>
      <c r="E6999" s="8"/>
      <c r="F6999" s="8">
        <v>19</v>
      </c>
    </row>
    <row r="7000" spans="1:6" x14ac:dyDescent="0.3">
      <c r="A7000" s="5" t="s">
        <v>29180</v>
      </c>
      <c r="B7000" s="8">
        <v>15</v>
      </c>
      <c r="C7000" s="8"/>
      <c r="D7000" s="8"/>
      <c r="E7000" s="8"/>
      <c r="F7000" s="8">
        <v>15</v>
      </c>
    </row>
    <row r="7001" spans="1:6" x14ac:dyDescent="0.3">
      <c r="A7001" s="5" t="s">
        <v>21978</v>
      </c>
      <c r="B7001" s="8"/>
      <c r="C7001" s="8">
        <v>9</v>
      </c>
      <c r="D7001" s="8"/>
      <c r="E7001" s="8"/>
      <c r="F7001" s="8">
        <v>9</v>
      </c>
    </row>
    <row r="7002" spans="1:6" x14ac:dyDescent="0.3">
      <c r="A7002" s="5" t="s">
        <v>26997</v>
      </c>
      <c r="B7002" s="8">
        <v>8</v>
      </c>
      <c r="C7002" s="8"/>
      <c r="D7002" s="8"/>
      <c r="E7002" s="8"/>
      <c r="F7002" s="8">
        <v>8</v>
      </c>
    </row>
    <row r="7003" spans="1:6" x14ac:dyDescent="0.3">
      <c r="A7003" s="5" t="s">
        <v>13260</v>
      </c>
      <c r="B7003" s="8"/>
      <c r="C7003" s="8">
        <v>17</v>
      </c>
      <c r="D7003" s="8"/>
      <c r="E7003" s="8"/>
      <c r="F7003" s="8">
        <v>17</v>
      </c>
    </row>
    <row r="7004" spans="1:6" x14ac:dyDescent="0.3">
      <c r="A7004" s="5" t="s">
        <v>3247</v>
      </c>
      <c r="B7004" s="8"/>
      <c r="C7004" s="8">
        <v>12</v>
      </c>
      <c r="D7004" s="8"/>
      <c r="E7004" s="8"/>
      <c r="F7004" s="8">
        <v>12</v>
      </c>
    </row>
    <row r="7005" spans="1:6" x14ac:dyDescent="0.3">
      <c r="A7005" s="5" t="s">
        <v>8241</v>
      </c>
      <c r="B7005" s="8"/>
      <c r="C7005" s="8">
        <v>19</v>
      </c>
      <c r="D7005" s="8"/>
      <c r="E7005" s="8"/>
      <c r="F7005" s="8">
        <v>19</v>
      </c>
    </row>
    <row r="7006" spans="1:6" x14ac:dyDescent="0.3">
      <c r="A7006" s="5" t="s">
        <v>28093</v>
      </c>
      <c r="B7006" s="8"/>
      <c r="C7006" s="8"/>
      <c r="D7006" s="8">
        <v>22</v>
      </c>
      <c r="E7006" s="8"/>
      <c r="F7006" s="8">
        <v>22</v>
      </c>
    </row>
    <row r="7007" spans="1:6" x14ac:dyDescent="0.3">
      <c r="A7007" s="5" t="s">
        <v>12348</v>
      </c>
      <c r="B7007" s="8"/>
      <c r="C7007" s="8"/>
      <c r="D7007" s="8"/>
      <c r="E7007" s="8">
        <v>20</v>
      </c>
      <c r="F7007" s="8">
        <v>20</v>
      </c>
    </row>
    <row r="7008" spans="1:6" x14ac:dyDescent="0.3">
      <c r="A7008" s="5" t="s">
        <v>31764</v>
      </c>
      <c r="B7008" s="8">
        <v>35</v>
      </c>
      <c r="C7008" s="8"/>
      <c r="D7008" s="8"/>
      <c r="E7008" s="8"/>
      <c r="F7008" s="8">
        <v>35</v>
      </c>
    </row>
    <row r="7009" spans="1:6" x14ac:dyDescent="0.3">
      <c r="A7009" s="5" t="s">
        <v>23738</v>
      </c>
      <c r="B7009" s="8"/>
      <c r="C7009" s="8">
        <v>28</v>
      </c>
      <c r="D7009" s="8"/>
      <c r="E7009" s="8"/>
      <c r="F7009" s="8">
        <v>28</v>
      </c>
    </row>
    <row r="7010" spans="1:6" x14ac:dyDescent="0.3">
      <c r="A7010" s="5" t="s">
        <v>5316</v>
      </c>
      <c r="B7010" s="8"/>
      <c r="C7010" s="8">
        <v>6</v>
      </c>
      <c r="D7010" s="8"/>
      <c r="E7010" s="8"/>
      <c r="F7010" s="8">
        <v>6</v>
      </c>
    </row>
    <row r="7011" spans="1:6" x14ac:dyDescent="0.3">
      <c r="A7011" s="5" t="s">
        <v>30611</v>
      </c>
      <c r="B7011" s="8"/>
      <c r="C7011" s="8">
        <v>26</v>
      </c>
      <c r="D7011" s="8"/>
      <c r="E7011" s="8"/>
      <c r="F7011" s="8">
        <v>26</v>
      </c>
    </row>
    <row r="7012" spans="1:6" x14ac:dyDescent="0.3">
      <c r="A7012" s="5" t="s">
        <v>21685</v>
      </c>
      <c r="B7012" s="8">
        <v>36</v>
      </c>
      <c r="C7012" s="8"/>
      <c r="D7012" s="8"/>
      <c r="E7012" s="8"/>
      <c r="F7012" s="8">
        <v>36</v>
      </c>
    </row>
    <row r="7013" spans="1:6" x14ac:dyDescent="0.3">
      <c r="A7013" s="5" t="s">
        <v>20034</v>
      </c>
      <c r="B7013" s="8"/>
      <c r="C7013" s="8"/>
      <c r="D7013" s="8">
        <v>32</v>
      </c>
      <c r="E7013" s="8"/>
      <c r="F7013" s="8">
        <v>32</v>
      </c>
    </row>
    <row r="7014" spans="1:6" x14ac:dyDescent="0.3">
      <c r="A7014" s="5" t="s">
        <v>3747</v>
      </c>
      <c r="B7014" s="8"/>
      <c r="C7014" s="8">
        <v>21</v>
      </c>
      <c r="D7014" s="8"/>
      <c r="E7014" s="8"/>
      <c r="F7014" s="8">
        <v>21</v>
      </c>
    </row>
    <row r="7015" spans="1:6" x14ac:dyDescent="0.3">
      <c r="A7015" s="5" t="s">
        <v>10546</v>
      </c>
      <c r="B7015" s="8">
        <v>15</v>
      </c>
      <c r="C7015" s="8"/>
      <c r="D7015" s="8"/>
      <c r="E7015" s="8"/>
      <c r="F7015" s="8">
        <v>15</v>
      </c>
    </row>
    <row r="7016" spans="1:6" x14ac:dyDescent="0.3">
      <c r="A7016" s="5" t="s">
        <v>31585</v>
      </c>
      <c r="B7016" s="8"/>
      <c r="C7016" s="8"/>
      <c r="D7016" s="8">
        <v>10</v>
      </c>
      <c r="E7016" s="8"/>
      <c r="F7016" s="8">
        <v>10</v>
      </c>
    </row>
    <row r="7017" spans="1:6" x14ac:dyDescent="0.3">
      <c r="A7017" s="5" t="s">
        <v>31914</v>
      </c>
      <c r="B7017" s="8"/>
      <c r="C7017" s="8">
        <v>11</v>
      </c>
      <c r="D7017" s="8"/>
      <c r="E7017" s="8"/>
      <c r="F7017" s="8">
        <v>11</v>
      </c>
    </row>
    <row r="7018" spans="1:6" x14ac:dyDescent="0.3">
      <c r="A7018" s="5" t="s">
        <v>12777</v>
      </c>
      <c r="B7018" s="8"/>
      <c r="C7018" s="8">
        <v>20</v>
      </c>
      <c r="D7018" s="8"/>
      <c r="E7018" s="8"/>
      <c r="F7018" s="8">
        <v>20</v>
      </c>
    </row>
    <row r="7019" spans="1:6" x14ac:dyDescent="0.3">
      <c r="A7019" s="5" t="s">
        <v>32048</v>
      </c>
      <c r="B7019" s="8"/>
      <c r="C7019" s="8"/>
      <c r="D7019" s="8"/>
      <c r="E7019" s="8">
        <v>33</v>
      </c>
      <c r="F7019" s="8">
        <v>33</v>
      </c>
    </row>
    <row r="7020" spans="1:6" x14ac:dyDescent="0.3">
      <c r="A7020" s="5" t="s">
        <v>25163</v>
      </c>
      <c r="B7020" s="8"/>
      <c r="C7020" s="8"/>
      <c r="D7020" s="8"/>
      <c r="E7020" s="8">
        <v>22</v>
      </c>
      <c r="F7020" s="8">
        <v>22</v>
      </c>
    </row>
    <row r="7021" spans="1:6" x14ac:dyDescent="0.3">
      <c r="A7021" s="5" t="s">
        <v>33320</v>
      </c>
      <c r="B7021" s="8"/>
      <c r="C7021" s="8"/>
      <c r="D7021" s="8">
        <v>8</v>
      </c>
      <c r="E7021" s="8"/>
      <c r="F7021" s="8">
        <v>8</v>
      </c>
    </row>
    <row r="7022" spans="1:6" x14ac:dyDescent="0.3">
      <c r="A7022" s="5" t="s">
        <v>10228</v>
      </c>
      <c r="B7022" s="8"/>
      <c r="C7022" s="8">
        <v>29</v>
      </c>
      <c r="D7022" s="8"/>
      <c r="E7022" s="8"/>
      <c r="F7022" s="8">
        <v>29</v>
      </c>
    </row>
    <row r="7023" spans="1:6" x14ac:dyDescent="0.3">
      <c r="A7023" s="5" t="s">
        <v>24308</v>
      </c>
      <c r="B7023" s="8"/>
      <c r="C7023" s="8"/>
      <c r="D7023" s="8">
        <v>28</v>
      </c>
      <c r="E7023" s="8"/>
      <c r="F7023" s="8">
        <v>28</v>
      </c>
    </row>
    <row r="7024" spans="1:6" x14ac:dyDescent="0.3">
      <c r="A7024" s="5" t="s">
        <v>20448</v>
      </c>
      <c r="B7024" s="8"/>
      <c r="C7024" s="8"/>
      <c r="D7024" s="8"/>
      <c r="E7024" s="8">
        <v>31</v>
      </c>
      <c r="F7024" s="8">
        <v>31</v>
      </c>
    </row>
    <row r="7025" spans="1:6" x14ac:dyDescent="0.3">
      <c r="A7025" s="5" t="s">
        <v>14423</v>
      </c>
      <c r="B7025" s="8">
        <v>28</v>
      </c>
      <c r="C7025" s="8"/>
      <c r="D7025" s="8"/>
      <c r="E7025" s="8"/>
      <c r="F7025" s="8">
        <v>28</v>
      </c>
    </row>
    <row r="7026" spans="1:6" x14ac:dyDescent="0.3">
      <c r="A7026" s="5" t="s">
        <v>17014</v>
      </c>
      <c r="B7026" s="8"/>
      <c r="C7026" s="8">
        <v>11</v>
      </c>
      <c r="D7026" s="8"/>
      <c r="E7026" s="8"/>
      <c r="F7026" s="8">
        <v>11</v>
      </c>
    </row>
    <row r="7027" spans="1:6" x14ac:dyDescent="0.3">
      <c r="A7027" s="5" t="s">
        <v>21487</v>
      </c>
      <c r="B7027" s="8">
        <v>42</v>
      </c>
      <c r="C7027" s="8"/>
      <c r="D7027" s="8"/>
      <c r="E7027" s="8"/>
      <c r="F7027" s="8">
        <v>42</v>
      </c>
    </row>
    <row r="7028" spans="1:6" x14ac:dyDescent="0.3">
      <c r="A7028" s="5" t="s">
        <v>27491</v>
      </c>
      <c r="B7028" s="8"/>
      <c r="C7028" s="8">
        <v>7</v>
      </c>
      <c r="D7028" s="8"/>
      <c r="E7028" s="8"/>
      <c r="F7028" s="8">
        <v>7</v>
      </c>
    </row>
    <row r="7029" spans="1:6" x14ac:dyDescent="0.3">
      <c r="A7029" s="5" t="s">
        <v>14927</v>
      </c>
      <c r="B7029" s="8"/>
      <c r="C7029" s="8"/>
      <c r="D7029" s="8"/>
      <c r="E7029" s="8">
        <v>19</v>
      </c>
      <c r="F7029" s="8">
        <v>19</v>
      </c>
    </row>
    <row r="7030" spans="1:6" x14ac:dyDescent="0.3">
      <c r="A7030" s="5" t="s">
        <v>2016</v>
      </c>
      <c r="B7030" s="8">
        <v>17</v>
      </c>
      <c r="C7030" s="8"/>
      <c r="D7030" s="8"/>
      <c r="E7030" s="8"/>
      <c r="F7030" s="8">
        <v>17</v>
      </c>
    </row>
    <row r="7031" spans="1:6" x14ac:dyDescent="0.3">
      <c r="A7031" s="5" t="s">
        <v>29930</v>
      </c>
      <c r="B7031" s="8">
        <v>43</v>
      </c>
      <c r="C7031" s="8"/>
      <c r="D7031" s="8"/>
      <c r="E7031" s="8"/>
      <c r="F7031" s="8">
        <v>43</v>
      </c>
    </row>
    <row r="7032" spans="1:6" x14ac:dyDescent="0.3">
      <c r="A7032" s="5" t="s">
        <v>31839</v>
      </c>
      <c r="B7032" s="8"/>
      <c r="C7032" s="8"/>
      <c r="D7032" s="8">
        <v>40</v>
      </c>
      <c r="E7032" s="8"/>
      <c r="F7032" s="8">
        <v>40</v>
      </c>
    </row>
    <row r="7033" spans="1:6" x14ac:dyDescent="0.3">
      <c r="A7033" s="5" t="s">
        <v>12207</v>
      </c>
      <c r="B7033" s="8"/>
      <c r="C7033" s="8"/>
      <c r="D7033" s="8">
        <v>16</v>
      </c>
      <c r="E7033" s="8"/>
      <c r="F7033" s="8">
        <v>16</v>
      </c>
    </row>
    <row r="7034" spans="1:6" x14ac:dyDescent="0.3">
      <c r="A7034" s="5" t="s">
        <v>5679</v>
      </c>
      <c r="B7034" s="8"/>
      <c r="C7034" s="8">
        <v>7</v>
      </c>
      <c r="D7034" s="8"/>
      <c r="E7034" s="8"/>
      <c r="F7034" s="8">
        <v>7</v>
      </c>
    </row>
    <row r="7035" spans="1:6" x14ac:dyDescent="0.3">
      <c r="A7035" s="5" t="s">
        <v>1821</v>
      </c>
      <c r="B7035" s="8"/>
      <c r="C7035" s="8"/>
      <c r="D7035" s="8">
        <v>32</v>
      </c>
      <c r="E7035" s="8"/>
      <c r="F7035" s="8">
        <v>32</v>
      </c>
    </row>
    <row r="7036" spans="1:6" x14ac:dyDescent="0.3">
      <c r="A7036" s="5" t="s">
        <v>4810</v>
      </c>
      <c r="B7036" s="8"/>
      <c r="C7036" s="8"/>
      <c r="D7036" s="8"/>
      <c r="E7036" s="8">
        <v>16</v>
      </c>
      <c r="F7036" s="8">
        <v>16</v>
      </c>
    </row>
    <row r="7037" spans="1:6" x14ac:dyDescent="0.3">
      <c r="A7037" s="5" t="s">
        <v>16097</v>
      </c>
      <c r="B7037" s="8"/>
      <c r="C7037" s="8">
        <v>35</v>
      </c>
      <c r="D7037" s="8"/>
      <c r="E7037" s="8"/>
      <c r="F7037" s="8">
        <v>35</v>
      </c>
    </row>
    <row r="7038" spans="1:6" x14ac:dyDescent="0.3">
      <c r="A7038" s="5" t="s">
        <v>28595</v>
      </c>
      <c r="B7038" s="8">
        <v>13</v>
      </c>
      <c r="C7038" s="8"/>
      <c r="D7038" s="8"/>
      <c r="E7038" s="8"/>
      <c r="F7038" s="8">
        <v>13</v>
      </c>
    </row>
    <row r="7039" spans="1:6" x14ac:dyDescent="0.3">
      <c r="A7039" s="5" t="s">
        <v>19377</v>
      </c>
      <c r="B7039" s="8">
        <v>35</v>
      </c>
      <c r="C7039" s="8"/>
      <c r="D7039" s="8"/>
      <c r="E7039" s="8"/>
      <c r="F7039" s="8">
        <v>35</v>
      </c>
    </row>
    <row r="7040" spans="1:6" x14ac:dyDescent="0.3">
      <c r="A7040" s="5" t="s">
        <v>25560</v>
      </c>
      <c r="B7040" s="8">
        <v>30</v>
      </c>
      <c r="C7040" s="8"/>
      <c r="D7040" s="8"/>
      <c r="E7040" s="8"/>
      <c r="F7040" s="8">
        <v>30</v>
      </c>
    </row>
    <row r="7041" spans="1:6" x14ac:dyDescent="0.3">
      <c r="A7041" s="5" t="s">
        <v>27339</v>
      </c>
      <c r="B7041" s="8">
        <v>31</v>
      </c>
      <c r="C7041" s="8"/>
      <c r="D7041" s="8"/>
      <c r="E7041" s="8"/>
      <c r="F7041" s="8">
        <v>31</v>
      </c>
    </row>
    <row r="7042" spans="1:6" x14ac:dyDescent="0.3">
      <c r="A7042" s="5" t="s">
        <v>3975</v>
      </c>
      <c r="B7042" s="8"/>
      <c r="C7042" s="8"/>
      <c r="D7042" s="8">
        <v>20</v>
      </c>
      <c r="E7042" s="8"/>
      <c r="F7042" s="8">
        <v>20</v>
      </c>
    </row>
    <row r="7043" spans="1:6" x14ac:dyDescent="0.3">
      <c r="A7043" s="5" t="s">
        <v>26238</v>
      </c>
      <c r="B7043" s="8">
        <v>7</v>
      </c>
      <c r="C7043" s="8"/>
      <c r="D7043" s="8"/>
      <c r="E7043" s="8"/>
      <c r="F7043" s="8">
        <v>7</v>
      </c>
    </row>
    <row r="7044" spans="1:6" x14ac:dyDescent="0.3">
      <c r="A7044" s="5" t="s">
        <v>26553</v>
      </c>
      <c r="B7044" s="8">
        <v>22</v>
      </c>
      <c r="C7044" s="8"/>
      <c r="D7044" s="8"/>
      <c r="E7044" s="8"/>
      <c r="F7044" s="8">
        <v>22</v>
      </c>
    </row>
    <row r="7045" spans="1:6" x14ac:dyDescent="0.3">
      <c r="A7045" s="5" t="s">
        <v>33420</v>
      </c>
      <c r="B7045" s="8">
        <v>23</v>
      </c>
      <c r="C7045" s="8"/>
      <c r="D7045" s="8"/>
      <c r="E7045" s="8"/>
      <c r="F7045" s="8">
        <v>23</v>
      </c>
    </row>
    <row r="7046" spans="1:6" x14ac:dyDescent="0.3">
      <c r="A7046" s="5" t="s">
        <v>25590</v>
      </c>
      <c r="B7046" s="8"/>
      <c r="C7046" s="8">
        <v>27</v>
      </c>
      <c r="D7046" s="8"/>
      <c r="E7046" s="8"/>
      <c r="F7046" s="8">
        <v>27</v>
      </c>
    </row>
    <row r="7047" spans="1:6" x14ac:dyDescent="0.3">
      <c r="A7047" s="5" t="s">
        <v>2221</v>
      </c>
      <c r="B7047" s="8"/>
      <c r="C7047" s="8"/>
      <c r="D7047" s="8">
        <v>37</v>
      </c>
      <c r="E7047" s="8"/>
      <c r="F7047" s="8">
        <v>37</v>
      </c>
    </row>
    <row r="7048" spans="1:6" x14ac:dyDescent="0.3">
      <c r="A7048" s="5" t="s">
        <v>21682</v>
      </c>
      <c r="B7048" s="8"/>
      <c r="C7048" s="8"/>
      <c r="D7048" s="8">
        <v>8</v>
      </c>
      <c r="E7048" s="8"/>
      <c r="F7048" s="8">
        <v>8</v>
      </c>
    </row>
    <row r="7049" spans="1:6" x14ac:dyDescent="0.3">
      <c r="A7049" s="5" t="s">
        <v>21914</v>
      </c>
      <c r="B7049" s="8">
        <v>14</v>
      </c>
      <c r="C7049" s="8"/>
      <c r="D7049" s="8"/>
      <c r="E7049" s="8"/>
      <c r="F7049" s="8">
        <v>14</v>
      </c>
    </row>
    <row r="7050" spans="1:6" x14ac:dyDescent="0.3">
      <c r="A7050" s="5" t="s">
        <v>24378</v>
      </c>
      <c r="B7050" s="8"/>
      <c r="C7050" s="8"/>
      <c r="D7050" s="8"/>
      <c r="E7050" s="8">
        <v>45</v>
      </c>
      <c r="F7050" s="8">
        <v>45</v>
      </c>
    </row>
    <row r="7051" spans="1:6" x14ac:dyDescent="0.3">
      <c r="A7051" s="5" t="s">
        <v>18551</v>
      </c>
      <c r="B7051" s="8"/>
      <c r="C7051" s="8">
        <v>32</v>
      </c>
      <c r="D7051" s="8"/>
      <c r="E7051" s="8"/>
      <c r="F7051" s="8">
        <v>32</v>
      </c>
    </row>
    <row r="7052" spans="1:6" x14ac:dyDescent="0.3">
      <c r="A7052" s="5" t="s">
        <v>30674</v>
      </c>
      <c r="B7052" s="8">
        <v>37</v>
      </c>
      <c r="C7052" s="8"/>
      <c r="D7052" s="8"/>
      <c r="E7052" s="8"/>
      <c r="F7052" s="8">
        <v>37</v>
      </c>
    </row>
    <row r="7053" spans="1:6" x14ac:dyDescent="0.3">
      <c r="A7053" s="5" t="s">
        <v>1426</v>
      </c>
      <c r="B7053" s="8"/>
      <c r="C7053" s="8"/>
      <c r="D7053" s="8"/>
      <c r="E7053" s="8">
        <v>5</v>
      </c>
      <c r="F7053" s="8">
        <v>5</v>
      </c>
    </row>
    <row r="7054" spans="1:6" x14ac:dyDescent="0.3">
      <c r="A7054" s="5" t="s">
        <v>31821</v>
      </c>
      <c r="B7054" s="8"/>
      <c r="C7054" s="8"/>
      <c r="D7054" s="8">
        <v>24</v>
      </c>
      <c r="E7054" s="8"/>
      <c r="F7054" s="8">
        <v>24</v>
      </c>
    </row>
    <row r="7055" spans="1:6" x14ac:dyDescent="0.3">
      <c r="A7055" s="5" t="s">
        <v>31532</v>
      </c>
      <c r="B7055" s="8"/>
      <c r="C7055" s="8"/>
      <c r="D7055" s="8"/>
      <c r="E7055" s="8">
        <v>15</v>
      </c>
      <c r="F7055" s="8">
        <v>15</v>
      </c>
    </row>
    <row r="7056" spans="1:6" x14ac:dyDescent="0.3">
      <c r="A7056" s="5" t="s">
        <v>2243</v>
      </c>
      <c r="B7056" s="8"/>
      <c r="C7056" s="8"/>
      <c r="D7056" s="8"/>
      <c r="E7056" s="8">
        <v>17</v>
      </c>
      <c r="F7056" s="8">
        <v>17</v>
      </c>
    </row>
    <row r="7057" spans="1:6" x14ac:dyDescent="0.3">
      <c r="A7057" s="5" t="s">
        <v>22188</v>
      </c>
      <c r="B7057" s="8">
        <v>28</v>
      </c>
      <c r="C7057" s="8"/>
      <c r="D7057" s="8"/>
      <c r="E7057" s="8"/>
      <c r="F7057" s="8">
        <v>28</v>
      </c>
    </row>
    <row r="7058" spans="1:6" x14ac:dyDescent="0.3">
      <c r="A7058" s="5" t="s">
        <v>27553</v>
      </c>
      <c r="B7058" s="8"/>
      <c r="C7058" s="8">
        <v>12</v>
      </c>
      <c r="D7058" s="8"/>
      <c r="E7058" s="8"/>
      <c r="F7058" s="8">
        <v>12</v>
      </c>
    </row>
    <row r="7059" spans="1:6" x14ac:dyDescent="0.3">
      <c r="A7059" s="5" t="s">
        <v>25246</v>
      </c>
      <c r="B7059" s="8"/>
      <c r="C7059" s="8"/>
      <c r="D7059" s="8"/>
      <c r="E7059" s="8">
        <v>10</v>
      </c>
      <c r="F7059" s="8">
        <v>10</v>
      </c>
    </row>
    <row r="7060" spans="1:6" x14ac:dyDescent="0.3">
      <c r="A7060" s="5" t="s">
        <v>10422</v>
      </c>
      <c r="B7060" s="8">
        <v>42</v>
      </c>
      <c r="C7060" s="8"/>
      <c r="D7060" s="8"/>
      <c r="E7060" s="8"/>
      <c r="F7060" s="8">
        <v>42</v>
      </c>
    </row>
    <row r="7061" spans="1:6" x14ac:dyDescent="0.3">
      <c r="A7061" s="5" t="s">
        <v>16199</v>
      </c>
      <c r="B7061" s="8"/>
      <c r="C7061" s="8">
        <v>23</v>
      </c>
      <c r="D7061" s="8"/>
      <c r="E7061" s="8"/>
      <c r="F7061" s="8">
        <v>23</v>
      </c>
    </row>
    <row r="7062" spans="1:6" x14ac:dyDescent="0.3">
      <c r="A7062" s="5" t="s">
        <v>8529</v>
      </c>
      <c r="B7062" s="8">
        <v>12</v>
      </c>
      <c r="C7062" s="8"/>
      <c r="D7062" s="8"/>
      <c r="E7062" s="8"/>
      <c r="F7062" s="8">
        <v>12</v>
      </c>
    </row>
    <row r="7063" spans="1:6" x14ac:dyDescent="0.3">
      <c r="A7063" s="5" t="s">
        <v>3487</v>
      </c>
      <c r="B7063" s="8"/>
      <c r="C7063" s="8">
        <v>34</v>
      </c>
      <c r="D7063" s="8"/>
      <c r="E7063" s="8"/>
      <c r="F7063" s="8">
        <v>34</v>
      </c>
    </row>
    <row r="7064" spans="1:6" x14ac:dyDescent="0.3">
      <c r="A7064" s="5" t="s">
        <v>4096</v>
      </c>
      <c r="B7064" s="8"/>
      <c r="C7064" s="8"/>
      <c r="D7064" s="8">
        <v>5</v>
      </c>
      <c r="E7064" s="8"/>
      <c r="F7064" s="8">
        <v>5</v>
      </c>
    </row>
    <row r="7065" spans="1:6" x14ac:dyDescent="0.3">
      <c r="A7065" s="5" t="s">
        <v>17125</v>
      </c>
      <c r="B7065" s="8">
        <v>7</v>
      </c>
      <c r="C7065" s="8"/>
      <c r="D7065" s="8"/>
      <c r="E7065" s="8"/>
      <c r="F7065" s="8">
        <v>7</v>
      </c>
    </row>
    <row r="7066" spans="1:6" x14ac:dyDescent="0.3">
      <c r="A7066" s="5" t="s">
        <v>4981</v>
      </c>
      <c r="B7066" s="8"/>
      <c r="C7066" s="8"/>
      <c r="D7066" s="8"/>
      <c r="E7066" s="8">
        <v>44</v>
      </c>
      <c r="F7066" s="8">
        <v>44</v>
      </c>
    </row>
    <row r="7067" spans="1:6" x14ac:dyDescent="0.3">
      <c r="A7067" s="5" t="s">
        <v>10773</v>
      </c>
      <c r="B7067" s="8"/>
      <c r="C7067" s="8"/>
      <c r="D7067" s="8">
        <v>10</v>
      </c>
      <c r="E7067" s="8"/>
      <c r="F7067" s="8">
        <v>10</v>
      </c>
    </row>
    <row r="7068" spans="1:6" x14ac:dyDescent="0.3">
      <c r="A7068" s="5" t="s">
        <v>26372</v>
      </c>
      <c r="B7068" s="8"/>
      <c r="C7068" s="8"/>
      <c r="D7068" s="8">
        <v>40</v>
      </c>
      <c r="E7068" s="8"/>
      <c r="F7068" s="8">
        <v>40</v>
      </c>
    </row>
    <row r="7069" spans="1:6" x14ac:dyDescent="0.3">
      <c r="A7069" s="5" t="s">
        <v>12367</v>
      </c>
      <c r="B7069" s="8"/>
      <c r="C7069" s="8"/>
      <c r="D7069" s="8"/>
      <c r="E7069" s="8">
        <v>6</v>
      </c>
      <c r="F7069" s="8">
        <v>6</v>
      </c>
    </row>
    <row r="7070" spans="1:6" x14ac:dyDescent="0.3">
      <c r="A7070" s="5" t="s">
        <v>16407</v>
      </c>
      <c r="B7070" s="8"/>
      <c r="C7070" s="8"/>
      <c r="D7070" s="8"/>
      <c r="E7070" s="8">
        <v>17</v>
      </c>
      <c r="F7070" s="8">
        <v>17</v>
      </c>
    </row>
    <row r="7071" spans="1:6" x14ac:dyDescent="0.3">
      <c r="A7071" s="5" t="s">
        <v>17199</v>
      </c>
      <c r="B7071" s="8"/>
      <c r="C7071" s="8">
        <v>22</v>
      </c>
      <c r="D7071" s="8"/>
      <c r="E7071" s="8"/>
      <c r="F7071" s="8">
        <v>22</v>
      </c>
    </row>
    <row r="7072" spans="1:6" x14ac:dyDescent="0.3">
      <c r="A7072" s="5" t="s">
        <v>15728</v>
      </c>
      <c r="B7072" s="8"/>
      <c r="C7072" s="8">
        <v>18</v>
      </c>
      <c r="D7072" s="8"/>
      <c r="E7072" s="8"/>
      <c r="F7072" s="8">
        <v>18</v>
      </c>
    </row>
    <row r="7073" spans="1:6" x14ac:dyDescent="0.3">
      <c r="A7073" s="5" t="s">
        <v>12597</v>
      </c>
      <c r="B7073" s="8"/>
      <c r="C7073" s="8"/>
      <c r="D7073" s="8">
        <v>14</v>
      </c>
      <c r="E7073" s="8"/>
      <c r="F7073" s="8">
        <v>14</v>
      </c>
    </row>
    <row r="7074" spans="1:6" x14ac:dyDescent="0.3">
      <c r="A7074" s="5" t="s">
        <v>28653</v>
      </c>
      <c r="B7074" s="8"/>
      <c r="C7074" s="8"/>
      <c r="D7074" s="8">
        <v>6</v>
      </c>
      <c r="E7074" s="8"/>
      <c r="F7074" s="8">
        <v>6</v>
      </c>
    </row>
    <row r="7075" spans="1:6" x14ac:dyDescent="0.3">
      <c r="A7075" s="5" t="s">
        <v>28408</v>
      </c>
      <c r="B7075" s="8">
        <v>18</v>
      </c>
      <c r="C7075" s="8"/>
      <c r="D7075" s="8"/>
      <c r="E7075" s="8"/>
      <c r="F7075" s="8">
        <v>18</v>
      </c>
    </row>
    <row r="7076" spans="1:6" x14ac:dyDescent="0.3">
      <c r="A7076" s="5" t="s">
        <v>11647</v>
      </c>
      <c r="B7076" s="8">
        <v>35</v>
      </c>
      <c r="C7076" s="8"/>
      <c r="D7076" s="8"/>
      <c r="E7076" s="8"/>
      <c r="F7076" s="8">
        <v>35</v>
      </c>
    </row>
    <row r="7077" spans="1:6" x14ac:dyDescent="0.3">
      <c r="A7077" s="5" t="s">
        <v>1438</v>
      </c>
      <c r="B7077" s="8">
        <v>34</v>
      </c>
      <c r="C7077" s="8"/>
      <c r="D7077" s="8"/>
      <c r="E7077" s="8"/>
      <c r="F7077" s="8">
        <v>34</v>
      </c>
    </row>
    <row r="7078" spans="1:6" x14ac:dyDescent="0.3">
      <c r="A7078" s="5" t="s">
        <v>4378</v>
      </c>
      <c r="B7078" s="8">
        <v>38</v>
      </c>
      <c r="C7078" s="8"/>
      <c r="D7078" s="8"/>
      <c r="E7078" s="8"/>
      <c r="F7078" s="8">
        <v>38</v>
      </c>
    </row>
    <row r="7079" spans="1:6" x14ac:dyDescent="0.3">
      <c r="A7079" s="5" t="s">
        <v>23610</v>
      </c>
      <c r="B7079" s="8">
        <v>22</v>
      </c>
      <c r="C7079" s="8"/>
      <c r="D7079" s="8"/>
      <c r="E7079" s="8"/>
      <c r="F7079" s="8">
        <v>22</v>
      </c>
    </row>
    <row r="7080" spans="1:6" x14ac:dyDescent="0.3">
      <c r="A7080" s="5" t="s">
        <v>2651</v>
      </c>
      <c r="B7080" s="8"/>
      <c r="C7080" s="8"/>
      <c r="D7080" s="8">
        <v>14</v>
      </c>
      <c r="E7080" s="8"/>
      <c r="F7080" s="8">
        <v>14</v>
      </c>
    </row>
    <row r="7081" spans="1:6" x14ac:dyDescent="0.3">
      <c r="A7081" s="5" t="s">
        <v>23473</v>
      </c>
      <c r="B7081" s="8">
        <v>21</v>
      </c>
      <c r="C7081" s="8"/>
      <c r="D7081" s="8"/>
      <c r="E7081" s="8"/>
      <c r="F7081" s="8">
        <v>21</v>
      </c>
    </row>
    <row r="7082" spans="1:6" x14ac:dyDescent="0.3">
      <c r="A7082" s="5" t="s">
        <v>31016</v>
      </c>
      <c r="B7082" s="8"/>
      <c r="C7082" s="8"/>
      <c r="D7082" s="8"/>
      <c r="E7082" s="8">
        <v>14</v>
      </c>
      <c r="F7082" s="8">
        <v>14</v>
      </c>
    </row>
    <row r="7083" spans="1:6" x14ac:dyDescent="0.3">
      <c r="A7083" s="5" t="s">
        <v>4982</v>
      </c>
      <c r="B7083" s="8"/>
      <c r="C7083" s="8"/>
      <c r="D7083" s="8">
        <v>32</v>
      </c>
      <c r="E7083" s="8"/>
      <c r="F7083" s="8">
        <v>32</v>
      </c>
    </row>
    <row r="7084" spans="1:6" x14ac:dyDescent="0.3">
      <c r="A7084" s="5" t="s">
        <v>20669</v>
      </c>
      <c r="B7084" s="8">
        <v>44</v>
      </c>
      <c r="C7084" s="8"/>
      <c r="D7084" s="8"/>
      <c r="E7084" s="8"/>
      <c r="F7084" s="8">
        <v>44</v>
      </c>
    </row>
    <row r="7085" spans="1:6" x14ac:dyDescent="0.3">
      <c r="A7085" s="5" t="s">
        <v>5146</v>
      </c>
      <c r="B7085" s="8">
        <v>19</v>
      </c>
      <c r="C7085" s="8"/>
      <c r="D7085" s="8"/>
      <c r="E7085" s="8"/>
      <c r="F7085" s="8">
        <v>19</v>
      </c>
    </row>
    <row r="7086" spans="1:6" x14ac:dyDescent="0.3">
      <c r="A7086" s="5" t="s">
        <v>21329</v>
      </c>
      <c r="B7086" s="8"/>
      <c r="C7086" s="8">
        <v>8</v>
      </c>
      <c r="D7086" s="8"/>
      <c r="E7086" s="8"/>
      <c r="F7086" s="8">
        <v>8</v>
      </c>
    </row>
    <row r="7087" spans="1:6" x14ac:dyDescent="0.3">
      <c r="A7087" s="5" t="s">
        <v>12566</v>
      </c>
      <c r="B7087" s="8"/>
      <c r="C7087" s="8"/>
      <c r="D7087" s="8">
        <v>16</v>
      </c>
      <c r="E7087" s="8"/>
      <c r="F7087" s="8">
        <v>16</v>
      </c>
    </row>
    <row r="7088" spans="1:6" x14ac:dyDescent="0.3">
      <c r="A7088" s="5" t="s">
        <v>23680</v>
      </c>
      <c r="B7088" s="8"/>
      <c r="C7088" s="8"/>
      <c r="D7088" s="8"/>
      <c r="E7088" s="8">
        <v>11</v>
      </c>
      <c r="F7088" s="8">
        <v>11</v>
      </c>
    </row>
    <row r="7089" spans="1:6" x14ac:dyDescent="0.3">
      <c r="A7089" s="5" t="s">
        <v>9218</v>
      </c>
      <c r="B7089" s="8"/>
      <c r="C7089" s="8"/>
      <c r="D7089" s="8">
        <v>40</v>
      </c>
      <c r="E7089" s="8"/>
      <c r="F7089" s="8">
        <v>40</v>
      </c>
    </row>
    <row r="7090" spans="1:6" x14ac:dyDescent="0.3">
      <c r="A7090" s="5" t="s">
        <v>23831</v>
      </c>
      <c r="B7090" s="8"/>
      <c r="C7090" s="8"/>
      <c r="D7090" s="8"/>
      <c r="E7090" s="8">
        <v>25</v>
      </c>
      <c r="F7090" s="8">
        <v>25</v>
      </c>
    </row>
    <row r="7091" spans="1:6" x14ac:dyDescent="0.3">
      <c r="A7091" s="5" t="s">
        <v>2761</v>
      </c>
      <c r="B7091" s="8"/>
      <c r="C7091" s="8"/>
      <c r="D7091" s="8">
        <v>40</v>
      </c>
      <c r="E7091" s="8"/>
      <c r="F7091" s="8">
        <v>40</v>
      </c>
    </row>
    <row r="7092" spans="1:6" x14ac:dyDescent="0.3">
      <c r="A7092" s="5" t="s">
        <v>5359</v>
      </c>
      <c r="B7092" s="8"/>
      <c r="C7092" s="8">
        <v>31</v>
      </c>
      <c r="D7092" s="8"/>
      <c r="E7092" s="8"/>
      <c r="F7092" s="8">
        <v>31</v>
      </c>
    </row>
    <row r="7093" spans="1:6" x14ac:dyDescent="0.3">
      <c r="A7093" s="5" t="s">
        <v>6269</v>
      </c>
      <c r="B7093" s="8"/>
      <c r="C7093" s="8"/>
      <c r="D7093" s="8"/>
      <c r="E7093" s="8">
        <v>45</v>
      </c>
      <c r="F7093" s="8">
        <v>45</v>
      </c>
    </row>
    <row r="7094" spans="1:6" x14ac:dyDescent="0.3">
      <c r="A7094" s="5" t="s">
        <v>23602</v>
      </c>
      <c r="B7094" s="8"/>
      <c r="C7094" s="8">
        <v>16</v>
      </c>
      <c r="D7094" s="8"/>
      <c r="E7094" s="8"/>
      <c r="F7094" s="8">
        <v>16</v>
      </c>
    </row>
    <row r="7095" spans="1:6" x14ac:dyDescent="0.3">
      <c r="A7095" s="5" t="s">
        <v>9099</v>
      </c>
      <c r="B7095" s="8"/>
      <c r="C7095" s="8"/>
      <c r="D7095" s="8"/>
      <c r="E7095" s="8">
        <v>17</v>
      </c>
      <c r="F7095" s="8">
        <v>17</v>
      </c>
    </row>
    <row r="7096" spans="1:6" x14ac:dyDescent="0.3">
      <c r="A7096" s="5" t="s">
        <v>469</v>
      </c>
      <c r="B7096" s="8">
        <v>6</v>
      </c>
      <c r="C7096" s="8"/>
      <c r="D7096" s="8"/>
      <c r="E7096" s="8"/>
      <c r="F7096" s="8">
        <v>6</v>
      </c>
    </row>
    <row r="7097" spans="1:6" x14ac:dyDescent="0.3">
      <c r="A7097" s="5" t="s">
        <v>6541</v>
      </c>
      <c r="B7097" s="8">
        <v>44</v>
      </c>
      <c r="C7097" s="8"/>
      <c r="D7097" s="8"/>
      <c r="E7097" s="8"/>
      <c r="F7097" s="8">
        <v>44</v>
      </c>
    </row>
    <row r="7098" spans="1:6" x14ac:dyDescent="0.3">
      <c r="A7098" s="5" t="s">
        <v>23525</v>
      </c>
      <c r="B7098" s="8">
        <v>27</v>
      </c>
      <c r="C7098" s="8"/>
      <c r="D7098" s="8"/>
      <c r="E7098" s="8"/>
      <c r="F7098" s="8">
        <v>27</v>
      </c>
    </row>
    <row r="7099" spans="1:6" x14ac:dyDescent="0.3">
      <c r="A7099" s="5" t="s">
        <v>32235</v>
      </c>
      <c r="B7099" s="8"/>
      <c r="C7099" s="8"/>
      <c r="D7099" s="8">
        <v>38</v>
      </c>
      <c r="E7099" s="8"/>
      <c r="F7099" s="8">
        <v>38</v>
      </c>
    </row>
    <row r="7100" spans="1:6" x14ac:dyDescent="0.3">
      <c r="A7100" s="5" t="s">
        <v>20716</v>
      </c>
      <c r="B7100" s="8">
        <v>25</v>
      </c>
      <c r="C7100" s="8"/>
      <c r="D7100" s="8"/>
      <c r="E7100" s="8"/>
      <c r="F7100" s="8">
        <v>25</v>
      </c>
    </row>
    <row r="7101" spans="1:6" x14ac:dyDescent="0.3">
      <c r="A7101" s="5" t="s">
        <v>17317</v>
      </c>
      <c r="B7101" s="8"/>
      <c r="C7101" s="8"/>
      <c r="D7101" s="8"/>
      <c r="E7101" s="8">
        <v>11</v>
      </c>
      <c r="F7101" s="8">
        <v>11</v>
      </c>
    </row>
    <row r="7102" spans="1:6" x14ac:dyDescent="0.3">
      <c r="A7102" s="5" t="s">
        <v>30008</v>
      </c>
      <c r="B7102" s="8">
        <v>44</v>
      </c>
      <c r="C7102" s="8"/>
      <c r="D7102" s="8"/>
      <c r="E7102" s="8"/>
      <c r="F7102" s="8">
        <v>44</v>
      </c>
    </row>
    <row r="7103" spans="1:6" x14ac:dyDescent="0.3">
      <c r="A7103" s="5" t="s">
        <v>17720</v>
      </c>
      <c r="B7103" s="8"/>
      <c r="C7103" s="8"/>
      <c r="D7103" s="8">
        <v>32</v>
      </c>
      <c r="E7103" s="8"/>
      <c r="F7103" s="8">
        <v>32</v>
      </c>
    </row>
    <row r="7104" spans="1:6" x14ac:dyDescent="0.3">
      <c r="A7104" s="5" t="s">
        <v>4122</v>
      </c>
      <c r="B7104" s="8"/>
      <c r="C7104" s="8"/>
      <c r="D7104" s="8"/>
      <c r="E7104" s="8">
        <v>38</v>
      </c>
      <c r="F7104" s="8">
        <v>38</v>
      </c>
    </row>
    <row r="7105" spans="1:6" x14ac:dyDescent="0.3">
      <c r="A7105" s="5" t="s">
        <v>12479</v>
      </c>
      <c r="B7105" s="8">
        <v>25</v>
      </c>
      <c r="C7105" s="8"/>
      <c r="D7105" s="8"/>
      <c r="E7105" s="8"/>
      <c r="F7105" s="8">
        <v>25</v>
      </c>
    </row>
    <row r="7106" spans="1:6" x14ac:dyDescent="0.3">
      <c r="A7106" s="5" t="s">
        <v>2248</v>
      </c>
      <c r="B7106" s="8">
        <v>17</v>
      </c>
      <c r="C7106" s="8"/>
      <c r="D7106" s="8"/>
      <c r="E7106" s="8"/>
      <c r="F7106" s="8">
        <v>17</v>
      </c>
    </row>
    <row r="7107" spans="1:6" x14ac:dyDescent="0.3">
      <c r="A7107" s="5" t="s">
        <v>24881</v>
      </c>
      <c r="B7107" s="8"/>
      <c r="C7107" s="8"/>
      <c r="D7107" s="8">
        <v>12</v>
      </c>
      <c r="E7107" s="8"/>
      <c r="F7107" s="8">
        <v>12</v>
      </c>
    </row>
    <row r="7108" spans="1:6" x14ac:dyDescent="0.3">
      <c r="A7108" s="5" t="s">
        <v>7966</v>
      </c>
      <c r="B7108" s="8"/>
      <c r="C7108" s="8"/>
      <c r="D7108" s="8">
        <v>23</v>
      </c>
      <c r="E7108" s="8"/>
      <c r="F7108" s="8">
        <v>23</v>
      </c>
    </row>
    <row r="7109" spans="1:6" x14ac:dyDescent="0.3">
      <c r="A7109" s="5" t="s">
        <v>18878</v>
      </c>
      <c r="B7109" s="8">
        <v>20</v>
      </c>
      <c r="C7109" s="8"/>
      <c r="D7109" s="8"/>
      <c r="E7109" s="8"/>
      <c r="F7109" s="8">
        <v>20</v>
      </c>
    </row>
    <row r="7110" spans="1:6" x14ac:dyDescent="0.3">
      <c r="A7110" s="5" t="s">
        <v>18680</v>
      </c>
      <c r="B7110" s="8"/>
      <c r="C7110" s="8"/>
      <c r="D7110" s="8"/>
      <c r="E7110" s="8">
        <v>37</v>
      </c>
      <c r="F7110" s="8">
        <v>37</v>
      </c>
    </row>
    <row r="7111" spans="1:6" x14ac:dyDescent="0.3">
      <c r="A7111" s="5" t="s">
        <v>12023</v>
      </c>
      <c r="B7111" s="8"/>
      <c r="C7111" s="8"/>
      <c r="D7111" s="8">
        <v>6</v>
      </c>
      <c r="E7111" s="8"/>
      <c r="F7111" s="8">
        <v>6</v>
      </c>
    </row>
    <row r="7112" spans="1:6" x14ac:dyDescent="0.3">
      <c r="A7112" s="5" t="s">
        <v>20844</v>
      </c>
      <c r="B7112" s="8"/>
      <c r="C7112" s="8">
        <v>11</v>
      </c>
      <c r="D7112" s="8"/>
      <c r="E7112" s="8"/>
      <c r="F7112" s="8">
        <v>11</v>
      </c>
    </row>
    <row r="7113" spans="1:6" x14ac:dyDescent="0.3">
      <c r="A7113" s="5" t="s">
        <v>6867</v>
      </c>
      <c r="B7113" s="8">
        <v>15</v>
      </c>
      <c r="C7113" s="8"/>
      <c r="D7113" s="8"/>
      <c r="E7113" s="8"/>
      <c r="F7113" s="8">
        <v>15</v>
      </c>
    </row>
    <row r="7114" spans="1:6" x14ac:dyDescent="0.3">
      <c r="A7114" s="5" t="s">
        <v>31642</v>
      </c>
      <c r="B7114" s="8"/>
      <c r="C7114" s="8"/>
      <c r="D7114" s="8"/>
      <c r="E7114" s="8">
        <v>13</v>
      </c>
      <c r="F7114" s="8">
        <v>13</v>
      </c>
    </row>
    <row r="7115" spans="1:6" x14ac:dyDescent="0.3">
      <c r="A7115" s="5" t="s">
        <v>9478</v>
      </c>
      <c r="B7115" s="8">
        <v>38</v>
      </c>
      <c r="C7115" s="8"/>
      <c r="D7115" s="8"/>
      <c r="E7115" s="8"/>
      <c r="F7115" s="8">
        <v>38</v>
      </c>
    </row>
    <row r="7116" spans="1:6" x14ac:dyDescent="0.3">
      <c r="A7116" s="5" t="s">
        <v>8549</v>
      </c>
      <c r="B7116" s="8"/>
      <c r="C7116" s="8"/>
      <c r="D7116" s="8"/>
      <c r="E7116" s="8">
        <v>18</v>
      </c>
      <c r="F7116" s="8">
        <v>18</v>
      </c>
    </row>
    <row r="7117" spans="1:6" x14ac:dyDescent="0.3">
      <c r="A7117" s="5" t="s">
        <v>5829</v>
      </c>
      <c r="B7117" s="8"/>
      <c r="C7117" s="8"/>
      <c r="D7117" s="8">
        <v>25</v>
      </c>
      <c r="E7117" s="8"/>
      <c r="F7117" s="8">
        <v>25</v>
      </c>
    </row>
    <row r="7118" spans="1:6" x14ac:dyDescent="0.3">
      <c r="A7118" s="5" t="s">
        <v>26602</v>
      </c>
      <c r="B7118" s="8">
        <v>24</v>
      </c>
      <c r="C7118" s="8"/>
      <c r="D7118" s="8"/>
      <c r="E7118" s="8"/>
      <c r="F7118" s="8">
        <v>24</v>
      </c>
    </row>
    <row r="7119" spans="1:6" x14ac:dyDescent="0.3">
      <c r="A7119" s="5" t="s">
        <v>25387</v>
      </c>
      <c r="B7119" s="8">
        <v>25</v>
      </c>
      <c r="C7119" s="8"/>
      <c r="D7119" s="8"/>
      <c r="E7119" s="8"/>
      <c r="F7119" s="8">
        <v>25</v>
      </c>
    </row>
    <row r="7120" spans="1:6" x14ac:dyDescent="0.3">
      <c r="A7120" s="5" t="s">
        <v>21465</v>
      </c>
      <c r="B7120" s="8">
        <v>11</v>
      </c>
      <c r="C7120" s="8"/>
      <c r="D7120" s="8"/>
      <c r="E7120" s="8"/>
      <c r="F7120" s="8">
        <v>11</v>
      </c>
    </row>
    <row r="7121" spans="1:6" x14ac:dyDescent="0.3">
      <c r="A7121" s="5" t="s">
        <v>21354</v>
      </c>
      <c r="B7121" s="8"/>
      <c r="C7121" s="8"/>
      <c r="D7121" s="8">
        <v>17</v>
      </c>
      <c r="E7121" s="8"/>
      <c r="F7121" s="8">
        <v>17</v>
      </c>
    </row>
    <row r="7122" spans="1:6" x14ac:dyDescent="0.3">
      <c r="A7122" s="5" t="s">
        <v>9165</v>
      </c>
      <c r="B7122" s="8">
        <v>15</v>
      </c>
      <c r="C7122" s="8"/>
      <c r="D7122" s="8"/>
      <c r="E7122" s="8"/>
      <c r="F7122" s="8">
        <v>15</v>
      </c>
    </row>
    <row r="7123" spans="1:6" x14ac:dyDescent="0.3">
      <c r="A7123" s="5" t="s">
        <v>3681</v>
      </c>
      <c r="B7123" s="8"/>
      <c r="C7123" s="8">
        <v>6</v>
      </c>
      <c r="D7123" s="8"/>
      <c r="E7123" s="8"/>
      <c r="F7123" s="8">
        <v>6</v>
      </c>
    </row>
    <row r="7124" spans="1:6" x14ac:dyDescent="0.3">
      <c r="A7124" s="5" t="s">
        <v>21378</v>
      </c>
      <c r="B7124" s="8"/>
      <c r="C7124" s="8">
        <v>35</v>
      </c>
      <c r="D7124" s="8"/>
      <c r="E7124" s="8"/>
      <c r="F7124" s="8">
        <v>35</v>
      </c>
    </row>
    <row r="7125" spans="1:6" x14ac:dyDescent="0.3">
      <c r="A7125" s="5" t="s">
        <v>8074</v>
      </c>
      <c r="B7125" s="8">
        <v>29</v>
      </c>
      <c r="C7125" s="8"/>
      <c r="D7125" s="8"/>
      <c r="E7125" s="8"/>
      <c r="F7125" s="8">
        <v>29</v>
      </c>
    </row>
    <row r="7126" spans="1:6" x14ac:dyDescent="0.3">
      <c r="A7126" s="5" t="s">
        <v>31988</v>
      </c>
      <c r="B7126" s="8"/>
      <c r="C7126" s="8">
        <v>9</v>
      </c>
      <c r="D7126" s="8"/>
      <c r="E7126" s="8"/>
      <c r="F7126" s="8">
        <v>9</v>
      </c>
    </row>
    <row r="7127" spans="1:6" x14ac:dyDescent="0.3">
      <c r="A7127" s="5" t="s">
        <v>21399</v>
      </c>
      <c r="B7127" s="8"/>
      <c r="C7127" s="8">
        <v>13</v>
      </c>
      <c r="D7127" s="8"/>
      <c r="E7127" s="8"/>
      <c r="F7127" s="8">
        <v>13</v>
      </c>
    </row>
    <row r="7128" spans="1:6" x14ac:dyDescent="0.3">
      <c r="A7128" s="5" t="s">
        <v>16300</v>
      </c>
      <c r="B7128" s="8">
        <v>7</v>
      </c>
      <c r="C7128" s="8"/>
      <c r="D7128" s="8"/>
      <c r="E7128" s="8"/>
      <c r="F7128" s="8">
        <v>7</v>
      </c>
    </row>
    <row r="7129" spans="1:6" x14ac:dyDescent="0.3">
      <c r="A7129" s="5" t="s">
        <v>31874</v>
      </c>
      <c r="B7129" s="8">
        <v>31</v>
      </c>
      <c r="C7129" s="8"/>
      <c r="D7129" s="8"/>
      <c r="E7129" s="8"/>
      <c r="F7129" s="8">
        <v>31</v>
      </c>
    </row>
    <row r="7130" spans="1:6" x14ac:dyDescent="0.3">
      <c r="A7130" s="5" t="s">
        <v>24533</v>
      </c>
      <c r="B7130" s="8"/>
      <c r="C7130" s="8">
        <v>15</v>
      </c>
      <c r="D7130" s="8"/>
      <c r="E7130" s="8"/>
      <c r="F7130" s="8">
        <v>15</v>
      </c>
    </row>
    <row r="7131" spans="1:6" x14ac:dyDescent="0.3">
      <c r="A7131" s="5" t="s">
        <v>2095</v>
      </c>
      <c r="B7131" s="8"/>
      <c r="C7131" s="8"/>
      <c r="D7131" s="8">
        <v>28</v>
      </c>
      <c r="E7131" s="8"/>
      <c r="F7131" s="8">
        <v>28</v>
      </c>
    </row>
    <row r="7132" spans="1:6" x14ac:dyDescent="0.3">
      <c r="A7132" s="5" t="s">
        <v>26139</v>
      </c>
      <c r="B7132" s="8">
        <v>34</v>
      </c>
      <c r="C7132" s="8"/>
      <c r="D7132" s="8"/>
      <c r="E7132" s="8"/>
      <c r="F7132" s="8">
        <v>34</v>
      </c>
    </row>
    <row r="7133" spans="1:6" x14ac:dyDescent="0.3">
      <c r="A7133" s="5" t="s">
        <v>2688</v>
      </c>
      <c r="B7133" s="8">
        <v>24</v>
      </c>
      <c r="C7133" s="8"/>
      <c r="D7133" s="8"/>
      <c r="E7133" s="8"/>
      <c r="F7133" s="8">
        <v>24</v>
      </c>
    </row>
    <row r="7134" spans="1:6" x14ac:dyDescent="0.3">
      <c r="A7134" s="5" t="s">
        <v>14026</v>
      </c>
      <c r="B7134" s="8"/>
      <c r="C7134" s="8">
        <v>45</v>
      </c>
      <c r="D7134" s="8"/>
      <c r="E7134" s="8"/>
      <c r="F7134" s="8">
        <v>45</v>
      </c>
    </row>
    <row r="7135" spans="1:6" x14ac:dyDescent="0.3">
      <c r="A7135" s="5" t="s">
        <v>24009</v>
      </c>
      <c r="B7135" s="8">
        <v>20</v>
      </c>
      <c r="C7135" s="8"/>
      <c r="D7135" s="8"/>
      <c r="E7135" s="8"/>
      <c r="F7135" s="8">
        <v>20</v>
      </c>
    </row>
    <row r="7136" spans="1:6" x14ac:dyDescent="0.3">
      <c r="A7136" s="5" t="s">
        <v>3352</v>
      </c>
      <c r="B7136" s="8"/>
      <c r="C7136" s="8">
        <v>16</v>
      </c>
      <c r="D7136" s="8"/>
      <c r="E7136" s="8"/>
      <c r="F7136" s="8">
        <v>16</v>
      </c>
    </row>
    <row r="7137" spans="1:6" x14ac:dyDescent="0.3">
      <c r="A7137" s="5" t="s">
        <v>17060</v>
      </c>
      <c r="B7137" s="8">
        <v>10</v>
      </c>
      <c r="C7137" s="8"/>
      <c r="D7137" s="8"/>
      <c r="E7137" s="8"/>
      <c r="F7137" s="8">
        <v>10</v>
      </c>
    </row>
    <row r="7138" spans="1:6" x14ac:dyDescent="0.3">
      <c r="A7138" s="5" t="s">
        <v>9414</v>
      </c>
      <c r="B7138" s="8">
        <v>31</v>
      </c>
      <c r="C7138" s="8"/>
      <c r="D7138" s="8"/>
      <c r="E7138" s="8"/>
      <c r="F7138" s="8">
        <v>31</v>
      </c>
    </row>
    <row r="7139" spans="1:6" x14ac:dyDescent="0.3">
      <c r="A7139" s="5" t="s">
        <v>27447</v>
      </c>
      <c r="B7139" s="8"/>
      <c r="C7139" s="8">
        <v>45</v>
      </c>
      <c r="D7139" s="8"/>
      <c r="E7139" s="8"/>
      <c r="F7139" s="8">
        <v>45</v>
      </c>
    </row>
    <row r="7140" spans="1:6" x14ac:dyDescent="0.3">
      <c r="A7140" s="5" t="s">
        <v>6484</v>
      </c>
      <c r="B7140" s="8"/>
      <c r="C7140" s="8">
        <v>13</v>
      </c>
      <c r="D7140" s="8"/>
      <c r="E7140" s="8"/>
      <c r="F7140" s="8">
        <v>13</v>
      </c>
    </row>
    <row r="7141" spans="1:6" x14ac:dyDescent="0.3">
      <c r="A7141" s="5" t="s">
        <v>28477</v>
      </c>
      <c r="B7141" s="8"/>
      <c r="C7141" s="8">
        <v>43</v>
      </c>
      <c r="D7141" s="8"/>
      <c r="E7141" s="8"/>
      <c r="F7141" s="8">
        <v>43</v>
      </c>
    </row>
    <row r="7142" spans="1:6" x14ac:dyDescent="0.3">
      <c r="A7142" s="5" t="s">
        <v>19735</v>
      </c>
      <c r="B7142" s="8"/>
      <c r="C7142" s="8">
        <v>22</v>
      </c>
      <c r="D7142" s="8"/>
      <c r="E7142" s="8"/>
      <c r="F7142" s="8">
        <v>22</v>
      </c>
    </row>
    <row r="7143" spans="1:6" x14ac:dyDescent="0.3">
      <c r="A7143" s="5" t="s">
        <v>29717</v>
      </c>
      <c r="B7143" s="8"/>
      <c r="C7143" s="8"/>
      <c r="D7143" s="8">
        <v>33</v>
      </c>
      <c r="E7143" s="8"/>
      <c r="F7143" s="8">
        <v>33</v>
      </c>
    </row>
    <row r="7144" spans="1:6" x14ac:dyDescent="0.3">
      <c r="A7144" s="5" t="s">
        <v>32740</v>
      </c>
      <c r="B7144" s="8"/>
      <c r="C7144" s="8"/>
      <c r="D7144" s="8"/>
      <c r="E7144" s="8">
        <v>5</v>
      </c>
      <c r="F7144" s="8">
        <v>5</v>
      </c>
    </row>
    <row r="7145" spans="1:6" x14ac:dyDescent="0.3">
      <c r="A7145" s="5" t="s">
        <v>25120</v>
      </c>
      <c r="B7145" s="8"/>
      <c r="C7145" s="8"/>
      <c r="D7145" s="8">
        <v>21</v>
      </c>
      <c r="E7145" s="8"/>
      <c r="F7145" s="8">
        <v>21</v>
      </c>
    </row>
    <row r="7146" spans="1:6" x14ac:dyDescent="0.3">
      <c r="A7146" s="5" t="s">
        <v>27808</v>
      </c>
      <c r="B7146" s="8"/>
      <c r="C7146" s="8"/>
      <c r="D7146" s="8"/>
      <c r="E7146" s="8">
        <v>44</v>
      </c>
      <c r="F7146" s="8">
        <v>44</v>
      </c>
    </row>
    <row r="7147" spans="1:6" x14ac:dyDescent="0.3">
      <c r="A7147" s="5" t="s">
        <v>13612</v>
      </c>
      <c r="B7147" s="8"/>
      <c r="C7147" s="8"/>
      <c r="D7147" s="8">
        <v>25</v>
      </c>
      <c r="E7147" s="8"/>
      <c r="F7147" s="8">
        <v>25</v>
      </c>
    </row>
    <row r="7148" spans="1:6" x14ac:dyDescent="0.3">
      <c r="A7148" s="5" t="s">
        <v>26362</v>
      </c>
      <c r="B7148" s="8"/>
      <c r="C7148" s="8"/>
      <c r="D7148" s="8"/>
      <c r="E7148" s="8">
        <v>32</v>
      </c>
      <c r="F7148" s="8">
        <v>32</v>
      </c>
    </row>
    <row r="7149" spans="1:6" x14ac:dyDescent="0.3">
      <c r="A7149" s="5" t="s">
        <v>24872</v>
      </c>
      <c r="B7149" s="8">
        <v>7</v>
      </c>
      <c r="C7149" s="8"/>
      <c r="D7149" s="8"/>
      <c r="E7149" s="8"/>
      <c r="F7149" s="8">
        <v>7</v>
      </c>
    </row>
    <row r="7150" spans="1:6" x14ac:dyDescent="0.3">
      <c r="A7150" s="5" t="s">
        <v>11249</v>
      </c>
      <c r="B7150" s="8">
        <v>15</v>
      </c>
      <c r="C7150" s="8"/>
      <c r="D7150" s="8"/>
      <c r="E7150" s="8"/>
      <c r="F7150" s="8">
        <v>15</v>
      </c>
    </row>
    <row r="7151" spans="1:6" x14ac:dyDescent="0.3">
      <c r="A7151" s="5" t="s">
        <v>30026</v>
      </c>
      <c r="B7151" s="8"/>
      <c r="C7151" s="8"/>
      <c r="D7151" s="8">
        <v>16</v>
      </c>
      <c r="E7151" s="8"/>
      <c r="F7151" s="8">
        <v>16</v>
      </c>
    </row>
    <row r="7152" spans="1:6" x14ac:dyDescent="0.3">
      <c r="A7152" s="5" t="s">
        <v>3979</v>
      </c>
      <c r="B7152" s="8">
        <v>44</v>
      </c>
      <c r="C7152" s="8"/>
      <c r="D7152" s="8"/>
      <c r="E7152" s="8"/>
      <c r="F7152" s="8">
        <v>44</v>
      </c>
    </row>
    <row r="7153" spans="1:6" x14ac:dyDescent="0.3">
      <c r="A7153" s="5" t="s">
        <v>26511</v>
      </c>
      <c r="B7153" s="8">
        <v>25</v>
      </c>
      <c r="C7153" s="8"/>
      <c r="D7153" s="8"/>
      <c r="E7153" s="8"/>
      <c r="F7153" s="8">
        <v>25</v>
      </c>
    </row>
    <row r="7154" spans="1:6" x14ac:dyDescent="0.3">
      <c r="A7154" s="5" t="s">
        <v>27100</v>
      </c>
      <c r="B7154" s="8"/>
      <c r="C7154" s="8"/>
      <c r="D7154" s="8"/>
      <c r="E7154" s="8">
        <v>18</v>
      </c>
      <c r="F7154" s="8">
        <v>18</v>
      </c>
    </row>
    <row r="7155" spans="1:6" x14ac:dyDescent="0.3">
      <c r="A7155" s="5" t="s">
        <v>11114</v>
      </c>
      <c r="B7155" s="8"/>
      <c r="C7155" s="8">
        <v>6</v>
      </c>
      <c r="D7155" s="8"/>
      <c r="E7155" s="8"/>
      <c r="F7155" s="8">
        <v>6</v>
      </c>
    </row>
    <row r="7156" spans="1:6" x14ac:dyDescent="0.3">
      <c r="A7156" s="5" t="s">
        <v>10474</v>
      </c>
      <c r="B7156" s="8"/>
      <c r="C7156" s="8"/>
      <c r="D7156" s="8">
        <v>10</v>
      </c>
      <c r="E7156" s="8"/>
      <c r="F7156" s="8">
        <v>10</v>
      </c>
    </row>
    <row r="7157" spans="1:6" x14ac:dyDescent="0.3">
      <c r="A7157" s="5" t="s">
        <v>23860</v>
      </c>
      <c r="B7157" s="8"/>
      <c r="C7157" s="8">
        <v>26</v>
      </c>
      <c r="D7157" s="8"/>
      <c r="E7157" s="8"/>
      <c r="F7157" s="8">
        <v>26</v>
      </c>
    </row>
    <row r="7158" spans="1:6" x14ac:dyDescent="0.3">
      <c r="A7158" s="5" t="s">
        <v>15342</v>
      </c>
      <c r="B7158" s="8"/>
      <c r="C7158" s="8">
        <v>28</v>
      </c>
      <c r="D7158" s="8"/>
      <c r="E7158" s="8"/>
      <c r="F7158" s="8">
        <v>28</v>
      </c>
    </row>
    <row r="7159" spans="1:6" x14ac:dyDescent="0.3">
      <c r="A7159" s="5" t="s">
        <v>24106</v>
      </c>
      <c r="B7159" s="8"/>
      <c r="C7159" s="8"/>
      <c r="D7159" s="8">
        <v>27</v>
      </c>
      <c r="E7159" s="8"/>
      <c r="F7159" s="8">
        <v>27</v>
      </c>
    </row>
    <row r="7160" spans="1:6" x14ac:dyDescent="0.3">
      <c r="A7160" s="5" t="s">
        <v>20124</v>
      </c>
      <c r="B7160" s="8"/>
      <c r="C7160" s="8"/>
      <c r="D7160" s="8">
        <v>9</v>
      </c>
      <c r="E7160" s="8"/>
      <c r="F7160" s="8">
        <v>9</v>
      </c>
    </row>
    <row r="7161" spans="1:6" x14ac:dyDescent="0.3">
      <c r="A7161" s="5" t="s">
        <v>27688</v>
      </c>
      <c r="B7161" s="8">
        <v>27</v>
      </c>
      <c r="C7161" s="8"/>
      <c r="D7161" s="8"/>
      <c r="E7161" s="8"/>
      <c r="F7161" s="8">
        <v>27</v>
      </c>
    </row>
    <row r="7162" spans="1:6" x14ac:dyDescent="0.3">
      <c r="A7162" s="5" t="s">
        <v>20042</v>
      </c>
      <c r="B7162" s="8">
        <v>15</v>
      </c>
      <c r="C7162" s="8"/>
      <c r="D7162" s="8"/>
      <c r="E7162" s="8"/>
      <c r="F7162" s="8">
        <v>15</v>
      </c>
    </row>
    <row r="7163" spans="1:6" x14ac:dyDescent="0.3">
      <c r="A7163" s="5" t="s">
        <v>27334</v>
      </c>
      <c r="B7163" s="8"/>
      <c r="C7163" s="8"/>
      <c r="D7163" s="8">
        <v>19</v>
      </c>
      <c r="E7163" s="8"/>
      <c r="F7163" s="8">
        <v>19</v>
      </c>
    </row>
    <row r="7164" spans="1:6" x14ac:dyDescent="0.3">
      <c r="A7164" s="5" t="s">
        <v>8170</v>
      </c>
      <c r="B7164" s="8"/>
      <c r="C7164" s="8">
        <v>24</v>
      </c>
      <c r="D7164" s="8"/>
      <c r="E7164" s="8"/>
      <c r="F7164" s="8">
        <v>24</v>
      </c>
    </row>
    <row r="7165" spans="1:6" x14ac:dyDescent="0.3">
      <c r="A7165" s="5" t="s">
        <v>29915</v>
      </c>
      <c r="B7165" s="8"/>
      <c r="C7165" s="8">
        <v>10</v>
      </c>
      <c r="D7165" s="8"/>
      <c r="E7165" s="8"/>
      <c r="F7165" s="8">
        <v>10</v>
      </c>
    </row>
    <row r="7166" spans="1:6" x14ac:dyDescent="0.3">
      <c r="A7166" s="5" t="s">
        <v>26073</v>
      </c>
      <c r="B7166" s="8"/>
      <c r="C7166" s="8"/>
      <c r="D7166" s="8"/>
      <c r="E7166" s="8">
        <v>28</v>
      </c>
      <c r="F7166" s="8">
        <v>28</v>
      </c>
    </row>
    <row r="7167" spans="1:6" x14ac:dyDescent="0.3">
      <c r="A7167" s="5" t="s">
        <v>24240</v>
      </c>
      <c r="B7167" s="8"/>
      <c r="C7167" s="8"/>
      <c r="D7167" s="8">
        <v>34</v>
      </c>
      <c r="E7167" s="8"/>
      <c r="F7167" s="8">
        <v>34</v>
      </c>
    </row>
    <row r="7168" spans="1:6" x14ac:dyDescent="0.3">
      <c r="A7168" s="5" t="s">
        <v>32146</v>
      </c>
      <c r="B7168" s="8"/>
      <c r="C7168" s="8">
        <v>26</v>
      </c>
      <c r="D7168" s="8"/>
      <c r="E7168" s="8"/>
      <c r="F7168" s="8">
        <v>26</v>
      </c>
    </row>
    <row r="7169" spans="1:6" x14ac:dyDescent="0.3">
      <c r="A7169" s="5" t="s">
        <v>26622</v>
      </c>
      <c r="B7169" s="8"/>
      <c r="C7169" s="8"/>
      <c r="D7169" s="8">
        <v>18</v>
      </c>
      <c r="E7169" s="8"/>
      <c r="F7169" s="8">
        <v>18</v>
      </c>
    </row>
    <row r="7170" spans="1:6" x14ac:dyDescent="0.3">
      <c r="A7170" s="5" t="s">
        <v>1074</v>
      </c>
      <c r="B7170" s="8">
        <v>11</v>
      </c>
      <c r="C7170" s="8"/>
      <c r="D7170" s="8"/>
      <c r="E7170" s="8"/>
      <c r="F7170" s="8">
        <v>11</v>
      </c>
    </row>
    <row r="7171" spans="1:6" x14ac:dyDescent="0.3">
      <c r="A7171" s="5" t="s">
        <v>25230</v>
      </c>
      <c r="B7171" s="8"/>
      <c r="C7171" s="8"/>
      <c r="D7171" s="8">
        <v>28</v>
      </c>
      <c r="E7171" s="8"/>
      <c r="F7171" s="8">
        <v>28</v>
      </c>
    </row>
    <row r="7172" spans="1:6" x14ac:dyDescent="0.3">
      <c r="A7172" s="5" t="s">
        <v>31502</v>
      </c>
      <c r="B7172" s="8">
        <v>41</v>
      </c>
      <c r="C7172" s="8"/>
      <c r="D7172" s="8"/>
      <c r="E7172" s="8"/>
      <c r="F7172" s="8">
        <v>41</v>
      </c>
    </row>
    <row r="7173" spans="1:6" x14ac:dyDescent="0.3">
      <c r="A7173" s="5" t="s">
        <v>5151</v>
      </c>
      <c r="B7173" s="8">
        <v>42</v>
      </c>
      <c r="C7173" s="8"/>
      <c r="D7173" s="8"/>
      <c r="E7173" s="8"/>
      <c r="F7173" s="8">
        <v>42</v>
      </c>
    </row>
    <row r="7174" spans="1:6" x14ac:dyDescent="0.3">
      <c r="A7174" s="5" t="s">
        <v>2929</v>
      </c>
      <c r="B7174" s="8"/>
      <c r="C7174" s="8"/>
      <c r="D7174" s="8">
        <v>7</v>
      </c>
      <c r="E7174" s="8"/>
      <c r="F7174" s="8">
        <v>7</v>
      </c>
    </row>
    <row r="7175" spans="1:6" x14ac:dyDescent="0.3">
      <c r="A7175" s="5" t="s">
        <v>10034</v>
      </c>
      <c r="B7175" s="8">
        <v>7</v>
      </c>
      <c r="C7175" s="8"/>
      <c r="D7175" s="8"/>
      <c r="E7175" s="8"/>
      <c r="F7175" s="8">
        <v>7</v>
      </c>
    </row>
    <row r="7176" spans="1:6" x14ac:dyDescent="0.3">
      <c r="A7176" s="5" t="s">
        <v>8206</v>
      </c>
      <c r="B7176" s="8"/>
      <c r="C7176" s="8"/>
      <c r="D7176" s="8">
        <v>36</v>
      </c>
      <c r="E7176" s="8"/>
      <c r="F7176" s="8">
        <v>36</v>
      </c>
    </row>
    <row r="7177" spans="1:6" x14ac:dyDescent="0.3">
      <c r="A7177" s="5" t="s">
        <v>2860</v>
      </c>
      <c r="B7177" s="8"/>
      <c r="C7177" s="8"/>
      <c r="D7177" s="8">
        <v>43</v>
      </c>
      <c r="E7177" s="8"/>
      <c r="F7177" s="8">
        <v>43</v>
      </c>
    </row>
    <row r="7178" spans="1:6" x14ac:dyDescent="0.3">
      <c r="A7178" s="5" t="s">
        <v>1009</v>
      </c>
      <c r="B7178" s="8">
        <v>32</v>
      </c>
      <c r="C7178" s="8"/>
      <c r="D7178" s="8"/>
      <c r="E7178" s="8"/>
      <c r="F7178" s="8">
        <v>32</v>
      </c>
    </row>
    <row r="7179" spans="1:6" x14ac:dyDescent="0.3">
      <c r="A7179" s="5" t="s">
        <v>18277</v>
      </c>
      <c r="B7179" s="8"/>
      <c r="C7179" s="8"/>
      <c r="D7179" s="8"/>
      <c r="E7179" s="8">
        <v>22</v>
      </c>
      <c r="F7179" s="8">
        <v>22</v>
      </c>
    </row>
    <row r="7180" spans="1:6" x14ac:dyDescent="0.3">
      <c r="A7180" s="5" t="s">
        <v>8006</v>
      </c>
      <c r="B7180" s="8">
        <v>41</v>
      </c>
      <c r="C7180" s="8"/>
      <c r="D7180" s="8"/>
      <c r="E7180" s="8"/>
      <c r="F7180" s="8">
        <v>41</v>
      </c>
    </row>
    <row r="7181" spans="1:6" x14ac:dyDescent="0.3">
      <c r="A7181" s="5" t="s">
        <v>17796</v>
      </c>
      <c r="B7181" s="8"/>
      <c r="C7181" s="8"/>
      <c r="D7181" s="8">
        <v>40</v>
      </c>
      <c r="E7181" s="8"/>
      <c r="F7181" s="8">
        <v>40</v>
      </c>
    </row>
    <row r="7182" spans="1:6" x14ac:dyDescent="0.3">
      <c r="A7182" s="5" t="s">
        <v>33198</v>
      </c>
      <c r="B7182" s="8"/>
      <c r="C7182" s="8">
        <v>22</v>
      </c>
      <c r="D7182" s="8"/>
      <c r="E7182" s="8"/>
      <c r="F7182" s="8">
        <v>22</v>
      </c>
    </row>
    <row r="7183" spans="1:6" x14ac:dyDescent="0.3">
      <c r="A7183" s="5" t="s">
        <v>14498</v>
      </c>
      <c r="B7183" s="8"/>
      <c r="C7183" s="8">
        <v>43</v>
      </c>
      <c r="D7183" s="8"/>
      <c r="E7183" s="8"/>
      <c r="F7183" s="8">
        <v>43</v>
      </c>
    </row>
    <row r="7184" spans="1:6" x14ac:dyDescent="0.3">
      <c r="A7184" s="5" t="s">
        <v>15848</v>
      </c>
      <c r="B7184" s="8"/>
      <c r="C7184" s="8">
        <v>8</v>
      </c>
      <c r="D7184" s="8"/>
      <c r="E7184" s="8"/>
      <c r="F7184" s="8">
        <v>8</v>
      </c>
    </row>
    <row r="7185" spans="1:6" x14ac:dyDescent="0.3">
      <c r="A7185" s="5" t="s">
        <v>6071</v>
      </c>
      <c r="B7185" s="8"/>
      <c r="C7185" s="8">
        <v>19</v>
      </c>
      <c r="D7185" s="8"/>
      <c r="E7185" s="8"/>
      <c r="F7185" s="8">
        <v>19</v>
      </c>
    </row>
    <row r="7186" spans="1:6" x14ac:dyDescent="0.3">
      <c r="A7186" s="5" t="s">
        <v>636</v>
      </c>
      <c r="B7186" s="8"/>
      <c r="C7186" s="8"/>
      <c r="D7186" s="8">
        <v>5</v>
      </c>
      <c r="E7186" s="8"/>
      <c r="F7186" s="8">
        <v>5</v>
      </c>
    </row>
    <row r="7187" spans="1:6" x14ac:dyDescent="0.3">
      <c r="A7187" s="5" t="s">
        <v>14394</v>
      </c>
      <c r="B7187" s="8">
        <v>42</v>
      </c>
      <c r="C7187" s="8"/>
      <c r="D7187" s="8"/>
      <c r="E7187" s="8"/>
      <c r="F7187" s="8">
        <v>42</v>
      </c>
    </row>
    <row r="7188" spans="1:6" x14ac:dyDescent="0.3">
      <c r="A7188" s="5" t="s">
        <v>29822</v>
      </c>
      <c r="B7188" s="8"/>
      <c r="C7188" s="8"/>
      <c r="D7188" s="8">
        <v>25</v>
      </c>
      <c r="E7188" s="8"/>
      <c r="F7188" s="8">
        <v>25</v>
      </c>
    </row>
    <row r="7189" spans="1:6" x14ac:dyDescent="0.3">
      <c r="A7189" s="5" t="s">
        <v>14634</v>
      </c>
      <c r="B7189" s="8">
        <v>40</v>
      </c>
      <c r="C7189" s="8"/>
      <c r="D7189" s="8"/>
      <c r="E7189" s="8"/>
      <c r="F7189" s="8">
        <v>40</v>
      </c>
    </row>
    <row r="7190" spans="1:6" x14ac:dyDescent="0.3">
      <c r="A7190" s="5" t="s">
        <v>32018</v>
      </c>
      <c r="B7190" s="8">
        <v>15</v>
      </c>
      <c r="C7190" s="8"/>
      <c r="D7190" s="8"/>
      <c r="E7190" s="8"/>
      <c r="F7190" s="8">
        <v>15</v>
      </c>
    </row>
    <row r="7191" spans="1:6" x14ac:dyDescent="0.3">
      <c r="A7191" s="5" t="s">
        <v>14621</v>
      </c>
      <c r="B7191" s="8"/>
      <c r="C7191" s="8">
        <v>32</v>
      </c>
      <c r="D7191" s="8"/>
      <c r="E7191" s="8"/>
      <c r="F7191" s="8">
        <v>32</v>
      </c>
    </row>
    <row r="7192" spans="1:6" x14ac:dyDescent="0.3">
      <c r="A7192" s="5" t="s">
        <v>32380</v>
      </c>
      <c r="B7192" s="8"/>
      <c r="C7192" s="8"/>
      <c r="D7192" s="8"/>
      <c r="E7192" s="8">
        <v>25</v>
      </c>
      <c r="F7192" s="8">
        <v>25</v>
      </c>
    </row>
    <row r="7193" spans="1:6" x14ac:dyDescent="0.3">
      <c r="A7193" s="5" t="s">
        <v>19132</v>
      </c>
      <c r="B7193" s="8"/>
      <c r="C7193" s="8"/>
      <c r="D7193" s="8">
        <v>16</v>
      </c>
      <c r="E7193" s="8"/>
      <c r="F7193" s="8">
        <v>16</v>
      </c>
    </row>
    <row r="7194" spans="1:6" x14ac:dyDescent="0.3">
      <c r="A7194" s="5" t="s">
        <v>29751</v>
      </c>
      <c r="B7194" s="8"/>
      <c r="C7194" s="8">
        <v>21</v>
      </c>
      <c r="D7194" s="8"/>
      <c r="E7194" s="8"/>
      <c r="F7194" s="8">
        <v>21</v>
      </c>
    </row>
    <row r="7195" spans="1:6" x14ac:dyDescent="0.3">
      <c r="A7195" s="5" t="s">
        <v>18118</v>
      </c>
      <c r="B7195" s="8"/>
      <c r="C7195" s="8">
        <v>41</v>
      </c>
      <c r="D7195" s="8"/>
      <c r="E7195" s="8"/>
      <c r="F7195" s="8">
        <v>41</v>
      </c>
    </row>
    <row r="7196" spans="1:6" x14ac:dyDescent="0.3">
      <c r="A7196" s="5" t="s">
        <v>3865</v>
      </c>
      <c r="B7196" s="8">
        <v>13</v>
      </c>
      <c r="C7196" s="8"/>
      <c r="D7196" s="8"/>
      <c r="E7196" s="8"/>
      <c r="F7196" s="8">
        <v>13</v>
      </c>
    </row>
    <row r="7197" spans="1:6" x14ac:dyDescent="0.3">
      <c r="A7197" s="5" t="s">
        <v>2683</v>
      </c>
      <c r="B7197" s="8"/>
      <c r="C7197" s="8"/>
      <c r="D7197" s="8"/>
      <c r="E7197" s="8">
        <v>22</v>
      </c>
      <c r="F7197" s="8">
        <v>22</v>
      </c>
    </row>
    <row r="7198" spans="1:6" x14ac:dyDescent="0.3">
      <c r="A7198" s="5" t="s">
        <v>19076</v>
      </c>
      <c r="B7198" s="8">
        <v>29</v>
      </c>
      <c r="C7198" s="8"/>
      <c r="D7198" s="8"/>
      <c r="E7198" s="8"/>
      <c r="F7198" s="8">
        <v>29</v>
      </c>
    </row>
    <row r="7199" spans="1:6" x14ac:dyDescent="0.3">
      <c r="A7199" s="5" t="s">
        <v>13189</v>
      </c>
      <c r="B7199" s="8"/>
      <c r="C7199" s="8"/>
      <c r="D7199" s="8">
        <v>15</v>
      </c>
      <c r="E7199" s="8"/>
      <c r="F7199" s="8">
        <v>15</v>
      </c>
    </row>
    <row r="7200" spans="1:6" x14ac:dyDescent="0.3">
      <c r="A7200" s="5" t="s">
        <v>14405</v>
      </c>
      <c r="B7200" s="8"/>
      <c r="C7200" s="8"/>
      <c r="D7200" s="8">
        <v>38</v>
      </c>
      <c r="E7200" s="8"/>
      <c r="F7200" s="8">
        <v>38</v>
      </c>
    </row>
    <row r="7201" spans="1:6" x14ac:dyDescent="0.3">
      <c r="A7201" s="5" t="s">
        <v>15676</v>
      </c>
      <c r="B7201" s="8"/>
      <c r="C7201" s="8"/>
      <c r="D7201" s="8">
        <v>23</v>
      </c>
      <c r="E7201" s="8"/>
      <c r="F7201" s="8">
        <v>23</v>
      </c>
    </row>
    <row r="7202" spans="1:6" x14ac:dyDescent="0.3">
      <c r="A7202" s="5" t="s">
        <v>17306</v>
      </c>
      <c r="B7202" s="8">
        <v>33</v>
      </c>
      <c r="C7202" s="8"/>
      <c r="D7202" s="8"/>
      <c r="E7202" s="8"/>
      <c r="F7202" s="8">
        <v>33</v>
      </c>
    </row>
    <row r="7203" spans="1:6" x14ac:dyDescent="0.3">
      <c r="A7203" s="5" t="s">
        <v>7947</v>
      </c>
      <c r="B7203" s="8">
        <v>23</v>
      </c>
      <c r="C7203" s="8"/>
      <c r="D7203" s="8"/>
      <c r="E7203" s="8"/>
      <c r="F7203" s="8">
        <v>23</v>
      </c>
    </row>
    <row r="7204" spans="1:6" x14ac:dyDescent="0.3">
      <c r="A7204" s="5" t="s">
        <v>14000</v>
      </c>
      <c r="B7204" s="8"/>
      <c r="C7204" s="8"/>
      <c r="D7204" s="8">
        <v>16</v>
      </c>
      <c r="E7204" s="8"/>
      <c r="F7204" s="8">
        <v>16</v>
      </c>
    </row>
    <row r="7205" spans="1:6" x14ac:dyDescent="0.3">
      <c r="A7205" s="5" t="s">
        <v>24368</v>
      </c>
      <c r="B7205" s="8"/>
      <c r="C7205" s="8">
        <v>22</v>
      </c>
      <c r="D7205" s="8"/>
      <c r="E7205" s="8"/>
      <c r="F7205" s="8">
        <v>22</v>
      </c>
    </row>
    <row r="7206" spans="1:6" x14ac:dyDescent="0.3">
      <c r="A7206" s="5" t="s">
        <v>21134</v>
      </c>
      <c r="B7206" s="8">
        <v>14</v>
      </c>
      <c r="C7206" s="8"/>
      <c r="D7206" s="8"/>
      <c r="E7206" s="8"/>
      <c r="F7206" s="8">
        <v>14</v>
      </c>
    </row>
    <row r="7207" spans="1:6" x14ac:dyDescent="0.3">
      <c r="A7207" s="5" t="s">
        <v>6587</v>
      </c>
      <c r="B7207" s="8"/>
      <c r="C7207" s="8">
        <v>23</v>
      </c>
      <c r="D7207" s="8"/>
      <c r="E7207" s="8"/>
      <c r="F7207" s="8">
        <v>23</v>
      </c>
    </row>
    <row r="7208" spans="1:6" x14ac:dyDescent="0.3">
      <c r="A7208" s="5" t="s">
        <v>14618</v>
      </c>
      <c r="B7208" s="8">
        <v>24</v>
      </c>
      <c r="C7208" s="8"/>
      <c r="D7208" s="8"/>
      <c r="E7208" s="8"/>
      <c r="F7208" s="8">
        <v>24</v>
      </c>
    </row>
    <row r="7209" spans="1:6" x14ac:dyDescent="0.3">
      <c r="A7209" s="5" t="s">
        <v>25340</v>
      </c>
      <c r="B7209" s="8"/>
      <c r="C7209" s="8">
        <v>33</v>
      </c>
      <c r="D7209" s="8"/>
      <c r="E7209" s="8"/>
      <c r="F7209" s="8">
        <v>33</v>
      </c>
    </row>
    <row r="7210" spans="1:6" x14ac:dyDescent="0.3">
      <c r="A7210" s="5" t="s">
        <v>18076</v>
      </c>
      <c r="B7210" s="8">
        <v>35</v>
      </c>
      <c r="C7210" s="8"/>
      <c r="D7210" s="8"/>
      <c r="E7210" s="8"/>
      <c r="F7210" s="8">
        <v>35</v>
      </c>
    </row>
    <row r="7211" spans="1:6" x14ac:dyDescent="0.3">
      <c r="A7211" s="5" t="s">
        <v>26078</v>
      </c>
      <c r="B7211" s="8"/>
      <c r="C7211" s="8"/>
      <c r="D7211" s="8"/>
      <c r="E7211" s="8">
        <v>32</v>
      </c>
      <c r="F7211" s="8">
        <v>32</v>
      </c>
    </row>
    <row r="7212" spans="1:6" x14ac:dyDescent="0.3">
      <c r="A7212" s="5" t="s">
        <v>27893</v>
      </c>
      <c r="B7212" s="8"/>
      <c r="C7212" s="8"/>
      <c r="D7212" s="8"/>
      <c r="E7212" s="8">
        <v>37</v>
      </c>
      <c r="F7212" s="8">
        <v>37</v>
      </c>
    </row>
    <row r="7213" spans="1:6" x14ac:dyDescent="0.3">
      <c r="A7213" s="5" t="s">
        <v>27788</v>
      </c>
      <c r="B7213" s="8"/>
      <c r="C7213" s="8"/>
      <c r="D7213" s="8">
        <v>37</v>
      </c>
      <c r="E7213" s="8"/>
      <c r="F7213" s="8">
        <v>37</v>
      </c>
    </row>
    <row r="7214" spans="1:6" x14ac:dyDescent="0.3">
      <c r="A7214" s="5" t="s">
        <v>17116</v>
      </c>
      <c r="B7214" s="8"/>
      <c r="C7214" s="8">
        <v>9</v>
      </c>
      <c r="D7214" s="8"/>
      <c r="E7214" s="8"/>
      <c r="F7214" s="8">
        <v>9</v>
      </c>
    </row>
    <row r="7215" spans="1:6" x14ac:dyDescent="0.3">
      <c r="A7215" s="5" t="s">
        <v>8620</v>
      </c>
      <c r="B7215" s="8"/>
      <c r="C7215" s="8"/>
      <c r="D7215" s="8"/>
      <c r="E7215" s="8">
        <v>13</v>
      </c>
      <c r="F7215" s="8">
        <v>13</v>
      </c>
    </row>
    <row r="7216" spans="1:6" x14ac:dyDescent="0.3">
      <c r="A7216" s="5" t="s">
        <v>31873</v>
      </c>
      <c r="B7216" s="8"/>
      <c r="C7216" s="8">
        <v>22</v>
      </c>
      <c r="D7216" s="8"/>
      <c r="E7216" s="8"/>
      <c r="F7216" s="8">
        <v>22</v>
      </c>
    </row>
    <row r="7217" spans="1:6" x14ac:dyDescent="0.3">
      <c r="A7217" s="5" t="s">
        <v>32276</v>
      </c>
      <c r="B7217" s="8"/>
      <c r="C7217" s="8">
        <v>30</v>
      </c>
      <c r="D7217" s="8"/>
      <c r="E7217" s="8"/>
      <c r="F7217" s="8">
        <v>30</v>
      </c>
    </row>
    <row r="7218" spans="1:6" x14ac:dyDescent="0.3">
      <c r="A7218" s="5" t="s">
        <v>30501</v>
      </c>
      <c r="B7218" s="8"/>
      <c r="C7218" s="8">
        <v>19</v>
      </c>
      <c r="D7218" s="8"/>
      <c r="E7218" s="8"/>
      <c r="F7218" s="8">
        <v>19</v>
      </c>
    </row>
    <row r="7219" spans="1:6" x14ac:dyDescent="0.3">
      <c r="A7219" s="5" t="s">
        <v>10813</v>
      </c>
      <c r="B7219" s="8"/>
      <c r="C7219" s="8"/>
      <c r="D7219" s="8">
        <v>15</v>
      </c>
      <c r="E7219" s="8"/>
      <c r="F7219" s="8">
        <v>15</v>
      </c>
    </row>
    <row r="7220" spans="1:6" x14ac:dyDescent="0.3">
      <c r="A7220" s="5" t="s">
        <v>2019</v>
      </c>
      <c r="B7220" s="8"/>
      <c r="C7220" s="8"/>
      <c r="D7220" s="8">
        <v>24</v>
      </c>
      <c r="E7220" s="8"/>
      <c r="F7220" s="8">
        <v>24</v>
      </c>
    </row>
    <row r="7221" spans="1:6" x14ac:dyDescent="0.3">
      <c r="A7221" s="5" t="s">
        <v>32611</v>
      </c>
      <c r="B7221" s="8"/>
      <c r="C7221" s="8">
        <v>17</v>
      </c>
      <c r="D7221" s="8"/>
      <c r="E7221" s="8"/>
      <c r="F7221" s="8">
        <v>17</v>
      </c>
    </row>
    <row r="7222" spans="1:6" x14ac:dyDescent="0.3">
      <c r="A7222" s="5" t="s">
        <v>22869</v>
      </c>
      <c r="B7222" s="8">
        <v>31</v>
      </c>
      <c r="C7222" s="8"/>
      <c r="D7222" s="8"/>
      <c r="E7222" s="8"/>
      <c r="F7222" s="8">
        <v>31</v>
      </c>
    </row>
    <row r="7223" spans="1:6" x14ac:dyDescent="0.3">
      <c r="A7223" s="5" t="s">
        <v>22313</v>
      </c>
      <c r="B7223" s="8"/>
      <c r="C7223" s="8"/>
      <c r="D7223" s="8"/>
      <c r="E7223" s="8">
        <v>36</v>
      </c>
      <c r="F7223" s="8">
        <v>36</v>
      </c>
    </row>
    <row r="7224" spans="1:6" x14ac:dyDescent="0.3">
      <c r="A7224" s="5" t="s">
        <v>10282</v>
      </c>
      <c r="B7224" s="8">
        <v>8</v>
      </c>
      <c r="C7224" s="8"/>
      <c r="D7224" s="8"/>
      <c r="E7224" s="8"/>
      <c r="F7224" s="8">
        <v>8</v>
      </c>
    </row>
    <row r="7225" spans="1:6" x14ac:dyDescent="0.3">
      <c r="A7225" s="5" t="s">
        <v>3493</v>
      </c>
      <c r="B7225" s="8">
        <v>20</v>
      </c>
      <c r="C7225" s="8"/>
      <c r="D7225" s="8"/>
      <c r="E7225" s="8"/>
      <c r="F7225" s="8">
        <v>20</v>
      </c>
    </row>
    <row r="7226" spans="1:6" x14ac:dyDescent="0.3">
      <c r="A7226" s="5" t="s">
        <v>16683</v>
      </c>
      <c r="B7226" s="8"/>
      <c r="C7226" s="8"/>
      <c r="D7226" s="8">
        <v>43</v>
      </c>
      <c r="E7226" s="8"/>
      <c r="F7226" s="8">
        <v>43</v>
      </c>
    </row>
    <row r="7227" spans="1:6" x14ac:dyDescent="0.3">
      <c r="A7227" s="5" t="s">
        <v>24925</v>
      </c>
      <c r="B7227" s="8"/>
      <c r="C7227" s="8"/>
      <c r="D7227" s="8"/>
      <c r="E7227" s="8">
        <v>30</v>
      </c>
      <c r="F7227" s="8">
        <v>30</v>
      </c>
    </row>
    <row r="7228" spans="1:6" x14ac:dyDescent="0.3">
      <c r="A7228" s="5" t="s">
        <v>7680</v>
      </c>
      <c r="B7228" s="8"/>
      <c r="C7228" s="8">
        <v>29</v>
      </c>
      <c r="D7228" s="8"/>
      <c r="E7228" s="8"/>
      <c r="F7228" s="8">
        <v>29</v>
      </c>
    </row>
    <row r="7229" spans="1:6" x14ac:dyDescent="0.3">
      <c r="A7229" s="5" t="s">
        <v>5931</v>
      </c>
      <c r="B7229" s="8"/>
      <c r="C7229" s="8">
        <v>11</v>
      </c>
      <c r="D7229" s="8"/>
      <c r="E7229" s="8"/>
      <c r="F7229" s="8">
        <v>11</v>
      </c>
    </row>
    <row r="7230" spans="1:6" x14ac:dyDescent="0.3">
      <c r="A7230" s="5" t="s">
        <v>28059</v>
      </c>
      <c r="B7230" s="8">
        <v>13</v>
      </c>
      <c r="C7230" s="8"/>
      <c r="D7230" s="8"/>
      <c r="E7230" s="8"/>
      <c r="F7230" s="8">
        <v>13</v>
      </c>
    </row>
    <row r="7231" spans="1:6" x14ac:dyDescent="0.3">
      <c r="A7231" s="5" t="s">
        <v>321</v>
      </c>
      <c r="B7231" s="8"/>
      <c r="C7231" s="8"/>
      <c r="D7231" s="8"/>
      <c r="E7231" s="8">
        <v>13</v>
      </c>
      <c r="F7231" s="8">
        <v>13</v>
      </c>
    </row>
    <row r="7232" spans="1:6" x14ac:dyDescent="0.3">
      <c r="A7232" s="5" t="s">
        <v>11702</v>
      </c>
      <c r="B7232" s="8"/>
      <c r="C7232" s="8"/>
      <c r="D7232" s="8">
        <v>36</v>
      </c>
      <c r="E7232" s="8"/>
      <c r="F7232" s="8">
        <v>36</v>
      </c>
    </row>
    <row r="7233" spans="1:6" x14ac:dyDescent="0.3">
      <c r="A7233" s="5" t="s">
        <v>13080</v>
      </c>
      <c r="B7233" s="8">
        <v>26</v>
      </c>
      <c r="C7233" s="8"/>
      <c r="D7233" s="8"/>
      <c r="E7233" s="8"/>
      <c r="F7233" s="8">
        <v>26</v>
      </c>
    </row>
    <row r="7234" spans="1:6" x14ac:dyDescent="0.3">
      <c r="A7234" s="5" t="s">
        <v>18186</v>
      </c>
      <c r="B7234" s="8"/>
      <c r="C7234" s="8"/>
      <c r="D7234" s="8"/>
      <c r="E7234" s="8">
        <v>22</v>
      </c>
      <c r="F7234" s="8">
        <v>22</v>
      </c>
    </row>
    <row r="7235" spans="1:6" x14ac:dyDescent="0.3">
      <c r="A7235" s="5" t="s">
        <v>25707</v>
      </c>
      <c r="B7235" s="8"/>
      <c r="C7235" s="8"/>
      <c r="D7235" s="8"/>
      <c r="E7235" s="8">
        <v>12</v>
      </c>
      <c r="F7235" s="8">
        <v>12</v>
      </c>
    </row>
    <row r="7236" spans="1:6" x14ac:dyDescent="0.3">
      <c r="A7236" s="5" t="s">
        <v>17128</v>
      </c>
      <c r="B7236" s="8"/>
      <c r="C7236" s="8"/>
      <c r="D7236" s="8"/>
      <c r="E7236" s="8">
        <v>35</v>
      </c>
      <c r="F7236" s="8">
        <v>35</v>
      </c>
    </row>
    <row r="7237" spans="1:6" x14ac:dyDescent="0.3">
      <c r="A7237" s="5" t="s">
        <v>24024</v>
      </c>
      <c r="B7237" s="8"/>
      <c r="C7237" s="8"/>
      <c r="D7237" s="8"/>
      <c r="E7237" s="8">
        <v>34</v>
      </c>
      <c r="F7237" s="8">
        <v>34</v>
      </c>
    </row>
    <row r="7238" spans="1:6" x14ac:dyDescent="0.3">
      <c r="A7238" s="5" t="s">
        <v>23661</v>
      </c>
      <c r="B7238" s="8">
        <v>40</v>
      </c>
      <c r="C7238" s="8"/>
      <c r="D7238" s="8"/>
      <c r="E7238" s="8"/>
      <c r="F7238" s="8">
        <v>40</v>
      </c>
    </row>
    <row r="7239" spans="1:6" x14ac:dyDescent="0.3">
      <c r="A7239" s="5" t="s">
        <v>19226</v>
      </c>
      <c r="B7239" s="8">
        <v>7</v>
      </c>
      <c r="C7239" s="8"/>
      <c r="D7239" s="8"/>
      <c r="E7239" s="8"/>
      <c r="F7239" s="8">
        <v>7</v>
      </c>
    </row>
    <row r="7240" spans="1:6" x14ac:dyDescent="0.3">
      <c r="A7240" s="5" t="s">
        <v>20968</v>
      </c>
      <c r="B7240" s="8"/>
      <c r="C7240" s="8"/>
      <c r="D7240" s="8"/>
      <c r="E7240" s="8">
        <v>23</v>
      </c>
      <c r="F7240" s="8">
        <v>23</v>
      </c>
    </row>
    <row r="7241" spans="1:6" x14ac:dyDescent="0.3">
      <c r="A7241" s="5" t="s">
        <v>19303</v>
      </c>
      <c r="B7241" s="8"/>
      <c r="C7241" s="8">
        <v>22</v>
      </c>
      <c r="D7241" s="8"/>
      <c r="E7241" s="8"/>
      <c r="F7241" s="8">
        <v>22</v>
      </c>
    </row>
    <row r="7242" spans="1:6" x14ac:dyDescent="0.3">
      <c r="A7242" s="5" t="s">
        <v>15055</v>
      </c>
      <c r="B7242" s="8"/>
      <c r="C7242" s="8">
        <v>32</v>
      </c>
      <c r="D7242" s="8"/>
      <c r="E7242" s="8"/>
      <c r="F7242" s="8">
        <v>32</v>
      </c>
    </row>
    <row r="7243" spans="1:6" x14ac:dyDescent="0.3">
      <c r="A7243" s="5" t="s">
        <v>27844</v>
      </c>
      <c r="B7243" s="8"/>
      <c r="C7243" s="8"/>
      <c r="D7243" s="8"/>
      <c r="E7243" s="8">
        <v>36</v>
      </c>
      <c r="F7243" s="8">
        <v>36</v>
      </c>
    </row>
    <row r="7244" spans="1:6" x14ac:dyDescent="0.3">
      <c r="A7244" s="5" t="s">
        <v>4064</v>
      </c>
      <c r="B7244" s="8">
        <v>29</v>
      </c>
      <c r="C7244" s="8"/>
      <c r="D7244" s="8"/>
      <c r="E7244" s="8"/>
      <c r="F7244" s="8">
        <v>29</v>
      </c>
    </row>
    <row r="7245" spans="1:6" x14ac:dyDescent="0.3">
      <c r="A7245" s="5" t="s">
        <v>27899</v>
      </c>
      <c r="B7245" s="8"/>
      <c r="C7245" s="8"/>
      <c r="D7245" s="8">
        <v>10</v>
      </c>
      <c r="E7245" s="8"/>
      <c r="F7245" s="8">
        <v>10</v>
      </c>
    </row>
    <row r="7246" spans="1:6" x14ac:dyDescent="0.3">
      <c r="A7246" s="5" t="s">
        <v>3404</v>
      </c>
      <c r="B7246" s="8"/>
      <c r="C7246" s="8">
        <v>35</v>
      </c>
      <c r="D7246" s="8"/>
      <c r="E7246" s="8"/>
      <c r="F7246" s="8">
        <v>35</v>
      </c>
    </row>
    <row r="7247" spans="1:6" x14ac:dyDescent="0.3">
      <c r="A7247" s="5" t="s">
        <v>31749</v>
      </c>
      <c r="B7247" s="8"/>
      <c r="C7247" s="8">
        <v>24</v>
      </c>
      <c r="D7247" s="8"/>
      <c r="E7247" s="8"/>
      <c r="F7247" s="8">
        <v>24</v>
      </c>
    </row>
    <row r="7248" spans="1:6" x14ac:dyDescent="0.3">
      <c r="A7248" s="5" t="s">
        <v>632</v>
      </c>
      <c r="B7248" s="8"/>
      <c r="C7248" s="8"/>
      <c r="D7248" s="8"/>
      <c r="E7248" s="8">
        <v>5</v>
      </c>
      <c r="F7248" s="8">
        <v>5</v>
      </c>
    </row>
    <row r="7249" spans="1:6" x14ac:dyDescent="0.3">
      <c r="A7249" s="5" t="s">
        <v>25845</v>
      </c>
      <c r="B7249" s="8"/>
      <c r="C7249" s="8">
        <v>10</v>
      </c>
      <c r="D7249" s="8"/>
      <c r="E7249" s="8"/>
      <c r="F7249" s="8">
        <v>10</v>
      </c>
    </row>
    <row r="7250" spans="1:6" x14ac:dyDescent="0.3">
      <c r="A7250" s="5" t="s">
        <v>10323</v>
      </c>
      <c r="B7250" s="8"/>
      <c r="C7250" s="8"/>
      <c r="D7250" s="8">
        <v>32</v>
      </c>
      <c r="E7250" s="8"/>
      <c r="F7250" s="8">
        <v>32</v>
      </c>
    </row>
    <row r="7251" spans="1:6" x14ac:dyDescent="0.3">
      <c r="A7251" s="5" t="s">
        <v>23748</v>
      </c>
      <c r="B7251" s="8">
        <v>7</v>
      </c>
      <c r="C7251" s="8"/>
      <c r="D7251" s="8"/>
      <c r="E7251" s="8"/>
      <c r="F7251" s="8">
        <v>7</v>
      </c>
    </row>
    <row r="7252" spans="1:6" x14ac:dyDescent="0.3">
      <c r="A7252" s="5" t="s">
        <v>12780</v>
      </c>
      <c r="B7252" s="8"/>
      <c r="C7252" s="8">
        <v>28</v>
      </c>
      <c r="D7252" s="8"/>
      <c r="E7252" s="8"/>
      <c r="F7252" s="8">
        <v>28</v>
      </c>
    </row>
    <row r="7253" spans="1:6" x14ac:dyDescent="0.3">
      <c r="A7253" s="5" t="s">
        <v>17174</v>
      </c>
      <c r="B7253" s="8">
        <v>30</v>
      </c>
      <c r="C7253" s="8"/>
      <c r="D7253" s="8"/>
      <c r="E7253" s="8"/>
      <c r="F7253" s="8">
        <v>30</v>
      </c>
    </row>
    <row r="7254" spans="1:6" x14ac:dyDescent="0.3">
      <c r="A7254" s="5" t="s">
        <v>18589</v>
      </c>
      <c r="B7254" s="8"/>
      <c r="C7254" s="8"/>
      <c r="D7254" s="8"/>
      <c r="E7254" s="8">
        <v>35</v>
      </c>
      <c r="F7254" s="8">
        <v>35</v>
      </c>
    </row>
    <row r="7255" spans="1:6" x14ac:dyDescent="0.3">
      <c r="A7255" s="5" t="s">
        <v>11315</v>
      </c>
      <c r="B7255" s="8"/>
      <c r="C7255" s="8">
        <v>26</v>
      </c>
      <c r="D7255" s="8"/>
      <c r="E7255" s="8"/>
      <c r="F7255" s="8">
        <v>26</v>
      </c>
    </row>
    <row r="7256" spans="1:6" x14ac:dyDescent="0.3">
      <c r="A7256" s="5" t="s">
        <v>27284</v>
      </c>
      <c r="B7256" s="8">
        <v>19</v>
      </c>
      <c r="C7256" s="8"/>
      <c r="D7256" s="8"/>
      <c r="E7256" s="8"/>
      <c r="F7256" s="8">
        <v>19</v>
      </c>
    </row>
    <row r="7257" spans="1:6" x14ac:dyDescent="0.3">
      <c r="A7257" s="5" t="s">
        <v>11741</v>
      </c>
      <c r="B7257" s="8"/>
      <c r="C7257" s="8"/>
      <c r="D7257" s="8">
        <v>12</v>
      </c>
      <c r="E7257" s="8"/>
      <c r="F7257" s="8">
        <v>12</v>
      </c>
    </row>
    <row r="7258" spans="1:6" x14ac:dyDescent="0.3">
      <c r="A7258" s="5" t="s">
        <v>19036</v>
      </c>
      <c r="B7258" s="8"/>
      <c r="C7258" s="8">
        <v>40</v>
      </c>
      <c r="D7258" s="8"/>
      <c r="E7258" s="8"/>
      <c r="F7258" s="8">
        <v>40</v>
      </c>
    </row>
    <row r="7259" spans="1:6" x14ac:dyDescent="0.3">
      <c r="A7259" s="5" t="s">
        <v>28953</v>
      </c>
      <c r="B7259" s="8">
        <v>35</v>
      </c>
      <c r="C7259" s="8"/>
      <c r="D7259" s="8"/>
      <c r="E7259" s="8"/>
      <c r="F7259" s="8">
        <v>35</v>
      </c>
    </row>
    <row r="7260" spans="1:6" x14ac:dyDescent="0.3">
      <c r="A7260" s="5" t="s">
        <v>30743</v>
      </c>
      <c r="B7260" s="8"/>
      <c r="C7260" s="8"/>
      <c r="D7260" s="8">
        <v>16</v>
      </c>
      <c r="E7260" s="8"/>
      <c r="F7260" s="8">
        <v>16</v>
      </c>
    </row>
    <row r="7261" spans="1:6" x14ac:dyDescent="0.3">
      <c r="A7261" s="5" t="s">
        <v>12220</v>
      </c>
      <c r="B7261" s="8"/>
      <c r="C7261" s="8"/>
      <c r="D7261" s="8"/>
      <c r="E7261" s="8">
        <v>13</v>
      </c>
      <c r="F7261" s="8">
        <v>13</v>
      </c>
    </row>
    <row r="7262" spans="1:6" x14ac:dyDescent="0.3">
      <c r="A7262" s="5" t="s">
        <v>30242</v>
      </c>
      <c r="B7262" s="8"/>
      <c r="C7262" s="8"/>
      <c r="D7262" s="8"/>
      <c r="E7262" s="8">
        <v>36</v>
      </c>
      <c r="F7262" s="8">
        <v>36</v>
      </c>
    </row>
    <row r="7263" spans="1:6" x14ac:dyDescent="0.3">
      <c r="A7263" s="5" t="s">
        <v>13987</v>
      </c>
      <c r="B7263" s="8">
        <v>38</v>
      </c>
      <c r="C7263" s="8"/>
      <c r="D7263" s="8"/>
      <c r="E7263" s="8"/>
      <c r="F7263" s="8">
        <v>38</v>
      </c>
    </row>
    <row r="7264" spans="1:6" x14ac:dyDescent="0.3">
      <c r="A7264" s="5" t="s">
        <v>12943</v>
      </c>
      <c r="B7264" s="8">
        <v>7</v>
      </c>
      <c r="C7264" s="8"/>
      <c r="D7264" s="8"/>
      <c r="E7264" s="8"/>
      <c r="F7264" s="8">
        <v>7</v>
      </c>
    </row>
    <row r="7265" spans="1:6" x14ac:dyDescent="0.3">
      <c r="A7265" s="5" t="s">
        <v>17151</v>
      </c>
      <c r="B7265" s="8"/>
      <c r="C7265" s="8"/>
      <c r="D7265" s="8">
        <v>31</v>
      </c>
      <c r="E7265" s="8"/>
      <c r="F7265" s="8">
        <v>31</v>
      </c>
    </row>
    <row r="7266" spans="1:6" x14ac:dyDescent="0.3">
      <c r="A7266" s="5" t="s">
        <v>11829</v>
      </c>
      <c r="B7266" s="8"/>
      <c r="C7266" s="8"/>
      <c r="D7266" s="8"/>
      <c r="E7266" s="8">
        <v>8</v>
      </c>
      <c r="F7266" s="8">
        <v>8</v>
      </c>
    </row>
    <row r="7267" spans="1:6" x14ac:dyDescent="0.3">
      <c r="A7267" s="5" t="s">
        <v>9077</v>
      </c>
      <c r="B7267" s="8"/>
      <c r="C7267" s="8">
        <v>21</v>
      </c>
      <c r="D7267" s="8"/>
      <c r="E7267" s="8"/>
      <c r="F7267" s="8">
        <v>21</v>
      </c>
    </row>
    <row r="7268" spans="1:6" x14ac:dyDescent="0.3">
      <c r="A7268" s="5" t="s">
        <v>19572</v>
      </c>
      <c r="B7268" s="8"/>
      <c r="C7268" s="8"/>
      <c r="D7268" s="8"/>
      <c r="E7268" s="8">
        <v>40</v>
      </c>
      <c r="F7268" s="8">
        <v>40</v>
      </c>
    </row>
    <row r="7269" spans="1:6" x14ac:dyDescent="0.3">
      <c r="A7269" s="5" t="s">
        <v>23945</v>
      </c>
      <c r="B7269" s="8"/>
      <c r="C7269" s="8">
        <v>42</v>
      </c>
      <c r="D7269" s="8"/>
      <c r="E7269" s="8"/>
      <c r="F7269" s="8">
        <v>42</v>
      </c>
    </row>
    <row r="7270" spans="1:6" x14ac:dyDescent="0.3">
      <c r="A7270" s="5" t="s">
        <v>24229</v>
      </c>
      <c r="B7270" s="8">
        <v>26</v>
      </c>
      <c r="C7270" s="8"/>
      <c r="D7270" s="8"/>
      <c r="E7270" s="8"/>
      <c r="F7270" s="8">
        <v>26</v>
      </c>
    </row>
    <row r="7271" spans="1:6" x14ac:dyDescent="0.3">
      <c r="A7271" s="5" t="s">
        <v>24710</v>
      </c>
      <c r="B7271" s="8"/>
      <c r="C7271" s="8"/>
      <c r="D7271" s="8">
        <v>19</v>
      </c>
      <c r="E7271" s="8"/>
      <c r="F7271" s="8">
        <v>19</v>
      </c>
    </row>
    <row r="7272" spans="1:6" x14ac:dyDescent="0.3">
      <c r="A7272" s="5" t="s">
        <v>17636</v>
      </c>
      <c r="B7272" s="8">
        <v>16</v>
      </c>
      <c r="C7272" s="8"/>
      <c r="D7272" s="8"/>
      <c r="E7272" s="8"/>
      <c r="F7272" s="8">
        <v>16</v>
      </c>
    </row>
    <row r="7273" spans="1:6" x14ac:dyDescent="0.3">
      <c r="A7273" s="5" t="s">
        <v>12467</v>
      </c>
      <c r="B7273" s="8">
        <v>44</v>
      </c>
      <c r="C7273" s="8"/>
      <c r="D7273" s="8"/>
      <c r="E7273" s="8"/>
      <c r="F7273" s="8">
        <v>44</v>
      </c>
    </row>
    <row r="7274" spans="1:6" x14ac:dyDescent="0.3">
      <c r="A7274" s="5" t="s">
        <v>28203</v>
      </c>
      <c r="B7274" s="8"/>
      <c r="C7274" s="8"/>
      <c r="D7274" s="8"/>
      <c r="E7274" s="8">
        <v>20</v>
      </c>
      <c r="F7274" s="8">
        <v>20</v>
      </c>
    </row>
    <row r="7275" spans="1:6" x14ac:dyDescent="0.3">
      <c r="A7275" s="5" t="s">
        <v>28133</v>
      </c>
      <c r="B7275" s="8"/>
      <c r="C7275" s="8">
        <v>28</v>
      </c>
      <c r="D7275" s="8"/>
      <c r="E7275" s="8"/>
      <c r="F7275" s="8">
        <v>28</v>
      </c>
    </row>
    <row r="7276" spans="1:6" x14ac:dyDescent="0.3">
      <c r="A7276" s="5" t="s">
        <v>15670</v>
      </c>
      <c r="B7276" s="8"/>
      <c r="C7276" s="8"/>
      <c r="D7276" s="8"/>
      <c r="E7276" s="8">
        <v>7</v>
      </c>
      <c r="F7276" s="8">
        <v>7</v>
      </c>
    </row>
    <row r="7277" spans="1:6" x14ac:dyDescent="0.3">
      <c r="A7277" s="5" t="s">
        <v>15421</v>
      </c>
      <c r="B7277" s="8">
        <v>12</v>
      </c>
      <c r="C7277" s="8"/>
      <c r="D7277" s="8"/>
      <c r="E7277" s="8"/>
      <c r="F7277" s="8">
        <v>12</v>
      </c>
    </row>
    <row r="7278" spans="1:6" x14ac:dyDescent="0.3">
      <c r="A7278" s="5" t="s">
        <v>10721</v>
      </c>
      <c r="B7278" s="8"/>
      <c r="C7278" s="8"/>
      <c r="D7278" s="8">
        <v>25</v>
      </c>
      <c r="E7278" s="8"/>
      <c r="F7278" s="8">
        <v>25</v>
      </c>
    </row>
    <row r="7279" spans="1:6" x14ac:dyDescent="0.3">
      <c r="A7279" s="5" t="s">
        <v>27258</v>
      </c>
      <c r="B7279" s="8"/>
      <c r="C7279" s="8">
        <v>43</v>
      </c>
      <c r="D7279" s="8"/>
      <c r="E7279" s="8"/>
      <c r="F7279" s="8">
        <v>43</v>
      </c>
    </row>
    <row r="7280" spans="1:6" x14ac:dyDescent="0.3">
      <c r="A7280" s="5" t="s">
        <v>9212</v>
      </c>
      <c r="B7280" s="8"/>
      <c r="C7280" s="8"/>
      <c r="D7280" s="8">
        <v>8</v>
      </c>
      <c r="E7280" s="8"/>
      <c r="F7280" s="8">
        <v>8</v>
      </c>
    </row>
    <row r="7281" spans="1:6" x14ac:dyDescent="0.3">
      <c r="A7281" s="5" t="s">
        <v>16127</v>
      </c>
      <c r="B7281" s="8"/>
      <c r="C7281" s="8"/>
      <c r="D7281" s="8">
        <v>11</v>
      </c>
      <c r="E7281" s="8"/>
      <c r="F7281" s="8">
        <v>11</v>
      </c>
    </row>
    <row r="7282" spans="1:6" x14ac:dyDescent="0.3">
      <c r="A7282" s="5" t="s">
        <v>33131</v>
      </c>
      <c r="B7282" s="8"/>
      <c r="C7282" s="8"/>
      <c r="D7282" s="8"/>
      <c r="E7282" s="8">
        <v>7</v>
      </c>
      <c r="F7282" s="8">
        <v>7</v>
      </c>
    </row>
    <row r="7283" spans="1:6" x14ac:dyDescent="0.3">
      <c r="A7283" s="5" t="s">
        <v>4632</v>
      </c>
      <c r="B7283" s="8">
        <v>9</v>
      </c>
      <c r="C7283" s="8"/>
      <c r="D7283" s="8"/>
      <c r="E7283" s="8"/>
      <c r="F7283" s="8">
        <v>9</v>
      </c>
    </row>
    <row r="7284" spans="1:6" x14ac:dyDescent="0.3">
      <c r="A7284" s="5" t="s">
        <v>6790</v>
      </c>
      <c r="B7284" s="8"/>
      <c r="C7284" s="8"/>
      <c r="D7284" s="8">
        <v>7</v>
      </c>
      <c r="E7284" s="8"/>
      <c r="F7284" s="8">
        <v>7</v>
      </c>
    </row>
    <row r="7285" spans="1:6" x14ac:dyDescent="0.3">
      <c r="A7285" s="5" t="s">
        <v>19540</v>
      </c>
      <c r="B7285" s="8"/>
      <c r="C7285" s="8"/>
      <c r="D7285" s="8"/>
      <c r="E7285" s="8">
        <v>9</v>
      </c>
      <c r="F7285" s="8">
        <v>9</v>
      </c>
    </row>
    <row r="7286" spans="1:6" x14ac:dyDescent="0.3">
      <c r="A7286" s="5" t="s">
        <v>8628</v>
      </c>
      <c r="B7286" s="8"/>
      <c r="C7286" s="8"/>
      <c r="D7286" s="8">
        <v>25</v>
      </c>
      <c r="E7286" s="8"/>
      <c r="F7286" s="8">
        <v>25</v>
      </c>
    </row>
    <row r="7287" spans="1:6" x14ac:dyDescent="0.3">
      <c r="A7287" s="5" t="s">
        <v>29241</v>
      </c>
      <c r="B7287" s="8">
        <v>34</v>
      </c>
      <c r="C7287" s="8"/>
      <c r="D7287" s="8"/>
      <c r="E7287" s="8"/>
      <c r="F7287" s="8">
        <v>34</v>
      </c>
    </row>
    <row r="7288" spans="1:6" x14ac:dyDescent="0.3">
      <c r="A7288" s="5" t="s">
        <v>8246</v>
      </c>
      <c r="B7288" s="8"/>
      <c r="C7288" s="8"/>
      <c r="D7288" s="8">
        <v>16</v>
      </c>
      <c r="E7288" s="8"/>
      <c r="F7288" s="8">
        <v>16</v>
      </c>
    </row>
    <row r="7289" spans="1:6" x14ac:dyDescent="0.3">
      <c r="A7289" s="5" t="s">
        <v>13193</v>
      </c>
      <c r="B7289" s="8"/>
      <c r="C7289" s="8"/>
      <c r="D7289" s="8">
        <v>16</v>
      </c>
      <c r="E7289" s="8"/>
      <c r="F7289" s="8">
        <v>16</v>
      </c>
    </row>
    <row r="7290" spans="1:6" x14ac:dyDescent="0.3">
      <c r="A7290" s="5" t="s">
        <v>11953</v>
      </c>
      <c r="B7290" s="8">
        <v>42</v>
      </c>
      <c r="C7290" s="8"/>
      <c r="D7290" s="8"/>
      <c r="E7290" s="8"/>
      <c r="F7290" s="8">
        <v>42</v>
      </c>
    </row>
    <row r="7291" spans="1:6" x14ac:dyDescent="0.3">
      <c r="A7291" s="5" t="s">
        <v>8244</v>
      </c>
      <c r="B7291" s="8">
        <v>31</v>
      </c>
      <c r="C7291" s="8"/>
      <c r="D7291" s="8"/>
      <c r="E7291" s="8"/>
      <c r="F7291" s="8">
        <v>31</v>
      </c>
    </row>
    <row r="7292" spans="1:6" x14ac:dyDescent="0.3">
      <c r="A7292" s="5" t="s">
        <v>25332</v>
      </c>
      <c r="B7292" s="8"/>
      <c r="C7292" s="8">
        <v>17</v>
      </c>
      <c r="D7292" s="8"/>
      <c r="E7292" s="8"/>
      <c r="F7292" s="8">
        <v>17</v>
      </c>
    </row>
    <row r="7293" spans="1:6" x14ac:dyDescent="0.3">
      <c r="A7293" s="5" t="s">
        <v>24586</v>
      </c>
      <c r="B7293" s="8">
        <v>34</v>
      </c>
      <c r="C7293" s="8"/>
      <c r="D7293" s="8"/>
      <c r="E7293" s="8"/>
      <c r="F7293" s="8">
        <v>34</v>
      </c>
    </row>
    <row r="7294" spans="1:6" x14ac:dyDescent="0.3">
      <c r="A7294" s="5" t="s">
        <v>16486</v>
      </c>
      <c r="B7294" s="8"/>
      <c r="C7294" s="8">
        <v>22</v>
      </c>
      <c r="D7294" s="8"/>
      <c r="E7294" s="8"/>
      <c r="F7294" s="8">
        <v>22</v>
      </c>
    </row>
    <row r="7295" spans="1:6" x14ac:dyDescent="0.3">
      <c r="A7295" s="5" t="s">
        <v>27781</v>
      </c>
      <c r="B7295" s="8">
        <v>25</v>
      </c>
      <c r="C7295" s="8"/>
      <c r="D7295" s="8"/>
      <c r="E7295" s="8"/>
      <c r="F7295" s="8">
        <v>25</v>
      </c>
    </row>
    <row r="7296" spans="1:6" x14ac:dyDescent="0.3">
      <c r="A7296" s="5" t="s">
        <v>11489</v>
      </c>
      <c r="B7296" s="8"/>
      <c r="C7296" s="8"/>
      <c r="D7296" s="8">
        <v>10</v>
      </c>
      <c r="E7296" s="8"/>
      <c r="F7296" s="8">
        <v>10</v>
      </c>
    </row>
    <row r="7297" spans="1:6" x14ac:dyDescent="0.3">
      <c r="A7297" s="5" t="s">
        <v>23807</v>
      </c>
      <c r="B7297" s="8">
        <v>31</v>
      </c>
      <c r="C7297" s="8"/>
      <c r="D7297" s="8"/>
      <c r="E7297" s="8"/>
      <c r="F7297" s="8">
        <v>31</v>
      </c>
    </row>
    <row r="7298" spans="1:6" x14ac:dyDescent="0.3">
      <c r="A7298" s="5" t="s">
        <v>31651</v>
      </c>
      <c r="B7298" s="8"/>
      <c r="C7298" s="8">
        <v>35</v>
      </c>
      <c r="D7298" s="8"/>
      <c r="E7298" s="8"/>
      <c r="F7298" s="8">
        <v>35</v>
      </c>
    </row>
    <row r="7299" spans="1:6" x14ac:dyDescent="0.3">
      <c r="A7299" s="5" t="s">
        <v>11474</v>
      </c>
      <c r="B7299" s="8"/>
      <c r="C7299" s="8"/>
      <c r="D7299" s="8"/>
      <c r="E7299" s="8">
        <v>6</v>
      </c>
      <c r="F7299" s="8">
        <v>6</v>
      </c>
    </row>
    <row r="7300" spans="1:6" x14ac:dyDescent="0.3">
      <c r="A7300" s="5" t="s">
        <v>7177</v>
      </c>
      <c r="B7300" s="8"/>
      <c r="C7300" s="8"/>
      <c r="D7300" s="8"/>
      <c r="E7300" s="8">
        <v>23</v>
      </c>
      <c r="F7300" s="8">
        <v>23</v>
      </c>
    </row>
    <row r="7301" spans="1:6" x14ac:dyDescent="0.3">
      <c r="A7301" s="5" t="s">
        <v>28657</v>
      </c>
      <c r="B7301" s="8"/>
      <c r="C7301" s="8"/>
      <c r="D7301" s="8"/>
      <c r="E7301" s="8">
        <v>10</v>
      </c>
      <c r="F7301" s="8">
        <v>10</v>
      </c>
    </row>
    <row r="7302" spans="1:6" x14ac:dyDescent="0.3">
      <c r="A7302" s="5" t="s">
        <v>1163</v>
      </c>
      <c r="B7302" s="8"/>
      <c r="C7302" s="8"/>
      <c r="D7302" s="8">
        <v>35</v>
      </c>
      <c r="E7302" s="8"/>
      <c r="F7302" s="8">
        <v>35</v>
      </c>
    </row>
    <row r="7303" spans="1:6" x14ac:dyDescent="0.3">
      <c r="A7303" s="5" t="s">
        <v>3957</v>
      </c>
      <c r="B7303" s="8"/>
      <c r="C7303" s="8"/>
      <c r="D7303" s="8"/>
      <c r="E7303" s="8">
        <v>6</v>
      </c>
      <c r="F7303" s="8">
        <v>6</v>
      </c>
    </row>
    <row r="7304" spans="1:6" x14ac:dyDescent="0.3">
      <c r="A7304" s="5" t="s">
        <v>5885</v>
      </c>
      <c r="B7304" s="8"/>
      <c r="C7304" s="8"/>
      <c r="D7304" s="8"/>
      <c r="E7304" s="8">
        <v>34</v>
      </c>
      <c r="F7304" s="8">
        <v>34</v>
      </c>
    </row>
    <row r="7305" spans="1:6" x14ac:dyDescent="0.3">
      <c r="A7305" s="5" t="s">
        <v>10452</v>
      </c>
      <c r="B7305" s="8">
        <v>28</v>
      </c>
      <c r="C7305" s="8"/>
      <c r="D7305" s="8"/>
      <c r="E7305" s="8"/>
      <c r="F7305" s="8">
        <v>28</v>
      </c>
    </row>
    <row r="7306" spans="1:6" x14ac:dyDescent="0.3">
      <c r="A7306" s="5" t="s">
        <v>26932</v>
      </c>
      <c r="B7306" s="8">
        <v>25</v>
      </c>
      <c r="C7306" s="8"/>
      <c r="D7306" s="8"/>
      <c r="E7306" s="8"/>
      <c r="F7306" s="8">
        <v>25</v>
      </c>
    </row>
    <row r="7307" spans="1:6" x14ac:dyDescent="0.3">
      <c r="A7307" s="5" t="s">
        <v>22643</v>
      </c>
      <c r="B7307" s="8"/>
      <c r="C7307" s="8">
        <v>38</v>
      </c>
      <c r="D7307" s="8"/>
      <c r="E7307" s="8"/>
      <c r="F7307" s="8">
        <v>38</v>
      </c>
    </row>
    <row r="7308" spans="1:6" x14ac:dyDescent="0.3">
      <c r="A7308" s="5" t="s">
        <v>5173</v>
      </c>
      <c r="B7308" s="8">
        <v>38</v>
      </c>
      <c r="C7308" s="8"/>
      <c r="D7308" s="8"/>
      <c r="E7308" s="8"/>
      <c r="F7308" s="8">
        <v>38</v>
      </c>
    </row>
    <row r="7309" spans="1:6" x14ac:dyDescent="0.3">
      <c r="A7309" s="5" t="s">
        <v>18369</v>
      </c>
      <c r="B7309" s="8"/>
      <c r="C7309" s="8"/>
      <c r="D7309" s="8">
        <v>35</v>
      </c>
      <c r="E7309" s="8"/>
      <c r="F7309" s="8">
        <v>35</v>
      </c>
    </row>
    <row r="7310" spans="1:6" x14ac:dyDescent="0.3">
      <c r="A7310" s="5" t="s">
        <v>14355</v>
      </c>
      <c r="B7310" s="8"/>
      <c r="C7310" s="8">
        <v>15</v>
      </c>
      <c r="D7310" s="8"/>
      <c r="E7310" s="8"/>
      <c r="F7310" s="8">
        <v>15</v>
      </c>
    </row>
    <row r="7311" spans="1:6" x14ac:dyDescent="0.3">
      <c r="A7311" s="5" t="s">
        <v>3076</v>
      </c>
      <c r="B7311" s="8"/>
      <c r="C7311" s="8"/>
      <c r="D7311" s="8"/>
      <c r="E7311" s="8">
        <v>33</v>
      </c>
      <c r="F7311" s="8">
        <v>33</v>
      </c>
    </row>
    <row r="7312" spans="1:6" x14ac:dyDescent="0.3">
      <c r="A7312" s="5" t="s">
        <v>16704</v>
      </c>
      <c r="B7312" s="8"/>
      <c r="C7312" s="8"/>
      <c r="D7312" s="8">
        <v>14</v>
      </c>
      <c r="E7312" s="8"/>
      <c r="F7312" s="8">
        <v>14</v>
      </c>
    </row>
    <row r="7313" spans="1:6" x14ac:dyDescent="0.3">
      <c r="A7313" s="5" t="s">
        <v>8528</v>
      </c>
      <c r="B7313" s="8"/>
      <c r="C7313" s="8">
        <v>35</v>
      </c>
      <c r="D7313" s="8"/>
      <c r="E7313" s="8"/>
      <c r="F7313" s="8">
        <v>35</v>
      </c>
    </row>
    <row r="7314" spans="1:6" x14ac:dyDescent="0.3">
      <c r="A7314" s="5" t="s">
        <v>2780</v>
      </c>
      <c r="B7314" s="8"/>
      <c r="C7314" s="8"/>
      <c r="D7314" s="8"/>
      <c r="E7314" s="8">
        <v>33</v>
      </c>
      <c r="F7314" s="8">
        <v>33</v>
      </c>
    </row>
    <row r="7315" spans="1:6" x14ac:dyDescent="0.3">
      <c r="A7315" s="5" t="s">
        <v>14406</v>
      </c>
      <c r="B7315" s="8">
        <v>29</v>
      </c>
      <c r="C7315" s="8"/>
      <c r="D7315" s="8"/>
      <c r="E7315" s="8"/>
      <c r="F7315" s="8">
        <v>29</v>
      </c>
    </row>
    <row r="7316" spans="1:6" x14ac:dyDescent="0.3">
      <c r="A7316" s="5" t="s">
        <v>5000</v>
      </c>
      <c r="B7316" s="8"/>
      <c r="C7316" s="8"/>
      <c r="D7316" s="8"/>
      <c r="E7316" s="8">
        <v>23</v>
      </c>
      <c r="F7316" s="8">
        <v>23</v>
      </c>
    </row>
    <row r="7317" spans="1:6" x14ac:dyDescent="0.3">
      <c r="A7317" s="5" t="s">
        <v>5273</v>
      </c>
      <c r="B7317" s="8"/>
      <c r="C7317" s="8">
        <v>7</v>
      </c>
      <c r="D7317" s="8"/>
      <c r="E7317" s="8"/>
      <c r="F7317" s="8">
        <v>7</v>
      </c>
    </row>
    <row r="7318" spans="1:6" x14ac:dyDescent="0.3">
      <c r="A7318" s="5" t="s">
        <v>31086</v>
      </c>
      <c r="B7318" s="8"/>
      <c r="C7318" s="8"/>
      <c r="D7318" s="8">
        <v>23</v>
      </c>
      <c r="E7318" s="8"/>
      <c r="F7318" s="8">
        <v>23</v>
      </c>
    </row>
    <row r="7319" spans="1:6" x14ac:dyDescent="0.3">
      <c r="A7319" s="5" t="s">
        <v>28971</v>
      </c>
      <c r="B7319" s="8"/>
      <c r="C7319" s="8"/>
      <c r="D7319" s="8"/>
      <c r="E7319" s="8">
        <v>40</v>
      </c>
      <c r="F7319" s="8">
        <v>40</v>
      </c>
    </row>
    <row r="7320" spans="1:6" x14ac:dyDescent="0.3">
      <c r="A7320" s="5" t="s">
        <v>20400</v>
      </c>
      <c r="B7320" s="8"/>
      <c r="C7320" s="8"/>
      <c r="D7320" s="8"/>
      <c r="E7320" s="8">
        <v>27</v>
      </c>
      <c r="F7320" s="8">
        <v>27</v>
      </c>
    </row>
    <row r="7321" spans="1:6" x14ac:dyDescent="0.3">
      <c r="A7321" s="5" t="s">
        <v>20622</v>
      </c>
      <c r="B7321" s="8">
        <v>11</v>
      </c>
      <c r="C7321" s="8"/>
      <c r="D7321" s="8"/>
      <c r="E7321" s="8"/>
      <c r="F7321" s="8">
        <v>11</v>
      </c>
    </row>
    <row r="7322" spans="1:6" x14ac:dyDescent="0.3">
      <c r="A7322" s="5" t="s">
        <v>8854</v>
      </c>
      <c r="B7322" s="8"/>
      <c r="C7322" s="8">
        <v>37</v>
      </c>
      <c r="D7322" s="8"/>
      <c r="E7322" s="8"/>
      <c r="F7322" s="8">
        <v>37</v>
      </c>
    </row>
    <row r="7323" spans="1:6" x14ac:dyDescent="0.3">
      <c r="A7323" s="5" t="s">
        <v>31054</v>
      </c>
      <c r="B7323" s="8"/>
      <c r="C7323" s="8"/>
      <c r="D7323" s="8">
        <v>16</v>
      </c>
      <c r="E7323" s="8"/>
      <c r="F7323" s="8">
        <v>16</v>
      </c>
    </row>
    <row r="7324" spans="1:6" x14ac:dyDescent="0.3">
      <c r="A7324" s="5" t="s">
        <v>12052</v>
      </c>
      <c r="B7324" s="8"/>
      <c r="C7324" s="8"/>
      <c r="D7324" s="8">
        <v>16</v>
      </c>
      <c r="E7324" s="8"/>
      <c r="F7324" s="8">
        <v>16</v>
      </c>
    </row>
    <row r="7325" spans="1:6" x14ac:dyDescent="0.3">
      <c r="A7325" s="5" t="s">
        <v>20438</v>
      </c>
      <c r="B7325" s="8"/>
      <c r="C7325" s="8"/>
      <c r="D7325" s="8">
        <v>21</v>
      </c>
      <c r="E7325" s="8"/>
      <c r="F7325" s="8">
        <v>21</v>
      </c>
    </row>
    <row r="7326" spans="1:6" x14ac:dyDescent="0.3">
      <c r="A7326" s="5" t="s">
        <v>27341</v>
      </c>
      <c r="B7326" s="8"/>
      <c r="C7326" s="8"/>
      <c r="D7326" s="8">
        <v>28</v>
      </c>
      <c r="E7326" s="8"/>
      <c r="F7326" s="8">
        <v>28</v>
      </c>
    </row>
    <row r="7327" spans="1:6" x14ac:dyDescent="0.3">
      <c r="A7327" s="5" t="s">
        <v>21043</v>
      </c>
      <c r="B7327" s="8">
        <v>31</v>
      </c>
      <c r="C7327" s="8"/>
      <c r="D7327" s="8"/>
      <c r="E7327" s="8"/>
      <c r="F7327" s="8">
        <v>31</v>
      </c>
    </row>
    <row r="7328" spans="1:6" x14ac:dyDescent="0.3">
      <c r="A7328" s="5" t="s">
        <v>88</v>
      </c>
      <c r="B7328" s="8">
        <v>43</v>
      </c>
      <c r="C7328" s="8"/>
      <c r="D7328" s="8"/>
      <c r="E7328" s="8"/>
      <c r="F7328" s="8">
        <v>43</v>
      </c>
    </row>
    <row r="7329" spans="1:6" x14ac:dyDescent="0.3">
      <c r="A7329" s="5" t="s">
        <v>25585</v>
      </c>
      <c r="B7329" s="8">
        <v>39</v>
      </c>
      <c r="C7329" s="8"/>
      <c r="D7329" s="8"/>
      <c r="E7329" s="8"/>
      <c r="F7329" s="8">
        <v>39</v>
      </c>
    </row>
    <row r="7330" spans="1:6" x14ac:dyDescent="0.3">
      <c r="A7330" s="5" t="s">
        <v>14671</v>
      </c>
      <c r="B7330" s="8"/>
      <c r="C7330" s="8"/>
      <c r="D7330" s="8">
        <v>8</v>
      </c>
      <c r="E7330" s="8"/>
      <c r="F7330" s="8">
        <v>8</v>
      </c>
    </row>
    <row r="7331" spans="1:6" x14ac:dyDescent="0.3">
      <c r="A7331" s="5" t="s">
        <v>2525</v>
      </c>
      <c r="B7331" s="8">
        <v>14</v>
      </c>
      <c r="C7331" s="8"/>
      <c r="D7331" s="8"/>
      <c r="E7331" s="8"/>
      <c r="F7331" s="8">
        <v>14</v>
      </c>
    </row>
    <row r="7332" spans="1:6" x14ac:dyDescent="0.3">
      <c r="A7332" s="5" t="s">
        <v>14906</v>
      </c>
      <c r="B7332" s="8">
        <v>44</v>
      </c>
      <c r="C7332" s="8"/>
      <c r="D7332" s="8"/>
      <c r="E7332" s="8"/>
      <c r="F7332" s="8">
        <v>44</v>
      </c>
    </row>
    <row r="7333" spans="1:6" x14ac:dyDescent="0.3">
      <c r="A7333" s="5" t="s">
        <v>16082</v>
      </c>
      <c r="B7333" s="8"/>
      <c r="C7333" s="8">
        <v>21</v>
      </c>
      <c r="D7333" s="8"/>
      <c r="E7333" s="8"/>
      <c r="F7333" s="8">
        <v>21</v>
      </c>
    </row>
    <row r="7334" spans="1:6" x14ac:dyDescent="0.3">
      <c r="A7334" s="5" t="s">
        <v>3228</v>
      </c>
      <c r="B7334" s="8"/>
      <c r="C7334" s="8">
        <v>39</v>
      </c>
      <c r="D7334" s="8"/>
      <c r="E7334" s="8"/>
      <c r="F7334" s="8">
        <v>39</v>
      </c>
    </row>
    <row r="7335" spans="1:6" x14ac:dyDescent="0.3">
      <c r="A7335" s="5" t="s">
        <v>31005</v>
      </c>
      <c r="B7335" s="8"/>
      <c r="C7335" s="8">
        <v>30</v>
      </c>
      <c r="D7335" s="8"/>
      <c r="E7335" s="8"/>
      <c r="F7335" s="8">
        <v>30</v>
      </c>
    </row>
    <row r="7336" spans="1:6" x14ac:dyDescent="0.3">
      <c r="A7336" s="5" t="s">
        <v>25851</v>
      </c>
      <c r="B7336" s="8"/>
      <c r="C7336" s="8"/>
      <c r="D7336" s="8"/>
      <c r="E7336" s="8">
        <v>34</v>
      </c>
      <c r="F7336" s="8">
        <v>34</v>
      </c>
    </row>
    <row r="7337" spans="1:6" x14ac:dyDescent="0.3">
      <c r="A7337" s="5" t="s">
        <v>27956</v>
      </c>
      <c r="B7337" s="8"/>
      <c r="C7337" s="8">
        <v>22</v>
      </c>
      <c r="D7337" s="8"/>
      <c r="E7337" s="8"/>
      <c r="F7337" s="8">
        <v>22</v>
      </c>
    </row>
    <row r="7338" spans="1:6" x14ac:dyDescent="0.3">
      <c r="A7338" s="5" t="s">
        <v>30439</v>
      </c>
      <c r="B7338" s="8">
        <v>35</v>
      </c>
      <c r="C7338" s="8"/>
      <c r="D7338" s="8"/>
      <c r="E7338" s="8"/>
      <c r="F7338" s="8">
        <v>35</v>
      </c>
    </row>
    <row r="7339" spans="1:6" x14ac:dyDescent="0.3">
      <c r="A7339" s="5" t="s">
        <v>23288</v>
      </c>
      <c r="B7339" s="8"/>
      <c r="C7339" s="8"/>
      <c r="D7339" s="8">
        <v>29</v>
      </c>
      <c r="E7339" s="8"/>
      <c r="F7339" s="8">
        <v>29</v>
      </c>
    </row>
    <row r="7340" spans="1:6" x14ac:dyDescent="0.3">
      <c r="A7340" s="5" t="s">
        <v>22819</v>
      </c>
      <c r="B7340" s="8">
        <v>39</v>
      </c>
      <c r="C7340" s="8"/>
      <c r="D7340" s="8"/>
      <c r="E7340" s="8"/>
      <c r="F7340" s="8">
        <v>39</v>
      </c>
    </row>
    <row r="7341" spans="1:6" x14ac:dyDescent="0.3">
      <c r="A7341" s="5" t="s">
        <v>21456</v>
      </c>
      <c r="B7341" s="8">
        <v>17</v>
      </c>
      <c r="C7341" s="8"/>
      <c r="D7341" s="8"/>
      <c r="E7341" s="8"/>
      <c r="F7341" s="8">
        <v>17</v>
      </c>
    </row>
    <row r="7342" spans="1:6" x14ac:dyDescent="0.3">
      <c r="A7342" s="5" t="s">
        <v>31530</v>
      </c>
      <c r="B7342" s="8"/>
      <c r="C7342" s="8"/>
      <c r="D7342" s="8">
        <v>20</v>
      </c>
      <c r="E7342" s="8"/>
      <c r="F7342" s="8">
        <v>20</v>
      </c>
    </row>
    <row r="7343" spans="1:6" x14ac:dyDescent="0.3">
      <c r="A7343" s="5" t="s">
        <v>24868</v>
      </c>
      <c r="B7343" s="8"/>
      <c r="C7343" s="8">
        <v>30</v>
      </c>
      <c r="D7343" s="8"/>
      <c r="E7343" s="8"/>
      <c r="F7343" s="8">
        <v>30</v>
      </c>
    </row>
    <row r="7344" spans="1:6" x14ac:dyDescent="0.3">
      <c r="A7344" s="5" t="s">
        <v>16981</v>
      </c>
      <c r="B7344" s="8"/>
      <c r="C7344" s="8">
        <v>19</v>
      </c>
      <c r="D7344" s="8"/>
      <c r="E7344" s="8"/>
      <c r="F7344" s="8">
        <v>19</v>
      </c>
    </row>
    <row r="7345" spans="1:6" x14ac:dyDescent="0.3">
      <c r="A7345" s="5" t="s">
        <v>3855</v>
      </c>
      <c r="B7345" s="8"/>
      <c r="C7345" s="8">
        <v>31</v>
      </c>
      <c r="D7345" s="8"/>
      <c r="E7345" s="8"/>
      <c r="F7345" s="8">
        <v>31</v>
      </c>
    </row>
    <row r="7346" spans="1:6" x14ac:dyDescent="0.3">
      <c r="A7346" s="5" t="s">
        <v>32355</v>
      </c>
      <c r="B7346" s="8"/>
      <c r="C7346" s="8"/>
      <c r="D7346" s="8"/>
      <c r="E7346" s="8">
        <v>18</v>
      </c>
      <c r="F7346" s="8">
        <v>18</v>
      </c>
    </row>
    <row r="7347" spans="1:6" x14ac:dyDescent="0.3">
      <c r="A7347" s="5" t="s">
        <v>22258</v>
      </c>
      <c r="B7347" s="8"/>
      <c r="C7347" s="8"/>
      <c r="D7347" s="8">
        <v>40</v>
      </c>
      <c r="E7347" s="8"/>
      <c r="F7347" s="8">
        <v>40</v>
      </c>
    </row>
    <row r="7348" spans="1:6" x14ac:dyDescent="0.3">
      <c r="A7348" s="5" t="s">
        <v>16081</v>
      </c>
      <c r="B7348" s="8"/>
      <c r="C7348" s="8">
        <v>39</v>
      </c>
      <c r="D7348" s="8"/>
      <c r="E7348" s="8"/>
      <c r="F7348" s="8">
        <v>39</v>
      </c>
    </row>
    <row r="7349" spans="1:6" x14ac:dyDescent="0.3">
      <c r="A7349" s="5" t="s">
        <v>28733</v>
      </c>
      <c r="B7349" s="8"/>
      <c r="C7349" s="8"/>
      <c r="D7349" s="8">
        <v>41</v>
      </c>
      <c r="E7349" s="8"/>
      <c r="F7349" s="8">
        <v>41</v>
      </c>
    </row>
    <row r="7350" spans="1:6" x14ac:dyDescent="0.3">
      <c r="A7350" s="5" t="s">
        <v>23907</v>
      </c>
      <c r="B7350" s="8"/>
      <c r="C7350" s="8">
        <v>39</v>
      </c>
      <c r="D7350" s="8"/>
      <c r="E7350" s="8"/>
      <c r="F7350" s="8">
        <v>39</v>
      </c>
    </row>
    <row r="7351" spans="1:6" x14ac:dyDescent="0.3">
      <c r="A7351" s="5" t="s">
        <v>24564</v>
      </c>
      <c r="B7351" s="8">
        <v>10</v>
      </c>
      <c r="C7351" s="8"/>
      <c r="D7351" s="8"/>
      <c r="E7351" s="8"/>
      <c r="F7351" s="8">
        <v>10</v>
      </c>
    </row>
    <row r="7352" spans="1:6" x14ac:dyDescent="0.3">
      <c r="A7352" s="5" t="s">
        <v>10304</v>
      </c>
      <c r="B7352" s="8"/>
      <c r="C7352" s="8"/>
      <c r="D7352" s="8">
        <v>20</v>
      </c>
      <c r="E7352" s="8"/>
      <c r="F7352" s="8">
        <v>20</v>
      </c>
    </row>
    <row r="7353" spans="1:6" x14ac:dyDescent="0.3">
      <c r="A7353" s="5" t="s">
        <v>453</v>
      </c>
      <c r="B7353" s="8">
        <v>24</v>
      </c>
      <c r="C7353" s="8"/>
      <c r="D7353" s="8"/>
      <c r="E7353" s="8"/>
      <c r="F7353" s="8">
        <v>24</v>
      </c>
    </row>
    <row r="7354" spans="1:6" x14ac:dyDescent="0.3">
      <c r="A7354" s="5" t="s">
        <v>1677</v>
      </c>
      <c r="B7354" s="8">
        <v>10</v>
      </c>
      <c r="C7354" s="8"/>
      <c r="D7354" s="8"/>
      <c r="E7354" s="8"/>
      <c r="F7354" s="8">
        <v>10</v>
      </c>
    </row>
    <row r="7355" spans="1:6" x14ac:dyDescent="0.3">
      <c r="A7355" s="5" t="s">
        <v>29314</v>
      </c>
      <c r="B7355" s="8"/>
      <c r="C7355" s="8"/>
      <c r="D7355" s="8">
        <v>38</v>
      </c>
      <c r="E7355" s="8"/>
      <c r="F7355" s="8">
        <v>38</v>
      </c>
    </row>
    <row r="7356" spans="1:6" x14ac:dyDescent="0.3">
      <c r="A7356" s="5" t="s">
        <v>13728</v>
      </c>
      <c r="B7356" s="8"/>
      <c r="C7356" s="8">
        <v>12</v>
      </c>
      <c r="D7356" s="8"/>
      <c r="E7356" s="8"/>
      <c r="F7356" s="8">
        <v>12</v>
      </c>
    </row>
    <row r="7357" spans="1:6" x14ac:dyDescent="0.3">
      <c r="A7357" s="5" t="s">
        <v>11584</v>
      </c>
      <c r="B7357" s="8"/>
      <c r="C7357" s="8">
        <v>18</v>
      </c>
      <c r="D7357" s="8"/>
      <c r="E7357" s="8"/>
      <c r="F7357" s="8">
        <v>18</v>
      </c>
    </row>
    <row r="7358" spans="1:6" x14ac:dyDescent="0.3">
      <c r="A7358" s="5" t="s">
        <v>27176</v>
      </c>
      <c r="B7358" s="8"/>
      <c r="C7358" s="8">
        <v>15</v>
      </c>
      <c r="D7358" s="8"/>
      <c r="E7358" s="8"/>
      <c r="F7358" s="8">
        <v>15</v>
      </c>
    </row>
    <row r="7359" spans="1:6" x14ac:dyDescent="0.3">
      <c r="A7359" s="5" t="s">
        <v>4432</v>
      </c>
      <c r="B7359" s="8">
        <v>31</v>
      </c>
      <c r="C7359" s="8"/>
      <c r="D7359" s="8"/>
      <c r="E7359" s="8"/>
      <c r="F7359" s="8">
        <v>31</v>
      </c>
    </row>
    <row r="7360" spans="1:6" x14ac:dyDescent="0.3">
      <c r="A7360" s="5" t="s">
        <v>29267</v>
      </c>
      <c r="B7360" s="8"/>
      <c r="C7360" s="8"/>
      <c r="D7360" s="8"/>
      <c r="E7360" s="8">
        <v>9</v>
      </c>
      <c r="F7360" s="8">
        <v>9</v>
      </c>
    </row>
    <row r="7361" spans="1:6" x14ac:dyDescent="0.3">
      <c r="A7361" s="5" t="s">
        <v>33162</v>
      </c>
      <c r="B7361" s="8">
        <v>44</v>
      </c>
      <c r="C7361" s="8"/>
      <c r="D7361" s="8"/>
      <c r="E7361" s="8"/>
      <c r="F7361" s="8">
        <v>44</v>
      </c>
    </row>
    <row r="7362" spans="1:6" x14ac:dyDescent="0.3">
      <c r="A7362" s="5" t="s">
        <v>1862</v>
      </c>
      <c r="B7362" s="8"/>
      <c r="C7362" s="8"/>
      <c r="D7362" s="8">
        <v>42</v>
      </c>
      <c r="E7362" s="8"/>
      <c r="F7362" s="8">
        <v>42</v>
      </c>
    </row>
    <row r="7363" spans="1:6" x14ac:dyDescent="0.3">
      <c r="A7363" s="5" t="s">
        <v>12350</v>
      </c>
      <c r="B7363" s="8"/>
      <c r="C7363" s="8"/>
      <c r="D7363" s="8">
        <v>37</v>
      </c>
      <c r="E7363" s="8"/>
      <c r="F7363" s="8">
        <v>37</v>
      </c>
    </row>
    <row r="7364" spans="1:6" x14ac:dyDescent="0.3">
      <c r="A7364" s="5" t="s">
        <v>23344</v>
      </c>
      <c r="B7364" s="8">
        <v>27</v>
      </c>
      <c r="C7364" s="8"/>
      <c r="D7364" s="8"/>
      <c r="E7364" s="8"/>
      <c r="F7364" s="8">
        <v>27</v>
      </c>
    </row>
    <row r="7365" spans="1:6" x14ac:dyDescent="0.3">
      <c r="A7365" s="5" t="s">
        <v>11542</v>
      </c>
      <c r="B7365" s="8"/>
      <c r="C7365" s="8"/>
      <c r="D7365" s="8">
        <v>32</v>
      </c>
      <c r="E7365" s="8"/>
      <c r="F7365" s="8">
        <v>32</v>
      </c>
    </row>
    <row r="7366" spans="1:6" x14ac:dyDescent="0.3">
      <c r="A7366" s="5" t="s">
        <v>23685</v>
      </c>
      <c r="B7366" s="8"/>
      <c r="C7366" s="8"/>
      <c r="D7366" s="8">
        <v>14</v>
      </c>
      <c r="E7366" s="8"/>
      <c r="F7366" s="8">
        <v>14</v>
      </c>
    </row>
    <row r="7367" spans="1:6" x14ac:dyDescent="0.3">
      <c r="A7367" s="5" t="s">
        <v>2645</v>
      </c>
      <c r="B7367" s="8"/>
      <c r="C7367" s="8"/>
      <c r="D7367" s="8">
        <v>11</v>
      </c>
      <c r="E7367" s="8"/>
      <c r="F7367" s="8">
        <v>11</v>
      </c>
    </row>
    <row r="7368" spans="1:6" x14ac:dyDescent="0.3">
      <c r="A7368" s="5" t="s">
        <v>27243</v>
      </c>
      <c r="B7368" s="8"/>
      <c r="C7368" s="8"/>
      <c r="D7368" s="8"/>
      <c r="E7368" s="8">
        <v>11</v>
      </c>
      <c r="F7368" s="8">
        <v>11</v>
      </c>
    </row>
    <row r="7369" spans="1:6" x14ac:dyDescent="0.3">
      <c r="A7369" s="5" t="s">
        <v>12847</v>
      </c>
      <c r="B7369" s="8"/>
      <c r="C7369" s="8"/>
      <c r="D7369" s="8"/>
      <c r="E7369" s="8">
        <v>14</v>
      </c>
      <c r="F7369" s="8">
        <v>14</v>
      </c>
    </row>
    <row r="7370" spans="1:6" x14ac:dyDescent="0.3">
      <c r="A7370" s="5" t="s">
        <v>6933</v>
      </c>
      <c r="B7370" s="8"/>
      <c r="C7370" s="8">
        <v>15</v>
      </c>
      <c r="D7370" s="8"/>
      <c r="E7370" s="8"/>
      <c r="F7370" s="8">
        <v>15</v>
      </c>
    </row>
    <row r="7371" spans="1:6" x14ac:dyDescent="0.3">
      <c r="A7371" s="5" t="s">
        <v>31032</v>
      </c>
      <c r="B7371" s="8">
        <v>9</v>
      </c>
      <c r="C7371" s="8"/>
      <c r="D7371" s="8"/>
      <c r="E7371" s="8"/>
      <c r="F7371" s="8">
        <v>9</v>
      </c>
    </row>
    <row r="7372" spans="1:6" x14ac:dyDescent="0.3">
      <c r="A7372" s="5" t="s">
        <v>28066</v>
      </c>
      <c r="B7372" s="8"/>
      <c r="C7372" s="8">
        <v>36</v>
      </c>
      <c r="D7372" s="8"/>
      <c r="E7372" s="8"/>
      <c r="F7372" s="8">
        <v>36</v>
      </c>
    </row>
    <row r="7373" spans="1:6" x14ac:dyDescent="0.3">
      <c r="A7373" s="5" t="s">
        <v>16774</v>
      </c>
      <c r="B7373" s="8">
        <v>23</v>
      </c>
      <c r="C7373" s="8"/>
      <c r="D7373" s="8"/>
      <c r="E7373" s="8"/>
      <c r="F7373" s="8">
        <v>23</v>
      </c>
    </row>
    <row r="7374" spans="1:6" x14ac:dyDescent="0.3">
      <c r="A7374" s="5" t="s">
        <v>17401</v>
      </c>
      <c r="B7374" s="8">
        <v>33</v>
      </c>
      <c r="C7374" s="8"/>
      <c r="D7374" s="8"/>
      <c r="E7374" s="8"/>
      <c r="F7374" s="8">
        <v>33</v>
      </c>
    </row>
    <row r="7375" spans="1:6" x14ac:dyDescent="0.3">
      <c r="A7375" s="5" t="s">
        <v>28424</v>
      </c>
      <c r="B7375" s="8"/>
      <c r="C7375" s="8"/>
      <c r="D7375" s="8">
        <v>8</v>
      </c>
      <c r="E7375" s="8"/>
      <c r="F7375" s="8">
        <v>8</v>
      </c>
    </row>
    <row r="7376" spans="1:6" x14ac:dyDescent="0.3">
      <c r="A7376" s="5" t="s">
        <v>33018</v>
      </c>
      <c r="B7376" s="8"/>
      <c r="C7376" s="8"/>
      <c r="D7376" s="8"/>
      <c r="E7376" s="8">
        <v>18</v>
      </c>
      <c r="F7376" s="8">
        <v>18</v>
      </c>
    </row>
    <row r="7377" spans="1:6" x14ac:dyDescent="0.3">
      <c r="A7377" s="5" t="s">
        <v>29414</v>
      </c>
      <c r="B7377" s="8">
        <v>35</v>
      </c>
      <c r="C7377" s="8"/>
      <c r="D7377" s="8"/>
      <c r="E7377" s="8"/>
      <c r="F7377" s="8">
        <v>35</v>
      </c>
    </row>
    <row r="7378" spans="1:6" x14ac:dyDescent="0.3">
      <c r="A7378" s="5" t="s">
        <v>18901</v>
      </c>
      <c r="B7378" s="8"/>
      <c r="C7378" s="8"/>
      <c r="D7378" s="8"/>
      <c r="E7378" s="8">
        <v>26</v>
      </c>
      <c r="F7378" s="8">
        <v>26</v>
      </c>
    </row>
    <row r="7379" spans="1:6" x14ac:dyDescent="0.3">
      <c r="A7379" s="5" t="s">
        <v>16590</v>
      </c>
      <c r="B7379" s="8">
        <v>27</v>
      </c>
      <c r="C7379" s="8"/>
      <c r="D7379" s="8"/>
      <c r="E7379" s="8"/>
      <c r="F7379" s="8">
        <v>27</v>
      </c>
    </row>
    <row r="7380" spans="1:6" x14ac:dyDescent="0.3">
      <c r="A7380" s="5" t="s">
        <v>11833</v>
      </c>
      <c r="B7380" s="8"/>
      <c r="C7380" s="8"/>
      <c r="D7380" s="8"/>
      <c r="E7380" s="8">
        <v>20</v>
      </c>
      <c r="F7380" s="8">
        <v>20</v>
      </c>
    </row>
    <row r="7381" spans="1:6" x14ac:dyDescent="0.3">
      <c r="A7381" s="5" t="s">
        <v>26425</v>
      </c>
      <c r="B7381" s="8"/>
      <c r="C7381" s="8"/>
      <c r="D7381" s="8">
        <v>40</v>
      </c>
      <c r="E7381" s="8"/>
      <c r="F7381" s="8">
        <v>40</v>
      </c>
    </row>
    <row r="7382" spans="1:6" x14ac:dyDescent="0.3">
      <c r="A7382" s="5" t="s">
        <v>26578</v>
      </c>
      <c r="B7382" s="8"/>
      <c r="C7382" s="8">
        <v>45</v>
      </c>
      <c r="D7382" s="8"/>
      <c r="E7382" s="8"/>
      <c r="F7382" s="8">
        <v>45</v>
      </c>
    </row>
    <row r="7383" spans="1:6" x14ac:dyDescent="0.3">
      <c r="A7383" s="5" t="s">
        <v>13939</v>
      </c>
      <c r="B7383" s="8"/>
      <c r="C7383" s="8">
        <v>37</v>
      </c>
      <c r="D7383" s="8"/>
      <c r="E7383" s="8"/>
      <c r="F7383" s="8">
        <v>37</v>
      </c>
    </row>
    <row r="7384" spans="1:6" x14ac:dyDescent="0.3">
      <c r="A7384" s="5" t="s">
        <v>31265</v>
      </c>
      <c r="B7384" s="8"/>
      <c r="C7384" s="8">
        <v>25</v>
      </c>
      <c r="D7384" s="8"/>
      <c r="E7384" s="8"/>
      <c r="F7384" s="8">
        <v>25</v>
      </c>
    </row>
    <row r="7385" spans="1:6" x14ac:dyDescent="0.3">
      <c r="A7385" s="5" t="s">
        <v>14065</v>
      </c>
      <c r="B7385" s="8">
        <v>22</v>
      </c>
      <c r="C7385" s="8"/>
      <c r="D7385" s="8"/>
      <c r="E7385" s="8"/>
      <c r="F7385" s="8">
        <v>22</v>
      </c>
    </row>
    <row r="7386" spans="1:6" x14ac:dyDescent="0.3">
      <c r="A7386" s="5" t="s">
        <v>18752</v>
      </c>
      <c r="B7386" s="8">
        <v>36</v>
      </c>
      <c r="C7386" s="8"/>
      <c r="D7386" s="8"/>
      <c r="E7386" s="8"/>
      <c r="F7386" s="8">
        <v>36</v>
      </c>
    </row>
    <row r="7387" spans="1:6" x14ac:dyDescent="0.3">
      <c r="A7387" s="5" t="s">
        <v>1505</v>
      </c>
      <c r="B7387" s="8">
        <v>28</v>
      </c>
      <c r="C7387" s="8"/>
      <c r="D7387" s="8"/>
      <c r="E7387" s="8"/>
      <c r="F7387" s="8">
        <v>28</v>
      </c>
    </row>
    <row r="7388" spans="1:6" x14ac:dyDescent="0.3">
      <c r="A7388" s="5" t="s">
        <v>10776</v>
      </c>
      <c r="B7388" s="8">
        <v>9</v>
      </c>
      <c r="C7388" s="8"/>
      <c r="D7388" s="8"/>
      <c r="E7388" s="8"/>
      <c r="F7388" s="8">
        <v>9</v>
      </c>
    </row>
    <row r="7389" spans="1:6" x14ac:dyDescent="0.3">
      <c r="A7389" s="5" t="s">
        <v>9465</v>
      </c>
      <c r="B7389" s="8">
        <v>30</v>
      </c>
      <c r="C7389" s="8"/>
      <c r="D7389" s="8"/>
      <c r="E7389" s="8"/>
      <c r="F7389" s="8">
        <v>30</v>
      </c>
    </row>
    <row r="7390" spans="1:6" x14ac:dyDescent="0.3">
      <c r="A7390" s="5" t="s">
        <v>553</v>
      </c>
      <c r="B7390" s="8"/>
      <c r="C7390" s="8">
        <v>9</v>
      </c>
      <c r="D7390" s="8"/>
      <c r="E7390" s="8"/>
      <c r="F7390" s="8">
        <v>9</v>
      </c>
    </row>
    <row r="7391" spans="1:6" x14ac:dyDescent="0.3">
      <c r="A7391" s="5" t="s">
        <v>12831</v>
      </c>
      <c r="B7391" s="8"/>
      <c r="C7391" s="8">
        <v>41</v>
      </c>
      <c r="D7391" s="8"/>
      <c r="E7391" s="8"/>
      <c r="F7391" s="8">
        <v>41</v>
      </c>
    </row>
    <row r="7392" spans="1:6" x14ac:dyDescent="0.3">
      <c r="A7392" s="5" t="s">
        <v>6027</v>
      </c>
      <c r="B7392" s="8"/>
      <c r="C7392" s="8"/>
      <c r="D7392" s="8">
        <v>7</v>
      </c>
      <c r="E7392" s="8"/>
      <c r="F7392" s="8">
        <v>7</v>
      </c>
    </row>
    <row r="7393" spans="1:6" x14ac:dyDescent="0.3">
      <c r="A7393" s="5" t="s">
        <v>26895</v>
      </c>
      <c r="B7393" s="8"/>
      <c r="C7393" s="8"/>
      <c r="D7393" s="8">
        <v>37</v>
      </c>
      <c r="E7393" s="8"/>
      <c r="F7393" s="8">
        <v>37</v>
      </c>
    </row>
    <row r="7394" spans="1:6" x14ac:dyDescent="0.3">
      <c r="A7394" s="5" t="s">
        <v>9784</v>
      </c>
      <c r="B7394" s="8"/>
      <c r="C7394" s="8">
        <v>33</v>
      </c>
      <c r="D7394" s="8"/>
      <c r="E7394" s="8"/>
      <c r="F7394" s="8">
        <v>33</v>
      </c>
    </row>
    <row r="7395" spans="1:6" x14ac:dyDescent="0.3">
      <c r="A7395" s="5" t="s">
        <v>11402</v>
      </c>
      <c r="B7395" s="8"/>
      <c r="C7395" s="8"/>
      <c r="D7395" s="8">
        <v>41</v>
      </c>
      <c r="E7395" s="8"/>
      <c r="F7395" s="8">
        <v>41</v>
      </c>
    </row>
    <row r="7396" spans="1:6" x14ac:dyDescent="0.3">
      <c r="A7396" s="5" t="s">
        <v>29117</v>
      </c>
      <c r="B7396" s="8">
        <v>11</v>
      </c>
      <c r="C7396" s="8"/>
      <c r="D7396" s="8"/>
      <c r="E7396" s="8"/>
      <c r="F7396" s="8">
        <v>11</v>
      </c>
    </row>
    <row r="7397" spans="1:6" x14ac:dyDescent="0.3">
      <c r="A7397" s="5" t="s">
        <v>26475</v>
      </c>
      <c r="B7397" s="8"/>
      <c r="C7397" s="8"/>
      <c r="D7397" s="8"/>
      <c r="E7397" s="8">
        <v>34</v>
      </c>
      <c r="F7397" s="8">
        <v>34</v>
      </c>
    </row>
    <row r="7398" spans="1:6" x14ac:dyDescent="0.3">
      <c r="A7398" s="5" t="s">
        <v>5321</v>
      </c>
      <c r="B7398" s="8"/>
      <c r="C7398" s="8">
        <v>38</v>
      </c>
      <c r="D7398" s="8"/>
      <c r="E7398" s="8"/>
      <c r="F7398" s="8">
        <v>38</v>
      </c>
    </row>
    <row r="7399" spans="1:6" x14ac:dyDescent="0.3">
      <c r="A7399" s="5" t="s">
        <v>11472</v>
      </c>
      <c r="B7399" s="8"/>
      <c r="C7399" s="8"/>
      <c r="D7399" s="8">
        <v>35</v>
      </c>
      <c r="E7399" s="8"/>
      <c r="F7399" s="8">
        <v>35</v>
      </c>
    </row>
    <row r="7400" spans="1:6" x14ac:dyDescent="0.3">
      <c r="A7400" s="5" t="s">
        <v>15283</v>
      </c>
      <c r="B7400" s="8"/>
      <c r="C7400" s="8">
        <v>8</v>
      </c>
      <c r="D7400" s="8"/>
      <c r="E7400" s="8"/>
      <c r="F7400" s="8">
        <v>8</v>
      </c>
    </row>
    <row r="7401" spans="1:6" x14ac:dyDescent="0.3">
      <c r="A7401" s="5" t="s">
        <v>9903</v>
      </c>
      <c r="B7401" s="8">
        <v>11</v>
      </c>
      <c r="C7401" s="8"/>
      <c r="D7401" s="8"/>
      <c r="E7401" s="8"/>
      <c r="F7401" s="8">
        <v>11</v>
      </c>
    </row>
    <row r="7402" spans="1:6" x14ac:dyDescent="0.3">
      <c r="A7402" s="5" t="s">
        <v>20175</v>
      </c>
      <c r="B7402" s="8"/>
      <c r="C7402" s="8"/>
      <c r="D7402" s="8">
        <v>22</v>
      </c>
      <c r="E7402" s="8"/>
      <c r="F7402" s="8">
        <v>22</v>
      </c>
    </row>
    <row r="7403" spans="1:6" x14ac:dyDescent="0.3">
      <c r="A7403" s="5" t="s">
        <v>12086</v>
      </c>
      <c r="B7403" s="8">
        <v>35</v>
      </c>
      <c r="C7403" s="8"/>
      <c r="D7403" s="8"/>
      <c r="E7403" s="8"/>
      <c r="F7403" s="8">
        <v>35</v>
      </c>
    </row>
    <row r="7404" spans="1:6" x14ac:dyDescent="0.3">
      <c r="A7404" s="5" t="s">
        <v>10249</v>
      </c>
      <c r="B7404" s="8">
        <v>22</v>
      </c>
      <c r="C7404" s="8"/>
      <c r="D7404" s="8"/>
      <c r="E7404" s="8"/>
      <c r="F7404" s="8">
        <v>22</v>
      </c>
    </row>
    <row r="7405" spans="1:6" x14ac:dyDescent="0.3">
      <c r="A7405" s="5" t="s">
        <v>23095</v>
      </c>
      <c r="B7405" s="8">
        <v>30</v>
      </c>
      <c r="C7405" s="8"/>
      <c r="D7405" s="8"/>
      <c r="E7405" s="8"/>
      <c r="F7405" s="8">
        <v>30</v>
      </c>
    </row>
    <row r="7406" spans="1:6" x14ac:dyDescent="0.3">
      <c r="A7406" s="5" t="s">
        <v>16459</v>
      </c>
      <c r="B7406" s="8"/>
      <c r="C7406" s="8">
        <v>28</v>
      </c>
      <c r="D7406" s="8"/>
      <c r="E7406" s="8"/>
      <c r="F7406" s="8">
        <v>28</v>
      </c>
    </row>
    <row r="7407" spans="1:6" x14ac:dyDescent="0.3">
      <c r="A7407" s="5" t="s">
        <v>1516</v>
      </c>
      <c r="B7407" s="8"/>
      <c r="C7407" s="8">
        <v>10</v>
      </c>
      <c r="D7407" s="8"/>
      <c r="E7407" s="8"/>
      <c r="F7407" s="8">
        <v>10</v>
      </c>
    </row>
    <row r="7408" spans="1:6" x14ac:dyDescent="0.3">
      <c r="A7408" s="5" t="s">
        <v>9505</v>
      </c>
      <c r="B7408" s="8"/>
      <c r="C7408" s="8"/>
      <c r="D7408" s="8">
        <v>34</v>
      </c>
      <c r="E7408" s="8"/>
      <c r="F7408" s="8">
        <v>34</v>
      </c>
    </row>
    <row r="7409" spans="1:6" x14ac:dyDescent="0.3">
      <c r="A7409" s="5" t="s">
        <v>15663</v>
      </c>
      <c r="B7409" s="8"/>
      <c r="C7409" s="8">
        <v>22</v>
      </c>
      <c r="D7409" s="8"/>
      <c r="E7409" s="8"/>
      <c r="F7409" s="8">
        <v>22</v>
      </c>
    </row>
    <row r="7410" spans="1:6" x14ac:dyDescent="0.3">
      <c r="A7410" s="5" t="s">
        <v>19558</v>
      </c>
      <c r="B7410" s="8"/>
      <c r="C7410" s="8"/>
      <c r="D7410" s="8">
        <v>43</v>
      </c>
      <c r="E7410" s="8"/>
      <c r="F7410" s="8">
        <v>43</v>
      </c>
    </row>
    <row r="7411" spans="1:6" x14ac:dyDescent="0.3">
      <c r="A7411" s="5" t="s">
        <v>16514</v>
      </c>
      <c r="B7411" s="8"/>
      <c r="C7411" s="8">
        <v>36</v>
      </c>
      <c r="D7411" s="8"/>
      <c r="E7411" s="8"/>
      <c r="F7411" s="8">
        <v>36</v>
      </c>
    </row>
    <row r="7412" spans="1:6" x14ac:dyDescent="0.3">
      <c r="A7412" s="5" t="s">
        <v>4729</v>
      </c>
      <c r="B7412" s="8"/>
      <c r="C7412" s="8"/>
      <c r="D7412" s="8"/>
      <c r="E7412" s="8">
        <v>38</v>
      </c>
      <c r="F7412" s="8">
        <v>38</v>
      </c>
    </row>
    <row r="7413" spans="1:6" x14ac:dyDescent="0.3">
      <c r="A7413" s="5" t="s">
        <v>635</v>
      </c>
      <c r="B7413" s="8">
        <v>21</v>
      </c>
      <c r="C7413" s="8"/>
      <c r="D7413" s="8"/>
      <c r="E7413" s="8"/>
      <c r="F7413" s="8">
        <v>21</v>
      </c>
    </row>
    <row r="7414" spans="1:6" x14ac:dyDescent="0.3">
      <c r="A7414" s="5" t="s">
        <v>13433</v>
      </c>
      <c r="B7414" s="8">
        <v>16</v>
      </c>
      <c r="C7414" s="8"/>
      <c r="D7414" s="8"/>
      <c r="E7414" s="8"/>
      <c r="F7414" s="8">
        <v>16</v>
      </c>
    </row>
    <row r="7415" spans="1:6" x14ac:dyDescent="0.3">
      <c r="A7415" s="5" t="s">
        <v>8685</v>
      </c>
      <c r="B7415" s="8"/>
      <c r="C7415" s="8">
        <v>6</v>
      </c>
      <c r="D7415" s="8"/>
      <c r="E7415" s="8"/>
      <c r="F7415" s="8">
        <v>6</v>
      </c>
    </row>
    <row r="7416" spans="1:6" x14ac:dyDescent="0.3">
      <c r="A7416" s="5" t="s">
        <v>17407</v>
      </c>
      <c r="B7416" s="8"/>
      <c r="C7416" s="8"/>
      <c r="D7416" s="8">
        <v>32</v>
      </c>
      <c r="E7416" s="8"/>
      <c r="F7416" s="8">
        <v>32</v>
      </c>
    </row>
    <row r="7417" spans="1:6" x14ac:dyDescent="0.3">
      <c r="A7417" s="5" t="s">
        <v>18544</v>
      </c>
      <c r="B7417" s="8">
        <v>14</v>
      </c>
      <c r="C7417" s="8"/>
      <c r="D7417" s="8"/>
      <c r="E7417" s="8"/>
      <c r="F7417" s="8">
        <v>14</v>
      </c>
    </row>
    <row r="7418" spans="1:6" x14ac:dyDescent="0.3">
      <c r="A7418" s="5" t="s">
        <v>31744</v>
      </c>
      <c r="B7418" s="8"/>
      <c r="C7418" s="8">
        <v>32</v>
      </c>
      <c r="D7418" s="8"/>
      <c r="E7418" s="8"/>
      <c r="F7418" s="8">
        <v>32</v>
      </c>
    </row>
    <row r="7419" spans="1:6" x14ac:dyDescent="0.3">
      <c r="A7419" s="5" t="s">
        <v>32516</v>
      </c>
      <c r="B7419" s="8">
        <v>20</v>
      </c>
      <c r="C7419" s="8"/>
      <c r="D7419" s="8"/>
      <c r="E7419" s="8"/>
      <c r="F7419" s="8">
        <v>20</v>
      </c>
    </row>
    <row r="7420" spans="1:6" x14ac:dyDescent="0.3">
      <c r="A7420" s="5" t="s">
        <v>10233</v>
      </c>
      <c r="B7420" s="8">
        <v>10</v>
      </c>
      <c r="C7420" s="8"/>
      <c r="D7420" s="8"/>
      <c r="E7420" s="8"/>
      <c r="F7420" s="8">
        <v>10</v>
      </c>
    </row>
    <row r="7421" spans="1:6" x14ac:dyDescent="0.3">
      <c r="A7421" s="5" t="s">
        <v>27286</v>
      </c>
      <c r="B7421" s="8">
        <v>6</v>
      </c>
      <c r="C7421" s="8"/>
      <c r="D7421" s="8"/>
      <c r="E7421" s="8"/>
      <c r="F7421" s="8">
        <v>6</v>
      </c>
    </row>
    <row r="7422" spans="1:6" x14ac:dyDescent="0.3">
      <c r="A7422" s="5" t="s">
        <v>13098</v>
      </c>
      <c r="B7422" s="8"/>
      <c r="C7422" s="8"/>
      <c r="D7422" s="8"/>
      <c r="E7422" s="8">
        <v>27</v>
      </c>
      <c r="F7422" s="8">
        <v>27</v>
      </c>
    </row>
    <row r="7423" spans="1:6" x14ac:dyDescent="0.3">
      <c r="A7423" s="5" t="s">
        <v>18701</v>
      </c>
      <c r="B7423" s="8"/>
      <c r="C7423" s="8">
        <v>34</v>
      </c>
      <c r="D7423" s="8"/>
      <c r="E7423" s="8"/>
      <c r="F7423" s="8">
        <v>34</v>
      </c>
    </row>
    <row r="7424" spans="1:6" x14ac:dyDescent="0.3">
      <c r="A7424" s="5" t="s">
        <v>16859</v>
      </c>
      <c r="B7424" s="8">
        <v>25</v>
      </c>
      <c r="C7424" s="8"/>
      <c r="D7424" s="8"/>
      <c r="E7424" s="8"/>
      <c r="F7424" s="8">
        <v>25</v>
      </c>
    </row>
    <row r="7425" spans="1:6" x14ac:dyDescent="0.3">
      <c r="A7425" s="5" t="s">
        <v>6296</v>
      </c>
      <c r="B7425" s="8">
        <v>15</v>
      </c>
      <c r="C7425" s="8"/>
      <c r="D7425" s="8"/>
      <c r="E7425" s="8"/>
      <c r="F7425" s="8">
        <v>15</v>
      </c>
    </row>
    <row r="7426" spans="1:6" x14ac:dyDescent="0.3">
      <c r="A7426" s="5" t="s">
        <v>12617</v>
      </c>
      <c r="B7426" s="8">
        <v>44</v>
      </c>
      <c r="C7426" s="8"/>
      <c r="D7426" s="8"/>
      <c r="E7426" s="8"/>
      <c r="F7426" s="8">
        <v>44</v>
      </c>
    </row>
    <row r="7427" spans="1:6" x14ac:dyDescent="0.3">
      <c r="A7427" s="5" t="s">
        <v>26683</v>
      </c>
      <c r="B7427" s="8"/>
      <c r="C7427" s="8"/>
      <c r="D7427" s="8"/>
      <c r="E7427" s="8">
        <v>25</v>
      </c>
      <c r="F7427" s="8">
        <v>25</v>
      </c>
    </row>
    <row r="7428" spans="1:6" x14ac:dyDescent="0.3">
      <c r="A7428" s="5" t="s">
        <v>28589</v>
      </c>
      <c r="B7428" s="8"/>
      <c r="C7428" s="8"/>
      <c r="D7428" s="8"/>
      <c r="E7428" s="8">
        <v>43</v>
      </c>
      <c r="F7428" s="8">
        <v>43</v>
      </c>
    </row>
    <row r="7429" spans="1:6" x14ac:dyDescent="0.3">
      <c r="A7429" s="5" t="s">
        <v>13603</v>
      </c>
      <c r="B7429" s="8">
        <v>34</v>
      </c>
      <c r="C7429" s="8"/>
      <c r="D7429" s="8"/>
      <c r="E7429" s="8"/>
      <c r="F7429" s="8">
        <v>34</v>
      </c>
    </row>
    <row r="7430" spans="1:6" x14ac:dyDescent="0.3">
      <c r="A7430" s="5" t="s">
        <v>4796</v>
      </c>
      <c r="B7430" s="8">
        <v>5</v>
      </c>
      <c r="C7430" s="8"/>
      <c r="D7430" s="8"/>
      <c r="E7430" s="8"/>
      <c r="F7430" s="8">
        <v>5</v>
      </c>
    </row>
    <row r="7431" spans="1:6" x14ac:dyDescent="0.3">
      <c r="A7431" s="5" t="s">
        <v>26613</v>
      </c>
      <c r="B7431" s="8"/>
      <c r="C7431" s="8">
        <v>9</v>
      </c>
      <c r="D7431" s="8"/>
      <c r="E7431" s="8"/>
      <c r="F7431" s="8">
        <v>9</v>
      </c>
    </row>
    <row r="7432" spans="1:6" x14ac:dyDescent="0.3">
      <c r="A7432" s="5" t="s">
        <v>32285</v>
      </c>
      <c r="B7432" s="8"/>
      <c r="C7432" s="8">
        <v>29</v>
      </c>
      <c r="D7432" s="8"/>
      <c r="E7432" s="8"/>
      <c r="F7432" s="8">
        <v>29</v>
      </c>
    </row>
    <row r="7433" spans="1:6" x14ac:dyDescent="0.3">
      <c r="A7433" s="5" t="s">
        <v>1750</v>
      </c>
      <c r="B7433" s="8">
        <v>24</v>
      </c>
      <c r="C7433" s="8"/>
      <c r="D7433" s="8"/>
      <c r="E7433" s="8"/>
      <c r="F7433" s="8">
        <v>24</v>
      </c>
    </row>
    <row r="7434" spans="1:6" x14ac:dyDescent="0.3">
      <c r="A7434" s="5" t="s">
        <v>27890</v>
      </c>
      <c r="B7434" s="8">
        <v>18</v>
      </c>
      <c r="C7434" s="8"/>
      <c r="D7434" s="8"/>
      <c r="E7434" s="8"/>
      <c r="F7434" s="8">
        <v>18</v>
      </c>
    </row>
    <row r="7435" spans="1:6" x14ac:dyDescent="0.3">
      <c r="A7435" s="5" t="s">
        <v>27718</v>
      </c>
      <c r="B7435" s="8"/>
      <c r="C7435" s="8">
        <v>13</v>
      </c>
      <c r="D7435" s="8"/>
      <c r="E7435" s="8"/>
      <c r="F7435" s="8">
        <v>13</v>
      </c>
    </row>
    <row r="7436" spans="1:6" x14ac:dyDescent="0.3">
      <c r="A7436" s="5" t="s">
        <v>28253</v>
      </c>
      <c r="B7436" s="8">
        <v>16</v>
      </c>
      <c r="C7436" s="8"/>
      <c r="D7436" s="8"/>
      <c r="E7436" s="8"/>
      <c r="F7436" s="8">
        <v>16</v>
      </c>
    </row>
    <row r="7437" spans="1:6" x14ac:dyDescent="0.3">
      <c r="A7437" s="5" t="s">
        <v>20690</v>
      </c>
      <c r="B7437" s="8"/>
      <c r="C7437" s="8"/>
      <c r="D7437" s="8"/>
      <c r="E7437" s="8">
        <v>29</v>
      </c>
      <c r="F7437" s="8">
        <v>29</v>
      </c>
    </row>
    <row r="7438" spans="1:6" x14ac:dyDescent="0.3">
      <c r="A7438" s="5" t="s">
        <v>22425</v>
      </c>
      <c r="B7438" s="8"/>
      <c r="C7438" s="8">
        <v>35</v>
      </c>
      <c r="D7438" s="8"/>
      <c r="E7438" s="8"/>
      <c r="F7438" s="8">
        <v>35</v>
      </c>
    </row>
    <row r="7439" spans="1:6" x14ac:dyDescent="0.3">
      <c r="A7439" s="5" t="s">
        <v>22880</v>
      </c>
      <c r="B7439" s="8"/>
      <c r="C7439" s="8"/>
      <c r="D7439" s="8">
        <v>10</v>
      </c>
      <c r="E7439" s="8"/>
      <c r="F7439" s="8">
        <v>10</v>
      </c>
    </row>
    <row r="7440" spans="1:6" x14ac:dyDescent="0.3">
      <c r="A7440" s="5" t="s">
        <v>12460</v>
      </c>
      <c r="B7440" s="8">
        <v>10</v>
      </c>
      <c r="C7440" s="8"/>
      <c r="D7440" s="8"/>
      <c r="E7440" s="8"/>
      <c r="F7440" s="8">
        <v>10</v>
      </c>
    </row>
    <row r="7441" spans="1:6" x14ac:dyDescent="0.3">
      <c r="A7441" s="5" t="s">
        <v>20336</v>
      </c>
      <c r="B7441" s="8"/>
      <c r="C7441" s="8">
        <v>33</v>
      </c>
      <c r="D7441" s="8"/>
      <c r="E7441" s="8"/>
      <c r="F7441" s="8">
        <v>33</v>
      </c>
    </row>
    <row r="7442" spans="1:6" x14ac:dyDescent="0.3">
      <c r="A7442" s="5" t="s">
        <v>28463</v>
      </c>
      <c r="B7442" s="8">
        <v>10</v>
      </c>
      <c r="C7442" s="8"/>
      <c r="D7442" s="8"/>
      <c r="E7442" s="8"/>
      <c r="F7442" s="8">
        <v>10</v>
      </c>
    </row>
    <row r="7443" spans="1:6" x14ac:dyDescent="0.3">
      <c r="A7443" s="5" t="s">
        <v>24338</v>
      </c>
      <c r="B7443" s="8">
        <v>7</v>
      </c>
      <c r="C7443" s="8"/>
      <c r="D7443" s="8"/>
      <c r="E7443" s="8"/>
      <c r="F7443" s="8">
        <v>7</v>
      </c>
    </row>
    <row r="7444" spans="1:6" x14ac:dyDescent="0.3">
      <c r="A7444" s="5" t="s">
        <v>19734</v>
      </c>
      <c r="B7444" s="8">
        <v>11</v>
      </c>
      <c r="C7444" s="8"/>
      <c r="D7444" s="8"/>
      <c r="E7444" s="8"/>
      <c r="F7444" s="8">
        <v>11</v>
      </c>
    </row>
    <row r="7445" spans="1:6" x14ac:dyDescent="0.3">
      <c r="A7445" s="5" t="s">
        <v>28372</v>
      </c>
      <c r="B7445" s="8">
        <v>38</v>
      </c>
      <c r="C7445" s="8"/>
      <c r="D7445" s="8"/>
      <c r="E7445" s="8"/>
      <c r="F7445" s="8">
        <v>38</v>
      </c>
    </row>
    <row r="7446" spans="1:6" x14ac:dyDescent="0.3">
      <c r="A7446" s="5" t="s">
        <v>22628</v>
      </c>
      <c r="B7446" s="8">
        <v>22</v>
      </c>
      <c r="C7446" s="8"/>
      <c r="D7446" s="8"/>
      <c r="E7446" s="8"/>
      <c r="F7446" s="8">
        <v>22</v>
      </c>
    </row>
    <row r="7447" spans="1:6" x14ac:dyDescent="0.3">
      <c r="A7447" s="5" t="s">
        <v>28604</v>
      </c>
      <c r="B7447" s="8">
        <v>14</v>
      </c>
      <c r="C7447" s="8"/>
      <c r="D7447" s="8"/>
      <c r="E7447" s="8"/>
      <c r="F7447" s="8">
        <v>14</v>
      </c>
    </row>
    <row r="7448" spans="1:6" x14ac:dyDescent="0.3">
      <c r="A7448" s="5" t="s">
        <v>18750</v>
      </c>
      <c r="B7448" s="8"/>
      <c r="C7448" s="8"/>
      <c r="D7448" s="8"/>
      <c r="E7448" s="8">
        <v>36</v>
      </c>
      <c r="F7448" s="8">
        <v>36</v>
      </c>
    </row>
    <row r="7449" spans="1:6" x14ac:dyDescent="0.3">
      <c r="A7449" s="5" t="s">
        <v>19396</v>
      </c>
      <c r="B7449" s="8"/>
      <c r="C7449" s="8"/>
      <c r="D7449" s="8">
        <v>43</v>
      </c>
      <c r="E7449" s="8"/>
      <c r="F7449" s="8">
        <v>43</v>
      </c>
    </row>
    <row r="7450" spans="1:6" x14ac:dyDescent="0.3">
      <c r="A7450" s="5" t="s">
        <v>31792</v>
      </c>
      <c r="B7450" s="8"/>
      <c r="C7450" s="8"/>
      <c r="D7450" s="8">
        <v>40</v>
      </c>
      <c r="E7450" s="8"/>
      <c r="F7450" s="8">
        <v>40</v>
      </c>
    </row>
    <row r="7451" spans="1:6" x14ac:dyDescent="0.3">
      <c r="A7451" s="5" t="s">
        <v>12389</v>
      </c>
      <c r="B7451" s="8"/>
      <c r="C7451" s="8"/>
      <c r="D7451" s="8"/>
      <c r="E7451" s="8">
        <v>15</v>
      </c>
      <c r="F7451" s="8">
        <v>15</v>
      </c>
    </row>
    <row r="7452" spans="1:6" x14ac:dyDescent="0.3">
      <c r="A7452" s="5" t="s">
        <v>4762</v>
      </c>
      <c r="B7452" s="8"/>
      <c r="C7452" s="8"/>
      <c r="D7452" s="8">
        <v>12</v>
      </c>
      <c r="E7452" s="8"/>
      <c r="F7452" s="8">
        <v>12</v>
      </c>
    </row>
    <row r="7453" spans="1:6" x14ac:dyDescent="0.3">
      <c r="A7453" s="5" t="s">
        <v>18285</v>
      </c>
      <c r="B7453" s="8"/>
      <c r="C7453" s="8">
        <v>20</v>
      </c>
      <c r="D7453" s="8"/>
      <c r="E7453" s="8"/>
      <c r="F7453" s="8">
        <v>20</v>
      </c>
    </row>
    <row r="7454" spans="1:6" x14ac:dyDescent="0.3">
      <c r="A7454" s="5" t="s">
        <v>15005</v>
      </c>
      <c r="B7454" s="8"/>
      <c r="C7454" s="8">
        <v>33</v>
      </c>
      <c r="D7454" s="8"/>
      <c r="E7454" s="8"/>
      <c r="F7454" s="8">
        <v>33</v>
      </c>
    </row>
    <row r="7455" spans="1:6" x14ac:dyDescent="0.3">
      <c r="A7455" s="5" t="s">
        <v>28678</v>
      </c>
      <c r="B7455" s="8"/>
      <c r="C7455" s="8">
        <v>20</v>
      </c>
      <c r="D7455" s="8"/>
      <c r="E7455" s="8"/>
      <c r="F7455" s="8">
        <v>20</v>
      </c>
    </row>
    <row r="7456" spans="1:6" x14ac:dyDescent="0.3">
      <c r="A7456" s="5" t="s">
        <v>20718</v>
      </c>
      <c r="B7456" s="8"/>
      <c r="C7456" s="8"/>
      <c r="D7456" s="8"/>
      <c r="E7456" s="8">
        <v>6</v>
      </c>
      <c r="F7456" s="8">
        <v>6</v>
      </c>
    </row>
    <row r="7457" spans="1:6" x14ac:dyDescent="0.3">
      <c r="A7457" s="5" t="s">
        <v>20109</v>
      </c>
      <c r="B7457" s="8">
        <v>19</v>
      </c>
      <c r="C7457" s="8"/>
      <c r="D7457" s="8"/>
      <c r="E7457" s="8"/>
      <c r="F7457" s="8">
        <v>19</v>
      </c>
    </row>
    <row r="7458" spans="1:6" x14ac:dyDescent="0.3">
      <c r="A7458" s="5" t="s">
        <v>12872</v>
      </c>
      <c r="B7458" s="8"/>
      <c r="C7458" s="8"/>
      <c r="D7458" s="8">
        <v>36</v>
      </c>
      <c r="E7458" s="8"/>
      <c r="F7458" s="8">
        <v>36</v>
      </c>
    </row>
    <row r="7459" spans="1:6" x14ac:dyDescent="0.3">
      <c r="A7459" s="5" t="s">
        <v>13382</v>
      </c>
      <c r="B7459" s="8"/>
      <c r="C7459" s="8">
        <v>18</v>
      </c>
      <c r="D7459" s="8"/>
      <c r="E7459" s="8"/>
      <c r="F7459" s="8">
        <v>18</v>
      </c>
    </row>
    <row r="7460" spans="1:6" x14ac:dyDescent="0.3">
      <c r="A7460" s="5" t="s">
        <v>20047</v>
      </c>
      <c r="B7460" s="8"/>
      <c r="C7460" s="8">
        <v>5</v>
      </c>
      <c r="D7460" s="8"/>
      <c r="E7460" s="8"/>
      <c r="F7460" s="8">
        <v>5</v>
      </c>
    </row>
    <row r="7461" spans="1:6" x14ac:dyDescent="0.3">
      <c r="A7461" s="5" t="s">
        <v>11394</v>
      </c>
      <c r="B7461" s="8">
        <v>27</v>
      </c>
      <c r="C7461" s="8"/>
      <c r="D7461" s="8"/>
      <c r="E7461" s="8"/>
      <c r="F7461" s="8">
        <v>27</v>
      </c>
    </row>
    <row r="7462" spans="1:6" x14ac:dyDescent="0.3">
      <c r="A7462" s="5" t="s">
        <v>20366</v>
      </c>
      <c r="B7462" s="8"/>
      <c r="C7462" s="8"/>
      <c r="D7462" s="8">
        <v>7</v>
      </c>
      <c r="E7462" s="8"/>
      <c r="F7462" s="8">
        <v>7</v>
      </c>
    </row>
    <row r="7463" spans="1:6" x14ac:dyDescent="0.3">
      <c r="A7463" s="5" t="s">
        <v>11465</v>
      </c>
      <c r="B7463" s="8"/>
      <c r="C7463" s="8">
        <v>8</v>
      </c>
      <c r="D7463" s="8"/>
      <c r="E7463" s="8"/>
      <c r="F7463" s="8">
        <v>8</v>
      </c>
    </row>
    <row r="7464" spans="1:6" x14ac:dyDescent="0.3">
      <c r="A7464" s="5" t="s">
        <v>31425</v>
      </c>
      <c r="B7464" s="8">
        <v>19</v>
      </c>
      <c r="C7464" s="8"/>
      <c r="D7464" s="8"/>
      <c r="E7464" s="8"/>
      <c r="F7464" s="8">
        <v>19</v>
      </c>
    </row>
    <row r="7465" spans="1:6" x14ac:dyDescent="0.3">
      <c r="A7465" s="5" t="s">
        <v>4677</v>
      </c>
      <c r="B7465" s="8">
        <v>44</v>
      </c>
      <c r="C7465" s="8"/>
      <c r="D7465" s="8"/>
      <c r="E7465" s="8"/>
      <c r="F7465" s="8">
        <v>44</v>
      </c>
    </row>
    <row r="7466" spans="1:6" x14ac:dyDescent="0.3">
      <c r="A7466" s="5" t="s">
        <v>7725</v>
      </c>
      <c r="B7466" s="8">
        <v>16</v>
      </c>
      <c r="C7466" s="8"/>
      <c r="D7466" s="8"/>
      <c r="E7466" s="8"/>
      <c r="F7466" s="8">
        <v>16</v>
      </c>
    </row>
    <row r="7467" spans="1:6" x14ac:dyDescent="0.3">
      <c r="A7467" s="5" t="s">
        <v>9002</v>
      </c>
      <c r="B7467" s="8"/>
      <c r="C7467" s="8"/>
      <c r="D7467" s="8"/>
      <c r="E7467" s="8">
        <v>44</v>
      </c>
      <c r="F7467" s="8">
        <v>44</v>
      </c>
    </row>
    <row r="7468" spans="1:6" x14ac:dyDescent="0.3">
      <c r="A7468" s="5" t="s">
        <v>2528</v>
      </c>
      <c r="B7468" s="8"/>
      <c r="C7468" s="8"/>
      <c r="D7468" s="8">
        <v>22</v>
      </c>
      <c r="E7468" s="8"/>
      <c r="F7468" s="8">
        <v>22</v>
      </c>
    </row>
    <row r="7469" spans="1:6" x14ac:dyDescent="0.3">
      <c r="A7469" s="5" t="s">
        <v>25249</v>
      </c>
      <c r="B7469" s="8"/>
      <c r="C7469" s="8">
        <v>40</v>
      </c>
      <c r="D7469" s="8"/>
      <c r="E7469" s="8"/>
      <c r="F7469" s="8">
        <v>40</v>
      </c>
    </row>
    <row r="7470" spans="1:6" x14ac:dyDescent="0.3">
      <c r="A7470" s="5" t="s">
        <v>15528</v>
      </c>
      <c r="B7470" s="8">
        <v>15</v>
      </c>
      <c r="C7470" s="8"/>
      <c r="D7470" s="8"/>
      <c r="E7470" s="8"/>
      <c r="F7470" s="8">
        <v>15</v>
      </c>
    </row>
    <row r="7471" spans="1:6" x14ac:dyDescent="0.3">
      <c r="A7471" s="5" t="s">
        <v>28966</v>
      </c>
      <c r="B7471" s="8"/>
      <c r="C7471" s="8"/>
      <c r="D7471" s="8">
        <v>28</v>
      </c>
      <c r="E7471" s="8"/>
      <c r="F7471" s="8">
        <v>28</v>
      </c>
    </row>
    <row r="7472" spans="1:6" x14ac:dyDescent="0.3">
      <c r="A7472" s="5" t="s">
        <v>6620</v>
      </c>
      <c r="B7472" s="8">
        <v>28</v>
      </c>
      <c r="C7472" s="8"/>
      <c r="D7472" s="8"/>
      <c r="E7472" s="8"/>
      <c r="F7472" s="8">
        <v>28</v>
      </c>
    </row>
    <row r="7473" spans="1:6" x14ac:dyDescent="0.3">
      <c r="A7473" s="5" t="s">
        <v>7465</v>
      </c>
      <c r="B7473" s="8"/>
      <c r="C7473" s="8"/>
      <c r="D7473" s="8"/>
      <c r="E7473" s="8">
        <v>38</v>
      </c>
      <c r="F7473" s="8">
        <v>38</v>
      </c>
    </row>
    <row r="7474" spans="1:6" x14ac:dyDescent="0.3">
      <c r="A7474" s="5" t="s">
        <v>2245</v>
      </c>
      <c r="B7474" s="8"/>
      <c r="C7474" s="8">
        <v>40</v>
      </c>
      <c r="D7474" s="8"/>
      <c r="E7474" s="8"/>
      <c r="F7474" s="8">
        <v>40</v>
      </c>
    </row>
    <row r="7475" spans="1:6" x14ac:dyDescent="0.3">
      <c r="A7475" s="5" t="s">
        <v>3637</v>
      </c>
      <c r="B7475" s="8"/>
      <c r="C7475" s="8"/>
      <c r="D7475" s="8">
        <v>45</v>
      </c>
      <c r="E7475" s="8"/>
      <c r="F7475" s="8">
        <v>45</v>
      </c>
    </row>
    <row r="7476" spans="1:6" x14ac:dyDescent="0.3">
      <c r="A7476" s="5" t="s">
        <v>10937</v>
      </c>
      <c r="B7476" s="8">
        <v>13</v>
      </c>
      <c r="C7476" s="8"/>
      <c r="D7476" s="8"/>
      <c r="E7476" s="8"/>
      <c r="F7476" s="8">
        <v>13</v>
      </c>
    </row>
    <row r="7477" spans="1:6" x14ac:dyDescent="0.3">
      <c r="A7477" s="5" t="s">
        <v>14930</v>
      </c>
      <c r="B7477" s="8">
        <v>7</v>
      </c>
      <c r="C7477" s="8"/>
      <c r="D7477" s="8"/>
      <c r="E7477" s="8"/>
      <c r="F7477" s="8">
        <v>7</v>
      </c>
    </row>
    <row r="7478" spans="1:6" x14ac:dyDescent="0.3">
      <c r="A7478" s="5" t="s">
        <v>13549</v>
      </c>
      <c r="B7478" s="8">
        <v>12</v>
      </c>
      <c r="C7478" s="8"/>
      <c r="D7478" s="8"/>
      <c r="E7478" s="8"/>
      <c r="F7478" s="8">
        <v>12</v>
      </c>
    </row>
    <row r="7479" spans="1:6" x14ac:dyDescent="0.3">
      <c r="A7479" s="5" t="s">
        <v>24856</v>
      </c>
      <c r="B7479" s="8"/>
      <c r="C7479" s="8"/>
      <c r="D7479" s="8"/>
      <c r="E7479" s="8">
        <v>40</v>
      </c>
      <c r="F7479" s="8">
        <v>40</v>
      </c>
    </row>
    <row r="7480" spans="1:6" x14ac:dyDescent="0.3">
      <c r="A7480" s="5" t="s">
        <v>32780</v>
      </c>
      <c r="B7480" s="8">
        <v>41</v>
      </c>
      <c r="C7480" s="8"/>
      <c r="D7480" s="8"/>
      <c r="E7480" s="8"/>
      <c r="F7480" s="8">
        <v>41</v>
      </c>
    </row>
    <row r="7481" spans="1:6" x14ac:dyDescent="0.3">
      <c r="A7481" s="5" t="s">
        <v>15699</v>
      </c>
      <c r="B7481" s="8"/>
      <c r="C7481" s="8"/>
      <c r="D7481" s="8">
        <v>41</v>
      </c>
      <c r="E7481" s="8"/>
      <c r="F7481" s="8">
        <v>41</v>
      </c>
    </row>
    <row r="7482" spans="1:6" x14ac:dyDescent="0.3">
      <c r="A7482" s="5" t="s">
        <v>27531</v>
      </c>
      <c r="B7482" s="8"/>
      <c r="C7482" s="8"/>
      <c r="D7482" s="8">
        <v>45</v>
      </c>
      <c r="E7482" s="8"/>
      <c r="F7482" s="8">
        <v>45</v>
      </c>
    </row>
    <row r="7483" spans="1:6" x14ac:dyDescent="0.3">
      <c r="A7483" s="5" t="s">
        <v>21276</v>
      </c>
      <c r="B7483" s="8"/>
      <c r="C7483" s="8">
        <v>14</v>
      </c>
      <c r="D7483" s="8"/>
      <c r="E7483" s="8"/>
      <c r="F7483" s="8">
        <v>14</v>
      </c>
    </row>
    <row r="7484" spans="1:6" x14ac:dyDescent="0.3">
      <c r="A7484" s="5" t="s">
        <v>5779</v>
      </c>
      <c r="B7484" s="8"/>
      <c r="C7484" s="8"/>
      <c r="D7484" s="8"/>
      <c r="E7484" s="8">
        <v>35</v>
      </c>
      <c r="F7484" s="8">
        <v>35</v>
      </c>
    </row>
    <row r="7485" spans="1:6" x14ac:dyDescent="0.3">
      <c r="A7485" s="5" t="s">
        <v>24581</v>
      </c>
      <c r="B7485" s="8"/>
      <c r="C7485" s="8"/>
      <c r="D7485" s="8">
        <v>5</v>
      </c>
      <c r="E7485" s="8"/>
      <c r="F7485" s="8">
        <v>5</v>
      </c>
    </row>
    <row r="7486" spans="1:6" x14ac:dyDescent="0.3">
      <c r="A7486" s="5" t="s">
        <v>3524</v>
      </c>
      <c r="B7486" s="8"/>
      <c r="C7486" s="8">
        <v>34</v>
      </c>
      <c r="D7486" s="8"/>
      <c r="E7486" s="8"/>
      <c r="F7486" s="8">
        <v>34</v>
      </c>
    </row>
    <row r="7487" spans="1:6" x14ac:dyDescent="0.3">
      <c r="A7487" s="5" t="s">
        <v>14696</v>
      </c>
      <c r="B7487" s="8"/>
      <c r="C7487" s="8"/>
      <c r="D7487" s="8">
        <v>36</v>
      </c>
      <c r="E7487" s="8"/>
      <c r="F7487" s="8">
        <v>36</v>
      </c>
    </row>
    <row r="7488" spans="1:6" x14ac:dyDescent="0.3">
      <c r="A7488" s="5" t="s">
        <v>21651</v>
      </c>
      <c r="B7488" s="8"/>
      <c r="C7488" s="8">
        <v>30</v>
      </c>
      <c r="D7488" s="8"/>
      <c r="E7488" s="8"/>
      <c r="F7488" s="8">
        <v>30</v>
      </c>
    </row>
    <row r="7489" spans="1:6" x14ac:dyDescent="0.3">
      <c r="A7489" s="5" t="s">
        <v>25908</v>
      </c>
      <c r="B7489" s="8"/>
      <c r="C7489" s="8"/>
      <c r="D7489" s="8">
        <v>5</v>
      </c>
      <c r="E7489" s="8"/>
      <c r="F7489" s="8">
        <v>5</v>
      </c>
    </row>
    <row r="7490" spans="1:6" x14ac:dyDescent="0.3">
      <c r="A7490" s="5" t="s">
        <v>20413</v>
      </c>
      <c r="B7490" s="8"/>
      <c r="C7490" s="8"/>
      <c r="D7490" s="8"/>
      <c r="E7490" s="8">
        <v>28</v>
      </c>
      <c r="F7490" s="8">
        <v>28</v>
      </c>
    </row>
    <row r="7491" spans="1:6" x14ac:dyDescent="0.3">
      <c r="A7491" s="5" t="s">
        <v>33480</v>
      </c>
      <c r="B7491" s="8">
        <v>38</v>
      </c>
      <c r="C7491" s="8"/>
      <c r="D7491" s="8"/>
      <c r="E7491" s="8"/>
      <c r="F7491" s="8">
        <v>38</v>
      </c>
    </row>
    <row r="7492" spans="1:6" x14ac:dyDescent="0.3">
      <c r="A7492" s="5" t="s">
        <v>33000</v>
      </c>
      <c r="B7492" s="8"/>
      <c r="C7492" s="8"/>
      <c r="D7492" s="8">
        <v>44</v>
      </c>
      <c r="E7492" s="8"/>
      <c r="F7492" s="8">
        <v>44</v>
      </c>
    </row>
    <row r="7493" spans="1:6" x14ac:dyDescent="0.3">
      <c r="A7493" s="5" t="s">
        <v>33254</v>
      </c>
      <c r="B7493" s="8"/>
      <c r="C7493" s="8">
        <v>16</v>
      </c>
      <c r="D7493" s="8"/>
      <c r="E7493" s="8"/>
      <c r="F7493" s="8">
        <v>16</v>
      </c>
    </row>
    <row r="7494" spans="1:6" x14ac:dyDescent="0.3">
      <c r="A7494" s="5" t="s">
        <v>8422</v>
      </c>
      <c r="B7494" s="8"/>
      <c r="C7494" s="8"/>
      <c r="D7494" s="8">
        <v>22</v>
      </c>
      <c r="E7494" s="8"/>
      <c r="F7494" s="8">
        <v>22</v>
      </c>
    </row>
    <row r="7495" spans="1:6" x14ac:dyDescent="0.3">
      <c r="A7495" s="5" t="s">
        <v>27608</v>
      </c>
      <c r="B7495" s="8"/>
      <c r="C7495" s="8"/>
      <c r="D7495" s="8"/>
      <c r="E7495" s="8">
        <v>15</v>
      </c>
      <c r="F7495" s="8">
        <v>15</v>
      </c>
    </row>
    <row r="7496" spans="1:6" x14ac:dyDescent="0.3">
      <c r="A7496" s="5" t="s">
        <v>17907</v>
      </c>
      <c r="B7496" s="8"/>
      <c r="C7496" s="8"/>
      <c r="D7496" s="8"/>
      <c r="E7496" s="8">
        <v>32</v>
      </c>
      <c r="F7496" s="8">
        <v>32</v>
      </c>
    </row>
    <row r="7497" spans="1:6" x14ac:dyDescent="0.3">
      <c r="A7497" s="5" t="s">
        <v>13005</v>
      </c>
      <c r="B7497" s="8"/>
      <c r="C7497" s="8">
        <v>17</v>
      </c>
      <c r="D7497" s="8"/>
      <c r="E7497" s="8"/>
      <c r="F7497" s="8">
        <v>17</v>
      </c>
    </row>
    <row r="7498" spans="1:6" x14ac:dyDescent="0.3">
      <c r="A7498" s="5" t="s">
        <v>32462</v>
      </c>
      <c r="B7498" s="8"/>
      <c r="C7498" s="8"/>
      <c r="D7498" s="8"/>
      <c r="E7498" s="8">
        <v>45</v>
      </c>
      <c r="F7498" s="8">
        <v>45</v>
      </c>
    </row>
    <row r="7499" spans="1:6" x14ac:dyDescent="0.3">
      <c r="A7499" s="5" t="s">
        <v>20653</v>
      </c>
      <c r="B7499" s="8"/>
      <c r="C7499" s="8">
        <v>29</v>
      </c>
      <c r="D7499" s="8"/>
      <c r="E7499" s="8"/>
      <c r="F7499" s="8">
        <v>29</v>
      </c>
    </row>
    <row r="7500" spans="1:6" x14ac:dyDescent="0.3">
      <c r="A7500" s="5" t="s">
        <v>8353</v>
      </c>
      <c r="B7500" s="8"/>
      <c r="C7500" s="8">
        <v>18</v>
      </c>
      <c r="D7500" s="8"/>
      <c r="E7500" s="8"/>
      <c r="F7500" s="8">
        <v>18</v>
      </c>
    </row>
    <row r="7501" spans="1:6" x14ac:dyDescent="0.3">
      <c r="A7501" s="5" t="s">
        <v>17547</v>
      </c>
      <c r="B7501" s="8"/>
      <c r="C7501" s="8">
        <v>10</v>
      </c>
      <c r="D7501" s="8"/>
      <c r="E7501" s="8"/>
      <c r="F7501" s="8">
        <v>10</v>
      </c>
    </row>
    <row r="7502" spans="1:6" x14ac:dyDescent="0.3">
      <c r="A7502" s="5" t="s">
        <v>15870</v>
      </c>
      <c r="B7502" s="8">
        <v>41</v>
      </c>
      <c r="C7502" s="8"/>
      <c r="D7502" s="8"/>
      <c r="E7502" s="8"/>
      <c r="F7502" s="8">
        <v>41</v>
      </c>
    </row>
    <row r="7503" spans="1:6" x14ac:dyDescent="0.3">
      <c r="A7503" s="5" t="s">
        <v>24171</v>
      </c>
      <c r="B7503" s="8"/>
      <c r="C7503" s="8"/>
      <c r="D7503" s="8">
        <v>38</v>
      </c>
      <c r="E7503" s="8"/>
      <c r="F7503" s="8">
        <v>38</v>
      </c>
    </row>
    <row r="7504" spans="1:6" x14ac:dyDescent="0.3">
      <c r="A7504" s="5" t="s">
        <v>25032</v>
      </c>
      <c r="B7504" s="8"/>
      <c r="C7504" s="8"/>
      <c r="D7504" s="8">
        <v>35</v>
      </c>
      <c r="E7504" s="8"/>
      <c r="F7504" s="8">
        <v>35</v>
      </c>
    </row>
    <row r="7505" spans="1:6" x14ac:dyDescent="0.3">
      <c r="A7505" s="5" t="s">
        <v>2018</v>
      </c>
      <c r="B7505" s="8"/>
      <c r="C7505" s="8"/>
      <c r="D7505" s="8"/>
      <c r="E7505" s="8">
        <v>13</v>
      </c>
      <c r="F7505" s="8">
        <v>13</v>
      </c>
    </row>
    <row r="7506" spans="1:6" x14ac:dyDescent="0.3">
      <c r="A7506" s="5" t="s">
        <v>31524</v>
      </c>
      <c r="B7506" s="8"/>
      <c r="C7506" s="8"/>
      <c r="D7506" s="8"/>
      <c r="E7506" s="8">
        <v>18</v>
      </c>
      <c r="F7506" s="8">
        <v>18</v>
      </c>
    </row>
    <row r="7507" spans="1:6" x14ac:dyDescent="0.3">
      <c r="A7507" s="5" t="s">
        <v>15348</v>
      </c>
      <c r="B7507" s="8">
        <v>24</v>
      </c>
      <c r="C7507" s="8"/>
      <c r="D7507" s="8"/>
      <c r="E7507" s="8"/>
      <c r="F7507" s="8">
        <v>24</v>
      </c>
    </row>
    <row r="7508" spans="1:6" x14ac:dyDescent="0.3">
      <c r="A7508" s="5" t="s">
        <v>2568</v>
      </c>
      <c r="B7508" s="8">
        <v>18</v>
      </c>
      <c r="C7508" s="8"/>
      <c r="D7508" s="8"/>
      <c r="E7508" s="8"/>
      <c r="F7508" s="8">
        <v>18</v>
      </c>
    </row>
    <row r="7509" spans="1:6" x14ac:dyDescent="0.3">
      <c r="A7509" s="5" t="s">
        <v>24347</v>
      </c>
      <c r="B7509" s="8"/>
      <c r="C7509" s="8">
        <v>36</v>
      </c>
      <c r="D7509" s="8"/>
      <c r="E7509" s="8"/>
      <c r="F7509" s="8">
        <v>36</v>
      </c>
    </row>
    <row r="7510" spans="1:6" x14ac:dyDescent="0.3">
      <c r="A7510" s="5" t="s">
        <v>17741</v>
      </c>
      <c r="B7510" s="8"/>
      <c r="C7510" s="8">
        <v>22</v>
      </c>
      <c r="D7510" s="8"/>
      <c r="E7510" s="8"/>
      <c r="F7510" s="8">
        <v>22</v>
      </c>
    </row>
    <row r="7511" spans="1:6" x14ac:dyDescent="0.3">
      <c r="A7511" s="5" t="s">
        <v>4493</v>
      </c>
      <c r="B7511" s="8"/>
      <c r="C7511" s="8"/>
      <c r="D7511" s="8">
        <v>40</v>
      </c>
      <c r="E7511" s="8"/>
      <c r="F7511" s="8">
        <v>40</v>
      </c>
    </row>
    <row r="7512" spans="1:6" x14ac:dyDescent="0.3">
      <c r="A7512" s="5" t="s">
        <v>27396</v>
      </c>
      <c r="B7512" s="8"/>
      <c r="C7512" s="8">
        <v>40</v>
      </c>
      <c r="D7512" s="8"/>
      <c r="E7512" s="8"/>
      <c r="F7512" s="8">
        <v>40</v>
      </c>
    </row>
    <row r="7513" spans="1:6" x14ac:dyDescent="0.3">
      <c r="A7513" s="5" t="s">
        <v>25150</v>
      </c>
      <c r="B7513" s="8"/>
      <c r="C7513" s="8"/>
      <c r="D7513" s="8"/>
      <c r="E7513" s="8">
        <v>11</v>
      </c>
      <c r="F7513" s="8">
        <v>11</v>
      </c>
    </row>
    <row r="7514" spans="1:6" x14ac:dyDescent="0.3">
      <c r="A7514" s="5" t="s">
        <v>31886</v>
      </c>
      <c r="B7514" s="8">
        <v>39</v>
      </c>
      <c r="C7514" s="8"/>
      <c r="D7514" s="8"/>
      <c r="E7514" s="8"/>
      <c r="F7514" s="8">
        <v>39</v>
      </c>
    </row>
    <row r="7515" spans="1:6" x14ac:dyDescent="0.3">
      <c r="A7515" s="5" t="s">
        <v>28554</v>
      </c>
      <c r="B7515" s="8">
        <v>9</v>
      </c>
      <c r="C7515" s="8"/>
      <c r="D7515" s="8"/>
      <c r="E7515" s="8"/>
      <c r="F7515" s="8">
        <v>9</v>
      </c>
    </row>
    <row r="7516" spans="1:6" x14ac:dyDescent="0.3">
      <c r="A7516" s="5" t="s">
        <v>9552</v>
      </c>
      <c r="B7516" s="8"/>
      <c r="C7516" s="8"/>
      <c r="D7516" s="8">
        <v>37</v>
      </c>
      <c r="E7516" s="8"/>
      <c r="F7516" s="8">
        <v>37</v>
      </c>
    </row>
    <row r="7517" spans="1:6" x14ac:dyDescent="0.3">
      <c r="A7517" s="5" t="s">
        <v>28181</v>
      </c>
      <c r="B7517" s="8"/>
      <c r="C7517" s="8">
        <v>30</v>
      </c>
      <c r="D7517" s="8"/>
      <c r="E7517" s="8"/>
      <c r="F7517" s="8">
        <v>30</v>
      </c>
    </row>
    <row r="7518" spans="1:6" x14ac:dyDescent="0.3">
      <c r="A7518" s="5" t="s">
        <v>18058</v>
      </c>
      <c r="B7518" s="8">
        <v>43</v>
      </c>
      <c r="C7518" s="8"/>
      <c r="D7518" s="8"/>
      <c r="E7518" s="8"/>
      <c r="F7518" s="8">
        <v>43</v>
      </c>
    </row>
    <row r="7519" spans="1:6" x14ac:dyDescent="0.3">
      <c r="A7519" s="5" t="s">
        <v>19378</v>
      </c>
      <c r="B7519" s="8">
        <v>25</v>
      </c>
      <c r="C7519" s="8"/>
      <c r="D7519" s="8"/>
      <c r="E7519" s="8"/>
      <c r="F7519" s="8">
        <v>25</v>
      </c>
    </row>
    <row r="7520" spans="1:6" x14ac:dyDescent="0.3">
      <c r="A7520" s="5" t="s">
        <v>4655</v>
      </c>
      <c r="B7520" s="8"/>
      <c r="C7520" s="8">
        <v>13</v>
      </c>
      <c r="D7520" s="8"/>
      <c r="E7520" s="8"/>
      <c r="F7520" s="8">
        <v>13</v>
      </c>
    </row>
    <row r="7521" spans="1:6" x14ac:dyDescent="0.3">
      <c r="A7521" s="5" t="s">
        <v>8849</v>
      </c>
      <c r="B7521" s="8"/>
      <c r="C7521" s="8"/>
      <c r="D7521" s="8">
        <v>33</v>
      </c>
      <c r="E7521" s="8"/>
      <c r="F7521" s="8">
        <v>33</v>
      </c>
    </row>
    <row r="7522" spans="1:6" x14ac:dyDescent="0.3">
      <c r="A7522" s="5" t="s">
        <v>1468</v>
      </c>
      <c r="B7522" s="8"/>
      <c r="C7522" s="8"/>
      <c r="D7522" s="8"/>
      <c r="E7522" s="8">
        <v>35</v>
      </c>
      <c r="F7522" s="8">
        <v>35</v>
      </c>
    </row>
    <row r="7523" spans="1:6" x14ac:dyDescent="0.3">
      <c r="A7523" s="5" t="s">
        <v>15442</v>
      </c>
      <c r="B7523" s="8"/>
      <c r="C7523" s="8">
        <v>44</v>
      </c>
      <c r="D7523" s="8"/>
      <c r="E7523" s="8"/>
      <c r="F7523" s="8">
        <v>44</v>
      </c>
    </row>
    <row r="7524" spans="1:6" x14ac:dyDescent="0.3">
      <c r="A7524" s="5" t="s">
        <v>19841</v>
      </c>
      <c r="B7524" s="8"/>
      <c r="C7524" s="8">
        <v>41</v>
      </c>
      <c r="D7524" s="8"/>
      <c r="E7524" s="8"/>
      <c r="F7524" s="8">
        <v>41</v>
      </c>
    </row>
    <row r="7525" spans="1:6" x14ac:dyDescent="0.3">
      <c r="A7525" s="5" t="s">
        <v>6526</v>
      </c>
      <c r="B7525" s="8"/>
      <c r="C7525" s="8">
        <v>39</v>
      </c>
      <c r="D7525" s="8"/>
      <c r="E7525" s="8"/>
      <c r="F7525" s="8">
        <v>39</v>
      </c>
    </row>
    <row r="7526" spans="1:6" x14ac:dyDescent="0.3">
      <c r="A7526" s="5" t="s">
        <v>5291</v>
      </c>
      <c r="B7526" s="8">
        <v>39</v>
      </c>
      <c r="C7526" s="8"/>
      <c r="D7526" s="8"/>
      <c r="E7526" s="8"/>
      <c r="F7526" s="8">
        <v>39</v>
      </c>
    </row>
    <row r="7527" spans="1:6" x14ac:dyDescent="0.3">
      <c r="A7527" s="5" t="s">
        <v>21951</v>
      </c>
      <c r="B7527" s="8"/>
      <c r="C7527" s="8">
        <v>26</v>
      </c>
      <c r="D7527" s="8"/>
      <c r="E7527" s="8"/>
      <c r="F7527" s="8">
        <v>26</v>
      </c>
    </row>
    <row r="7528" spans="1:6" x14ac:dyDescent="0.3">
      <c r="A7528" s="5" t="s">
        <v>15318</v>
      </c>
      <c r="B7528" s="8"/>
      <c r="C7528" s="8">
        <v>36</v>
      </c>
      <c r="D7528" s="8"/>
      <c r="E7528" s="8"/>
      <c r="F7528" s="8">
        <v>36</v>
      </c>
    </row>
    <row r="7529" spans="1:6" x14ac:dyDescent="0.3">
      <c r="A7529" s="5" t="s">
        <v>21305</v>
      </c>
      <c r="B7529" s="8"/>
      <c r="C7529" s="8">
        <v>25</v>
      </c>
      <c r="D7529" s="8"/>
      <c r="E7529" s="8"/>
      <c r="F7529" s="8">
        <v>25</v>
      </c>
    </row>
    <row r="7530" spans="1:6" x14ac:dyDescent="0.3">
      <c r="A7530" s="5" t="s">
        <v>25643</v>
      </c>
      <c r="B7530" s="8"/>
      <c r="C7530" s="8"/>
      <c r="D7530" s="8">
        <v>10</v>
      </c>
      <c r="E7530" s="8"/>
      <c r="F7530" s="8">
        <v>10</v>
      </c>
    </row>
    <row r="7531" spans="1:6" x14ac:dyDescent="0.3">
      <c r="A7531" s="5" t="s">
        <v>10732</v>
      </c>
      <c r="B7531" s="8">
        <v>15</v>
      </c>
      <c r="C7531" s="8"/>
      <c r="D7531" s="8"/>
      <c r="E7531" s="8"/>
      <c r="F7531" s="8">
        <v>15</v>
      </c>
    </row>
    <row r="7532" spans="1:6" x14ac:dyDescent="0.3">
      <c r="A7532" s="5" t="s">
        <v>7875</v>
      </c>
      <c r="B7532" s="8">
        <v>42</v>
      </c>
      <c r="C7532" s="8"/>
      <c r="D7532" s="8"/>
      <c r="E7532" s="8"/>
      <c r="F7532" s="8">
        <v>42</v>
      </c>
    </row>
    <row r="7533" spans="1:6" x14ac:dyDescent="0.3">
      <c r="A7533" s="5" t="s">
        <v>29839</v>
      </c>
      <c r="B7533" s="8"/>
      <c r="C7533" s="8"/>
      <c r="D7533" s="8">
        <v>9</v>
      </c>
      <c r="E7533" s="8"/>
      <c r="F7533" s="8">
        <v>9</v>
      </c>
    </row>
    <row r="7534" spans="1:6" x14ac:dyDescent="0.3">
      <c r="A7534" s="5" t="s">
        <v>28658</v>
      </c>
      <c r="B7534" s="8"/>
      <c r="C7534" s="8"/>
      <c r="D7534" s="8">
        <v>9</v>
      </c>
      <c r="E7534" s="8"/>
      <c r="F7534" s="8">
        <v>9</v>
      </c>
    </row>
    <row r="7535" spans="1:6" x14ac:dyDescent="0.3">
      <c r="A7535" s="5" t="s">
        <v>18215</v>
      </c>
      <c r="B7535" s="8"/>
      <c r="C7535" s="8"/>
      <c r="D7535" s="8">
        <v>43</v>
      </c>
      <c r="E7535" s="8"/>
      <c r="F7535" s="8">
        <v>43</v>
      </c>
    </row>
    <row r="7536" spans="1:6" x14ac:dyDescent="0.3">
      <c r="A7536" s="5" t="s">
        <v>23260</v>
      </c>
      <c r="B7536" s="8"/>
      <c r="C7536" s="8">
        <v>37</v>
      </c>
      <c r="D7536" s="8"/>
      <c r="E7536" s="8"/>
      <c r="F7536" s="8">
        <v>37</v>
      </c>
    </row>
    <row r="7537" spans="1:6" x14ac:dyDescent="0.3">
      <c r="A7537" s="5" t="s">
        <v>21312</v>
      </c>
      <c r="B7537" s="8"/>
      <c r="C7537" s="8"/>
      <c r="D7537" s="8"/>
      <c r="E7537" s="8">
        <v>32</v>
      </c>
      <c r="F7537" s="8">
        <v>32</v>
      </c>
    </row>
    <row r="7538" spans="1:6" x14ac:dyDescent="0.3">
      <c r="A7538" s="5" t="s">
        <v>15883</v>
      </c>
      <c r="B7538" s="8"/>
      <c r="C7538" s="8">
        <v>14</v>
      </c>
      <c r="D7538" s="8"/>
      <c r="E7538" s="8"/>
      <c r="F7538" s="8">
        <v>14</v>
      </c>
    </row>
    <row r="7539" spans="1:6" x14ac:dyDescent="0.3">
      <c r="A7539" s="5" t="s">
        <v>19448</v>
      </c>
      <c r="B7539" s="8">
        <v>40</v>
      </c>
      <c r="C7539" s="8"/>
      <c r="D7539" s="8"/>
      <c r="E7539" s="8"/>
      <c r="F7539" s="8">
        <v>40</v>
      </c>
    </row>
    <row r="7540" spans="1:6" x14ac:dyDescent="0.3">
      <c r="A7540" s="5" t="s">
        <v>33199</v>
      </c>
      <c r="B7540" s="8"/>
      <c r="C7540" s="8"/>
      <c r="D7540" s="8"/>
      <c r="E7540" s="8">
        <v>39</v>
      </c>
      <c r="F7540" s="8">
        <v>39</v>
      </c>
    </row>
    <row r="7541" spans="1:6" x14ac:dyDescent="0.3">
      <c r="A7541" s="5" t="s">
        <v>23985</v>
      </c>
      <c r="B7541" s="8"/>
      <c r="C7541" s="8"/>
      <c r="D7541" s="8">
        <v>13</v>
      </c>
      <c r="E7541" s="8"/>
      <c r="F7541" s="8">
        <v>13</v>
      </c>
    </row>
    <row r="7542" spans="1:6" x14ac:dyDescent="0.3">
      <c r="A7542" s="5" t="s">
        <v>17921</v>
      </c>
      <c r="B7542" s="8"/>
      <c r="C7542" s="8"/>
      <c r="D7542" s="8">
        <v>6</v>
      </c>
      <c r="E7542" s="8"/>
      <c r="F7542" s="8">
        <v>6</v>
      </c>
    </row>
    <row r="7543" spans="1:6" x14ac:dyDescent="0.3">
      <c r="A7543" s="5" t="s">
        <v>29641</v>
      </c>
      <c r="B7543" s="8"/>
      <c r="C7543" s="8"/>
      <c r="D7543" s="8"/>
      <c r="E7543" s="8">
        <v>24</v>
      </c>
      <c r="F7543" s="8">
        <v>24</v>
      </c>
    </row>
    <row r="7544" spans="1:6" x14ac:dyDescent="0.3">
      <c r="A7544" s="5" t="s">
        <v>29694</v>
      </c>
      <c r="B7544" s="8"/>
      <c r="C7544" s="8"/>
      <c r="D7544" s="8"/>
      <c r="E7544" s="8">
        <v>23</v>
      </c>
      <c r="F7544" s="8">
        <v>23</v>
      </c>
    </row>
    <row r="7545" spans="1:6" x14ac:dyDescent="0.3">
      <c r="A7545" s="5" t="s">
        <v>30623</v>
      </c>
      <c r="B7545" s="8"/>
      <c r="C7545" s="8"/>
      <c r="D7545" s="8"/>
      <c r="E7545" s="8">
        <v>22</v>
      </c>
      <c r="F7545" s="8">
        <v>22</v>
      </c>
    </row>
    <row r="7546" spans="1:6" x14ac:dyDescent="0.3">
      <c r="A7546" s="5" t="s">
        <v>25274</v>
      </c>
      <c r="B7546" s="8"/>
      <c r="C7546" s="8"/>
      <c r="D7546" s="8"/>
      <c r="E7546" s="8">
        <v>36</v>
      </c>
      <c r="F7546" s="8">
        <v>36</v>
      </c>
    </row>
    <row r="7547" spans="1:6" x14ac:dyDescent="0.3">
      <c r="A7547" s="5" t="s">
        <v>1081</v>
      </c>
      <c r="B7547" s="8"/>
      <c r="C7547" s="8">
        <v>18</v>
      </c>
      <c r="D7547" s="8"/>
      <c r="E7547" s="8"/>
      <c r="F7547" s="8">
        <v>18</v>
      </c>
    </row>
    <row r="7548" spans="1:6" x14ac:dyDescent="0.3">
      <c r="A7548" s="5" t="s">
        <v>19402</v>
      </c>
      <c r="B7548" s="8"/>
      <c r="C7548" s="8"/>
      <c r="D7548" s="8"/>
      <c r="E7548" s="8">
        <v>41</v>
      </c>
      <c r="F7548" s="8">
        <v>41</v>
      </c>
    </row>
    <row r="7549" spans="1:6" x14ac:dyDescent="0.3">
      <c r="A7549" s="5" t="s">
        <v>20406</v>
      </c>
      <c r="B7549" s="8"/>
      <c r="C7549" s="8"/>
      <c r="D7549" s="8"/>
      <c r="E7549" s="8">
        <v>18</v>
      </c>
      <c r="F7549" s="8">
        <v>18</v>
      </c>
    </row>
    <row r="7550" spans="1:6" x14ac:dyDescent="0.3">
      <c r="A7550" s="5" t="s">
        <v>4485</v>
      </c>
      <c r="B7550" s="8"/>
      <c r="C7550" s="8"/>
      <c r="D7550" s="8"/>
      <c r="E7550" s="8">
        <v>14</v>
      </c>
      <c r="F7550" s="8">
        <v>14</v>
      </c>
    </row>
    <row r="7551" spans="1:6" x14ac:dyDescent="0.3">
      <c r="A7551" s="5" t="s">
        <v>23739</v>
      </c>
      <c r="B7551" s="8">
        <v>22</v>
      </c>
      <c r="C7551" s="8"/>
      <c r="D7551" s="8"/>
      <c r="E7551" s="8"/>
      <c r="F7551" s="8">
        <v>22</v>
      </c>
    </row>
    <row r="7552" spans="1:6" x14ac:dyDescent="0.3">
      <c r="A7552" s="5" t="s">
        <v>4700</v>
      </c>
      <c r="B7552" s="8">
        <v>29</v>
      </c>
      <c r="C7552" s="8"/>
      <c r="D7552" s="8"/>
      <c r="E7552" s="8"/>
      <c r="F7552" s="8">
        <v>29</v>
      </c>
    </row>
    <row r="7553" spans="1:6" x14ac:dyDescent="0.3">
      <c r="A7553" s="5" t="s">
        <v>17301</v>
      </c>
      <c r="B7553" s="8">
        <v>32</v>
      </c>
      <c r="C7553" s="8"/>
      <c r="D7553" s="8"/>
      <c r="E7553" s="8"/>
      <c r="F7553" s="8">
        <v>32</v>
      </c>
    </row>
    <row r="7554" spans="1:6" x14ac:dyDescent="0.3">
      <c r="A7554" s="5" t="s">
        <v>33119</v>
      </c>
      <c r="B7554" s="8"/>
      <c r="C7554" s="8"/>
      <c r="D7554" s="8"/>
      <c r="E7554" s="8">
        <v>38</v>
      </c>
      <c r="F7554" s="8">
        <v>38</v>
      </c>
    </row>
    <row r="7555" spans="1:6" x14ac:dyDescent="0.3">
      <c r="A7555" s="5" t="s">
        <v>8188</v>
      </c>
      <c r="B7555" s="8"/>
      <c r="C7555" s="8"/>
      <c r="D7555" s="8"/>
      <c r="E7555" s="8">
        <v>23</v>
      </c>
      <c r="F7555" s="8">
        <v>23</v>
      </c>
    </row>
    <row r="7556" spans="1:6" x14ac:dyDescent="0.3">
      <c r="A7556" s="5" t="s">
        <v>19353</v>
      </c>
      <c r="B7556" s="8"/>
      <c r="C7556" s="8"/>
      <c r="D7556" s="8">
        <v>12</v>
      </c>
      <c r="E7556" s="8"/>
      <c r="F7556" s="8">
        <v>12</v>
      </c>
    </row>
    <row r="7557" spans="1:6" x14ac:dyDescent="0.3">
      <c r="A7557" s="5" t="s">
        <v>14415</v>
      </c>
      <c r="B7557" s="8"/>
      <c r="C7557" s="8">
        <v>28</v>
      </c>
      <c r="D7557" s="8"/>
      <c r="E7557" s="8"/>
      <c r="F7557" s="8">
        <v>28</v>
      </c>
    </row>
    <row r="7558" spans="1:6" x14ac:dyDescent="0.3">
      <c r="A7558" s="5" t="s">
        <v>16272</v>
      </c>
      <c r="B7558" s="8"/>
      <c r="C7558" s="8">
        <v>40</v>
      </c>
      <c r="D7558" s="8"/>
      <c r="E7558" s="8"/>
      <c r="F7558" s="8">
        <v>40</v>
      </c>
    </row>
    <row r="7559" spans="1:6" x14ac:dyDescent="0.3">
      <c r="A7559" s="5" t="s">
        <v>32049</v>
      </c>
      <c r="B7559" s="8">
        <v>23</v>
      </c>
      <c r="C7559" s="8"/>
      <c r="D7559" s="8"/>
      <c r="E7559" s="8"/>
      <c r="F7559" s="8">
        <v>23</v>
      </c>
    </row>
    <row r="7560" spans="1:6" x14ac:dyDescent="0.3">
      <c r="A7560" s="5" t="s">
        <v>18605</v>
      </c>
      <c r="B7560" s="8"/>
      <c r="C7560" s="8"/>
      <c r="D7560" s="8"/>
      <c r="E7560" s="8">
        <v>9</v>
      </c>
      <c r="F7560" s="8">
        <v>9</v>
      </c>
    </row>
    <row r="7561" spans="1:6" x14ac:dyDescent="0.3">
      <c r="A7561" s="5" t="s">
        <v>12437</v>
      </c>
      <c r="B7561" s="8"/>
      <c r="C7561" s="8"/>
      <c r="D7561" s="8">
        <v>12</v>
      </c>
      <c r="E7561" s="8"/>
      <c r="F7561" s="8">
        <v>12</v>
      </c>
    </row>
    <row r="7562" spans="1:6" x14ac:dyDescent="0.3">
      <c r="A7562" s="5" t="s">
        <v>3362</v>
      </c>
      <c r="B7562" s="8">
        <v>8</v>
      </c>
      <c r="C7562" s="8"/>
      <c r="D7562" s="8"/>
      <c r="E7562" s="8"/>
      <c r="F7562" s="8">
        <v>8</v>
      </c>
    </row>
    <row r="7563" spans="1:6" x14ac:dyDescent="0.3">
      <c r="A7563" s="5" t="s">
        <v>23909</v>
      </c>
      <c r="B7563" s="8"/>
      <c r="C7563" s="8">
        <v>29</v>
      </c>
      <c r="D7563" s="8"/>
      <c r="E7563" s="8"/>
      <c r="F7563" s="8">
        <v>29</v>
      </c>
    </row>
    <row r="7564" spans="1:6" x14ac:dyDescent="0.3">
      <c r="A7564" s="5" t="s">
        <v>21797</v>
      </c>
      <c r="B7564" s="8"/>
      <c r="C7564" s="8"/>
      <c r="D7564" s="8"/>
      <c r="E7564" s="8">
        <v>41</v>
      </c>
      <c r="F7564" s="8">
        <v>41</v>
      </c>
    </row>
    <row r="7565" spans="1:6" x14ac:dyDescent="0.3">
      <c r="A7565" s="5" t="s">
        <v>2080</v>
      </c>
      <c r="B7565" s="8"/>
      <c r="C7565" s="8"/>
      <c r="D7565" s="8"/>
      <c r="E7565" s="8">
        <v>44</v>
      </c>
      <c r="F7565" s="8">
        <v>44</v>
      </c>
    </row>
    <row r="7566" spans="1:6" x14ac:dyDescent="0.3">
      <c r="A7566" s="5" t="s">
        <v>27194</v>
      </c>
      <c r="B7566" s="8"/>
      <c r="C7566" s="8"/>
      <c r="D7566" s="8"/>
      <c r="E7566" s="8">
        <v>25</v>
      </c>
      <c r="F7566" s="8">
        <v>25</v>
      </c>
    </row>
    <row r="7567" spans="1:6" x14ac:dyDescent="0.3">
      <c r="A7567" s="5" t="s">
        <v>16177</v>
      </c>
      <c r="B7567" s="8"/>
      <c r="C7567" s="8"/>
      <c r="D7567" s="8">
        <v>17</v>
      </c>
      <c r="E7567" s="8"/>
      <c r="F7567" s="8">
        <v>17</v>
      </c>
    </row>
    <row r="7568" spans="1:6" x14ac:dyDescent="0.3">
      <c r="A7568" s="5" t="s">
        <v>20564</v>
      </c>
      <c r="B7568" s="8"/>
      <c r="C7568" s="8"/>
      <c r="D7568" s="8">
        <v>33</v>
      </c>
      <c r="E7568" s="8"/>
      <c r="F7568" s="8">
        <v>33</v>
      </c>
    </row>
    <row r="7569" spans="1:6" x14ac:dyDescent="0.3">
      <c r="A7569" s="5" t="s">
        <v>18250</v>
      </c>
      <c r="B7569" s="8"/>
      <c r="C7569" s="8"/>
      <c r="D7569" s="8">
        <v>34</v>
      </c>
      <c r="E7569" s="8"/>
      <c r="F7569" s="8">
        <v>34</v>
      </c>
    </row>
    <row r="7570" spans="1:6" x14ac:dyDescent="0.3">
      <c r="A7570" s="5" t="s">
        <v>1167</v>
      </c>
      <c r="B7570" s="8"/>
      <c r="C7570" s="8"/>
      <c r="D7570" s="8"/>
      <c r="E7570" s="8">
        <v>36</v>
      </c>
      <c r="F7570" s="8">
        <v>36</v>
      </c>
    </row>
    <row r="7571" spans="1:6" x14ac:dyDescent="0.3">
      <c r="A7571" s="5" t="s">
        <v>16373</v>
      </c>
      <c r="B7571" s="8"/>
      <c r="C7571" s="8"/>
      <c r="D7571" s="8"/>
      <c r="E7571" s="8">
        <v>40</v>
      </c>
      <c r="F7571" s="8">
        <v>40</v>
      </c>
    </row>
    <row r="7572" spans="1:6" x14ac:dyDescent="0.3">
      <c r="A7572" s="5" t="s">
        <v>28060</v>
      </c>
      <c r="B7572" s="8"/>
      <c r="C7572" s="8"/>
      <c r="D7572" s="8">
        <v>36</v>
      </c>
      <c r="E7572" s="8"/>
      <c r="F7572" s="8">
        <v>36</v>
      </c>
    </row>
    <row r="7573" spans="1:6" x14ac:dyDescent="0.3">
      <c r="A7573" s="5" t="s">
        <v>1824</v>
      </c>
      <c r="B7573" s="8"/>
      <c r="C7573" s="8"/>
      <c r="D7573" s="8"/>
      <c r="E7573" s="8">
        <v>33</v>
      </c>
      <c r="F7573" s="8">
        <v>33</v>
      </c>
    </row>
    <row r="7574" spans="1:6" x14ac:dyDescent="0.3">
      <c r="A7574" s="5" t="s">
        <v>17540</v>
      </c>
      <c r="B7574" s="8"/>
      <c r="C7574" s="8">
        <v>11</v>
      </c>
      <c r="D7574" s="8"/>
      <c r="E7574" s="8"/>
      <c r="F7574" s="8">
        <v>11</v>
      </c>
    </row>
    <row r="7575" spans="1:6" x14ac:dyDescent="0.3">
      <c r="A7575" s="5" t="s">
        <v>5401</v>
      </c>
      <c r="B7575" s="8"/>
      <c r="C7575" s="8">
        <v>22</v>
      </c>
      <c r="D7575" s="8"/>
      <c r="E7575" s="8"/>
      <c r="F7575" s="8">
        <v>22</v>
      </c>
    </row>
    <row r="7576" spans="1:6" x14ac:dyDescent="0.3">
      <c r="A7576" s="5" t="s">
        <v>595</v>
      </c>
      <c r="B7576" s="8">
        <v>23</v>
      </c>
      <c r="C7576" s="8"/>
      <c r="D7576" s="8"/>
      <c r="E7576" s="8"/>
      <c r="F7576" s="8">
        <v>23</v>
      </c>
    </row>
    <row r="7577" spans="1:6" x14ac:dyDescent="0.3">
      <c r="A7577" s="5" t="s">
        <v>3728</v>
      </c>
      <c r="B7577" s="8">
        <v>45</v>
      </c>
      <c r="C7577" s="8"/>
      <c r="D7577" s="8"/>
      <c r="E7577" s="8"/>
      <c r="F7577" s="8">
        <v>45</v>
      </c>
    </row>
    <row r="7578" spans="1:6" x14ac:dyDescent="0.3">
      <c r="A7578" s="5" t="s">
        <v>5616</v>
      </c>
      <c r="B7578" s="8">
        <v>42</v>
      </c>
      <c r="C7578" s="8"/>
      <c r="D7578" s="8"/>
      <c r="E7578" s="8"/>
      <c r="F7578" s="8">
        <v>42</v>
      </c>
    </row>
    <row r="7579" spans="1:6" x14ac:dyDescent="0.3">
      <c r="A7579" s="5" t="s">
        <v>631</v>
      </c>
      <c r="B7579" s="8"/>
      <c r="C7579" s="8"/>
      <c r="D7579" s="8"/>
      <c r="E7579" s="8">
        <v>22</v>
      </c>
      <c r="F7579" s="8">
        <v>22</v>
      </c>
    </row>
    <row r="7580" spans="1:6" x14ac:dyDescent="0.3">
      <c r="A7580" s="5" t="s">
        <v>29082</v>
      </c>
      <c r="B7580" s="8"/>
      <c r="C7580" s="8">
        <v>17</v>
      </c>
      <c r="D7580" s="8"/>
      <c r="E7580" s="8"/>
      <c r="F7580" s="8">
        <v>17</v>
      </c>
    </row>
    <row r="7581" spans="1:6" x14ac:dyDescent="0.3">
      <c r="A7581" s="5" t="s">
        <v>8310</v>
      </c>
      <c r="B7581" s="8"/>
      <c r="C7581" s="8">
        <v>33</v>
      </c>
      <c r="D7581" s="8"/>
      <c r="E7581" s="8"/>
      <c r="F7581" s="8">
        <v>33</v>
      </c>
    </row>
    <row r="7582" spans="1:6" x14ac:dyDescent="0.3">
      <c r="A7582" s="5" t="s">
        <v>21003</v>
      </c>
      <c r="B7582" s="8">
        <v>38</v>
      </c>
      <c r="C7582" s="8"/>
      <c r="D7582" s="8"/>
      <c r="E7582" s="8"/>
      <c r="F7582" s="8">
        <v>38</v>
      </c>
    </row>
    <row r="7583" spans="1:6" x14ac:dyDescent="0.3">
      <c r="A7583" s="5" t="s">
        <v>28767</v>
      </c>
      <c r="B7583" s="8"/>
      <c r="C7583" s="8"/>
      <c r="D7583" s="8">
        <v>9</v>
      </c>
      <c r="E7583" s="8"/>
      <c r="F7583" s="8">
        <v>9</v>
      </c>
    </row>
    <row r="7584" spans="1:6" x14ac:dyDescent="0.3">
      <c r="A7584" s="5" t="s">
        <v>7742</v>
      </c>
      <c r="B7584" s="8"/>
      <c r="C7584" s="8"/>
      <c r="D7584" s="8"/>
      <c r="E7584" s="8">
        <v>12</v>
      </c>
      <c r="F7584" s="8">
        <v>12</v>
      </c>
    </row>
    <row r="7585" spans="1:6" x14ac:dyDescent="0.3">
      <c r="A7585" s="5" t="s">
        <v>8867</v>
      </c>
      <c r="B7585" s="8">
        <v>22</v>
      </c>
      <c r="C7585" s="8"/>
      <c r="D7585" s="8"/>
      <c r="E7585" s="8"/>
      <c r="F7585" s="8">
        <v>22</v>
      </c>
    </row>
    <row r="7586" spans="1:6" x14ac:dyDescent="0.3">
      <c r="A7586" s="5" t="s">
        <v>27059</v>
      </c>
      <c r="B7586" s="8"/>
      <c r="C7586" s="8"/>
      <c r="D7586" s="8">
        <v>12</v>
      </c>
      <c r="E7586" s="8"/>
      <c r="F7586" s="8">
        <v>12</v>
      </c>
    </row>
    <row r="7587" spans="1:6" x14ac:dyDescent="0.3">
      <c r="A7587" s="5" t="s">
        <v>2461</v>
      </c>
      <c r="B7587" s="8"/>
      <c r="C7587" s="8"/>
      <c r="D7587" s="8">
        <v>45</v>
      </c>
      <c r="E7587" s="8"/>
      <c r="F7587" s="8">
        <v>45</v>
      </c>
    </row>
    <row r="7588" spans="1:6" x14ac:dyDescent="0.3">
      <c r="A7588" s="5" t="s">
        <v>8624</v>
      </c>
      <c r="B7588" s="8"/>
      <c r="C7588" s="8">
        <v>39</v>
      </c>
      <c r="D7588" s="8"/>
      <c r="E7588" s="8"/>
      <c r="F7588" s="8">
        <v>39</v>
      </c>
    </row>
    <row r="7589" spans="1:6" x14ac:dyDescent="0.3">
      <c r="A7589" s="5" t="s">
        <v>18381</v>
      </c>
      <c r="B7589" s="8"/>
      <c r="C7589" s="8"/>
      <c r="D7589" s="8"/>
      <c r="E7589" s="8">
        <v>8</v>
      </c>
      <c r="F7589" s="8">
        <v>8</v>
      </c>
    </row>
    <row r="7590" spans="1:6" x14ac:dyDescent="0.3">
      <c r="A7590" s="5" t="s">
        <v>11231</v>
      </c>
      <c r="B7590" s="8"/>
      <c r="C7590" s="8"/>
      <c r="D7590" s="8"/>
      <c r="E7590" s="8">
        <v>41</v>
      </c>
      <c r="F7590" s="8">
        <v>41</v>
      </c>
    </row>
    <row r="7591" spans="1:6" x14ac:dyDescent="0.3">
      <c r="A7591" s="5" t="s">
        <v>23137</v>
      </c>
      <c r="B7591" s="8"/>
      <c r="C7591" s="8"/>
      <c r="D7591" s="8">
        <v>31</v>
      </c>
      <c r="E7591" s="8"/>
      <c r="F7591" s="8">
        <v>31</v>
      </c>
    </row>
    <row r="7592" spans="1:6" x14ac:dyDescent="0.3">
      <c r="A7592" s="5" t="s">
        <v>2469</v>
      </c>
      <c r="B7592" s="8"/>
      <c r="C7592" s="8"/>
      <c r="D7592" s="8">
        <v>10</v>
      </c>
      <c r="E7592" s="8"/>
      <c r="F7592" s="8">
        <v>10</v>
      </c>
    </row>
    <row r="7593" spans="1:6" x14ac:dyDescent="0.3">
      <c r="A7593" s="5" t="s">
        <v>33305</v>
      </c>
      <c r="B7593" s="8"/>
      <c r="C7593" s="8"/>
      <c r="D7593" s="8"/>
      <c r="E7593" s="8">
        <v>23</v>
      </c>
      <c r="F7593" s="8">
        <v>23</v>
      </c>
    </row>
    <row r="7594" spans="1:6" x14ac:dyDescent="0.3">
      <c r="A7594" s="5" t="s">
        <v>18609</v>
      </c>
      <c r="B7594" s="8"/>
      <c r="C7594" s="8">
        <v>6</v>
      </c>
      <c r="D7594" s="8"/>
      <c r="E7594" s="8"/>
      <c r="F7594" s="8">
        <v>6</v>
      </c>
    </row>
    <row r="7595" spans="1:6" x14ac:dyDescent="0.3">
      <c r="A7595" s="5" t="s">
        <v>27635</v>
      </c>
      <c r="B7595" s="8"/>
      <c r="C7595" s="8">
        <v>20</v>
      </c>
      <c r="D7595" s="8"/>
      <c r="E7595" s="8"/>
      <c r="F7595" s="8">
        <v>20</v>
      </c>
    </row>
    <row r="7596" spans="1:6" x14ac:dyDescent="0.3">
      <c r="A7596" s="5" t="s">
        <v>17752</v>
      </c>
      <c r="B7596" s="8"/>
      <c r="C7596" s="8"/>
      <c r="D7596" s="8"/>
      <c r="E7596" s="8">
        <v>38</v>
      </c>
      <c r="F7596" s="8">
        <v>38</v>
      </c>
    </row>
    <row r="7597" spans="1:6" x14ac:dyDescent="0.3">
      <c r="A7597" s="5" t="s">
        <v>9832</v>
      </c>
      <c r="B7597" s="8">
        <v>12</v>
      </c>
      <c r="C7597" s="8"/>
      <c r="D7597" s="8"/>
      <c r="E7597" s="8"/>
      <c r="F7597" s="8">
        <v>12</v>
      </c>
    </row>
    <row r="7598" spans="1:6" x14ac:dyDescent="0.3">
      <c r="A7598" s="5" t="s">
        <v>15552</v>
      </c>
      <c r="B7598" s="8">
        <v>22</v>
      </c>
      <c r="C7598" s="8"/>
      <c r="D7598" s="8"/>
      <c r="E7598" s="8"/>
      <c r="F7598" s="8">
        <v>22</v>
      </c>
    </row>
    <row r="7599" spans="1:6" x14ac:dyDescent="0.3">
      <c r="A7599" s="5" t="s">
        <v>9824</v>
      </c>
      <c r="B7599" s="8"/>
      <c r="C7599" s="8"/>
      <c r="D7599" s="8"/>
      <c r="E7599" s="8">
        <v>12</v>
      </c>
      <c r="F7599" s="8">
        <v>12</v>
      </c>
    </row>
    <row r="7600" spans="1:6" x14ac:dyDescent="0.3">
      <c r="A7600" s="5" t="s">
        <v>18142</v>
      </c>
      <c r="B7600" s="8"/>
      <c r="C7600" s="8">
        <v>7</v>
      </c>
      <c r="D7600" s="8"/>
      <c r="E7600" s="8"/>
      <c r="F7600" s="8">
        <v>7</v>
      </c>
    </row>
    <row r="7601" spans="1:6" x14ac:dyDescent="0.3">
      <c r="A7601" s="5" t="s">
        <v>23868</v>
      </c>
      <c r="B7601" s="8"/>
      <c r="C7601" s="8"/>
      <c r="D7601" s="8"/>
      <c r="E7601" s="8">
        <v>34</v>
      </c>
      <c r="F7601" s="8">
        <v>34</v>
      </c>
    </row>
    <row r="7602" spans="1:6" x14ac:dyDescent="0.3">
      <c r="A7602" s="5" t="s">
        <v>5428</v>
      </c>
      <c r="B7602" s="8"/>
      <c r="C7602" s="8">
        <v>28</v>
      </c>
      <c r="D7602" s="8"/>
      <c r="E7602" s="8"/>
      <c r="F7602" s="8">
        <v>28</v>
      </c>
    </row>
    <row r="7603" spans="1:6" x14ac:dyDescent="0.3">
      <c r="A7603" s="5" t="s">
        <v>7068</v>
      </c>
      <c r="B7603" s="8"/>
      <c r="C7603" s="8">
        <v>11</v>
      </c>
      <c r="D7603" s="8"/>
      <c r="E7603" s="8"/>
      <c r="F7603" s="8">
        <v>11</v>
      </c>
    </row>
    <row r="7604" spans="1:6" x14ac:dyDescent="0.3">
      <c r="A7604" s="5" t="s">
        <v>30603</v>
      </c>
      <c r="B7604" s="8"/>
      <c r="C7604" s="8">
        <v>33</v>
      </c>
      <c r="D7604" s="8"/>
      <c r="E7604" s="8"/>
      <c r="F7604" s="8">
        <v>33</v>
      </c>
    </row>
    <row r="7605" spans="1:6" x14ac:dyDescent="0.3">
      <c r="A7605" s="5" t="s">
        <v>9036</v>
      </c>
      <c r="B7605" s="8"/>
      <c r="C7605" s="8">
        <v>16</v>
      </c>
      <c r="D7605" s="8"/>
      <c r="E7605" s="8"/>
      <c r="F7605" s="8">
        <v>16</v>
      </c>
    </row>
    <row r="7606" spans="1:6" x14ac:dyDescent="0.3">
      <c r="A7606" s="5" t="s">
        <v>16144</v>
      </c>
      <c r="B7606" s="8"/>
      <c r="C7606" s="8"/>
      <c r="D7606" s="8">
        <v>11</v>
      </c>
      <c r="E7606" s="8"/>
      <c r="F7606" s="8">
        <v>11</v>
      </c>
    </row>
    <row r="7607" spans="1:6" x14ac:dyDescent="0.3">
      <c r="A7607" s="5" t="s">
        <v>12059</v>
      </c>
      <c r="B7607" s="8"/>
      <c r="C7607" s="8"/>
      <c r="D7607" s="8">
        <v>32</v>
      </c>
      <c r="E7607" s="8"/>
      <c r="F7607" s="8">
        <v>32</v>
      </c>
    </row>
    <row r="7608" spans="1:6" x14ac:dyDescent="0.3">
      <c r="A7608" s="5" t="s">
        <v>15491</v>
      </c>
      <c r="B7608" s="8">
        <v>8</v>
      </c>
      <c r="C7608" s="8"/>
      <c r="D7608" s="8"/>
      <c r="E7608" s="8"/>
      <c r="F7608" s="8">
        <v>8</v>
      </c>
    </row>
    <row r="7609" spans="1:6" x14ac:dyDescent="0.3">
      <c r="A7609" s="5" t="s">
        <v>3791</v>
      </c>
      <c r="B7609" s="8"/>
      <c r="C7609" s="8">
        <v>13</v>
      </c>
      <c r="D7609" s="8"/>
      <c r="E7609" s="8"/>
      <c r="F7609" s="8">
        <v>13</v>
      </c>
    </row>
    <row r="7610" spans="1:6" x14ac:dyDescent="0.3">
      <c r="A7610" s="5" t="s">
        <v>6999</v>
      </c>
      <c r="B7610" s="8"/>
      <c r="C7610" s="8"/>
      <c r="D7610" s="8">
        <v>18</v>
      </c>
      <c r="E7610" s="8"/>
      <c r="F7610" s="8">
        <v>18</v>
      </c>
    </row>
    <row r="7611" spans="1:6" x14ac:dyDescent="0.3">
      <c r="A7611" s="5" t="s">
        <v>455</v>
      </c>
      <c r="B7611" s="8"/>
      <c r="C7611" s="8"/>
      <c r="D7611" s="8">
        <v>18</v>
      </c>
      <c r="E7611" s="8"/>
      <c r="F7611" s="8">
        <v>18</v>
      </c>
    </row>
    <row r="7612" spans="1:6" x14ac:dyDescent="0.3">
      <c r="A7612" s="5" t="s">
        <v>17606</v>
      </c>
      <c r="B7612" s="8"/>
      <c r="C7612" s="8">
        <v>10</v>
      </c>
      <c r="D7612" s="8"/>
      <c r="E7612" s="8"/>
      <c r="F7612" s="8">
        <v>10</v>
      </c>
    </row>
    <row r="7613" spans="1:6" x14ac:dyDescent="0.3">
      <c r="A7613" s="5" t="s">
        <v>23105</v>
      </c>
      <c r="B7613" s="8">
        <v>44</v>
      </c>
      <c r="C7613" s="8"/>
      <c r="D7613" s="8"/>
      <c r="E7613" s="8"/>
      <c r="F7613" s="8">
        <v>44</v>
      </c>
    </row>
    <row r="7614" spans="1:6" x14ac:dyDescent="0.3">
      <c r="A7614" s="5" t="s">
        <v>28936</v>
      </c>
      <c r="B7614" s="8">
        <v>33</v>
      </c>
      <c r="C7614" s="8"/>
      <c r="D7614" s="8"/>
      <c r="E7614" s="8"/>
      <c r="F7614" s="8">
        <v>33</v>
      </c>
    </row>
    <row r="7615" spans="1:6" x14ac:dyDescent="0.3">
      <c r="A7615" s="5" t="s">
        <v>13853</v>
      </c>
      <c r="B7615" s="8"/>
      <c r="C7615" s="8"/>
      <c r="D7615" s="8"/>
      <c r="E7615" s="8">
        <v>28</v>
      </c>
      <c r="F7615" s="8">
        <v>28</v>
      </c>
    </row>
    <row r="7616" spans="1:6" x14ac:dyDescent="0.3">
      <c r="A7616" s="5" t="s">
        <v>30980</v>
      </c>
      <c r="B7616" s="8">
        <v>11</v>
      </c>
      <c r="C7616" s="8"/>
      <c r="D7616" s="8"/>
      <c r="E7616" s="8"/>
      <c r="F7616" s="8">
        <v>11</v>
      </c>
    </row>
    <row r="7617" spans="1:6" x14ac:dyDescent="0.3">
      <c r="A7617" s="5" t="s">
        <v>19052</v>
      </c>
      <c r="B7617" s="8">
        <v>41</v>
      </c>
      <c r="C7617" s="8"/>
      <c r="D7617" s="8"/>
      <c r="E7617" s="8"/>
      <c r="F7617" s="8">
        <v>41</v>
      </c>
    </row>
    <row r="7618" spans="1:6" x14ac:dyDescent="0.3">
      <c r="A7618" s="5" t="s">
        <v>7246</v>
      </c>
      <c r="B7618" s="8"/>
      <c r="C7618" s="8"/>
      <c r="D7618" s="8"/>
      <c r="E7618" s="8">
        <v>5</v>
      </c>
      <c r="F7618" s="8">
        <v>5</v>
      </c>
    </row>
    <row r="7619" spans="1:6" x14ac:dyDescent="0.3">
      <c r="A7619" s="5" t="s">
        <v>23130</v>
      </c>
      <c r="B7619" s="8">
        <v>11</v>
      </c>
      <c r="C7619" s="8"/>
      <c r="D7619" s="8"/>
      <c r="E7619" s="8"/>
      <c r="F7619" s="8">
        <v>11</v>
      </c>
    </row>
    <row r="7620" spans="1:6" x14ac:dyDescent="0.3">
      <c r="A7620" s="5" t="s">
        <v>2747</v>
      </c>
      <c r="B7620" s="8">
        <v>14</v>
      </c>
      <c r="C7620" s="8"/>
      <c r="D7620" s="8"/>
      <c r="E7620" s="8"/>
      <c r="F7620" s="8">
        <v>14</v>
      </c>
    </row>
    <row r="7621" spans="1:6" x14ac:dyDescent="0.3">
      <c r="A7621" s="5" t="s">
        <v>15112</v>
      </c>
      <c r="B7621" s="8"/>
      <c r="C7621" s="8"/>
      <c r="D7621" s="8"/>
      <c r="E7621" s="8">
        <v>16</v>
      </c>
      <c r="F7621" s="8">
        <v>16</v>
      </c>
    </row>
    <row r="7622" spans="1:6" x14ac:dyDescent="0.3">
      <c r="A7622" s="5" t="s">
        <v>5553</v>
      </c>
      <c r="B7622" s="8"/>
      <c r="C7622" s="8"/>
      <c r="D7622" s="8">
        <v>33</v>
      </c>
      <c r="E7622" s="8"/>
      <c r="F7622" s="8">
        <v>33</v>
      </c>
    </row>
    <row r="7623" spans="1:6" x14ac:dyDescent="0.3">
      <c r="A7623" s="5" t="s">
        <v>24425</v>
      </c>
      <c r="B7623" s="8"/>
      <c r="C7623" s="8">
        <v>6</v>
      </c>
      <c r="D7623" s="8"/>
      <c r="E7623" s="8"/>
      <c r="F7623" s="8">
        <v>6</v>
      </c>
    </row>
    <row r="7624" spans="1:6" x14ac:dyDescent="0.3">
      <c r="A7624" s="5" t="s">
        <v>19640</v>
      </c>
      <c r="B7624" s="8"/>
      <c r="C7624" s="8"/>
      <c r="D7624" s="8"/>
      <c r="E7624" s="8">
        <v>7</v>
      </c>
      <c r="F7624" s="8">
        <v>7</v>
      </c>
    </row>
    <row r="7625" spans="1:6" x14ac:dyDescent="0.3">
      <c r="A7625" s="5" t="s">
        <v>25659</v>
      </c>
      <c r="B7625" s="8">
        <v>45</v>
      </c>
      <c r="C7625" s="8"/>
      <c r="D7625" s="8"/>
      <c r="E7625" s="8"/>
      <c r="F7625" s="8">
        <v>45</v>
      </c>
    </row>
    <row r="7626" spans="1:6" x14ac:dyDescent="0.3">
      <c r="A7626" s="5" t="s">
        <v>5839</v>
      </c>
      <c r="B7626" s="8"/>
      <c r="C7626" s="8">
        <v>23</v>
      </c>
      <c r="D7626" s="8"/>
      <c r="E7626" s="8"/>
      <c r="F7626" s="8">
        <v>23</v>
      </c>
    </row>
    <row r="7627" spans="1:6" x14ac:dyDescent="0.3">
      <c r="A7627" s="5" t="s">
        <v>14347</v>
      </c>
      <c r="B7627" s="8">
        <v>38</v>
      </c>
      <c r="C7627" s="8"/>
      <c r="D7627" s="8"/>
      <c r="E7627" s="8"/>
      <c r="F7627" s="8">
        <v>38</v>
      </c>
    </row>
    <row r="7628" spans="1:6" x14ac:dyDescent="0.3">
      <c r="A7628" s="5" t="s">
        <v>30271</v>
      </c>
      <c r="B7628" s="8"/>
      <c r="C7628" s="8">
        <v>43</v>
      </c>
      <c r="D7628" s="8"/>
      <c r="E7628" s="8"/>
      <c r="F7628" s="8">
        <v>43</v>
      </c>
    </row>
    <row r="7629" spans="1:6" x14ac:dyDescent="0.3">
      <c r="A7629" s="5" t="s">
        <v>5504</v>
      </c>
      <c r="B7629" s="8">
        <v>31</v>
      </c>
      <c r="C7629" s="8"/>
      <c r="D7629" s="8"/>
      <c r="E7629" s="8"/>
      <c r="F7629" s="8">
        <v>31</v>
      </c>
    </row>
    <row r="7630" spans="1:6" x14ac:dyDescent="0.3">
      <c r="A7630" s="5" t="s">
        <v>3484</v>
      </c>
      <c r="B7630" s="8"/>
      <c r="C7630" s="8">
        <v>30</v>
      </c>
      <c r="D7630" s="8"/>
      <c r="E7630" s="8"/>
      <c r="F7630" s="8">
        <v>30</v>
      </c>
    </row>
    <row r="7631" spans="1:6" x14ac:dyDescent="0.3">
      <c r="A7631" s="5" t="s">
        <v>1733</v>
      </c>
      <c r="B7631" s="8">
        <v>43</v>
      </c>
      <c r="C7631" s="8"/>
      <c r="D7631" s="8"/>
      <c r="E7631" s="8"/>
      <c r="F7631" s="8">
        <v>43</v>
      </c>
    </row>
    <row r="7632" spans="1:6" x14ac:dyDescent="0.3">
      <c r="A7632" s="5" t="s">
        <v>1004</v>
      </c>
      <c r="B7632" s="8"/>
      <c r="C7632" s="8">
        <v>28</v>
      </c>
      <c r="D7632" s="8"/>
      <c r="E7632" s="8"/>
      <c r="F7632" s="8">
        <v>28</v>
      </c>
    </row>
    <row r="7633" spans="1:6" x14ac:dyDescent="0.3">
      <c r="A7633" s="5" t="s">
        <v>7312</v>
      </c>
      <c r="B7633" s="8"/>
      <c r="C7633" s="8">
        <v>12</v>
      </c>
      <c r="D7633" s="8"/>
      <c r="E7633" s="8"/>
      <c r="F7633" s="8">
        <v>12</v>
      </c>
    </row>
    <row r="7634" spans="1:6" x14ac:dyDescent="0.3">
      <c r="A7634" s="5" t="s">
        <v>3737</v>
      </c>
      <c r="B7634" s="8"/>
      <c r="C7634" s="8">
        <v>13</v>
      </c>
      <c r="D7634" s="8"/>
      <c r="E7634" s="8"/>
      <c r="F7634" s="8">
        <v>13</v>
      </c>
    </row>
    <row r="7635" spans="1:6" x14ac:dyDescent="0.3">
      <c r="A7635" s="5" t="s">
        <v>8334</v>
      </c>
      <c r="B7635" s="8">
        <v>10</v>
      </c>
      <c r="C7635" s="8"/>
      <c r="D7635" s="8"/>
      <c r="E7635" s="8"/>
      <c r="F7635" s="8">
        <v>10</v>
      </c>
    </row>
    <row r="7636" spans="1:6" x14ac:dyDescent="0.3">
      <c r="A7636" s="5" t="s">
        <v>11665</v>
      </c>
      <c r="B7636" s="8"/>
      <c r="C7636" s="8">
        <v>20</v>
      </c>
      <c r="D7636" s="8"/>
      <c r="E7636" s="8"/>
      <c r="F7636" s="8">
        <v>20</v>
      </c>
    </row>
    <row r="7637" spans="1:6" x14ac:dyDescent="0.3">
      <c r="A7637" s="5" t="s">
        <v>26599</v>
      </c>
      <c r="B7637" s="8"/>
      <c r="C7637" s="8">
        <v>45</v>
      </c>
      <c r="D7637" s="8"/>
      <c r="E7637" s="8"/>
      <c r="F7637" s="8">
        <v>45</v>
      </c>
    </row>
    <row r="7638" spans="1:6" x14ac:dyDescent="0.3">
      <c r="A7638" s="5" t="s">
        <v>25391</v>
      </c>
      <c r="B7638" s="8"/>
      <c r="C7638" s="8"/>
      <c r="D7638" s="8">
        <v>19</v>
      </c>
      <c r="E7638" s="8"/>
      <c r="F7638" s="8">
        <v>19</v>
      </c>
    </row>
    <row r="7639" spans="1:6" x14ac:dyDescent="0.3">
      <c r="A7639" s="5" t="s">
        <v>29500</v>
      </c>
      <c r="B7639" s="8"/>
      <c r="C7639" s="8">
        <v>41</v>
      </c>
      <c r="D7639" s="8"/>
      <c r="E7639" s="8"/>
      <c r="F7639" s="8">
        <v>41</v>
      </c>
    </row>
    <row r="7640" spans="1:6" x14ac:dyDescent="0.3">
      <c r="A7640" s="5" t="s">
        <v>9714</v>
      </c>
      <c r="B7640" s="8"/>
      <c r="C7640" s="8"/>
      <c r="D7640" s="8"/>
      <c r="E7640" s="8">
        <v>31</v>
      </c>
      <c r="F7640" s="8">
        <v>31</v>
      </c>
    </row>
    <row r="7641" spans="1:6" x14ac:dyDescent="0.3">
      <c r="A7641" s="5" t="s">
        <v>28226</v>
      </c>
      <c r="B7641" s="8"/>
      <c r="C7641" s="8"/>
      <c r="D7641" s="8">
        <v>9</v>
      </c>
      <c r="E7641" s="8"/>
      <c r="F7641" s="8">
        <v>9</v>
      </c>
    </row>
    <row r="7642" spans="1:6" x14ac:dyDescent="0.3">
      <c r="A7642" s="5" t="s">
        <v>22867</v>
      </c>
      <c r="B7642" s="8">
        <v>32</v>
      </c>
      <c r="C7642" s="8"/>
      <c r="D7642" s="8"/>
      <c r="E7642" s="8"/>
      <c r="F7642" s="8">
        <v>32</v>
      </c>
    </row>
    <row r="7643" spans="1:6" x14ac:dyDescent="0.3">
      <c r="A7643" s="5" t="s">
        <v>22288</v>
      </c>
      <c r="B7643" s="8">
        <v>27</v>
      </c>
      <c r="C7643" s="8"/>
      <c r="D7643" s="8"/>
      <c r="E7643" s="8"/>
      <c r="F7643" s="8">
        <v>27</v>
      </c>
    </row>
    <row r="7644" spans="1:6" x14ac:dyDescent="0.3">
      <c r="A7644" s="5" t="s">
        <v>31782</v>
      </c>
      <c r="B7644" s="8"/>
      <c r="C7644" s="8">
        <v>36</v>
      </c>
      <c r="D7644" s="8"/>
      <c r="E7644" s="8"/>
      <c r="F7644" s="8">
        <v>36</v>
      </c>
    </row>
    <row r="7645" spans="1:6" x14ac:dyDescent="0.3">
      <c r="A7645" s="5" t="s">
        <v>27858</v>
      </c>
      <c r="B7645" s="8"/>
      <c r="C7645" s="8">
        <v>42</v>
      </c>
      <c r="D7645" s="8"/>
      <c r="E7645" s="8"/>
      <c r="F7645" s="8">
        <v>42</v>
      </c>
    </row>
    <row r="7646" spans="1:6" x14ac:dyDescent="0.3">
      <c r="A7646" s="5" t="s">
        <v>29987</v>
      </c>
      <c r="B7646" s="8"/>
      <c r="C7646" s="8">
        <v>9</v>
      </c>
      <c r="D7646" s="8"/>
      <c r="E7646" s="8"/>
      <c r="F7646" s="8">
        <v>9</v>
      </c>
    </row>
    <row r="7647" spans="1:6" x14ac:dyDescent="0.3">
      <c r="A7647" s="5" t="s">
        <v>7038</v>
      </c>
      <c r="B7647" s="8"/>
      <c r="C7647" s="8"/>
      <c r="D7647" s="8"/>
      <c r="E7647" s="8">
        <v>27</v>
      </c>
      <c r="F7647" s="8">
        <v>27</v>
      </c>
    </row>
    <row r="7648" spans="1:6" x14ac:dyDescent="0.3">
      <c r="A7648" s="5" t="s">
        <v>12466</v>
      </c>
      <c r="B7648" s="8"/>
      <c r="C7648" s="8"/>
      <c r="D7648" s="8"/>
      <c r="E7648" s="8">
        <v>22</v>
      </c>
      <c r="F7648" s="8">
        <v>22</v>
      </c>
    </row>
    <row r="7649" spans="1:6" x14ac:dyDescent="0.3">
      <c r="A7649" s="5" t="s">
        <v>20263</v>
      </c>
      <c r="B7649" s="8"/>
      <c r="C7649" s="8"/>
      <c r="D7649" s="8">
        <v>8</v>
      </c>
      <c r="E7649" s="8"/>
      <c r="F7649" s="8">
        <v>8</v>
      </c>
    </row>
    <row r="7650" spans="1:6" x14ac:dyDescent="0.3">
      <c r="A7650" s="5" t="s">
        <v>19394</v>
      </c>
      <c r="B7650" s="8">
        <v>21</v>
      </c>
      <c r="C7650" s="8"/>
      <c r="D7650" s="8"/>
      <c r="E7650" s="8"/>
      <c r="F7650" s="8">
        <v>21</v>
      </c>
    </row>
    <row r="7651" spans="1:6" x14ac:dyDescent="0.3">
      <c r="A7651" s="5" t="s">
        <v>30144</v>
      </c>
      <c r="B7651" s="8"/>
      <c r="C7651" s="8"/>
      <c r="D7651" s="8"/>
      <c r="E7651" s="8">
        <v>21</v>
      </c>
      <c r="F7651" s="8">
        <v>21</v>
      </c>
    </row>
    <row r="7652" spans="1:6" x14ac:dyDescent="0.3">
      <c r="A7652" s="5" t="s">
        <v>19363</v>
      </c>
      <c r="B7652" s="8"/>
      <c r="C7652" s="8">
        <v>16</v>
      </c>
      <c r="D7652" s="8"/>
      <c r="E7652" s="8"/>
      <c r="F7652" s="8">
        <v>16</v>
      </c>
    </row>
    <row r="7653" spans="1:6" x14ac:dyDescent="0.3">
      <c r="A7653" s="5" t="s">
        <v>21156</v>
      </c>
      <c r="B7653" s="8"/>
      <c r="C7653" s="8">
        <v>39</v>
      </c>
      <c r="D7653" s="8"/>
      <c r="E7653" s="8"/>
      <c r="F7653" s="8">
        <v>39</v>
      </c>
    </row>
    <row r="7654" spans="1:6" x14ac:dyDescent="0.3">
      <c r="A7654" s="5" t="s">
        <v>9541</v>
      </c>
      <c r="B7654" s="8"/>
      <c r="C7654" s="8"/>
      <c r="D7654" s="8"/>
      <c r="E7654" s="8">
        <v>10</v>
      </c>
      <c r="F7654" s="8">
        <v>10</v>
      </c>
    </row>
    <row r="7655" spans="1:6" x14ac:dyDescent="0.3">
      <c r="A7655" s="5" t="s">
        <v>14416</v>
      </c>
      <c r="B7655" s="8"/>
      <c r="C7655" s="8"/>
      <c r="D7655" s="8"/>
      <c r="E7655" s="8">
        <v>44</v>
      </c>
      <c r="F7655" s="8">
        <v>44</v>
      </c>
    </row>
    <row r="7656" spans="1:6" x14ac:dyDescent="0.3">
      <c r="A7656" s="5" t="s">
        <v>14876</v>
      </c>
      <c r="B7656" s="8">
        <v>8</v>
      </c>
      <c r="C7656" s="8"/>
      <c r="D7656" s="8"/>
      <c r="E7656" s="8"/>
      <c r="F7656" s="8">
        <v>8</v>
      </c>
    </row>
    <row r="7657" spans="1:6" x14ac:dyDescent="0.3">
      <c r="A7657" s="5" t="s">
        <v>30934</v>
      </c>
      <c r="B7657" s="8">
        <v>28</v>
      </c>
      <c r="C7657" s="8"/>
      <c r="D7657" s="8"/>
      <c r="E7657" s="8"/>
      <c r="F7657" s="8">
        <v>28</v>
      </c>
    </row>
    <row r="7658" spans="1:6" x14ac:dyDescent="0.3">
      <c r="A7658" s="5" t="s">
        <v>727</v>
      </c>
      <c r="B7658" s="8"/>
      <c r="C7658" s="8"/>
      <c r="D7658" s="8">
        <v>26</v>
      </c>
      <c r="E7658" s="8"/>
      <c r="F7658" s="8">
        <v>26</v>
      </c>
    </row>
    <row r="7659" spans="1:6" x14ac:dyDescent="0.3">
      <c r="A7659" s="5" t="s">
        <v>15910</v>
      </c>
      <c r="B7659" s="8"/>
      <c r="C7659" s="8"/>
      <c r="D7659" s="8">
        <v>33</v>
      </c>
      <c r="E7659" s="8"/>
      <c r="F7659" s="8">
        <v>33</v>
      </c>
    </row>
    <row r="7660" spans="1:6" x14ac:dyDescent="0.3">
      <c r="A7660" s="5" t="s">
        <v>27734</v>
      </c>
      <c r="B7660" s="8">
        <v>26</v>
      </c>
      <c r="C7660" s="8"/>
      <c r="D7660" s="8"/>
      <c r="E7660" s="8"/>
      <c r="F7660" s="8">
        <v>26</v>
      </c>
    </row>
    <row r="7661" spans="1:6" x14ac:dyDescent="0.3">
      <c r="A7661" s="5" t="s">
        <v>27242</v>
      </c>
      <c r="B7661" s="8"/>
      <c r="C7661" s="8"/>
      <c r="D7661" s="8"/>
      <c r="E7661" s="8">
        <v>24</v>
      </c>
      <c r="F7661" s="8">
        <v>24</v>
      </c>
    </row>
    <row r="7662" spans="1:6" x14ac:dyDescent="0.3">
      <c r="A7662" s="5" t="s">
        <v>9756</v>
      </c>
      <c r="B7662" s="8">
        <v>24</v>
      </c>
      <c r="C7662" s="8"/>
      <c r="D7662" s="8"/>
      <c r="E7662" s="8"/>
      <c r="F7662" s="8">
        <v>24</v>
      </c>
    </row>
    <row r="7663" spans="1:6" x14ac:dyDescent="0.3">
      <c r="A7663" s="5" t="s">
        <v>21730</v>
      </c>
      <c r="B7663" s="8"/>
      <c r="C7663" s="8">
        <v>26</v>
      </c>
      <c r="D7663" s="8"/>
      <c r="E7663" s="8"/>
      <c r="F7663" s="8">
        <v>26</v>
      </c>
    </row>
    <row r="7664" spans="1:6" x14ac:dyDescent="0.3">
      <c r="A7664" s="5" t="s">
        <v>14235</v>
      </c>
      <c r="B7664" s="8"/>
      <c r="C7664" s="8"/>
      <c r="D7664" s="8"/>
      <c r="E7664" s="8">
        <v>14</v>
      </c>
      <c r="F7664" s="8">
        <v>14</v>
      </c>
    </row>
    <row r="7665" spans="1:6" x14ac:dyDescent="0.3">
      <c r="A7665" s="5" t="s">
        <v>8094</v>
      </c>
      <c r="B7665" s="8"/>
      <c r="C7665" s="8">
        <v>25</v>
      </c>
      <c r="D7665" s="8"/>
      <c r="E7665" s="8"/>
      <c r="F7665" s="8">
        <v>25</v>
      </c>
    </row>
    <row r="7666" spans="1:6" x14ac:dyDescent="0.3">
      <c r="A7666" s="5" t="s">
        <v>117</v>
      </c>
      <c r="B7666" s="8"/>
      <c r="C7666" s="8"/>
      <c r="D7666" s="8">
        <v>39</v>
      </c>
      <c r="E7666" s="8"/>
      <c r="F7666" s="8">
        <v>39</v>
      </c>
    </row>
    <row r="7667" spans="1:6" x14ac:dyDescent="0.3">
      <c r="A7667" s="5" t="s">
        <v>2853</v>
      </c>
      <c r="B7667" s="8"/>
      <c r="C7667" s="8"/>
      <c r="D7667" s="8"/>
      <c r="E7667" s="8">
        <v>9</v>
      </c>
      <c r="F7667" s="8">
        <v>9</v>
      </c>
    </row>
    <row r="7668" spans="1:6" x14ac:dyDescent="0.3">
      <c r="A7668" s="5" t="s">
        <v>20905</v>
      </c>
      <c r="B7668" s="8"/>
      <c r="C7668" s="8"/>
      <c r="D7668" s="8">
        <v>35</v>
      </c>
      <c r="E7668" s="8"/>
      <c r="F7668" s="8">
        <v>35</v>
      </c>
    </row>
    <row r="7669" spans="1:6" x14ac:dyDescent="0.3">
      <c r="A7669" s="5" t="s">
        <v>20453</v>
      </c>
      <c r="B7669" s="8">
        <v>24</v>
      </c>
      <c r="C7669" s="8"/>
      <c r="D7669" s="8"/>
      <c r="E7669" s="8"/>
      <c r="F7669" s="8">
        <v>24</v>
      </c>
    </row>
    <row r="7670" spans="1:6" x14ac:dyDescent="0.3">
      <c r="A7670" s="5" t="s">
        <v>11204</v>
      </c>
      <c r="B7670" s="8">
        <v>6</v>
      </c>
      <c r="C7670" s="8"/>
      <c r="D7670" s="8"/>
      <c r="E7670" s="8"/>
      <c r="F7670" s="8">
        <v>6</v>
      </c>
    </row>
    <row r="7671" spans="1:6" x14ac:dyDescent="0.3">
      <c r="A7671" s="5" t="s">
        <v>21087</v>
      </c>
      <c r="B7671" s="8"/>
      <c r="C7671" s="8"/>
      <c r="D7671" s="8">
        <v>18</v>
      </c>
      <c r="E7671" s="8"/>
      <c r="F7671" s="8">
        <v>18</v>
      </c>
    </row>
    <row r="7672" spans="1:6" x14ac:dyDescent="0.3">
      <c r="A7672" s="5" t="s">
        <v>26805</v>
      </c>
      <c r="B7672" s="8"/>
      <c r="C7672" s="8"/>
      <c r="D7672" s="8"/>
      <c r="E7672" s="8">
        <v>35</v>
      </c>
      <c r="F7672" s="8">
        <v>35</v>
      </c>
    </row>
    <row r="7673" spans="1:6" x14ac:dyDescent="0.3">
      <c r="A7673" s="5" t="s">
        <v>28024</v>
      </c>
      <c r="B7673" s="8"/>
      <c r="C7673" s="8"/>
      <c r="D7673" s="8">
        <v>34</v>
      </c>
      <c r="E7673" s="8"/>
      <c r="F7673" s="8">
        <v>34</v>
      </c>
    </row>
    <row r="7674" spans="1:6" x14ac:dyDescent="0.3">
      <c r="A7674" s="5" t="s">
        <v>1629</v>
      </c>
      <c r="B7674" s="8">
        <v>29</v>
      </c>
      <c r="C7674" s="8"/>
      <c r="D7674" s="8"/>
      <c r="E7674" s="8"/>
      <c r="F7674" s="8">
        <v>29</v>
      </c>
    </row>
    <row r="7675" spans="1:6" x14ac:dyDescent="0.3">
      <c r="A7675" s="5" t="s">
        <v>25024</v>
      </c>
      <c r="B7675" s="8"/>
      <c r="C7675" s="8">
        <v>20</v>
      </c>
      <c r="D7675" s="8"/>
      <c r="E7675" s="8"/>
      <c r="F7675" s="8">
        <v>20</v>
      </c>
    </row>
    <row r="7676" spans="1:6" x14ac:dyDescent="0.3">
      <c r="A7676" s="5" t="s">
        <v>9840</v>
      </c>
      <c r="B7676" s="8"/>
      <c r="C7676" s="8"/>
      <c r="D7676" s="8"/>
      <c r="E7676" s="8">
        <v>27</v>
      </c>
      <c r="F7676" s="8">
        <v>27</v>
      </c>
    </row>
    <row r="7677" spans="1:6" x14ac:dyDescent="0.3">
      <c r="A7677" s="5" t="s">
        <v>25714</v>
      </c>
      <c r="B7677" s="8"/>
      <c r="C7677" s="8">
        <v>29</v>
      </c>
      <c r="D7677" s="8"/>
      <c r="E7677" s="8"/>
      <c r="F7677" s="8">
        <v>29</v>
      </c>
    </row>
    <row r="7678" spans="1:6" x14ac:dyDescent="0.3">
      <c r="A7678" s="5" t="s">
        <v>13587</v>
      </c>
      <c r="B7678" s="8"/>
      <c r="C7678" s="8">
        <v>24</v>
      </c>
      <c r="D7678" s="8"/>
      <c r="E7678" s="8"/>
      <c r="F7678" s="8">
        <v>24</v>
      </c>
    </row>
    <row r="7679" spans="1:6" x14ac:dyDescent="0.3">
      <c r="A7679" s="5" t="s">
        <v>19283</v>
      </c>
      <c r="B7679" s="8"/>
      <c r="C7679" s="8"/>
      <c r="D7679" s="8"/>
      <c r="E7679" s="8">
        <v>13</v>
      </c>
      <c r="F7679" s="8">
        <v>13</v>
      </c>
    </row>
    <row r="7680" spans="1:6" x14ac:dyDescent="0.3">
      <c r="A7680" s="5" t="s">
        <v>21230</v>
      </c>
      <c r="B7680" s="8"/>
      <c r="C7680" s="8"/>
      <c r="D7680" s="8"/>
      <c r="E7680" s="8">
        <v>9</v>
      </c>
      <c r="F7680" s="8">
        <v>9</v>
      </c>
    </row>
    <row r="7681" spans="1:6" x14ac:dyDescent="0.3">
      <c r="A7681" s="5" t="s">
        <v>9432</v>
      </c>
      <c r="B7681" s="8"/>
      <c r="C7681" s="8"/>
      <c r="D7681" s="8"/>
      <c r="E7681" s="8">
        <v>15</v>
      </c>
      <c r="F7681" s="8">
        <v>15</v>
      </c>
    </row>
    <row r="7682" spans="1:6" x14ac:dyDescent="0.3">
      <c r="A7682" s="5" t="s">
        <v>4206</v>
      </c>
      <c r="B7682" s="8">
        <v>23</v>
      </c>
      <c r="C7682" s="8"/>
      <c r="D7682" s="8"/>
      <c r="E7682" s="8"/>
      <c r="F7682" s="8">
        <v>23</v>
      </c>
    </row>
    <row r="7683" spans="1:6" x14ac:dyDescent="0.3">
      <c r="A7683" s="5" t="s">
        <v>27924</v>
      </c>
      <c r="B7683" s="8"/>
      <c r="C7683" s="8"/>
      <c r="D7683" s="8">
        <v>42</v>
      </c>
      <c r="E7683" s="8"/>
      <c r="F7683" s="8">
        <v>42</v>
      </c>
    </row>
    <row r="7684" spans="1:6" x14ac:dyDescent="0.3">
      <c r="A7684" s="5" t="s">
        <v>3594</v>
      </c>
      <c r="B7684" s="8"/>
      <c r="C7684" s="8"/>
      <c r="D7684" s="8">
        <v>27</v>
      </c>
      <c r="E7684" s="8"/>
      <c r="F7684" s="8">
        <v>27</v>
      </c>
    </row>
    <row r="7685" spans="1:6" x14ac:dyDescent="0.3">
      <c r="A7685" s="5" t="s">
        <v>21763</v>
      </c>
      <c r="B7685" s="8"/>
      <c r="C7685" s="8">
        <v>13</v>
      </c>
      <c r="D7685" s="8"/>
      <c r="E7685" s="8"/>
      <c r="F7685" s="8">
        <v>13</v>
      </c>
    </row>
    <row r="7686" spans="1:6" x14ac:dyDescent="0.3">
      <c r="A7686" s="5" t="s">
        <v>11889</v>
      </c>
      <c r="B7686" s="8"/>
      <c r="C7686" s="8">
        <v>22</v>
      </c>
      <c r="D7686" s="8"/>
      <c r="E7686" s="8"/>
      <c r="F7686" s="8">
        <v>22</v>
      </c>
    </row>
    <row r="7687" spans="1:6" x14ac:dyDescent="0.3">
      <c r="A7687" s="5" t="s">
        <v>22231</v>
      </c>
      <c r="B7687" s="8"/>
      <c r="C7687" s="8">
        <v>19</v>
      </c>
      <c r="D7687" s="8"/>
      <c r="E7687" s="8"/>
      <c r="F7687" s="8">
        <v>19</v>
      </c>
    </row>
    <row r="7688" spans="1:6" x14ac:dyDescent="0.3">
      <c r="A7688" s="5" t="s">
        <v>30372</v>
      </c>
      <c r="B7688" s="8"/>
      <c r="C7688" s="8"/>
      <c r="D7688" s="8"/>
      <c r="E7688" s="8">
        <v>35</v>
      </c>
      <c r="F7688" s="8">
        <v>35</v>
      </c>
    </row>
    <row r="7689" spans="1:6" x14ac:dyDescent="0.3">
      <c r="A7689" s="5" t="s">
        <v>33219</v>
      </c>
      <c r="B7689" s="8">
        <v>38</v>
      </c>
      <c r="C7689" s="8"/>
      <c r="D7689" s="8"/>
      <c r="E7689" s="8"/>
      <c r="F7689" s="8">
        <v>38</v>
      </c>
    </row>
    <row r="7690" spans="1:6" x14ac:dyDescent="0.3">
      <c r="A7690" s="5" t="s">
        <v>27003</v>
      </c>
      <c r="B7690" s="8"/>
      <c r="C7690" s="8"/>
      <c r="D7690" s="8"/>
      <c r="E7690" s="8">
        <v>20</v>
      </c>
      <c r="F7690" s="8">
        <v>20</v>
      </c>
    </row>
    <row r="7691" spans="1:6" x14ac:dyDescent="0.3">
      <c r="A7691" s="5" t="s">
        <v>9206</v>
      </c>
      <c r="B7691" s="8">
        <v>8</v>
      </c>
      <c r="C7691" s="8"/>
      <c r="D7691" s="8"/>
      <c r="E7691" s="8"/>
      <c r="F7691" s="8">
        <v>8</v>
      </c>
    </row>
    <row r="7692" spans="1:6" x14ac:dyDescent="0.3">
      <c r="A7692" s="5" t="s">
        <v>3449</v>
      </c>
      <c r="B7692" s="8">
        <v>30</v>
      </c>
      <c r="C7692" s="8"/>
      <c r="D7692" s="8"/>
      <c r="E7692" s="8"/>
      <c r="F7692" s="8">
        <v>30</v>
      </c>
    </row>
    <row r="7693" spans="1:6" x14ac:dyDescent="0.3">
      <c r="A7693" s="5" t="s">
        <v>1251</v>
      </c>
      <c r="B7693" s="8">
        <v>28</v>
      </c>
      <c r="C7693" s="8"/>
      <c r="D7693" s="8"/>
      <c r="E7693" s="8"/>
      <c r="F7693" s="8">
        <v>28</v>
      </c>
    </row>
    <row r="7694" spans="1:6" x14ac:dyDescent="0.3">
      <c r="A7694" s="5" t="s">
        <v>5407</v>
      </c>
      <c r="B7694" s="8">
        <v>17</v>
      </c>
      <c r="C7694" s="8"/>
      <c r="D7694" s="8"/>
      <c r="E7694" s="8"/>
      <c r="F7694" s="8">
        <v>17</v>
      </c>
    </row>
    <row r="7695" spans="1:6" x14ac:dyDescent="0.3">
      <c r="A7695" s="5" t="s">
        <v>4711</v>
      </c>
      <c r="B7695" s="8">
        <v>37</v>
      </c>
      <c r="C7695" s="8"/>
      <c r="D7695" s="8"/>
      <c r="E7695" s="8"/>
      <c r="F7695" s="8">
        <v>37</v>
      </c>
    </row>
    <row r="7696" spans="1:6" x14ac:dyDescent="0.3">
      <c r="A7696" s="5" t="s">
        <v>30821</v>
      </c>
      <c r="B7696" s="8">
        <v>40</v>
      </c>
      <c r="C7696" s="8"/>
      <c r="D7696" s="8"/>
      <c r="E7696" s="8"/>
      <c r="F7696" s="8">
        <v>40</v>
      </c>
    </row>
    <row r="7697" spans="1:6" x14ac:dyDescent="0.3">
      <c r="A7697" s="5" t="s">
        <v>21812</v>
      </c>
      <c r="B7697" s="8"/>
      <c r="C7697" s="8">
        <v>18</v>
      </c>
      <c r="D7697" s="8"/>
      <c r="E7697" s="8"/>
      <c r="F7697" s="8">
        <v>18</v>
      </c>
    </row>
    <row r="7698" spans="1:6" x14ac:dyDescent="0.3">
      <c r="A7698" s="5" t="s">
        <v>7579</v>
      </c>
      <c r="B7698" s="8">
        <v>5</v>
      </c>
      <c r="C7698" s="8"/>
      <c r="D7698" s="8"/>
      <c r="E7698" s="8"/>
      <c r="F7698" s="8">
        <v>5</v>
      </c>
    </row>
    <row r="7699" spans="1:6" x14ac:dyDescent="0.3">
      <c r="A7699" s="5" t="s">
        <v>8903</v>
      </c>
      <c r="B7699" s="8"/>
      <c r="C7699" s="8"/>
      <c r="D7699" s="8"/>
      <c r="E7699" s="8">
        <v>8</v>
      </c>
      <c r="F7699" s="8">
        <v>8</v>
      </c>
    </row>
    <row r="7700" spans="1:6" x14ac:dyDescent="0.3">
      <c r="A7700" s="5" t="s">
        <v>10676</v>
      </c>
      <c r="B7700" s="8">
        <v>10</v>
      </c>
      <c r="C7700" s="8"/>
      <c r="D7700" s="8"/>
      <c r="E7700" s="8"/>
      <c r="F7700" s="8">
        <v>10</v>
      </c>
    </row>
    <row r="7701" spans="1:6" x14ac:dyDescent="0.3">
      <c r="A7701" s="5" t="s">
        <v>11883</v>
      </c>
      <c r="B7701" s="8">
        <v>7</v>
      </c>
      <c r="C7701" s="8"/>
      <c r="D7701" s="8"/>
      <c r="E7701" s="8"/>
      <c r="F7701" s="8">
        <v>7</v>
      </c>
    </row>
    <row r="7702" spans="1:6" x14ac:dyDescent="0.3">
      <c r="A7702" s="5" t="s">
        <v>33107</v>
      </c>
      <c r="B7702" s="8"/>
      <c r="C7702" s="8"/>
      <c r="D7702" s="8"/>
      <c r="E7702" s="8">
        <v>32</v>
      </c>
      <c r="F7702" s="8">
        <v>32</v>
      </c>
    </row>
    <row r="7703" spans="1:6" x14ac:dyDescent="0.3">
      <c r="A7703" s="5" t="s">
        <v>13142</v>
      </c>
      <c r="B7703" s="8"/>
      <c r="C7703" s="8"/>
      <c r="D7703" s="8">
        <v>6</v>
      </c>
      <c r="E7703" s="8"/>
      <c r="F7703" s="8">
        <v>6</v>
      </c>
    </row>
    <row r="7704" spans="1:6" x14ac:dyDescent="0.3">
      <c r="A7704" s="5" t="s">
        <v>13539</v>
      </c>
      <c r="B7704" s="8">
        <v>12</v>
      </c>
      <c r="C7704" s="8"/>
      <c r="D7704" s="8"/>
      <c r="E7704" s="8"/>
      <c r="F7704" s="8">
        <v>12</v>
      </c>
    </row>
    <row r="7705" spans="1:6" x14ac:dyDescent="0.3">
      <c r="A7705" s="5" t="s">
        <v>5907</v>
      </c>
      <c r="B7705" s="8">
        <v>22</v>
      </c>
      <c r="C7705" s="8"/>
      <c r="D7705" s="8"/>
      <c r="E7705" s="8"/>
      <c r="F7705" s="8">
        <v>22</v>
      </c>
    </row>
    <row r="7706" spans="1:6" x14ac:dyDescent="0.3">
      <c r="A7706" s="5" t="s">
        <v>13884</v>
      </c>
      <c r="B7706" s="8"/>
      <c r="C7706" s="8"/>
      <c r="D7706" s="8"/>
      <c r="E7706" s="8">
        <v>28</v>
      </c>
      <c r="F7706" s="8">
        <v>28</v>
      </c>
    </row>
    <row r="7707" spans="1:6" x14ac:dyDescent="0.3">
      <c r="A7707" s="5" t="s">
        <v>12539</v>
      </c>
      <c r="B7707" s="8"/>
      <c r="C7707" s="8"/>
      <c r="D7707" s="8">
        <v>7</v>
      </c>
      <c r="E7707" s="8"/>
      <c r="F7707" s="8">
        <v>7</v>
      </c>
    </row>
    <row r="7708" spans="1:6" x14ac:dyDescent="0.3">
      <c r="A7708" s="5" t="s">
        <v>16766</v>
      </c>
      <c r="B7708" s="8"/>
      <c r="C7708" s="8"/>
      <c r="D7708" s="8">
        <v>9</v>
      </c>
      <c r="E7708" s="8"/>
      <c r="F7708" s="8">
        <v>9</v>
      </c>
    </row>
    <row r="7709" spans="1:6" x14ac:dyDescent="0.3">
      <c r="A7709" s="5" t="s">
        <v>11151</v>
      </c>
      <c r="B7709" s="8"/>
      <c r="C7709" s="8">
        <v>8</v>
      </c>
      <c r="D7709" s="8"/>
      <c r="E7709" s="8"/>
      <c r="F7709" s="8">
        <v>8</v>
      </c>
    </row>
    <row r="7710" spans="1:6" x14ac:dyDescent="0.3">
      <c r="A7710" s="5" t="s">
        <v>32451</v>
      </c>
      <c r="B7710" s="8"/>
      <c r="C7710" s="8">
        <v>30</v>
      </c>
      <c r="D7710" s="8"/>
      <c r="E7710" s="8"/>
      <c r="F7710" s="8">
        <v>30</v>
      </c>
    </row>
    <row r="7711" spans="1:6" x14ac:dyDescent="0.3">
      <c r="A7711" s="5" t="s">
        <v>2361</v>
      </c>
      <c r="B7711" s="8">
        <v>25</v>
      </c>
      <c r="C7711" s="8"/>
      <c r="D7711" s="8"/>
      <c r="E7711" s="8"/>
      <c r="F7711" s="8">
        <v>25</v>
      </c>
    </row>
    <row r="7712" spans="1:6" x14ac:dyDescent="0.3">
      <c r="A7712" s="5" t="s">
        <v>1543</v>
      </c>
      <c r="B7712" s="8">
        <v>22</v>
      </c>
      <c r="C7712" s="8"/>
      <c r="D7712" s="8"/>
      <c r="E7712" s="8"/>
      <c r="F7712" s="8">
        <v>22</v>
      </c>
    </row>
    <row r="7713" spans="1:6" x14ac:dyDescent="0.3">
      <c r="A7713" s="5" t="s">
        <v>32713</v>
      </c>
      <c r="B7713" s="8"/>
      <c r="C7713" s="8">
        <v>27</v>
      </c>
      <c r="D7713" s="8"/>
      <c r="E7713" s="8"/>
      <c r="F7713" s="8">
        <v>27</v>
      </c>
    </row>
    <row r="7714" spans="1:6" x14ac:dyDescent="0.3">
      <c r="A7714" s="5" t="s">
        <v>12471</v>
      </c>
      <c r="B7714" s="8"/>
      <c r="C7714" s="8"/>
      <c r="D7714" s="8">
        <v>24</v>
      </c>
      <c r="E7714" s="8"/>
      <c r="F7714" s="8">
        <v>24</v>
      </c>
    </row>
    <row r="7715" spans="1:6" x14ac:dyDescent="0.3">
      <c r="A7715" s="5" t="s">
        <v>30330</v>
      </c>
      <c r="B7715" s="8"/>
      <c r="C7715" s="8"/>
      <c r="D7715" s="8">
        <v>34</v>
      </c>
      <c r="E7715" s="8"/>
      <c r="F7715" s="8">
        <v>34</v>
      </c>
    </row>
    <row r="7716" spans="1:6" x14ac:dyDescent="0.3">
      <c r="A7716" s="5" t="s">
        <v>2777</v>
      </c>
      <c r="B7716" s="8"/>
      <c r="C7716" s="8"/>
      <c r="D7716" s="8"/>
      <c r="E7716" s="8">
        <v>28</v>
      </c>
      <c r="F7716" s="8">
        <v>28</v>
      </c>
    </row>
    <row r="7717" spans="1:6" x14ac:dyDescent="0.3">
      <c r="A7717" s="5" t="s">
        <v>17662</v>
      </c>
      <c r="B7717" s="8">
        <v>30</v>
      </c>
      <c r="C7717" s="8"/>
      <c r="D7717" s="8"/>
      <c r="E7717" s="8"/>
      <c r="F7717" s="8">
        <v>30</v>
      </c>
    </row>
    <row r="7718" spans="1:6" x14ac:dyDescent="0.3">
      <c r="A7718" s="5" t="s">
        <v>5552</v>
      </c>
      <c r="B7718" s="8"/>
      <c r="C7718" s="8"/>
      <c r="D7718" s="8"/>
      <c r="E7718" s="8">
        <v>15</v>
      </c>
      <c r="F7718" s="8">
        <v>15</v>
      </c>
    </row>
    <row r="7719" spans="1:6" x14ac:dyDescent="0.3">
      <c r="A7719" s="5" t="s">
        <v>2082</v>
      </c>
      <c r="B7719" s="8">
        <v>7</v>
      </c>
      <c r="C7719" s="8"/>
      <c r="D7719" s="8"/>
      <c r="E7719" s="8"/>
      <c r="F7719" s="8">
        <v>7</v>
      </c>
    </row>
    <row r="7720" spans="1:6" x14ac:dyDescent="0.3">
      <c r="A7720" s="5" t="s">
        <v>13748</v>
      </c>
      <c r="B7720" s="8">
        <v>43</v>
      </c>
      <c r="C7720" s="8"/>
      <c r="D7720" s="8"/>
      <c r="E7720" s="8"/>
      <c r="F7720" s="8">
        <v>43</v>
      </c>
    </row>
    <row r="7721" spans="1:6" x14ac:dyDescent="0.3">
      <c r="A7721" s="5" t="s">
        <v>28196</v>
      </c>
      <c r="B7721" s="8"/>
      <c r="C7721" s="8"/>
      <c r="D7721" s="8">
        <v>39</v>
      </c>
      <c r="E7721" s="8"/>
      <c r="F7721" s="8">
        <v>39</v>
      </c>
    </row>
    <row r="7722" spans="1:6" x14ac:dyDescent="0.3">
      <c r="A7722" s="5" t="s">
        <v>30260</v>
      </c>
      <c r="B7722" s="8"/>
      <c r="C7722" s="8"/>
      <c r="D7722" s="8">
        <v>39</v>
      </c>
      <c r="E7722" s="8"/>
      <c r="F7722" s="8">
        <v>39</v>
      </c>
    </row>
    <row r="7723" spans="1:6" x14ac:dyDescent="0.3">
      <c r="A7723" s="5" t="s">
        <v>12852</v>
      </c>
      <c r="B7723" s="8"/>
      <c r="C7723" s="8"/>
      <c r="D7723" s="8"/>
      <c r="E7723" s="8">
        <v>34</v>
      </c>
      <c r="F7723" s="8">
        <v>34</v>
      </c>
    </row>
    <row r="7724" spans="1:6" x14ac:dyDescent="0.3">
      <c r="A7724" s="5" t="s">
        <v>16410</v>
      </c>
      <c r="B7724" s="8">
        <v>32</v>
      </c>
      <c r="C7724" s="8"/>
      <c r="D7724" s="8"/>
      <c r="E7724" s="8"/>
      <c r="F7724" s="8">
        <v>32</v>
      </c>
    </row>
    <row r="7725" spans="1:6" x14ac:dyDescent="0.3">
      <c r="A7725" s="5" t="s">
        <v>24434</v>
      </c>
      <c r="B7725" s="8"/>
      <c r="C7725" s="8"/>
      <c r="D7725" s="8"/>
      <c r="E7725" s="8">
        <v>35</v>
      </c>
      <c r="F7725" s="8">
        <v>35</v>
      </c>
    </row>
    <row r="7726" spans="1:6" x14ac:dyDescent="0.3">
      <c r="A7726" s="5" t="s">
        <v>28512</v>
      </c>
      <c r="B7726" s="8">
        <v>38</v>
      </c>
      <c r="C7726" s="8"/>
      <c r="D7726" s="8"/>
      <c r="E7726" s="8"/>
      <c r="F7726" s="8">
        <v>38</v>
      </c>
    </row>
    <row r="7727" spans="1:6" x14ac:dyDescent="0.3">
      <c r="A7727" s="5" t="s">
        <v>10901</v>
      </c>
      <c r="B7727" s="8"/>
      <c r="C7727" s="8">
        <v>41</v>
      </c>
      <c r="D7727" s="8"/>
      <c r="E7727" s="8"/>
      <c r="F7727" s="8">
        <v>41</v>
      </c>
    </row>
    <row r="7728" spans="1:6" x14ac:dyDescent="0.3">
      <c r="A7728" s="5" t="s">
        <v>30391</v>
      </c>
      <c r="B7728" s="8"/>
      <c r="C7728" s="8"/>
      <c r="D7728" s="8"/>
      <c r="E7728" s="8">
        <v>44</v>
      </c>
      <c r="F7728" s="8">
        <v>44</v>
      </c>
    </row>
    <row r="7729" spans="1:6" x14ac:dyDescent="0.3">
      <c r="A7729" s="5" t="s">
        <v>26412</v>
      </c>
      <c r="B7729" s="8"/>
      <c r="C7729" s="8"/>
      <c r="D7729" s="8"/>
      <c r="E7729" s="8">
        <v>29</v>
      </c>
      <c r="F7729" s="8">
        <v>29</v>
      </c>
    </row>
    <row r="7730" spans="1:6" x14ac:dyDescent="0.3">
      <c r="A7730" s="5" t="s">
        <v>23914</v>
      </c>
      <c r="B7730" s="8">
        <v>18</v>
      </c>
      <c r="C7730" s="8"/>
      <c r="D7730" s="8"/>
      <c r="E7730" s="8"/>
      <c r="F7730" s="8">
        <v>18</v>
      </c>
    </row>
    <row r="7731" spans="1:6" x14ac:dyDescent="0.3">
      <c r="A7731" s="5" t="s">
        <v>592</v>
      </c>
      <c r="B7731" s="8"/>
      <c r="C7731" s="8"/>
      <c r="D7731" s="8"/>
      <c r="E7731" s="8">
        <v>10</v>
      </c>
      <c r="F7731" s="8">
        <v>10</v>
      </c>
    </row>
    <row r="7732" spans="1:6" x14ac:dyDescent="0.3">
      <c r="A7732" s="5" t="s">
        <v>6141</v>
      </c>
      <c r="B7732" s="8"/>
      <c r="C7732" s="8"/>
      <c r="D7732" s="8"/>
      <c r="E7732" s="8">
        <v>36</v>
      </c>
      <c r="F7732" s="8">
        <v>36</v>
      </c>
    </row>
    <row r="7733" spans="1:6" x14ac:dyDescent="0.3">
      <c r="A7733" s="5" t="s">
        <v>25121</v>
      </c>
      <c r="B7733" s="8"/>
      <c r="C7733" s="8"/>
      <c r="D7733" s="8">
        <v>33</v>
      </c>
      <c r="E7733" s="8"/>
      <c r="F7733" s="8">
        <v>33</v>
      </c>
    </row>
    <row r="7734" spans="1:6" x14ac:dyDescent="0.3">
      <c r="A7734" s="5" t="s">
        <v>15003</v>
      </c>
      <c r="B7734" s="8">
        <v>10</v>
      </c>
      <c r="C7734" s="8"/>
      <c r="D7734" s="8"/>
      <c r="E7734" s="8"/>
      <c r="F7734" s="8">
        <v>10</v>
      </c>
    </row>
    <row r="7735" spans="1:6" x14ac:dyDescent="0.3">
      <c r="A7735" s="5" t="s">
        <v>30510</v>
      </c>
      <c r="B7735" s="8">
        <v>24</v>
      </c>
      <c r="C7735" s="8"/>
      <c r="D7735" s="8"/>
      <c r="E7735" s="8"/>
      <c r="F7735" s="8">
        <v>24</v>
      </c>
    </row>
    <row r="7736" spans="1:6" x14ac:dyDescent="0.3">
      <c r="A7736" s="5" t="s">
        <v>32192</v>
      </c>
      <c r="B7736" s="8">
        <v>20</v>
      </c>
      <c r="C7736" s="8"/>
      <c r="D7736" s="8"/>
      <c r="E7736" s="8"/>
      <c r="F7736" s="8">
        <v>20</v>
      </c>
    </row>
    <row r="7737" spans="1:6" x14ac:dyDescent="0.3">
      <c r="A7737" s="5" t="s">
        <v>15154</v>
      </c>
      <c r="B7737" s="8"/>
      <c r="C7737" s="8"/>
      <c r="D7737" s="8">
        <v>35</v>
      </c>
      <c r="E7737" s="8"/>
      <c r="F7737" s="8">
        <v>35</v>
      </c>
    </row>
    <row r="7738" spans="1:6" x14ac:dyDescent="0.3">
      <c r="A7738" s="5" t="s">
        <v>9897</v>
      </c>
      <c r="B7738" s="8"/>
      <c r="C7738" s="8">
        <v>42</v>
      </c>
      <c r="D7738" s="8"/>
      <c r="E7738" s="8"/>
      <c r="F7738" s="8">
        <v>42</v>
      </c>
    </row>
    <row r="7739" spans="1:6" x14ac:dyDescent="0.3">
      <c r="A7739" s="5" t="s">
        <v>12172</v>
      </c>
      <c r="B7739" s="8"/>
      <c r="C7739" s="8"/>
      <c r="D7739" s="8">
        <v>23</v>
      </c>
      <c r="E7739" s="8"/>
      <c r="F7739" s="8">
        <v>23</v>
      </c>
    </row>
    <row r="7740" spans="1:6" x14ac:dyDescent="0.3">
      <c r="A7740" s="5" t="s">
        <v>32921</v>
      </c>
      <c r="B7740" s="8">
        <v>33</v>
      </c>
      <c r="C7740" s="8"/>
      <c r="D7740" s="8"/>
      <c r="E7740" s="8"/>
      <c r="F7740" s="8">
        <v>33</v>
      </c>
    </row>
    <row r="7741" spans="1:6" x14ac:dyDescent="0.3">
      <c r="A7741" s="5" t="s">
        <v>8584</v>
      </c>
      <c r="B7741" s="8">
        <v>30</v>
      </c>
      <c r="C7741" s="8"/>
      <c r="D7741" s="8"/>
      <c r="E7741" s="8"/>
      <c r="F7741" s="8">
        <v>30</v>
      </c>
    </row>
    <row r="7742" spans="1:6" x14ac:dyDescent="0.3">
      <c r="A7742" s="5" t="s">
        <v>8997</v>
      </c>
      <c r="B7742" s="8">
        <v>38</v>
      </c>
      <c r="C7742" s="8"/>
      <c r="D7742" s="8"/>
      <c r="E7742" s="8"/>
      <c r="F7742" s="8">
        <v>38</v>
      </c>
    </row>
    <row r="7743" spans="1:6" x14ac:dyDescent="0.3">
      <c r="A7743" s="5" t="s">
        <v>2928</v>
      </c>
      <c r="B7743" s="8">
        <v>27</v>
      </c>
      <c r="C7743" s="8"/>
      <c r="D7743" s="8"/>
      <c r="E7743" s="8"/>
      <c r="F7743" s="8">
        <v>27</v>
      </c>
    </row>
    <row r="7744" spans="1:6" x14ac:dyDescent="0.3">
      <c r="A7744" s="5" t="s">
        <v>15302</v>
      </c>
      <c r="B7744" s="8">
        <v>30</v>
      </c>
      <c r="C7744" s="8"/>
      <c r="D7744" s="8"/>
      <c r="E7744" s="8"/>
      <c r="F7744" s="8">
        <v>30</v>
      </c>
    </row>
    <row r="7745" spans="1:6" x14ac:dyDescent="0.3">
      <c r="A7745" s="5" t="s">
        <v>25226</v>
      </c>
      <c r="B7745" s="8"/>
      <c r="C7745" s="8"/>
      <c r="D7745" s="8">
        <v>22</v>
      </c>
      <c r="E7745" s="8"/>
      <c r="F7745" s="8">
        <v>22</v>
      </c>
    </row>
    <row r="7746" spans="1:6" x14ac:dyDescent="0.3">
      <c r="A7746" s="5" t="s">
        <v>28726</v>
      </c>
      <c r="B7746" s="8"/>
      <c r="C7746" s="8"/>
      <c r="D7746" s="8"/>
      <c r="E7746" s="8">
        <v>30</v>
      </c>
      <c r="F7746" s="8">
        <v>30</v>
      </c>
    </row>
    <row r="7747" spans="1:6" x14ac:dyDescent="0.3">
      <c r="A7747" s="5" t="s">
        <v>13494</v>
      </c>
      <c r="B7747" s="8">
        <v>23</v>
      </c>
      <c r="C7747" s="8"/>
      <c r="D7747" s="8"/>
      <c r="E7747" s="8"/>
      <c r="F7747" s="8">
        <v>23</v>
      </c>
    </row>
    <row r="7748" spans="1:6" x14ac:dyDescent="0.3">
      <c r="A7748" s="5" t="s">
        <v>18534</v>
      </c>
      <c r="B7748" s="8"/>
      <c r="C7748" s="8"/>
      <c r="D7748" s="8">
        <v>24</v>
      </c>
      <c r="E7748" s="8"/>
      <c r="F7748" s="8">
        <v>24</v>
      </c>
    </row>
    <row r="7749" spans="1:6" x14ac:dyDescent="0.3">
      <c r="A7749" s="5" t="s">
        <v>30887</v>
      </c>
      <c r="B7749" s="8">
        <v>24</v>
      </c>
      <c r="C7749" s="8"/>
      <c r="D7749" s="8"/>
      <c r="E7749" s="8"/>
      <c r="F7749" s="8">
        <v>24</v>
      </c>
    </row>
    <row r="7750" spans="1:6" x14ac:dyDescent="0.3">
      <c r="A7750" s="5" t="s">
        <v>19371</v>
      </c>
      <c r="B7750" s="8"/>
      <c r="C7750" s="8"/>
      <c r="D7750" s="8">
        <v>11</v>
      </c>
      <c r="E7750" s="8"/>
      <c r="F7750" s="8">
        <v>11</v>
      </c>
    </row>
    <row r="7751" spans="1:6" x14ac:dyDescent="0.3">
      <c r="A7751" s="5" t="s">
        <v>12160</v>
      </c>
      <c r="B7751" s="8"/>
      <c r="C7751" s="8"/>
      <c r="D7751" s="8">
        <v>6</v>
      </c>
      <c r="E7751" s="8"/>
      <c r="F7751" s="8">
        <v>6</v>
      </c>
    </row>
    <row r="7752" spans="1:6" x14ac:dyDescent="0.3">
      <c r="A7752" s="5" t="s">
        <v>12925</v>
      </c>
      <c r="B7752" s="8"/>
      <c r="C7752" s="8"/>
      <c r="D7752" s="8"/>
      <c r="E7752" s="8">
        <v>23</v>
      </c>
      <c r="F7752" s="8">
        <v>23</v>
      </c>
    </row>
    <row r="7753" spans="1:6" x14ac:dyDescent="0.3">
      <c r="A7753" s="5" t="s">
        <v>24642</v>
      </c>
      <c r="B7753" s="8"/>
      <c r="C7753" s="8">
        <v>27</v>
      </c>
      <c r="D7753" s="8"/>
      <c r="E7753" s="8"/>
      <c r="F7753" s="8">
        <v>27</v>
      </c>
    </row>
    <row r="7754" spans="1:6" x14ac:dyDescent="0.3">
      <c r="A7754" s="5" t="s">
        <v>13158</v>
      </c>
      <c r="B7754" s="8">
        <v>38</v>
      </c>
      <c r="C7754" s="8"/>
      <c r="D7754" s="8"/>
      <c r="E7754" s="8"/>
      <c r="F7754" s="8">
        <v>38</v>
      </c>
    </row>
    <row r="7755" spans="1:6" x14ac:dyDescent="0.3">
      <c r="A7755" s="5" t="s">
        <v>29513</v>
      </c>
      <c r="B7755" s="8">
        <v>24</v>
      </c>
      <c r="C7755" s="8"/>
      <c r="D7755" s="8"/>
      <c r="E7755" s="8"/>
      <c r="F7755" s="8">
        <v>24</v>
      </c>
    </row>
    <row r="7756" spans="1:6" x14ac:dyDescent="0.3">
      <c r="A7756" s="5" t="s">
        <v>7831</v>
      </c>
      <c r="B7756" s="8"/>
      <c r="C7756" s="8"/>
      <c r="D7756" s="8"/>
      <c r="E7756" s="8">
        <v>19</v>
      </c>
      <c r="F7756" s="8">
        <v>19</v>
      </c>
    </row>
    <row r="7757" spans="1:6" x14ac:dyDescent="0.3">
      <c r="A7757" s="5" t="s">
        <v>13275</v>
      </c>
      <c r="B7757" s="8">
        <v>38</v>
      </c>
      <c r="C7757" s="8"/>
      <c r="D7757" s="8"/>
      <c r="E7757" s="8"/>
      <c r="F7757" s="8">
        <v>38</v>
      </c>
    </row>
    <row r="7758" spans="1:6" x14ac:dyDescent="0.3">
      <c r="A7758" s="5" t="s">
        <v>13204</v>
      </c>
      <c r="B7758" s="8">
        <v>20</v>
      </c>
      <c r="C7758" s="8"/>
      <c r="D7758" s="8"/>
      <c r="E7758" s="8"/>
      <c r="F7758" s="8">
        <v>20</v>
      </c>
    </row>
    <row r="7759" spans="1:6" x14ac:dyDescent="0.3">
      <c r="A7759" s="5" t="s">
        <v>32100</v>
      </c>
      <c r="B7759" s="8"/>
      <c r="C7759" s="8"/>
      <c r="D7759" s="8"/>
      <c r="E7759" s="8">
        <v>23</v>
      </c>
      <c r="F7759" s="8">
        <v>23</v>
      </c>
    </row>
    <row r="7760" spans="1:6" x14ac:dyDescent="0.3">
      <c r="A7760" s="5" t="s">
        <v>13511</v>
      </c>
      <c r="B7760" s="8"/>
      <c r="C7760" s="8">
        <v>10</v>
      </c>
      <c r="D7760" s="8"/>
      <c r="E7760" s="8"/>
      <c r="F7760" s="8">
        <v>10</v>
      </c>
    </row>
    <row r="7761" spans="1:6" x14ac:dyDescent="0.3">
      <c r="A7761" s="5" t="s">
        <v>1870</v>
      </c>
      <c r="B7761" s="8"/>
      <c r="C7761" s="8">
        <v>19</v>
      </c>
      <c r="D7761" s="8"/>
      <c r="E7761" s="8"/>
      <c r="F7761" s="8">
        <v>19</v>
      </c>
    </row>
    <row r="7762" spans="1:6" x14ac:dyDescent="0.3">
      <c r="A7762" s="5" t="s">
        <v>19668</v>
      </c>
      <c r="B7762" s="8">
        <v>17</v>
      </c>
      <c r="C7762" s="8"/>
      <c r="D7762" s="8"/>
      <c r="E7762" s="8"/>
      <c r="F7762" s="8">
        <v>17</v>
      </c>
    </row>
    <row r="7763" spans="1:6" x14ac:dyDescent="0.3">
      <c r="A7763" s="5" t="s">
        <v>3663</v>
      </c>
      <c r="B7763" s="8"/>
      <c r="C7763" s="8"/>
      <c r="D7763" s="8">
        <v>44</v>
      </c>
      <c r="E7763" s="8"/>
      <c r="F7763" s="8">
        <v>44</v>
      </c>
    </row>
    <row r="7764" spans="1:6" x14ac:dyDescent="0.3">
      <c r="A7764" s="5" t="s">
        <v>28082</v>
      </c>
      <c r="B7764" s="8"/>
      <c r="C7764" s="8">
        <v>21</v>
      </c>
      <c r="D7764" s="8"/>
      <c r="E7764" s="8"/>
      <c r="F7764" s="8">
        <v>21</v>
      </c>
    </row>
    <row r="7765" spans="1:6" x14ac:dyDescent="0.3">
      <c r="A7765" s="5" t="s">
        <v>7708</v>
      </c>
      <c r="B7765" s="8"/>
      <c r="C7765" s="8"/>
      <c r="D7765" s="8"/>
      <c r="E7765" s="8">
        <v>39</v>
      </c>
      <c r="F7765" s="8">
        <v>39</v>
      </c>
    </row>
    <row r="7766" spans="1:6" x14ac:dyDescent="0.3">
      <c r="A7766" s="5" t="s">
        <v>29992</v>
      </c>
      <c r="B7766" s="8">
        <v>28</v>
      </c>
      <c r="C7766" s="8"/>
      <c r="D7766" s="8"/>
      <c r="E7766" s="8"/>
      <c r="F7766" s="8">
        <v>28</v>
      </c>
    </row>
    <row r="7767" spans="1:6" x14ac:dyDescent="0.3">
      <c r="A7767" s="5" t="s">
        <v>13812</v>
      </c>
      <c r="B7767" s="8">
        <v>21</v>
      </c>
      <c r="C7767" s="8"/>
      <c r="D7767" s="8"/>
      <c r="E7767" s="8"/>
      <c r="F7767" s="8">
        <v>21</v>
      </c>
    </row>
    <row r="7768" spans="1:6" x14ac:dyDescent="0.3">
      <c r="A7768" s="5" t="s">
        <v>33268</v>
      </c>
      <c r="B7768" s="8">
        <v>41</v>
      </c>
      <c r="C7768" s="8"/>
      <c r="D7768" s="8"/>
      <c r="E7768" s="8"/>
      <c r="F7768" s="8">
        <v>41</v>
      </c>
    </row>
    <row r="7769" spans="1:6" x14ac:dyDescent="0.3">
      <c r="A7769" s="5" t="s">
        <v>30739</v>
      </c>
      <c r="B7769" s="8">
        <v>6</v>
      </c>
      <c r="C7769" s="8"/>
      <c r="D7769" s="8"/>
      <c r="E7769" s="8"/>
      <c r="F7769" s="8">
        <v>6</v>
      </c>
    </row>
    <row r="7770" spans="1:6" x14ac:dyDescent="0.3">
      <c r="A7770" s="5" t="s">
        <v>18296</v>
      </c>
      <c r="B7770" s="8"/>
      <c r="C7770" s="8"/>
      <c r="D7770" s="8">
        <v>24</v>
      </c>
      <c r="E7770" s="8"/>
      <c r="F7770" s="8">
        <v>24</v>
      </c>
    </row>
    <row r="7771" spans="1:6" x14ac:dyDescent="0.3">
      <c r="A7771" s="5" t="s">
        <v>26243</v>
      </c>
      <c r="B7771" s="8"/>
      <c r="C7771" s="8"/>
      <c r="D7771" s="8"/>
      <c r="E7771" s="8">
        <v>45</v>
      </c>
      <c r="F7771" s="8">
        <v>45</v>
      </c>
    </row>
    <row r="7772" spans="1:6" x14ac:dyDescent="0.3">
      <c r="A7772" s="5" t="s">
        <v>27065</v>
      </c>
      <c r="B7772" s="8"/>
      <c r="C7772" s="8">
        <v>12</v>
      </c>
      <c r="D7772" s="8"/>
      <c r="E7772" s="8"/>
      <c r="F7772" s="8">
        <v>12</v>
      </c>
    </row>
    <row r="7773" spans="1:6" x14ac:dyDescent="0.3">
      <c r="A7773" s="5" t="s">
        <v>32058</v>
      </c>
      <c r="B7773" s="8"/>
      <c r="C7773" s="8"/>
      <c r="D7773" s="8"/>
      <c r="E7773" s="8">
        <v>25</v>
      </c>
      <c r="F7773" s="8">
        <v>25</v>
      </c>
    </row>
    <row r="7774" spans="1:6" x14ac:dyDescent="0.3">
      <c r="A7774" s="5" t="s">
        <v>12115</v>
      </c>
      <c r="B7774" s="8"/>
      <c r="C7774" s="8"/>
      <c r="D7774" s="8"/>
      <c r="E7774" s="8">
        <v>42</v>
      </c>
      <c r="F7774" s="8">
        <v>42</v>
      </c>
    </row>
    <row r="7775" spans="1:6" x14ac:dyDescent="0.3">
      <c r="A7775" s="5" t="s">
        <v>2320</v>
      </c>
      <c r="B7775" s="8">
        <v>38</v>
      </c>
      <c r="C7775" s="8"/>
      <c r="D7775" s="8"/>
      <c r="E7775" s="8"/>
      <c r="F7775" s="8">
        <v>38</v>
      </c>
    </row>
    <row r="7776" spans="1:6" x14ac:dyDescent="0.3">
      <c r="A7776" s="5" t="s">
        <v>26292</v>
      </c>
      <c r="B7776" s="8">
        <v>12</v>
      </c>
      <c r="C7776" s="8"/>
      <c r="D7776" s="8"/>
      <c r="E7776" s="8"/>
      <c r="F7776" s="8">
        <v>12</v>
      </c>
    </row>
    <row r="7777" spans="1:6" x14ac:dyDescent="0.3">
      <c r="A7777" s="5" t="s">
        <v>19240</v>
      </c>
      <c r="B7777" s="8">
        <v>14</v>
      </c>
      <c r="C7777" s="8"/>
      <c r="D7777" s="8"/>
      <c r="E7777" s="8"/>
      <c r="F7777" s="8">
        <v>14</v>
      </c>
    </row>
    <row r="7778" spans="1:6" x14ac:dyDescent="0.3">
      <c r="A7778" s="5" t="s">
        <v>8629</v>
      </c>
      <c r="B7778" s="8"/>
      <c r="C7778" s="8"/>
      <c r="D7778" s="8"/>
      <c r="E7778" s="8">
        <v>27</v>
      </c>
      <c r="F7778" s="8">
        <v>27</v>
      </c>
    </row>
    <row r="7779" spans="1:6" x14ac:dyDescent="0.3">
      <c r="A7779" s="5" t="s">
        <v>14557</v>
      </c>
      <c r="B7779" s="8"/>
      <c r="C7779" s="8"/>
      <c r="D7779" s="8"/>
      <c r="E7779" s="8">
        <v>30</v>
      </c>
      <c r="F7779" s="8">
        <v>30</v>
      </c>
    </row>
    <row r="7780" spans="1:6" x14ac:dyDescent="0.3">
      <c r="A7780" s="5" t="s">
        <v>30495</v>
      </c>
      <c r="B7780" s="8"/>
      <c r="C7780" s="8"/>
      <c r="D7780" s="8"/>
      <c r="E7780" s="8">
        <v>10</v>
      </c>
      <c r="F7780" s="8">
        <v>10</v>
      </c>
    </row>
    <row r="7781" spans="1:6" x14ac:dyDescent="0.3">
      <c r="A7781" s="5" t="s">
        <v>12042</v>
      </c>
      <c r="B7781" s="8"/>
      <c r="C7781" s="8"/>
      <c r="D7781" s="8"/>
      <c r="E7781" s="8">
        <v>16</v>
      </c>
      <c r="F7781" s="8">
        <v>16</v>
      </c>
    </row>
    <row r="7782" spans="1:6" x14ac:dyDescent="0.3">
      <c r="A7782" s="5" t="s">
        <v>8944</v>
      </c>
      <c r="B7782" s="8"/>
      <c r="C7782" s="8">
        <v>15</v>
      </c>
      <c r="D7782" s="8"/>
      <c r="E7782" s="8"/>
      <c r="F7782" s="8">
        <v>15</v>
      </c>
    </row>
    <row r="7783" spans="1:6" x14ac:dyDescent="0.3">
      <c r="A7783" s="5" t="s">
        <v>6341</v>
      </c>
      <c r="B7783" s="8"/>
      <c r="C7783" s="8">
        <v>39</v>
      </c>
      <c r="D7783" s="8"/>
      <c r="E7783" s="8"/>
      <c r="F7783" s="8">
        <v>39</v>
      </c>
    </row>
    <row r="7784" spans="1:6" x14ac:dyDescent="0.3">
      <c r="A7784" s="5" t="s">
        <v>14817</v>
      </c>
      <c r="B7784" s="8"/>
      <c r="C7784" s="8">
        <v>22</v>
      </c>
      <c r="D7784" s="8"/>
      <c r="E7784" s="8"/>
      <c r="F7784" s="8">
        <v>22</v>
      </c>
    </row>
    <row r="7785" spans="1:6" x14ac:dyDescent="0.3">
      <c r="A7785" s="5" t="s">
        <v>11324</v>
      </c>
      <c r="B7785" s="8"/>
      <c r="C7785" s="8"/>
      <c r="D7785" s="8"/>
      <c r="E7785" s="8">
        <v>34</v>
      </c>
      <c r="F7785" s="8">
        <v>34</v>
      </c>
    </row>
    <row r="7786" spans="1:6" x14ac:dyDescent="0.3">
      <c r="A7786" s="5" t="s">
        <v>7241</v>
      </c>
      <c r="B7786" s="8"/>
      <c r="C7786" s="8">
        <v>7</v>
      </c>
      <c r="D7786" s="8"/>
      <c r="E7786" s="8"/>
      <c r="F7786" s="8">
        <v>7</v>
      </c>
    </row>
    <row r="7787" spans="1:6" x14ac:dyDescent="0.3">
      <c r="A7787" s="5" t="s">
        <v>11737</v>
      </c>
      <c r="B7787" s="8">
        <v>10</v>
      </c>
      <c r="C7787" s="8"/>
      <c r="D7787" s="8"/>
      <c r="E7787" s="8"/>
      <c r="F7787" s="8">
        <v>10</v>
      </c>
    </row>
    <row r="7788" spans="1:6" x14ac:dyDescent="0.3">
      <c r="A7788" s="5" t="s">
        <v>28131</v>
      </c>
      <c r="B7788" s="8">
        <v>7</v>
      </c>
      <c r="C7788" s="8"/>
      <c r="D7788" s="8"/>
      <c r="E7788" s="8"/>
      <c r="F7788" s="8">
        <v>7</v>
      </c>
    </row>
    <row r="7789" spans="1:6" x14ac:dyDescent="0.3">
      <c r="A7789" s="5" t="s">
        <v>27365</v>
      </c>
      <c r="B7789" s="8">
        <v>39</v>
      </c>
      <c r="C7789" s="8"/>
      <c r="D7789" s="8"/>
      <c r="E7789" s="8"/>
      <c r="F7789" s="8">
        <v>39</v>
      </c>
    </row>
    <row r="7790" spans="1:6" x14ac:dyDescent="0.3">
      <c r="A7790" s="5" t="s">
        <v>26268</v>
      </c>
      <c r="B7790" s="8"/>
      <c r="C7790" s="8"/>
      <c r="D7790" s="8"/>
      <c r="E7790" s="8">
        <v>28</v>
      </c>
      <c r="F7790" s="8">
        <v>28</v>
      </c>
    </row>
    <row r="7791" spans="1:6" x14ac:dyDescent="0.3">
      <c r="A7791" s="5" t="s">
        <v>6930</v>
      </c>
      <c r="B7791" s="8"/>
      <c r="C7791" s="8">
        <v>44</v>
      </c>
      <c r="D7791" s="8"/>
      <c r="E7791" s="8"/>
      <c r="F7791" s="8">
        <v>44</v>
      </c>
    </row>
    <row r="7792" spans="1:6" x14ac:dyDescent="0.3">
      <c r="A7792" s="5" t="s">
        <v>24519</v>
      </c>
      <c r="B7792" s="8"/>
      <c r="C7792" s="8">
        <v>33</v>
      </c>
      <c r="D7792" s="8"/>
      <c r="E7792" s="8"/>
      <c r="F7792" s="8">
        <v>33</v>
      </c>
    </row>
    <row r="7793" spans="1:6" x14ac:dyDescent="0.3">
      <c r="A7793" s="5" t="s">
        <v>29724</v>
      </c>
      <c r="B7793" s="8"/>
      <c r="C7793" s="8">
        <v>36</v>
      </c>
      <c r="D7793" s="8"/>
      <c r="E7793" s="8"/>
      <c r="F7793" s="8">
        <v>36</v>
      </c>
    </row>
    <row r="7794" spans="1:6" x14ac:dyDescent="0.3">
      <c r="A7794" s="5" t="s">
        <v>372</v>
      </c>
      <c r="B7794" s="8"/>
      <c r="C7794" s="8"/>
      <c r="D7794" s="8">
        <v>16</v>
      </c>
      <c r="E7794" s="8"/>
      <c r="F7794" s="8">
        <v>16</v>
      </c>
    </row>
    <row r="7795" spans="1:6" x14ac:dyDescent="0.3">
      <c r="A7795" s="5" t="s">
        <v>5987</v>
      </c>
      <c r="B7795" s="8"/>
      <c r="C7795" s="8"/>
      <c r="D7795" s="8"/>
      <c r="E7795" s="8">
        <v>22</v>
      </c>
      <c r="F7795" s="8">
        <v>22</v>
      </c>
    </row>
    <row r="7796" spans="1:6" x14ac:dyDescent="0.3">
      <c r="A7796" s="5" t="s">
        <v>23953</v>
      </c>
      <c r="B7796" s="8"/>
      <c r="C7796" s="8"/>
      <c r="D7796" s="8">
        <v>40</v>
      </c>
      <c r="E7796" s="8"/>
      <c r="F7796" s="8">
        <v>40</v>
      </c>
    </row>
    <row r="7797" spans="1:6" x14ac:dyDescent="0.3">
      <c r="A7797" s="5" t="s">
        <v>24293</v>
      </c>
      <c r="B7797" s="8"/>
      <c r="C7797" s="8">
        <v>40</v>
      </c>
      <c r="D7797" s="8"/>
      <c r="E7797" s="8"/>
      <c r="F7797" s="8">
        <v>40</v>
      </c>
    </row>
    <row r="7798" spans="1:6" x14ac:dyDescent="0.3">
      <c r="A7798" s="5" t="s">
        <v>4267</v>
      </c>
      <c r="B7798" s="8">
        <v>7</v>
      </c>
      <c r="C7798" s="8"/>
      <c r="D7798" s="8"/>
      <c r="E7798" s="8"/>
      <c r="F7798" s="8">
        <v>7</v>
      </c>
    </row>
    <row r="7799" spans="1:6" x14ac:dyDescent="0.3">
      <c r="A7799" s="5" t="s">
        <v>14208</v>
      </c>
      <c r="B7799" s="8"/>
      <c r="C7799" s="8"/>
      <c r="D7799" s="8"/>
      <c r="E7799" s="8">
        <v>12</v>
      </c>
      <c r="F7799" s="8">
        <v>12</v>
      </c>
    </row>
    <row r="7800" spans="1:6" x14ac:dyDescent="0.3">
      <c r="A7800" s="5" t="s">
        <v>15531</v>
      </c>
      <c r="B7800" s="8"/>
      <c r="C7800" s="8">
        <v>9</v>
      </c>
      <c r="D7800" s="8"/>
      <c r="E7800" s="8"/>
      <c r="F7800" s="8">
        <v>9</v>
      </c>
    </row>
    <row r="7801" spans="1:6" x14ac:dyDescent="0.3">
      <c r="A7801" s="5" t="s">
        <v>7861</v>
      </c>
      <c r="B7801" s="8"/>
      <c r="C7801" s="8"/>
      <c r="D7801" s="8"/>
      <c r="E7801" s="8">
        <v>34</v>
      </c>
      <c r="F7801" s="8">
        <v>34</v>
      </c>
    </row>
    <row r="7802" spans="1:6" x14ac:dyDescent="0.3">
      <c r="A7802" s="5" t="s">
        <v>21573</v>
      </c>
      <c r="B7802" s="8"/>
      <c r="C7802" s="8"/>
      <c r="D7802" s="8">
        <v>9</v>
      </c>
      <c r="E7802" s="8"/>
      <c r="F7802" s="8">
        <v>9</v>
      </c>
    </row>
    <row r="7803" spans="1:6" x14ac:dyDescent="0.3">
      <c r="A7803" s="5" t="s">
        <v>16281</v>
      </c>
      <c r="B7803" s="8"/>
      <c r="C7803" s="8">
        <v>13</v>
      </c>
      <c r="D7803" s="8"/>
      <c r="E7803" s="8"/>
      <c r="F7803" s="8">
        <v>13</v>
      </c>
    </row>
    <row r="7804" spans="1:6" x14ac:dyDescent="0.3">
      <c r="A7804" s="5" t="s">
        <v>895</v>
      </c>
      <c r="B7804" s="8"/>
      <c r="C7804" s="8"/>
      <c r="D7804" s="8">
        <v>18</v>
      </c>
      <c r="E7804" s="8"/>
      <c r="F7804" s="8">
        <v>18</v>
      </c>
    </row>
    <row r="7805" spans="1:6" x14ac:dyDescent="0.3">
      <c r="A7805" s="5" t="s">
        <v>4472</v>
      </c>
      <c r="B7805" s="8"/>
      <c r="C7805" s="8">
        <v>9</v>
      </c>
      <c r="D7805" s="8"/>
      <c r="E7805" s="8"/>
      <c r="F7805" s="8">
        <v>9</v>
      </c>
    </row>
    <row r="7806" spans="1:6" x14ac:dyDescent="0.3">
      <c r="A7806" s="5" t="s">
        <v>7840</v>
      </c>
      <c r="B7806" s="8"/>
      <c r="C7806" s="8">
        <v>43</v>
      </c>
      <c r="D7806" s="8"/>
      <c r="E7806" s="8"/>
      <c r="F7806" s="8">
        <v>43</v>
      </c>
    </row>
    <row r="7807" spans="1:6" x14ac:dyDescent="0.3">
      <c r="A7807" s="5" t="s">
        <v>21111</v>
      </c>
      <c r="B7807" s="8"/>
      <c r="C7807" s="8">
        <v>42</v>
      </c>
      <c r="D7807" s="8"/>
      <c r="E7807" s="8"/>
      <c r="F7807" s="8">
        <v>42</v>
      </c>
    </row>
    <row r="7808" spans="1:6" x14ac:dyDescent="0.3">
      <c r="A7808" s="5" t="s">
        <v>9007</v>
      </c>
      <c r="B7808" s="8"/>
      <c r="C7808" s="8">
        <v>9</v>
      </c>
      <c r="D7808" s="8"/>
      <c r="E7808" s="8"/>
      <c r="F7808" s="8">
        <v>9</v>
      </c>
    </row>
    <row r="7809" spans="1:6" x14ac:dyDescent="0.3">
      <c r="A7809" s="5" t="s">
        <v>7699</v>
      </c>
      <c r="B7809" s="8"/>
      <c r="C7809" s="8">
        <v>15</v>
      </c>
      <c r="D7809" s="8"/>
      <c r="E7809" s="8"/>
      <c r="F7809" s="8">
        <v>15</v>
      </c>
    </row>
    <row r="7810" spans="1:6" x14ac:dyDescent="0.3">
      <c r="A7810" s="5" t="s">
        <v>3551</v>
      </c>
      <c r="B7810" s="8"/>
      <c r="C7810" s="8"/>
      <c r="D7810" s="8"/>
      <c r="E7810" s="8">
        <v>43</v>
      </c>
      <c r="F7810" s="8">
        <v>43</v>
      </c>
    </row>
    <row r="7811" spans="1:6" x14ac:dyDescent="0.3">
      <c r="A7811" s="5" t="s">
        <v>3998</v>
      </c>
      <c r="B7811" s="8">
        <v>25</v>
      </c>
      <c r="C7811" s="8"/>
      <c r="D7811" s="8"/>
      <c r="E7811" s="8"/>
      <c r="F7811" s="8">
        <v>25</v>
      </c>
    </row>
    <row r="7812" spans="1:6" x14ac:dyDescent="0.3">
      <c r="A7812" s="5" t="s">
        <v>15200</v>
      </c>
      <c r="B7812" s="8"/>
      <c r="C7812" s="8">
        <v>15</v>
      </c>
      <c r="D7812" s="8"/>
      <c r="E7812" s="8"/>
      <c r="F7812" s="8">
        <v>15</v>
      </c>
    </row>
    <row r="7813" spans="1:6" x14ac:dyDescent="0.3">
      <c r="A7813" s="5" t="s">
        <v>33001</v>
      </c>
      <c r="B7813" s="8">
        <v>28</v>
      </c>
      <c r="C7813" s="8"/>
      <c r="D7813" s="8"/>
      <c r="E7813" s="8"/>
      <c r="F7813" s="8">
        <v>28</v>
      </c>
    </row>
    <row r="7814" spans="1:6" x14ac:dyDescent="0.3">
      <c r="A7814" s="5" t="s">
        <v>8150</v>
      </c>
      <c r="B7814" s="8">
        <v>22</v>
      </c>
      <c r="C7814" s="8"/>
      <c r="D7814" s="8"/>
      <c r="E7814" s="8"/>
      <c r="F7814" s="8">
        <v>22</v>
      </c>
    </row>
    <row r="7815" spans="1:6" x14ac:dyDescent="0.3">
      <c r="A7815" s="5" t="s">
        <v>11585</v>
      </c>
      <c r="B7815" s="8">
        <v>33</v>
      </c>
      <c r="C7815" s="8"/>
      <c r="D7815" s="8"/>
      <c r="E7815" s="8"/>
      <c r="F7815" s="8">
        <v>33</v>
      </c>
    </row>
    <row r="7816" spans="1:6" x14ac:dyDescent="0.3">
      <c r="A7816" s="5" t="s">
        <v>25200</v>
      </c>
      <c r="B7816" s="8">
        <v>10</v>
      </c>
      <c r="C7816" s="8"/>
      <c r="D7816" s="8"/>
      <c r="E7816" s="8"/>
      <c r="F7816" s="8">
        <v>10</v>
      </c>
    </row>
    <row r="7817" spans="1:6" x14ac:dyDescent="0.3">
      <c r="A7817" s="5" t="s">
        <v>3769</v>
      </c>
      <c r="B7817" s="8">
        <v>45</v>
      </c>
      <c r="C7817" s="8"/>
      <c r="D7817" s="8"/>
      <c r="E7817" s="8"/>
      <c r="F7817" s="8">
        <v>45</v>
      </c>
    </row>
    <row r="7818" spans="1:6" x14ac:dyDescent="0.3">
      <c r="A7818" s="5" t="s">
        <v>28056</v>
      </c>
      <c r="B7818" s="8"/>
      <c r="C7818" s="8"/>
      <c r="D7818" s="8"/>
      <c r="E7818" s="8">
        <v>8</v>
      </c>
      <c r="F7818" s="8">
        <v>8</v>
      </c>
    </row>
    <row r="7819" spans="1:6" x14ac:dyDescent="0.3">
      <c r="A7819" s="5" t="s">
        <v>1084</v>
      </c>
      <c r="B7819" s="8"/>
      <c r="C7819" s="8">
        <v>22</v>
      </c>
      <c r="D7819" s="8"/>
      <c r="E7819" s="8"/>
      <c r="F7819" s="8">
        <v>22</v>
      </c>
    </row>
    <row r="7820" spans="1:6" x14ac:dyDescent="0.3">
      <c r="A7820" s="5" t="s">
        <v>23176</v>
      </c>
      <c r="B7820" s="8"/>
      <c r="C7820" s="8">
        <v>22</v>
      </c>
      <c r="D7820" s="8"/>
      <c r="E7820" s="8"/>
      <c r="F7820" s="8">
        <v>22</v>
      </c>
    </row>
    <row r="7821" spans="1:6" x14ac:dyDescent="0.3">
      <c r="A7821" s="5" t="s">
        <v>32978</v>
      </c>
      <c r="B7821" s="8">
        <v>17</v>
      </c>
      <c r="C7821" s="8"/>
      <c r="D7821" s="8"/>
      <c r="E7821" s="8"/>
      <c r="F7821" s="8">
        <v>17</v>
      </c>
    </row>
    <row r="7822" spans="1:6" x14ac:dyDescent="0.3">
      <c r="A7822" s="5" t="s">
        <v>10831</v>
      </c>
      <c r="B7822" s="8"/>
      <c r="C7822" s="8"/>
      <c r="D7822" s="8"/>
      <c r="E7822" s="8">
        <v>29</v>
      </c>
      <c r="F7822" s="8">
        <v>29</v>
      </c>
    </row>
    <row r="7823" spans="1:6" x14ac:dyDescent="0.3">
      <c r="A7823" s="5" t="s">
        <v>9929</v>
      </c>
      <c r="B7823" s="8">
        <v>27</v>
      </c>
      <c r="C7823" s="8"/>
      <c r="D7823" s="8"/>
      <c r="E7823" s="8"/>
      <c r="F7823" s="8">
        <v>27</v>
      </c>
    </row>
    <row r="7824" spans="1:6" x14ac:dyDescent="0.3">
      <c r="A7824" s="5" t="s">
        <v>14484</v>
      </c>
      <c r="B7824" s="8">
        <v>37</v>
      </c>
      <c r="C7824" s="8"/>
      <c r="D7824" s="8"/>
      <c r="E7824" s="8"/>
      <c r="F7824" s="8">
        <v>37</v>
      </c>
    </row>
    <row r="7825" spans="1:6" x14ac:dyDescent="0.3">
      <c r="A7825" s="5" t="s">
        <v>14941</v>
      </c>
      <c r="B7825" s="8">
        <v>11</v>
      </c>
      <c r="C7825" s="8"/>
      <c r="D7825" s="8"/>
      <c r="E7825" s="8"/>
      <c r="F7825" s="8">
        <v>11</v>
      </c>
    </row>
    <row r="7826" spans="1:6" x14ac:dyDescent="0.3">
      <c r="A7826" s="5" t="s">
        <v>20682</v>
      </c>
      <c r="B7826" s="8"/>
      <c r="C7826" s="8"/>
      <c r="D7826" s="8"/>
      <c r="E7826" s="8">
        <v>9</v>
      </c>
      <c r="F7826" s="8">
        <v>9</v>
      </c>
    </row>
    <row r="7827" spans="1:6" x14ac:dyDescent="0.3">
      <c r="A7827" s="5" t="s">
        <v>32906</v>
      </c>
      <c r="B7827" s="8"/>
      <c r="C7827" s="8"/>
      <c r="D7827" s="8"/>
      <c r="E7827" s="8">
        <v>38</v>
      </c>
      <c r="F7827" s="8">
        <v>38</v>
      </c>
    </row>
    <row r="7828" spans="1:6" x14ac:dyDescent="0.3">
      <c r="A7828" s="5" t="s">
        <v>11591</v>
      </c>
      <c r="B7828" s="8">
        <v>13</v>
      </c>
      <c r="C7828" s="8"/>
      <c r="D7828" s="8"/>
      <c r="E7828" s="8"/>
      <c r="F7828" s="8">
        <v>13</v>
      </c>
    </row>
    <row r="7829" spans="1:6" x14ac:dyDescent="0.3">
      <c r="A7829" s="5" t="s">
        <v>22677</v>
      </c>
      <c r="B7829" s="8"/>
      <c r="C7829" s="8"/>
      <c r="D7829" s="8">
        <v>29</v>
      </c>
      <c r="E7829" s="8"/>
      <c r="F7829" s="8">
        <v>29</v>
      </c>
    </row>
    <row r="7830" spans="1:6" x14ac:dyDescent="0.3">
      <c r="A7830" s="5" t="s">
        <v>13720</v>
      </c>
      <c r="B7830" s="8">
        <v>21</v>
      </c>
      <c r="C7830" s="8"/>
      <c r="D7830" s="8"/>
      <c r="E7830" s="8"/>
      <c r="F7830" s="8">
        <v>21</v>
      </c>
    </row>
    <row r="7831" spans="1:6" x14ac:dyDescent="0.3">
      <c r="A7831" s="5" t="s">
        <v>21981</v>
      </c>
      <c r="B7831" s="8"/>
      <c r="C7831" s="8">
        <v>7</v>
      </c>
      <c r="D7831" s="8"/>
      <c r="E7831" s="8"/>
      <c r="F7831" s="8">
        <v>7</v>
      </c>
    </row>
    <row r="7832" spans="1:6" x14ac:dyDescent="0.3">
      <c r="A7832" s="5" t="s">
        <v>669</v>
      </c>
      <c r="B7832" s="8"/>
      <c r="C7832" s="8"/>
      <c r="D7832" s="8"/>
      <c r="E7832" s="8">
        <v>7</v>
      </c>
      <c r="F7832" s="8">
        <v>7</v>
      </c>
    </row>
    <row r="7833" spans="1:6" x14ac:dyDescent="0.3">
      <c r="A7833" s="5" t="s">
        <v>14853</v>
      </c>
      <c r="B7833" s="8"/>
      <c r="C7833" s="8">
        <v>11</v>
      </c>
      <c r="D7833" s="8"/>
      <c r="E7833" s="8"/>
      <c r="F7833" s="8">
        <v>11</v>
      </c>
    </row>
    <row r="7834" spans="1:6" x14ac:dyDescent="0.3">
      <c r="A7834" s="5" t="s">
        <v>28894</v>
      </c>
      <c r="B7834" s="8"/>
      <c r="C7834" s="8"/>
      <c r="D7834" s="8">
        <v>42</v>
      </c>
      <c r="E7834" s="8"/>
      <c r="F7834" s="8">
        <v>42</v>
      </c>
    </row>
    <row r="7835" spans="1:6" x14ac:dyDescent="0.3">
      <c r="A7835" s="5" t="s">
        <v>11129</v>
      </c>
      <c r="B7835" s="8"/>
      <c r="C7835" s="8">
        <v>7</v>
      </c>
      <c r="D7835" s="8"/>
      <c r="E7835" s="8"/>
      <c r="F7835" s="8">
        <v>7</v>
      </c>
    </row>
    <row r="7836" spans="1:6" x14ac:dyDescent="0.3">
      <c r="A7836" s="5" t="s">
        <v>14444</v>
      </c>
      <c r="B7836" s="8">
        <v>29</v>
      </c>
      <c r="C7836" s="8"/>
      <c r="D7836" s="8"/>
      <c r="E7836" s="8"/>
      <c r="F7836" s="8">
        <v>29</v>
      </c>
    </row>
    <row r="7837" spans="1:6" x14ac:dyDescent="0.3">
      <c r="A7837" s="5" t="s">
        <v>30025</v>
      </c>
      <c r="B7837" s="8"/>
      <c r="C7837" s="8"/>
      <c r="D7837" s="8"/>
      <c r="E7837" s="8">
        <v>31</v>
      </c>
      <c r="F7837" s="8">
        <v>31</v>
      </c>
    </row>
    <row r="7838" spans="1:6" x14ac:dyDescent="0.3">
      <c r="A7838" s="5" t="s">
        <v>31319</v>
      </c>
      <c r="B7838" s="8"/>
      <c r="C7838" s="8"/>
      <c r="D7838" s="8"/>
      <c r="E7838" s="8">
        <v>18</v>
      </c>
      <c r="F7838" s="8">
        <v>18</v>
      </c>
    </row>
    <row r="7839" spans="1:6" x14ac:dyDescent="0.3">
      <c r="A7839" s="5" t="s">
        <v>18457</v>
      </c>
      <c r="B7839" s="8">
        <v>25</v>
      </c>
      <c r="C7839" s="8"/>
      <c r="D7839" s="8"/>
      <c r="E7839" s="8"/>
      <c r="F7839" s="8">
        <v>25</v>
      </c>
    </row>
    <row r="7840" spans="1:6" x14ac:dyDescent="0.3">
      <c r="A7840" s="5" t="s">
        <v>8308</v>
      </c>
      <c r="B7840" s="8">
        <v>9</v>
      </c>
      <c r="C7840" s="8"/>
      <c r="D7840" s="8"/>
      <c r="E7840" s="8"/>
      <c r="F7840" s="8">
        <v>9</v>
      </c>
    </row>
    <row r="7841" spans="1:6" x14ac:dyDescent="0.3">
      <c r="A7841" s="5" t="s">
        <v>6266</v>
      </c>
      <c r="B7841" s="8"/>
      <c r="C7841" s="8"/>
      <c r="D7841" s="8"/>
      <c r="E7841" s="8">
        <v>11</v>
      </c>
      <c r="F7841" s="8">
        <v>11</v>
      </c>
    </row>
    <row r="7842" spans="1:6" x14ac:dyDescent="0.3">
      <c r="A7842" s="5" t="s">
        <v>23119</v>
      </c>
      <c r="B7842" s="8"/>
      <c r="C7842" s="8"/>
      <c r="D7842" s="8"/>
      <c r="E7842" s="8">
        <v>24</v>
      </c>
      <c r="F7842" s="8">
        <v>24</v>
      </c>
    </row>
    <row r="7843" spans="1:6" x14ac:dyDescent="0.3">
      <c r="A7843" s="5" t="s">
        <v>12153</v>
      </c>
      <c r="B7843" s="8"/>
      <c r="C7843" s="8"/>
      <c r="D7843" s="8"/>
      <c r="E7843" s="8">
        <v>16</v>
      </c>
      <c r="F7843" s="8">
        <v>16</v>
      </c>
    </row>
    <row r="7844" spans="1:6" x14ac:dyDescent="0.3">
      <c r="A7844" s="5" t="s">
        <v>3966</v>
      </c>
      <c r="B7844" s="8"/>
      <c r="C7844" s="8">
        <v>8</v>
      </c>
      <c r="D7844" s="8"/>
      <c r="E7844" s="8"/>
      <c r="F7844" s="8">
        <v>8</v>
      </c>
    </row>
    <row r="7845" spans="1:6" x14ac:dyDescent="0.3">
      <c r="A7845" s="5" t="s">
        <v>26668</v>
      </c>
      <c r="B7845" s="8"/>
      <c r="C7845" s="8"/>
      <c r="D7845" s="8"/>
      <c r="E7845" s="8">
        <v>25</v>
      </c>
      <c r="F7845" s="8">
        <v>25</v>
      </c>
    </row>
    <row r="7846" spans="1:6" x14ac:dyDescent="0.3">
      <c r="A7846" s="5" t="s">
        <v>30710</v>
      </c>
      <c r="B7846" s="8">
        <v>18</v>
      </c>
      <c r="C7846" s="8"/>
      <c r="D7846" s="8"/>
      <c r="E7846" s="8"/>
      <c r="F7846" s="8">
        <v>18</v>
      </c>
    </row>
    <row r="7847" spans="1:6" x14ac:dyDescent="0.3">
      <c r="A7847" s="5" t="s">
        <v>30518</v>
      </c>
      <c r="B7847" s="8"/>
      <c r="C7847" s="8"/>
      <c r="D7847" s="8"/>
      <c r="E7847" s="8">
        <v>24</v>
      </c>
      <c r="F7847" s="8">
        <v>24</v>
      </c>
    </row>
    <row r="7848" spans="1:6" x14ac:dyDescent="0.3">
      <c r="A7848" s="5" t="s">
        <v>11060</v>
      </c>
      <c r="B7848" s="8">
        <v>13</v>
      </c>
      <c r="C7848" s="8"/>
      <c r="D7848" s="8"/>
      <c r="E7848" s="8"/>
      <c r="F7848" s="8">
        <v>13</v>
      </c>
    </row>
    <row r="7849" spans="1:6" x14ac:dyDescent="0.3">
      <c r="A7849" s="5" t="s">
        <v>25236</v>
      </c>
      <c r="B7849" s="8">
        <v>32</v>
      </c>
      <c r="C7849" s="8"/>
      <c r="D7849" s="8"/>
      <c r="E7849" s="8"/>
      <c r="F7849" s="8">
        <v>32</v>
      </c>
    </row>
    <row r="7850" spans="1:6" x14ac:dyDescent="0.3">
      <c r="A7850" s="5" t="s">
        <v>30287</v>
      </c>
      <c r="B7850" s="8">
        <v>42</v>
      </c>
      <c r="C7850" s="8"/>
      <c r="D7850" s="8"/>
      <c r="E7850" s="8"/>
      <c r="F7850" s="8">
        <v>42</v>
      </c>
    </row>
    <row r="7851" spans="1:6" x14ac:dyDescent="0.3">
      <c r="A7851" s="5" t="s">
        <v>28960</v>
      </c>
      <c r="B7851" s="8">
        <v>34</v>
      </c>
      <c r="C7851" s="8"/>
      <c r="D7851" s="8"/>
      <c r="E7851" s="8"/>
      <c r="F7851" s="8">
        <v>34</v>
      </c>
    </row>
    <row r="7852" spans="1:6" x14ac:dyDescent="0.3">
      <c r="A7852" s="5" t="s">
        <v>16735</v>
      </c>
      <c r="B7852" s="8"/>
      <c r="C7852" s="8"/>
      <c r="D7852" s="8"/>
      <c r="E7852" s="8">
        <v>18</v>
      </c>
      <c r="F7852" s="8">
        <v>18</v>
      </c>
    </row>
    <row r="7853" spans="1:6" x14ac:dyDescent="0.3">
      <c r="A7853" s="5" t="s">
        <v>18435</v>
      </c>
      <c r="B7853" s="8"/>
      <c r="C7853" s="8">
        <v>7</v>
      </c>
      <c r="D7853" s="8"/>
      <c r="E7853" s="8"/>
      <c r="F7853" s="8">
        <v>7</v>
      </c>
    </row>
    <row r="7854" spans="1:6" x14ac:dyDescent="0.3">
      <c r="A7854" s="5" t="s">
        <v>25478</v>
      </c>
      <c r="B7854" s="8">
        <v>22</v>
      </c>
      <c r="C7854" s="8"/>
      <c r="D7854" s="8"/>
      <c r="E7854" s="8"/>
      <c r="F7854" s="8">
        <v>22</v>
      </c>
    </row>
    <row r="7855" spans="1:6" x14ac:dyDescent="0.3">
      <c r="A7855" s="5" t="s">
        <v>12323</v>
      </c>
      <c r="B7855" s="8"/>
      <c r="C7855" s="8"/>
      <c r="D7855" s="8"/>
      <c r="E7855" s="8">
        <v>28</v>
      </c>
      <c r="F7855" s="8">
        <v>28</v>
      </c>
    </row>
    <row r="7856" spans="1:6" x14ac:dyDescent="0.3">
      <c r="A7856" s="5" t="s">
        <v>5199</v>
      </c>
      <c r="B7856" s="8"/>
      <c r="C7856" s="8">
        <v>24</v>
      </c>
      <c r="D7856" s="8"/>
      <c r="E7856" s="8"/>
      <c r="F7856" s="8">
        <v>24</v>
      </c>
    </row>
    <row r="7857" spans="1:6" x14ac:dyDescent="0.3">
      <c r="A7857" s="5" t="s">
        <v>26010</v>
      </c>
      <c r="B7857" s="8">
        <v>23</v>
      </c>
      <c r="C7857" s="8"/>
      <c r="D7857" s="8"/>
      <c r="E7857" s="8"/>
      <c r="F7857" s="8">
        <v>23</v>
      </c>
    </row>
    <row r="7858" spans="1:6" x14ac:dyDescent="0.3">
      <c r="A7858" s="5" t="s">
        <v>19007</v>
      </c>
      <c r="B7858" s="8">
        <v>9</v>
      </c>
      <c r="C7858" s="8"/>
      <c r="D7858" s="8"/>
      <c r="E7858" s="8"/>
      <c r="F7858" s="8">
        <v>9</v>
      </c>
    </row>
    <row r="7859" spans="1:6" x14ac:dyDescent="0.3">
      <c r="A7859" s="5" t="s">
        <v>16168</v>
      </c>
      <c r="B7859" s="8">
        <v>10</v>
      </c>
      <c r="C7859" s="8"/>
      <c r="D7859" s="8"/>
      <c r="E7859" s="8"/>
      <c r="F7859" s="8">
        <v>10</v>
      </c>
    </row>
    <row r="7860" spans="1:6" x14ac:dyDescent="0.3">
      <c r="A7860" s="5" t="s">
        <v>21387</v>
      </c>
      <c r="B7860" s="8"/>
      <c r="C7860" s="8">
        <v>9</v>
      </c>
      <c r="D7860" s="8"/>
      <c r="E7860" s="8"/>
      <c r="F7860" s="8">
        <v>9</v>
      </c>
    </row>
    <row r="7861" spans="1:6" x14ac:dyDescent="0.3">
      <c r="A7861" s="5" t="s">
        <v>32888</v>
      </c>
      <c r="B7861" s="8"/>
      <c r="C7861" s="8"/>
      <c r="D7861" s="8">
        <v>18</v>
      </c>
      <c r="E7861" s="8"/>
      <c r="F7861" s="8">
        <v>18</v>
      </c>
    </row>
    <row r="7862" spans="1:6" x14ac:dyDescent="0.3">
      <c r="A7862" s="5" t="s">
        <v>14459</v>
      </c>
      <c r="B7862" s="8"/>
      <c r="C7862" s="8"/>
      <c r="D7862" s="8">
        <v>5</v>
      </c>
      <c r="E7862" s="8"/>
      <c r="F7862" s="8">
        <v>5</v>
      </c>
    </row>
    <row r="7863" spans="1:6" x14ac:dyDescent="0.3">
      <c r="A7863" s="5" t="s">
        <v>6244</v>
      </c>
      <c r="B7863" s="8">
        <v>14</v>
      </c>
      <c r="C7863" s="8"/>
      <c r="D7863" s="8"/>
      <c r="E7863" s="8"/>
      <c r="F7863" s="8">
        <v>14</v>
      </c>
    </row>
    <row r="7864" spans="1:6" x14ac:dyDescent="0.3">
      <c r="A7864" s="5" t="s">
        <v>26366</v>
      </c>
      <c r="B7864" s="8"/>
      <c r="C7864" s="8"/>
      <c r="D7864" s="8">
        <v>31</v>
      </c>
      <c r="E7864" s="8"/>
      <c r="F7864" s="8">
        <v>31</v>
      </c>
    </row>
    <row r="7865" spans="1:6" x14ac:dyDescent="0.3">
      <c r="A7865" s="5" t="s">
        <v>549</v>
      </c>
      <c r="B7865" s="8">
        <v>36</v>
      </c>
      <c r="C7865" s="8"/>
      <c r="D7865" s="8"/>
      <c r="E7865" s="8"/>
      <c r="F7865" s="8">
        <v>36</v>
      </c>
    </row>
    <row r="7866" spans="1:6" x14ac:dyDescent="0.3">
      <c r="A7866" s="5" t="s">
        <v>5179</v>
      </c>
      <c r="B7866" s="8"/>
      <c r="C7866" s="8"/>
      <c r="D7866" s="8"/>
      <c r="E7866" s="8">
        <v>21</v>
      </c>
      <c r="F7866" s="8">
        <v>21</v>
      </c>
    </row>
    <row r="7867" spans="1:6" x14ac:dyDescent="0.3">
      <c r="A7867" s="5" t="s">
        <v>30650</v>
      </c>
      <c r="B7867" s="8"/>
      <c r="C7867" s="8">
        <v>8</v>
      </c>
      <c r="D7867" s="8"/>
      <c r="E7867" s="8"/>
      <c r="F7867" s="8">
        <v>8</v>
      </c>
    </row>
    <row r="7868" spans="1:6" x14ac:dyDescent="0.3">
      <c r="A7868" s="5" t="s">
        <v>6626</v>
      </c>
      <c r="B7868" s="8"/>
      <c r="C7868" s="8"/>
      <c r="D7868" s="8"/>
      <c r="E7868" s="8">
        <v>37</v>
      </c>
      <c r="F7868" s="8">
        <v>37</v>
      </c>
    </row>
    <row r="7869" spans="1:6" x14ac:dyDescent="0.3">
      <c r="A7869" s="5" t="s">
        <v>18470</v>
      </c>
      <c r="B7869" s="8"/>
      <c r="C7869" s="8">
        <v>15</v>
      </c>
      <c r="D7869" s="8"/>
      <c r="E7869" s="8"/>
      <c r="F7869" s="8">
        <v>15</v>
      </c>
    </row>
    <row r="7870" spans="1:6" x14ac:dyDescent="0.3">
      <c r="A7870" s="5" t="s">
        <v>19123</v>
      </c>
      <c r="B7870" s="8"/>
      <c r="C7870" s="8"/>
      <c r="D7870" s="8">
        <v>14</v>
      </c>
      <c r="E7870" s="8"/>
      <c r="F7870" s="8">
        <v>14</v>
      </c>
    </row>
    <row r="7871" spans="1:6" x14ac:dyDescent="0.3">
      <c r="A7871" s="5" t="s">
        <v>18096</v>
      </c>
      <c r="B7871" s="8">
        <v>30</v>
      </c>
      <c r="C7871" s="8"/>
      <c r="D7871" s="8"/>
      <c r="E7871" s="8"/>
      <c r="F7871" s="8">
        <v>30</v>
      </c>
    </row>
    <row r="7872" spans="1:6" x14ac:dyDescent="0.3">
      <c r="A7872" s="5" t="s">
        <v>904</v>
      </c>
      <c r="B7872" s="8"/>
      <c r="C7872" s="8">
        <v>30</v>
      </c>
      <c r="D7872" s="8"/>
      <c r="E7872" s="8"/>
      <c r="F7872" s="8">
        <v>30</v>
      </c>
    </row>
    <row r="7873" spans="1:6" x14ac:dyDescent="0.3">
      <c r="A7873" s="5" t="s">
        <v>25147</v>
      </c>
      <c r="B7873" s="8"/>
      <c r="C7873" s="8">
        <v>17</v>
      </c>
      <c r="D7873" s="8"/>
      <c r="E7873" s="8"/>
      <c r="F7873" s="8">
        <v>17</v>
      </c>
    </row>
    <row r="7874" spans="1:6" x14ac:dyDescent="0.3">
      <c r="A7874" s="5" t="s">
        <v>21318</v>
      </c>
      <c r="B7874" s="8">
        <v>35</v>
      </c>
      <c r="C7874" s="8"/>
      <c r="D7874" s="8"/>
      <c r="E7874" s="8"/>
      <c r="F7874" s="8">
        <v>35</v>
      </c>
    </row>
    <row r="7875" spans="1:6" x14ac:dyDescent="0.3">
      <c r="A7875" s="5" t="s">
        <v>576</v>
      </c>
      <c r="B7875" s="8"/>
      <c r="C7875" s="8">
        <v>22</v>
      </c>
      <c r="D7875" s="8"/>
      <c r="E7875" s="8"/>
      <c r="F7875" s="8">
        <v>22</v>
      </c>
    </row>
    <row r="7876" spans="1:6" x14ac:dyDescent="0.3">
      <c r="A7876" s="5" t="s">
        <v>5687</v>
      </c>
      <c r="B7876" s="8">
        <v>34</v>
      </c>
      <c r="C7876" s="8"/>
      <c r="D7876" s="8"/>
      <c r="E7876" s="8"/>
      <c r="F7876" s="8">
        <v>34</v>
      </c>
    </row>
    <row r="7877" spans="1:6" x14ac:dyDescent="0.3">
      <c r="A7877" s="5" t="s">
        <v>29849</v>
      </c>
      <c r="B7877" s="8">
        <v>25</v>
      </c>
      <c r="C7877" s="8"/>
      <c r="D7877" s="8"/>
      <c r="E7877" s="8"/>
      <c r="F7877" s="8">
        <v>25</v>
      </c>
    </row>
    <row r="7878" spans="1:6" x14ac:dyDescent="0.3">
      <c r="A7878" s="5" t="s">
        <v>24083</v>
      </c>
      <c r="B7878" s="8"/>
      <c r="C7878" s="8">
        <v>20</v>
      </c>
      <c r="D7878" s="8"/>
      <c r="E7878" s="8"/>
      <c r="F7878" s="8">
        <v>20</v>
      </c>
    </row>
    <row r="7879" spans="1:6" x14ac:dyDescent="0.3">
      <c r="A7879" s="5" t="s">
        <v>8922</v>
      </c>
      <c r="B7879" s="8"/>
      <c r="C7879" s="8"/>
      <c r="D7879" s="8"/>
      <c r="E7879" s="8">
        <v>29</v>
      </c>
      <c r="F7879" s="8">
        <v>29</v>
      </c>
    </row>
    <row r="7880" spans="1:6" x14ac:dyDescent="0.3">
      <c r="A7880" s="5" t="s">
        <v>23197</v>
      </c>
      <c r="B7880" s="8"/>
      <c r="C7880" s="8"/>
      <c r="D7880" s="8">
        <v>16</v>
      </c>
      <c r="E7880" s="8"/>
      <c r="F7880" s="8">
        <v>16</v>
      </c>
    </row>
    <row r="7881" spans="1:6" x14ac:dyDescent="0.3">
      <c r="A7881" s="5" t="s">
        <v>18983</v>
      </c>
      <c r="B7881" s="8"/>
      <c r="C7881" s="8">
        <v>13</v>
      </c>
      <c r="D7881" s="8"/>
      <c r="E7881" s="8"/>
      <c r="F7881" s="8">
        <v>13</v>
      </c>
    </row>
    <row r="7882" spans="1:6" x14ac:dyDescent="0.3">
      <c r="A7882" s="5" t="s">
        <v>31976</v>
      </c>
      <c r="B7882" s="8"/>
      <c r="C7882" s="8">
        <v>14</v>
      </c>
      <c r="D7882" s="8"/>
      <c r="E7882" s="8"/>
      <c r="F7882" s="8">
        <v>14</v>
      </c>
    </row>
    <row r="7883" spans="1:6" x14ac:dyDescent="0.3">
      <c r="A7883" s="5" t="s">
        <v>6184</v>
      </c>
      <c r="B7883" s="8"/>
      <c r="C7883" s="8">
        <v>22</v>
      </c>
      <c r="D7883" s="8"/>
      <c r="E7883" s="8"/>
      <c r="F7883" s="8">
        <v>22</v>
      </c>
    </row>
    <row r="7884" spans="1:6" x14ac:dyDescent="0.3">
      <c r="A7884" s="5" t="s">
        <v>21925</v>
      </c>
      <c r="B7884" s="8"/>
      <c r="C7884" s="8">
        <v>42</v>
      </c>
      <c r="D7884" s="8"/>
      <c r="E7884" s="8"/>
      <c r="F7884" s="8">
        <v>42</v>
      </c>
    </row>
    <row r="7885" spans="1:6" x14ac:dyDescent="0.3">
      <c r="A7885" s="5" t="s">
        <v>33269</v>
      </c>
      <c r="B7885" s="8">
        <v>13</v>
      </c>
      <c r="C7885" s="8"/>
      <c r="D7885" s="8"/>
      <c r="E7885" s="8"/>
      <c r="F7885" s="8">
        <v>13</v>
      </c>
    </row>
    <row r="7886" spans="1:6" x14ac:dyDescent="0.3">
      <c r="A7886" s="5" t="s">
        <v>14460</v>
      </c>
      <c r="B7886" s="8"/>
      <c r="C7886" s="8"/>
      <c r="D7886" s="8"/>
      <c r="E7886" s="8">
        <v>15</v>
      </c>
      <c r="F7886" s="8">
        <v>15</v>
      </c>
    </row>
    <row r="7887" spans="1:6" x14ac:dyDescent="0.3">
      <c r="A7887" s="5" t="s">
        <v>14582</v>
      </c>
      <c r="B7887" s="8">
        <v>19</v>
      </c>
      <c r="C7887" s="8"/>
      <c r="D7887" s="8"/>
      <c r="E7887" s="8"/>
      <c r="F7887" s="8">
        <v>19</v>
      </c>
    </row>
    <row r="7888" spans="1:6" x14ac:dyDescent="0.3">
      <c r="A7888" s="5" t="s">
        <v>28404</v>
      </c>
      <c r="B7888" s="8"/>
      <c r="C7888" s="8">
        <v>34</v>
      </c>
      <c r="D7888" s="8"/>
      <c r="E7888" s="8"/>
      <c r="F7888" s="8">
        <v>34</v>
      </c>
    </row>
    <row r="7889" spans="1:6" x14ac:dyDescent="0.3">
      <c r="A7889" s="5" t="s">
        <v>6208</v>
      </c>
      <c r="B7889" s="8"/>
      <c r="C7889" s="8"/>
      <c r="D7889" s="8"/>
      <c r="E7889" s="8">
        <v>38</v>
      </c>
      <c r="F7889" s="8">
        <v>38</v>
      </c>
    </row>
    <row r="7890" spans="1:6" x14ac:dyDescent="0.3">
      <c r="A7890" s="5" t="s">
        <v>3464</v>
      </c>
      <c r="B7890" s="8">
        <v>41</v>
      </c>
      <c r="C7890" s="8"/>
      <c r="D7890" s="8"/>
      <c r="E7890" s="8"/>
      <c r="F7890" s="8">
        <v>41</v>
      </c>
    </row>
    <row r="7891" spans="1:6" x14ac:dyDescent="0.3">
      <c r="A7891" s="5" t="s">
        <v>15521</v>
      </c>
      <c r="B7891" s="8"/>
      <c r="C7891" s="8"/>
      <c r="D7891" s="8"/>
      <c r="E7891" s="8">
        <v>29</v>
      </c>
      <c r="F7891" s="8">
        <v>29</v>
      </c>
    </row>
    <row r="7892" spans="1:6" x14ac:dyDescent="0.3">
      <c r="A7892" s="5" t="s">
        <v>14496</v>
      </c>
      <c r="B7892" s="8"/>
      <c r="C7892" s="8"/>
      <c r="D7892" s="8"/>
      <c r="E7892" s="8">
        <v>10</v>
      </c>
      <c r="F7892" s="8">
        <v>10</v>
      </c>
    </row>
    <row r="7893" spans="1:6" x14ac:dyDescent="0.3">
      <c r="A7893" s="5" t="s">
        <v>8846</v>
      </c>
      <c r="B7893" s="8"/>
      <c r="C7893" s="8"/>
      <c r="D7893" s="8">
        <v>31</v>
      </c>
      <c r="E7893" s="8"/>
      <c r="F7893" s="8">
        <v>31</v>
      </c>
    </row>
    <row r="7894" spans="1:6" x14ac:dyDescent="0.3">
      <c r="A7894" s="5" t="s">
        <v>14403</v>
      </c>
      <c r="B7894" s="8"/>
      <c r="C7894" s="8"/>
      <c r="D7894" s="8">
        <v>43</v>
      </c>
      <c r="E7894" s="8"/>
      <c r="F7894" s="8">
        <v>43</v>
      </c>
    </row>
    <row r="7895" spans="1:6" x14ac:dyDescent="0.3">
      <c r="A7895" s="5" t="s">
        <v>24664</v>
      </c>
      <c r="B7895" s="8"/>
      <c r="C7895" s="8">
        <v>6</v>
      </c>
      <c r="D7895" s="8"/>
      <c r="E7895" s="8"/>
      <c r="F7895" s="8">
        <v>6</v>
      </c>
    </row>
    <row r="7896" spans="1:6" x14ac:dyDescent="0.3">
      <c r="A7896" s="5" t="s">
        <v>13975</v>
      </c>
      <c r="B7896" s="8"/>
      <c r="C7896" s="8"/>
      <c r="D7896" s="8"/>
      <c r="E7896" s="8">
        <v>33</v>
      </c>
      <c r="F7896" s="8">
        <v>33</v>
      </c>
    </row>
    <row r="7897" spans="1:6" x14ac:dyDescent="0.3">
      <c r="A7897" s="5" t="s">
        <v>2295</v>
      </c>
      <c r="B7897" s="8">
        <v>13</v>
      </c>
      <c r="C7897" s="8"/>
      <c r="D7897" s="8"/>
      <c r="E7897" s="8"/>
      <c r="F7897" s="8">
        <v>13</v>
      </c>
    </row>
    <row r="7898" spans="1:6" x14ac:dyDescent="0.3">
      <c r="A7898" s="5" t="s">
        <v>3604</v>
      </c>
      <c r="B7898" s="8">
        <v>18</v>
      </c>
      <c r="C7898" s="8"/>
      <c r="D7898" s="8"/>
      <c r="E7898" s="8"/>
      <c r="F7898" s="8">
        <v>18</v>
      </c>
    </row>
    <row r="7899" spans="1:6" x14ac:dyDescent="0.3">
      <c r="A7899" s="5" t="s">
        <v>30686</v>
      </c>
      <c r="B7899" s="8">
        <v>11</v>
      </c>
      <c r="C7899" s="8"/>
      <c r="D7899" s="8"/>
      <c r="E7899" s="8"/>
      <c r="F7899" s="8">
        <v>11</v>
      </c>
    </row>
    <row r="7900" spans="1:6" x14ac:dyDescent="0.3">
      <c r="A7900" s="5" t="s">
        <v>29580</v>
      </c>
      <c r="B7900" s="8"/>
      <c r="C7900" s="8">
        <v>36</v>
      </c>
      <c r="D7900" s="8"/>
      <c r="E7900" s="8"/>
      <c r="F7900" s="8">
        <v>36</v>
      </c>
    </row>
    <row r="7901" spans="1:6" x14ac:dyDescent="0.3">
      <c r="A7901" s="5" t="s">
        <v>28792</v>
      </c>
      <c r="B7901" s="8"/>
      <c r="C7901" s="8">
        <v>20</v>
      </c>
      <c r="D7901" s="8"/>
      <c r="E7901" s="8"/>
      <c r="F7901" s="8">
        <v>20</v>
      </c>
    </row>
    <row r="7902" spans="1:6" x14ac:dyDescent="0.3">
      <c r="A7902" s="5" t="s">
        <v>7490</v>
      </c>
      <c r="B7902" s="8">
        <v>33</v>
      </c>
      <c r="C7902" s="8"/>
      <c r="D7902" s="8"/>
      <c r="E7902" s="8"/>
      <c r="F7902" s="8">
        <v>33</v>
      </c>
    </row>
    <row r="7903" spans="1:6" x14ac:dyDescent="0.3">
      <c r="A7903" s="5" t="s">
        <v>10924</v>
      </c>
      <c r="B7903" s="8">
        <v>6</v>
      </c>
      <c r="C7903" s="8"/>
      <c r="D7903" s="8"/>
      <c r="E7903" s="8"/>
      <c r="F7903" s="8">
        <v>6</v>
      </c>
    </row>
    <row r="7904" spans="1:6" x14ac:dyDescent="0.3">
      <c r="A7904" s="5" t="s">
        <v>1284</v>
      </c>
      <c r="B7904" s="8"/>
      <c r="C7904" s="8">
        <v>43</v>
      </c>
      <c r="D7904" s="8"/>
      <c r="E7904" s="8"/>
      <c r="F7904" s="8">
        <v>43</v>
      </c>
    </row>
    <row r="7905" spans="1:6" x14ac:dyDescent="0.3">
      <c r="A7905" s="5" t="s">
        <v>27950</v>
      </c>
      <c r="B7905" s="8"/>
      <c r="C7905" s="8">
        <v>20</v>
      </c>
      <c r="D7905" s="8"/>
      <c r="E7905" s="8"/>
      <c r="F7905" s="8">
        <v>20</v>
      </c>
    </row>
    <row r="7906" spans="1:6" x14ac:dyDescent="0.3">
      <c r="A7906" s="5" t="s">
        <v>8414</v>
      </c>
      <c r="B7906" s="8"/>
      <c r="C7906" s="8"/>
      <c r="D7906" s="8"/>
      <c r="E7906" s="8">
        <v>32</v>
      </c>
      <c r="F7906" s="8">
        <v>32</v>
      </c>
    </row>
    <row r="7907" spans="1:6" x14ac:dyDescent="0.3">
      <c r="A7907" s="5" t="s">
        <v>6668</v>
      </c>
      <c r="B7907" s="8"/>
      <c r="C7907" s="8">
        <v>41</v>
      </c>
      <c r="D7907" s="8"/>
      <c r="E7907" s="8"/>
      <c r="F7907" s="8">
        <v>41</v>
      </c>
    </row>
    <row r="7908" spans="1:6" x14ac:dyDescent="0.3">
      <c r="A7908" s="5" t="s">
        <v>21000</v>
      </c>
      <c r="B7908" s="8"/>
      <c r="C7908" s="8">
        <v>28</v>
      </c>
      <c r="D7908" s="8"/>
      <c r="E7908" s="8"/>
      <c r="F7908" s="8">
        <v>28</v>
      </c>
    </row>
    <row r="7909" spans="1:6" x14ac:dyDescent="0.3">
      <c r="A7909" s="5" t="s">
        <v>19602</v>
      </c>
      <c r="B7909" s="8">
        <v>22</v>
      </c>
      <c r="C7909" s="8"/>
      <c r="D7909" s="8"/>
      <c r="E7909" s="8"/>
      <c r="F7909" s="8">
        <v>22</v>
      </c>
    </row>
    <row r="7910" spans="1:6" x14ac:dyDescent="0.3">
      <c r="A7910" s="5" t="s">
        <v>14547</v>
      </c>
      <c r="B7910" s="8"/>
      <c r="C7910" s="8"/>
      <c r="D7910" s="8">
        <v>15</v>
      </c>
      <c r="E7910" s="8"/>
      <c r="F7910" s="8">
        <v>15</v>
      </c>
    </row>
    <row r="7911" spans="1:6" x14ac:dyDescent="0.3">
      <c r="A7911" s="5" t="s">
        <v>19923</v>
      </c>
      <c r="B7911" s="8">
        <v>12</v>
      </c>
      <c r="C7911" s="8"/>
      <c r="D7911" s="8"/>
      <c r="E7911" s="8"/>
      <c r="F7911" s="8">
        <v>12</v>
      </c>
    </row>
    <row r="7912" spans="1:6" x14ac:dyDescent="0.3">
      <c r="A7912" s="5" t="s">
        <v>2746</v>
      </c>
      <c r="B7912" s="8"/>
      <c r="C7912" s="8"/>
      <c r="D7912" s="8">
        <v>19</v>
      </c>
      <c r="E7912" s="8"/>
      <c r="F7912" s="8">
        <v>19</v>
      </c>
    </row>
    <row r="7913" spans="1:6" x14ac:dyDescent="0.3">
      <c r="A7913" s="5" t="s">
        <v>15660</v>
      </c>
      <c r="B7913" s="8"/>
      <c r="C7913" s="8"/>
      <c r="D7913" s="8">
        <v>9</v>
      </c>
      <c r="E7913" s="8"/>
      <c r="F7913" s="8">
        <v>9</v>
      </c>
    </row>
    <row r="7914" spans="1:6" x14ac:dyDescent="0.3">
      <c r="A7914" s="5" t="s">
        <v>24192</v>
      </c>
      <c r="B7914" s="8">
        <v>23</v>
      </c>
      <c r="C7914" s="8"/>
      <c r="D7914" s="8"/>
      <c r="E7914" s="8"/>
      <c r="F7914" s="8">
        <v>23</v>
      </c>
    </row>
    <row r="7915" spans="1:6" x14ac:dyDescent="0.3">
      <c r="A7915" s="5" t="s">
        <v>33238</v>
      </c>
      <c r="B7915" s="8">
        <v>27</v>
      </c>
      <c r="C7915" s="8"/>
      <c r="D7915" s="8"/>
      <c r="E7915" s="8"/>
      <c r="F7915" s="8">
        <v>27</v>
      </c>
    </row>
    <row r="7916" spans="1:6" x14ac:dyDescent="0.3">
      <c r="A7916" s="5" t="s">
        <v>15490</v>
      </c>
      <c r="B7916" s="8"/>
      <c r="C7916" s="8">
        <v>11</v>
      </c>
      <c r="D7916" s="8"/>
      <c r="E7916" s="8"/>
      <c r="F7916" s="8">
        <v>11</v>
      </c>
    </row>
    <row r="7917" spans="1:6" x14ac:dyDescent="0.3">
      <c r="A7917" s="5" t="s">
        <v>6609</v>
      </c>
      <c r="B7917" s="8"/>
      <c r="C7917" s="8"/>
      <c r="D7917" s="8"/>
      <c r="E7917" s="8">
        <v>44</v>
      </c>
      <c r="F7917" s="8">
        <v>44</v>
      </c>
    </row>
    <row r="7918" spans="1:6" x14ac:dyDescent="0.3">
      <c r="A7918" s="5" t="s">
        <v>19605</v>
      </c>
      <c r="B7918" s="8">
        <v>17</v>
      </c>
      <c r="C7918" s="8"/>
      <c r="D7918" s="8"/>
      <c r="E7918" s="8"/>
      <c r="F7918" s="8">
        <v>17</v>
      </c>
    </row>
    <row r="7919" spans="1:6" x14ac:dyDescent="0.3">
      <c r="A7919" s="5" t="s">
        <v>4281</v>
      </c>
      <c r="B7919" s="8"/>
      <c r="C7919" s="8">
        <v>42</v>
      </c>
      <c r="D7919" s="8"/>
      <c r="E7919" s="8"/>
      <c r="F7919" s="8">
        <v>42</v>
      </c>
    </row>
    <row r="7920" spans="1:6" x14ac:dyDescent="0.3">
      <c r="A7920" s="5" t="s">
        <v>23401</v>
      </c>
      <c r="B7920" s="8">
        <v>16</v>
      </c>
      <c r="C7920" s="8"/>
      <c r="D7920" s="8"/>
      <c r="E7920" s="8"/>
      <c r="F7920" s="8">
        <v>16</v>
      </c>
    </row>
    <row r="7921" spans="1:6" x14ac:dyDescent="0.3">
      <c r="A7921" s="5" t="s">
        <v>17377</v>
      </c>
      <c r="B7921" s="8"/>
      <c r="C7921" s="8"/>
      <c r="D7921" s="8">
        <v>29</v>
      </c>
      <c r="E7921" s="8"/>
      <c r="F7921" s="8">
        <v>29</v>
      </c>
    </row>
    <row r="7922" spans="1:6" x14ac:dyDescent="0.3">
      <c r="A7922" s="5" t="s">
        <v>5166</v>
      </c>
      <c r="B7922" s="8"/>
      <c r="C7922" s="8"/>
      <c r="D7922" s="8">
        <v>34</v>
      </c>
      <c r="E7922" s="8"/>
      <c r="F7922" s="8">
        <v>34</v>
      </c>
    </row>
    <row r="7923" spans="1:6" x14ac:dyDescent="0.3">
      <c r="A7923" s="5" t="s">
        <v>4120</v>
      </c>
      <c r="B7923" s="8"/>
      <c r="C7923" s="8"/>
      <c r="D7923" s="8"/>
      <c r="E7923" s="8">
        <v>40</v>
      </c>
      <c r="F7923" s="8">
        <v>40</v>
      </c>
    </row>
    <row r="7924" spans="1:6" x14ac:dyDescent="0.3">
      <c r="A7924" s="5" t="s">
        <v>18259</v>
      </c>
      <c r="B7924" s="8"/>
      <c r="C7924" s="8"/>
      <c r="D7924" s="8">
        <v>13</v>
      </c>
      <c r="E7924" s="8"/>
      <c r="F7924" s="8">
        <v>13</v>
      </c>
    </row>
    <row r="7925" spans="1:6" x14ac:dyDescent="0.3">
      <c r="A7925" s="5" t="s">
        <v>11367</v>
      </c>
      <c r="B7925" s="8"/>
      <c r="C7925" s="8">
        <v>34</v>
      </c>
      <c r="D7925" s="8"/>
      <c r="E7925" s="8"/>
      <c r="F7925" s="8">
        <v>34</v>
      </c>
    </row>
    <row r="7926" spans="1:6" x14ac:dyDescent="0.3">
      <c r="A7926" s="5" t="s">
        <v>17409</v>
      </c>
      <c r="B7926" s="8"/>
      <c r="C7926" s="8"/>
      <c r="D7926" s="8">
        <v>32</v>
      </c>
      <c r="E7926" s="8"/>
      <c r="F7926" s="8">
        <v>32</v>
      </c>
    </row>
    <row r="7927" spans="1:6" x14ac:dyDescent="0.3">
      <c r="A7927" s="5" t="s">
        <v>3426</v>
      </c>
      <c r="B7927" s="8"/>
      <c r="C7927" s="8">
        <v>39</v>
      </c>
      <c r="D7927" s="8"/>
      <c r="E7927" s="8"/>
      <c r="F7927" s="8">
        <v>39</v>
      </c>
    </row>
    <row r="7928" spans="1:6" x14ac:dyDescent="0.3">
      <c r="A7928" s="5" t="s">
        <v>2622</v>
      </c>
      <c r="B7928" s="8"/>
      <c r="C7928" s="8">
        <v>22</v>
      </c>
      <c r="D7928" s="8"/>
      <c r="E7928" s="8"/>
      <c r="F7928" s="8">
        <v>22</v>
      </c>
    </row>
    <row r="7929" spans="1:6" x14ac:dyDescent="0.3">
      <c r="A7929" s="5" t="s">
        <v>30532</v>
      </c>
      <c r="B7929" s="8"/>
      <c r="C7929" s="8"/>
      <c r="D7929" s="8"/>
      <c r="E7929" s="8">
        <v>42</v>
      </c>
      <c r="F7929" s="8">
        <v>42</v>
      </c>
    </row>
    <row r="7930" spans="1:6" x14ac:dyDescent="0.3">
      <c r="A7930" s="5" t="s">
        <v>13286</v>
      </c>
      <c r="B7930" s="8">
        <v>11</v>
      </c>
      <c r="C7930" s="8"/>
      <c r="D7930" s="8"/>
      <c r="E7930" s="8"/>
      <c r="F7930" s="8">
        <v>11</v>
      </c>
    </row>
    <row r="7931" spans="1:6" x14ac:dyDescent="0.3">
      <c r="A7931" s="5" t="s">
        <v>10162</v>
      </c>
      <c r="B7931" s="8"/>
      <c r="C7931" s="8">
        <v>37</v>
      </c>
      <c r="D7931" s="8"/>
      <c r="E7931" s="8"/>
      <c r="F7931" s="8">
        <v>37</v>
      </c>
    </row>
    <row r="7932" spans="1:6" x14ac:dyDescent="0.3">
      <c r="A7932" s="5" t="s">
        <v>1625</v>
      </c>
      <c r="B7932" s="8"/>
      <c r="C7932" s="8">
        <v>10</v>
      </c>
      <c r="D7932" s="8"/>
      <c r="E7932" s="8"/>
      <c r="F7932" s="8">
        <v>10</v>
      </c>
    </row>
    <row r="7933" spans="1:6" x14ac:dyDescent="0.3">
      <c r="A7933" s="5" t="s">
        <v>10413</v>
      </c>
      <c r="B7933" s="8"/>
      <c r="C7933" s="8"/>
      <c r="D7933" s="8"/>
      <c r="E7933" s="8">
        <v>9</v>
      </c>
      <c r="F7933" s="8">
        <v>9</v>
      </c>
    </row>
    <row r="7934" spans="1:6" x14ac:dyDescent="0.3">
      <c r="A7934" s="5" t="s">
        <v>16589</v>
      </c>
      <c r="B7934" s="8"/>
      <c r="C7934" s="8"/>
      <c r="D7934" s="8"/>
      <c r="E7934" s="8">
        <v>29</v>
      </c>
      <c r="F7934" s="8">
        <v>29</v>
      </c>
    </row>
    <row r="7935" spans="1:6" x14ac:dyDescent="0.3">
      <c r="A7935" s="5" t="s">
        <v>11744</v>
      </c>
      <c r="B7935" s="8">
        <v>28</v>
      </c>
      <c r="C7935" s="8"/>
      <c r="D7935" s="8"/>
      <c r="E7935" s="8"/>
      <c r="F7935" s="8">
        <v>28</v>
      </c>
    </row>
    <row r="7936" spans="1:6" x14ac:dyDescent="0.3">
      <c r="A7936" s="5" t="s">
        <v>16517</v>
      </c>
      <c r="B7936" s="8">
        <v>27</v>
      </c>
      <c r="C7936" s="8"/>
      <c r="D7936" s="8"/>
      <c r="E7936" s="8"/>
      <c r="F7936" s="8">
        <v>27</v>
      </c>
    </row>
    <row r="7937" spans="1:6" x14ac:dyDescent="0.3">
      <c r="A7937" s="5" t="s">
        <v>33369</v>
      </c>
      <c r="B7937" s="8">
        <v>35</v>
      </c>
      <c r="C7937" s="8"/>
      <c r="D7937" s="8"/>
      <c r="E7937" s="8"/>
      <c r="F7937" s="8">
        <v>35</v>
      </c>
    </row>
    <row r="7938" spans="1:6" x14ac:dyDescent="0.3">
      <c r="A7938" s="5" t="s">
        <v>24062</v>
      </c>
      <c r="B7938" s="8"/>
      <c r="C7938" s="8">
        <v>23</v>
      </c>
      <c r="D7938" s="8"/>
      <c r="E7938" s="8"/>
      <c r="F7938" s="8">
        <v>23</v>
      </c>
    </row>
    <row r="7939" spans="1:6" x14ac:dyDescent="0.3">
      <c r="A7939" s="5" t="s">
        <v>1746</v>
      </c>
      <c r="B7939" s="8">
        <v>5</v>
      </c>
      <c r="C7939" s="8"/>
      <c r="D7939" s="8"/>
      <c r="E7939" s="8"/>
      <c r="F7939" s="8">
        <v>5</v>
      </c>
    </row>
    <row r="7940" spans="1:6" x14ac:dyDescent="0.3">
      <c r="A7940" s="5" t="s">
        <v>11543</v>
      </c>
      <c r="B7940" s="8"/>
      <c r="C7940" s="8"/>
      <c r="D7940" s="8">
        <v>9</v>
      </c>
      <c r="E7940" s="8"/>
      <c r="F7940" s="8">
        <v>9</v>
      </c>
    </row>
    <row r="7941" spans="1:6" x14ac:dyDescent="0.3">
      <c r="A7941" s="5" t="s">
        <v>19231</v>
      </c>
      <c r="B7941" s="8"/>
      <c r="C7941" s="8"/>
      <c r="D7941" s="8">
        <v>7</v>
      </c>
      <c r="E7941" s="8"/>
      <c r="F7941" s="8">
        <v>7</v>
      </c>
    </row>
    <row r="7942" spans="1:6" x14ac:dyDescent="0.3">
      <c r="A7942" s="5" t="s">
        <v>3147</v>
      </c>
      <c r="B7942" s="8">
        <v>7</v>
      </c>
      <c r="C7942" s="8"/>
      <c r="D7942" s="8"/>
      <c r="E7942" s="8"/>
      <c r="F7942" s="8">
        <v>7</v>
      </c>
    </row>
    <row r="7943" spans="1:6" x14ac:dyDescent="0.3">
      <c r="A7943" s="5" t="s">
        <v>27539</v>
      </c>
      <c r="B7943" s="8"/>
      <c r="C7943" s="8"/>
      <c r="D7943" s="8"/>
      <c r="E7943" s="8">
        <v>32</v>
      </c>
      <c r="F7943" s="8">
        <v>32</v>
      </c>
    </row>
    <row r="7944" spans="1:6" x14ac:dyDescent="0.3">
      <c r="A7944" s="5" t="s">
        <v>31176</v>
      </c>
      <c r="B7944" s="8"/>
      <c r="C7944" s="8">
        <v>9</v>
      </c>
      <c r="D7944" s="8"/>
      <c r="E7944" s="8"/>
      <c r="F7944" s="8">
        <v>9</v>
      </c>
    </row>
    <row r="7945" spans="1:6" x14ac:dyDescent="0.3">
      <c r="A7945" s="5" t="s">
        <v>9094</v>
      </c>
      <c r="B7945" s="8"/>
      <c r="C7945" s="8">
        <v>39</v>
      </c>
      <c r="D7945" s="8"/>
      <c r="E7945" s="8"/>
      <c r="F7945" s="8">
        <v>39</v>
      </c>
    </row>
    <row r="7946" spans="1:6" x14ac:dyDescent="0.3">
      <c r="A7946" s="5" t="s">
        <v>28880</v>
      </c>
      <c r="B7946" s="8"/>
      <c r="C7946" s="8"/>
      <c r="D7946" s="8">
        <v>10</v>
      </c>
      <c r="E7946" s="8"/>
      <c r="F7946" s="8">
        <v>10</v>
      </c>
    </row>
    <row r="7947" spans="1:6" x14ac:dyDescent="0.3">
      <c r="A7947" s="5" t="s">
        <v>29935</v>
      </c>
      <c r="B7947" s="8"/>
      <c r="C7947" s="8"/>
      <c r="D7947" s="8">
        <v>41</v>
      </c>
      <c r="E7947" s="8"/>
      <c r="F7947" s="8">
        <v>41</v>
      </c>
    </row>
    <row r="7948" spans="1:6" x14ac:dyDescent="0.3">
      <c r="A7948" s="5" t="s">
        <v>11817</v>
      </c>
      <c r="B7948" s="8"/>
      <c r="C7948" s="8">
        <v>30</v>
      </c>
      <c r="D7948" s="8"/>
      <c r="E7948" s="8"/>
      <c r="F7948" s="8">
        <v>30</v>
      </c>
    </row>
    <row r="7949" spans="1:6" x14ac:dyDescent="0.3">
      <c r="A7949" s="5" t="s">
        <v>1603</v>
      </c>
      <c r="B7949" s="8"/>
      <c r="C7949" s="8">
        <v>44</v>
      </c>
      <c r="D7949" s="8"/>
      <c r="E7949" s="8"/>
      <c r="F7949" s="8">
        <v>44</v>
      </c>
    </row>
    <row r="7950" spans="1:6" x14ac:dyDescent="0.3">
      <c r="A7950" s="5" t="s">
        <v>5031</v>
      </c>
      <c r="B7950" s="8">
        <v>33</v>
      </c>
      <c r="C7950" s="8"/>
      <c r="D7950" s="8"/>
      <c r="E7950" s="8"/>
      <c r="F7950" s="8">
        <v>33</v>
      </c>
    </row>
    <row r="7951" spans="1:6" x14ac:dyDescent="0.3">
      <c r="A7951" s="5" t="s">
        <v>31999</v>
      </c>
      <c r="B7951" s="8">
        <v>29</v>
      </c>
      <c r="C7951" s="8"/>
      <c r="D7951" s="8"/>
      <c r="E7951" s="8"/>
      <c r="F7951" s="8">
        <v>29</v>
      </c>
    </row>
    <row r="7952" spans="1:6" x14ac:dyDescent="0.3">
      <c r="A7952" s="5" t="s">
        <v>20985</v>
      </c>
      <c r="B7952" s="8"/>
      <c r="C7952" s="8"/>
      <c r="D7952" s="8"/>
      <c r="E7952" s="8">
        <v>43</v>
      </c>
      <c r="F7952" s="8">
        <v>43</v>
      </c>
    </row>
    <row r="7953" spans="1:6" x14ac:dyDescent="0.3">
      <c r="A7953" s="5" t="s">
        <v>17550</v>
      </c>
      <c r="B7953" s="8"/>
      <c r="C7953" s="8"/>
      <c r="D7953" s="8">
        <v>45</v>
      </c>
      <c r="E7953" s="8"/>
      <c r="F7953" s="8">
        <v>45</v>
      </c>
    </row>
    <row r="7954" spans="1:6" x14ac:dyDescent="0.3">
      <c r="A7954" s="5" t="s">
        <v>2460</v>
      </c>
      <c r="B7954" s="8">
        <v>20</v>
      </c>
      <c r="C7954" s="8"/>
      <c r="D7954" s="8"/>
      <c r="E7954" s="8"/>
      <c r="F7954" s="8">
        <v>20</v>
      </c>
    </row>
    <row r="7955" spans="1:6" x14ac:dyDescent="0.3">
      <c r="A7955" s="5" t="s">
        <v>32741</v>
      </c>
      <c r="B7955" s="8"/>
      <c r="C7955" s="8">
        <v>8</v>
      </c>
      <c r="D7955" s="8"/>
      <c r="E7955" s="8"/>
      <c r="F7955" s="8">
        <v>8</v>
      </c>
    </row>
    <row r="7956" spans="1:6" x14ac:dyDescent="0.3">
      <c r="A7956" s="5" t="s">
        <v>619</v>
      </c>
      <c r="B7956" s="8"/>
      <c r="C7956" s="8"/>
      <c r="D7956" s="8">
        <v>43</v>
      </c>
      <c r="E7956" s="8"/>
      <c r="F7956" s="8">
        <v>43</v>
      </c>
    </row>
    <row r="7957" spans="1:6" x14ac:dyDescent="0.3">
      <c r="A7957" s="5" t="s">
        <v>26478</v>
      </c>
      <c r="B7957" s="8"/>
      <c r="C7957" s="8"/>
      <c r="D7957" s="8"/>
      <c r="E7957" s="8">
        <v>5</v>
      </c>
      <c r="F7957" s="8">
        <v>5</v>
      </c>
    </row>
    <row r="7958" spans="1:6" x14ac:dyDescent="0.3">
      <c r="A7958" s="5" t="s">
        <v>18588</v>
      </c>
      <c r="B7958" s="8">
        <v>31</v>
      </c>
      <c r="C7958" s="8"/>
      <c r="D7958" s="8"/>
      <c r="E7958" s="8"/>
      <c r="F7958" s="8">
        <v>31</v>
      </c>
    </row>
    <row r="7959" spans="1:6" x14ac:dyDescent="0.3">
      <c r="A7959" s="5" t="s">
        <v>29918</v>
      </c>
      <c r="B7959" s="8"/>
      <c r="C7959" s="8"/>
      <c r="D7959" s="8">
        <v>24</v>
      </c>
      <c r="E7959" s="8"/>
      <c r="F7959" s="8">
        <v>24</v>
      </c>
    </row>
    <row r="7960" spans="1:6" x14ac:dyDescent="0.3">
      <c r="A7960" s="5" t="s">
        <v>17728</v>
      </c>
      <c r="B7960" s="8">
        <v>39</v>
      </c>
      <c r="C7960" s="8"/>
      <c r="D7960" s="8"/>
      <c r="E7960" s="8"/>
      <c r="F7960" s="8">
        <v>39</v>
      </c>
    </row>
    <row r="7961" spans="1:6" x14ac:dyDescent="0.3">
      <c r="A7961" s="5" t="s">
        <v>30044</v>
      </c>
      <c r="B7961" s="8"/>
      <c r="C7961" s="8">
        <v>23</v>
      </c>
      <c r="D7961" s="8"/>
      <c r="E7961" s="8"/>
      <c r="F7961" s="8">
        <v>23</v>
      </c>
    </row>
    <row r="7962" spans="1:6" x14ac:dyDescent="0.3">
      <c r="A7962" s="5" t="s">
        <v>22909</v>
      </c>
      <c r="B7962" s="8"/>
      <c r="C7962" s="8">
        <v>9</v>
      </c>
      <c r="D7962" s="8"/>
      <c r="E7962" s="8"/>
      <c r="F7962" s="8">
        <v>9</v>
      </c>
    </row>
    <row r="7963" spans="1:6" x14ac:dyDescent="0.3">
      <c r="A7963" s="5" t="s">
        <v>1555</v>
      </c>
      <c r="B7963" s="8"/>
      <c r="C7963" s="8"/>
      <c r="D7963" s="8">
        <v>12</v>
      </c>
      <c r="E7963" s="8"/>
      <c r="F7963" s="8">
        <v>12</v>
      </c>
    </row>
    <row r="7964" spans="1:6" x14ac:dyDescent="0.3">
      <c r="A7964" s="5" t="s">
        <v>24217</v>
      </c>
      <c r="B7964" s="8"/>
      <c r="C7964" s="8">
        <v>19</v>
      </c>
      <c r="D7964" s="8"/>
      <c r="E7964" s="8"/>
      <c r="F7964" s="8">
        <v>19</v>
      </c>
    </row>
    <row r="7965" spans="1:6" x14ac:dyDescent="0.3">
      <c r="A7965" s="5" t="s">
        <v>10270</v>
      </c>
      <c r="B7965" s="8"/>
      <c r="C7965" s="8"/>
      <c r="D7965" s="8">
        <v>25</v>
      </c>
      <c r="E7965" s="8"/>
      <c r="F7965" s="8">
        <v>25</v>
      </c>
    </row>
    <row r="7966" spans="1:6" x14ac:dyDescent="0.3">
      <c r="A7966" s="5" t="s">
        <v>30064</v>
      </c>
      <c r="B7966" s="8"/>
      <c r="C7966" s="8">
        <v>30</v>
      </c>
      <c r="D7966" s="8"/>
      <c r="E7966" s="8"/>
      <c r="F7966" s="8">
        <v>30</v>
      </c>
    </row>
    <row r="7967" spans="1:6" x14ac:dyDescent="0.3">
      <c r="A7967" s="5" t="s">
        <v>30060</v>
      </c>
      <c r="B7967" s="8"/>
      <c r="C7967" s="8"/>
      <c r="D7967" s="8"/>
      <c r="E7967" s="8">
        <v>13</v>
      </c>
      <c r="F7967" s="8">
        <v>13</v>
      </c>
    </row>
    <row r="7968" spans="1:6" x14ac:dyDescent="0.3">
      <c r="A7968" s="5" t="s">
        <v>25093</v>
      </c>
      <c r="B7968" s="8">
        <v>12</v>
      </c>
      <c r="C7968" s="8"/>
      <c r="D7968" s="8"/>
      <c r="E7968" s="8"/>
      <c r="F7968" s="8">
        <v>12</v>
      </c>
    </row>
    <row r="7969" spans="1:6" x14ac:dyDescent="0.3">
      <c r="A7969" s="5" t="s">
        <v>760</v>
      </c>
      <c r="B7969" s="8"/>
      <c r="C7969" s="8">
        <v>29</v>
      </c>
      <c r="D7969" s="8"/>
      <c r="E7969" s="8"/>
      <c r="F7969" s="8">
        <v>29</v>
      </c>
    </row>
    <row r="7970" spans="1:6" x14ac:dyDescent="0.3">
      <c r="A7970" s="5" t="s">
        <v>28386</v>
      </c>
      <c r="B7970" s="8"/>
      <c r="C7970" s="8">
        <v>38</v>
      </c>
      <c r="D7970" s="8"/>
      <c r="E7970" s="8"/>
      <c r="F7970" s="8">
        <v>38</v>
      </c>
    </row>
    <row r="7971" spans="1:6" x14ac:dyDescent="0.3">
      <c r="A7971" s="5" t="s">
        <v>19978</v>
      </c>
      <c r="B7971" s="8"/>
      <c r="C7971" s="8"/>
      <c r="D7971" s="8">
        <v>40</v>
      </c>
      <c r="E7971" s="8"/>
      <c r="F7971" s="8">
        <v>40</v>
      </c>
    </row>
    <row r="7972" spans="1:6" x14ac:dyDescent="0.3">
      <c r="A7972" s="5" t="s">
        <v>31092</v>
      </c>
      <c r="B7972" s="8"/>
      <c r="C7972" s="8"/>
      <c r="D7972" s="8">
        <v>35</v>
      </c>
      <c r="E7972" s="8"/>
      <c r="F7972" s="8">
        <v>35</v>
      </c>
    </row>
    <row r="7973" spans="1:6" x14ac:dyDescent="0.3">
      <c r="A7973" s="5" t="s">
        <v>13806</v>
      </c>
      <c r="B7973" s="8"/>
      <c r="C7973" s="8">
        <v>37</v>
      </c>
      <c r="D7973" s="8"/>
      <c r="E7973" s="8"/>
      <c r="F7973" s="8">
        <v>37</v>
      </c>
    </row>
    <row r="7974" spans="1:6" x14ac:dyDescent="0.3">
      <c r="A7974" s="5" t="s">
        <v>26153</v>
      </c>
      <c r="B7974" s="8"/>
      <c r="C7974" s="8"/>
      <c r="D7974" s="8"/>
      <c r="E7974" s="8">
        <v>32</v>
      </c>
      <c r="F7974" s="8">
        <v>32</v>
      </c>
    </row>
    <row r="7975" spans="1:6" x14ac:dyDescent="0.3">
      <c r="A7975" s="5" t="s">
        <v>1160</v>
      </c>
      <c r="B7975" s="8"/>
      <c r="C7975" s="8"/>
      <c r="D7975" s="8">
        <v>10</v>
      </c>
      <c r="E7975" s="8"/>
      <c r="F7975" s="8">
        <v>10</v>
      </c>
    </row>
    <row r="7976" spans="1:6" x14ac:dyDescent="0.3">
      <c r="A7976" s="5" t="s">
        <v>4398</v>
      </c>
      <c r="B7976" s="8">
        <v>17</v>
      </c>
      <c r="C7976" s="8"/>
      <c r="D7976" s="8"/>
      <c r="E7976" s="8"/>
      <c r="F7976" s="8">
        <v>17</v>
      </c>
    </row>
    <row r="7977" spans="1:6" x14ac:dyDescent="0.3">
      <c r="A7977" s="5" t="s">
        <v>10086</v>
      </c>
      <c r="B7977" s="8"/>
      <c r="C7977" s="8">
        <v>14</v>
      </c>
      <c r="D7977" s="8"/>
      <c r="E7977" s="8"/>
      <c r="F7977" s="8">
        <v>14</v>
      </c>
    </row>
    <row r="7978" spans="1:6" x14ac:dyDescent="0.3">
      <c r="A7978" s="5" t="s">
        <v>22333</v>
      </c>
      <c r="B7978" s="8"/>
      <c r="C7978" s="8">
        <v>28</v>
      </c>
      <c r="D7978" s="8"/>
      <c r="E7978" s="8"/>
      <c r="F7978" s="8">
        <v>28</v>
      </c>
    </row>
    <row r="7979" spans="1:6" x14ac:dyDescent="0.3">
      <c r="A7979" s="5" t="s">
        <v>11697</v>
      </c>
      <c r="B7979" s="8">
        <v>11</v>
      </c>
      <c r="C7979" s="8"/>
      <c r="D7979" s="8"/>
      <c r="E7979" s="8"/>
      <c r="F7979" s="8">
        <v>11</v>
      </c>
    </row>
    <row r="7980" spans="1:6" x14ac:dyDescent="0.3">
      <c r="A7980" s="5" t="s">
        <v>21091</v>
      </c>
      <c r="B7980" s="8"/>
      <c r="C7980" s="8"/>
      <c r="D7980" s="8"/>
      <c r="E7980" s="8">
        <v>38</v>
      </c>
      <c r="F7980" s="8">
        <v>38</v>
      </c>
    </row>
    <row r="7981" spans="1:6" x14ac:dyDescent="0.3">
      <c r="A7981" s="5" t="s">
        <v>25026</v>
      </c>
      <c r="B7981" s="8"/>
      <c r="C7981" s="8">
        <v>17</v>
      </c>
      <c r="D7981" s="8"/>
      <c r="E7981" s="8"/>
      <c r="F7981" s="8">
        <v>17</v>
      </c>
    </row>
    <row r="7982" spans="1:6" x14ac:dyDescent="0.3">
      <c r="A7982" s="5" t="s">
        <v>33340</v>
      </c>
      <c r="B7982" s="8"/>
      <c r="C7982" s="8"/>
      <c r="D7982" s="8"/>
      <c r="E7982" s="8">
        <v>13</v>
      </c>
      <c r="F7982" s="8">
        <v>13</v>
      </c>
    </row>
    <row r="7983" spans="1:6" x14ac:dyDescent="0.3">
      <c r="A7983" s="5" t="s">
        <v>19722</v>
      </c>
      <c r="B7983" s="8"/>
      <c r="C7983" s="8"/>
      <c r="D7983" s="8">
        <v>8</v>
      </c>
      <c r="E7983" s="8"/>
      <c r="F7983" s="8">
        <v>8</v>
      </c>
    </row>
    <row r="7984" spans="1:6" x14ac:dyDescent="0.3">
      <c r="A7984" s="5" t="s">
        <v>3308</v>
      </c>
      <c r="B7984" s="8"/>
      <c r="C7984" s="8"/>
      <c r="D7984" s="8">
        <v>9</v>
      </c>
      <c r="E7984" s="8"/>
      <c r="F7984" s="8">
        <v>9</v>
      </c>
    </row>
    <row r="7985" spans="1:6" x14ac:dyDescent="0.3">
      <c r="A7985" s="5" t="s">
        <v>27605</v>
      </c>
      <c r="B7985" s="8"/>
      <c r="C7985" s="8"/>
      <c r="D7985" s="8">
        <v>10</v>
      </c>
      <c r="E7985" s="8"/>
      <c r="F7985" s="8">
        <v>10</v>
      </c>
    </row>
    <row r="7986" spans="1:6" x14ac:dyDescent="0.3">
      <c r="A7986" s="5" t="s">
        <v>25765</v>
      </c>
      <c r="B7986" s="8"/>
      <c r="C7986" s="8">
        <v>26</v>
      </c>
      <c r="D7986" s="8"/>
      <c r="E7986" s="8"/>
      <c r="F7986" s="8">
        <v>26</v>
      </c>
    </row>
    <row r="7987" spans="1:6" x14ac:dyDescent="0.3">
      <c r="A7987" s="5" t="s">
        <v>7233</v>
      </c>
      <c r="B7987" s="8"/>
      <c r="C7987" s="8"/>
      <c r="D7987" s="8">
        <v>40</v>
      </c>
      <c r="E7987" s="8"/>
      <c r="F7987" s="8">
        <v>40</v>
      </c>
    </row>
    <row r="7988" spans="1:6" x14ac:dyDescent="0.3">
      <c r="A7988" s="5" t="s">
        <v>28712</v>
      </c>
      <c r="B7988" s="8"/>
      <c r="C7988" s="8"/>
      <c r="D7988" s="8">
        <v>17</v>
      </c>
      <c r="E7988" s="8"/>
      <c r="F7988" s="8">
        <v>17</v>
      </c>
    </row>
    <row r="7989" spans="1:6" x14ac:dyDescent="0.3">
      <c r="A7989" s="5" t="s">
        <v>23005</v>
      </c>
      <c r="B7989" s="8"/>
      <c r="C7989" s="8"/>
      <c r="D7989" s="8"/>
      <c r="E7989" s="8">
        <v>13</v>
      </c>
      <c r="F7989" s="8">
        <v>13</v>
      </c>
    </row>
    <row r="7990" spans="1:6" x14ac:dyDescent="0.3">
      <c r="A7990" s="5" t="s">
        <v>28207</v>
      </c>
      <c r="B7990" s="8"/>
      <c r="C7990" s="8">
        <v>24</v>
      </c>
      <c r="D7990" s="8"/>
      <c r="E7990" s="8"/>
      <c r="F7990" s="8">
        <v>24</v>
      </c>
    </row>
    <row r="7991" spans="1:6" x14ac:dyDescent="0.3">
      <c r="A7991" s="5" t="s">
        <v>4974</v>
      </c>
      <c r="B7991" s="8"/>
      <c r="C7991" s="8"/>
      <c r="D7991" s="8">
        <v>38</v>
      </c>
      <c r="E7991" s="8"/>
      <c r="F7991" s="8">
        <v>38</v>
      </c>
    </row>
    <row r="7992" spans="1:6" x14ac:dyDescent="0.3">
      <c r="A7992" s="5" t="s">
        <v>17842</v>
      </c>
      <c r="B7992" s="8"/>
      <c r="C7992" s="8"/>
      <c r="D7992" s="8"/>
      <c r="E7992" s="8">
        <v>42</v>
      </c>
      <c r="F7992" s="8">
        <v>42</v>
      </c>
    </row>
    <row r="7993" spans="1:6" x14ac:dyDescent="0.3">
      <c r="A7993" s="5" t="s">
        <v>21896</v>
      </c>
      <c r="B7993" s="8"/>
      <c r="C7993" s="8">
        <v>34</v>
      </c>
      <c r="D7993" s="8"/>
      <c r="E7993" s="8"/>
      <c r="F7993" s="8">
        <v>34</v>
      </c>
    </row>
    <row r="7994" spans="1:6" x14ac:dyDescent="0.3">
      <c r="A7994" s="5" t="s">
        <v>8443</v>
      </c>
      <c r="B7994" s="8"/>
      <c r="C7994" s="8"/>
      <c r="D7994" s="8">
        <v>22</v>
      </c>
      <c r="E7994" s="8"/>
      <c r="F7994" s="8">
        <v>22</v>
      </c>
    </row>
    <row r="7995" spans="1:6" x14ac:dyDescent="0.3">
      <c r="A7995" s="5" t="s">
        <v>6204</v>
      </c>
      <c r="B7995" s="8"/>
      <c r="C7995" s="8"/>
      <c r="D7995" s="8"/>
      <c r="E7995" s="8">
        <v>24</v>
      </c>
      <c r="F7995" s="8">
        <v>24</v>
      </c>
    </row>
    <row r="7996" spans="1:6" x14ac:dyDescent="0.3">
      <c r="A7996" s="5" t="s">
        <v>23682</v>
      </c>
      <c r="B7996" s="8"/>
      <c r="C7996" s="8">
        <v>23</v>
      </c>
      <c r="D7996" s="8"/>
      <c r="E7996" s="8"/>
      <c r="F7996" s="8">
        <v>23</v>
      </c>
    </row>
    <row r="7997" spans="1:6" x14ac:dyDescent="0.3">
      <c r="A7997" s="5" t="s">
        <v>17204</v>
      </c>
      <c r="B7997" s="8"/>
      <c r="C7997" s="8"/>
      <c r="D7997" s="8"/>
      <c r="E7997" s="8">
        <v>30</v>
      </c>
      <c r="F7997" s="8">
        <v>30</v>
      </c>
    </row>
    <row r="7998" spans="1:6" x14ac:dyDescent="0.3">
      <c r="A7998" s="5" t="s">
        <v>3276</v>
      </c>
      <c r="B7998" s="8"/>
      <c r="C7998" s="8"/>
      <c r="D7998" s="8">
        <v>26</v>
      </c>
      <c r="E7998" s="8"/>
      <c r="F7998" s="8">
        <v>26</v>
      </c>
    </row>
    <row r="7999" spans="1:6" x14ac:dyDescent="0.3">
      <c r="A7999" s="5" t="s">
        <v>18602</v>
      </c>
      <c r="B7999" s="8"/>
      <c r="C7999" s="8"/>
      <c r="D7999" s="8">
        <v>16</v>
      </c>
      <c r="E7999" s="8"/>
      <c r="F7999" s="8">
        <v>16</v>
      </c>
    </row>
    <row r="8000" spans="1:6" x14ac:dyDescent="0.3">
      <c r="A8000" s="5" t="s">
        <v>25287</v>
      </c>
      <c r="B8000" s="8"/>
      <c r="C8000" s="8">
        <v>25</v>
      </c>
      <c r="D8000" s="8"/>
      <c r="E8000" s="8"/>
      <c r="F8000" s="8">
        <v>25</v>
      </c>
    </row>
    <row r="8001" spans="1:6" x14ac:dyDescent="0.3">
      <c r="A8001" s="5" t="s">
        <v>24148</v>
      </c>
      <c r="B8001" s="8"/>
      <c r="C8001" s="8">
        <v>17</v>
      </c>
      <c r="D8001" s="8"/>
      <c r="E8001" s="8"/>
      <c r="F8001" s="8">
        <v>17</v>
      </c>
    </row>
    <row r="8002" spans="1:6" x14ac:dyDescent="0.3">
      <c r="A8002" s="5" t="s">
        <v>626</v>
      </c>
      <c r="B8002" s="8"/>
      <c r="C8002" s="8">
        <v>23</v>
      </c>
      <c r="D8002" s="8"/>
      <c r="E8002" s="8"/>
      <c r="F8002" s="8">
        <v>23</v>
      </c>
    </row>
    <row r="8003" spans="1:6" x14ac:dyDescent="0.3">
      <c r="A8003" s="5" t="s">
        <v>27269</v>
      </c>
      <c r="B8003" s="8"/>
      <c r="C8003" s="8"/>
      <c r="D8003" s="8">
        <v>33</v>
      </c>
      <c r="E8003" s="8"/>
      <c r="F8003" s="8">
        <v>33</v>
      </c>
    </row>
    <row r="8004" spans="1:6" x14ac:dyDescent="0.3">
      <c r="A8004" s="5" t="s">
        <v>28211</v>
      </c>
      <c r="B8004" s="8"/>
      <c r="C8004" s="8"/>
      <c r="D8004" s="8"/>
      <c r="E8004" s="8">
        <v>20</v>
      </c>
      <c r="F8004" s="8">
        <v>20</v>
      </c>
    </row>
    <row r="8005" spans="1:6" x14ac:dyDescent="0.3">
      <c r="A8005" s="5" t="s">
        <v>30928</v>
      </c>
      <c r="B8005" s="8">
        <v>5</v>
      </c>
      <c r="C8005" s="8"/>
      <c r="D8005" s="8"/>
      <c r="E8005" s="8"/>
      <c r="F8005" s="8">
        <v>5</v>
      </c>
    </row>
    <row r="8006" spans="1:6" x14ac:dyDescent="0.3">
      <c r="A8006" s="5" t="s">
        <v>21958</v>
      </c>
      <c r="B8006" s="8"/>
      <c r="C8006" s="8"/>
      <c r="D8006" s="8">
        <v>15</v>
      </c>
      <c r="E8006" s="8"/>
      <c r="F8006" s="8">
        <v>15</v>
      </c>
    </row>
    <row r="8007" spans="1:6" x14ac:dyDescent="0.3">
      <c r="A8007" s="5" t="s">
        <v>28287</v>
      </c>
      <c r="B8007" s="8"/>
      <c r="C8007" s="8">
        <v>17</v>
      </c>
      <c r="D8007" s="8"/>
      <c r="E8007" s="8"/>
      <c r="F8007" s="8">
        <v>17</v>
      </c>
    </row>
    <row r="8008" spans="1:6" x14ac:dyDescent="0.3">
      <c r="A8008" s="5" t="s">
        <v>21181</v>
      </c>
      <c r="B8008" s="8">
        <v>32</v>
      </c>
      <c r="C8008" s="8"/>
      <c r="D8008" s="8"/>
      <c r="E8008" s="8"/>
      <c r="F8008" s="8">
        <v>32</v>
      </c>
    </row>
    <row r="8009" spans="1:6" x14ac:dyDescent="0.3">
      <c r="A8009" s="5" t="s">
        <v>14417</v>
      </c>
      <c r="B8009" s="8">
        <v>23</v>
      </c>
      <c r="C8009" s="8"/>
      <c r="D8009" s="8"/>
      <c r="E8009" s="8"/>
      <c r="F8009" s="8">
        <v>23</v>
      </c>
    </row>
    <row r="8010" spans="1:6" x14ac:dyDescent="0.3">
      <c r="A8010" s="5" t="s">
        <v>15619</v>
      </c>
      <c r="B8010" s="8"/>
      <c r="C8010" s="8"/>
      <c r="D8010" s="8">
        <v>25</v>
      </c>
      <c r="E8010" s="8"/>
      <c r="F8010" s="8">
        <v>25</v>
      </c>
    </row>
    <row r="8011" spans="1:6" x14ac:dyDescent="0.3">
      <c r="A8011" s="5" t="s">
        <v>12181</v>
      </c>
      <c r="B8011" s="8">
        <v>11</v>
      </c>
      <c r="C8011" s="8"/>
      <c r="D8011" s="8"/>
      <c r="E8011" s="8"/>
      <c r="F8011" s="8">
        <v>11</v>
      </c>
    </row>
    <row r="8012" spans="1:6" x14ac:dyDescent="0.3">
      <c r="A8012" s="5" t="s">
        <v>5156</v>
      </c>
      <c r="B8012" s="8"/>
      <c r="C8012" s="8"/>
      <c r="D8012" s="8">
        <v>26</v>
      </c>
      <c r="E8012" s="8"/>
      <c r="F8012" s="8">
        <v>26</v>
      </c>
    </row>
    <row r="8013" spans="1:6" x14ac:dyDescent="0.3">
      <c r="A8013" s="5" t="s">
        <v>28822</v>
      </c>
      <c r="B8013" s="8"/>
      <c r="C8013" s="8">
        <v>16</v>
      </c>
      <c r="D8013" s="8"/>
      <c r="E8013" s="8"/>
      <c r="F8013" s="8">
        <v>16</v>
      </c>
    </row>
    <row r="8014" spans="1:6" x14ac:dyDescent="0.3">
      <c r="A8014" s="5" t="s">
        <v>29446</v>
      </c>
      <c r="B8014" s="8"/>
      <c r="C8014" s="8"/>
      <c r="D8014" s="8">
        <v>7</v>
      </c>
      <c r="E8014" s="8"/>
      <c r="F8014" s="8">
        <v>7</v>
      </c>
    </row>
    <row r="8015" spans="1:6" x14ac:dyDescent="0.3">
      <c r="A8015" s="5" t="s">
        <v>19299</v>
      </c>
      <c r="B8015" s="8"/>
      <c r="C8015" s="8"/>
      <c r="D8015" s="8"/>
      <c r="E8015" s="8">
        <v>7</v>
      </c>
      <c r="F8015" s="8">
        <v>7</v>
      </c>
    </row>
    <row r="8016" spans="1:6" x14ac:dyDescent="0.3">
      <c r="A8016" s="5" t="s">
        <v>22244</v>
      </c>
      <c r="B8016" s="8">
        <v>38</v>
      </c>
      <c r="C8016" s="8"/>
      <c r="D8016" s="8"/>
      <c r="E8016" s="8"/>
      <c r="F8016" s="8">
        <v>38</v>
      </c>
    </row>
    <row r="8017" spans="1:6" x14ac:dyDescent="0.3">
      <c r="A8017" s="5" t="s">
        <v>15066</v>
      </c>
      <c r="B8017" s="8"/>
      <c r="C8017" s="8"/>
      <c r="D8017" s="8">
        <v>32</v>
      </c>
      <c r="E8017" s="8"/>
      <c r="F8017" s="8">
        <v>32</v>
      </c>
    </row>
    <row r="8018" spans="1:6" x14ac:dyDescent="0.3">
      <c r="A8018" s="5" t="s">
        <v>8373</v>
      </c>
      <c r="B8018" s="8"/>
      <c r="C8018" s="8"/>
      <c r="D8018" s="8">
        <v>31</v>
      </c>
      <c r="E8018" s="8"/>
      <c r="F8018" s="8">
        <v>31</v>
      </c>
    </row>
    <row r="8019" spans="1:6" x14ac:dyDescent="0.3">
      <c r="A8019" s="5" t="s">
        <v>3029</v>
      </c>
      <c r="B8019" s="8"/>
      <c r="C8019" s="8">
        <v>21</v>
      </c>
      <c r="D8019" s="8"/>
      <c r="E8019" s="8"/>
      <c r="F8019" s="8">
        <v>21</v>
      </c>
    </row>
    <row r="8020" spans="1:6" x14ac:dyDescent="0.3">
      <c r="A8020" s="5" t="s">
        <v>5111</v>
      </c>
      <c r="B8020" s="8">
        <v>8</v>
      </c>
      <c r="C8020" s="8"/>
      <c r="D8020" s="8"/>
      <c r="E8020" s="8"/>
      <c r="F8020" s="8">
        <v>8</v>
      </c>
    </row>
    <row r="8021" spans="1:6" x14ac:dyDescent="0.3">
      <c r="A8021" s="5" t="s">
        <v>24550</v>
      </c>
      <c r="B8021" s="8"/>
      <c r="C8021" s="8">
        <v>17</v>
      </c>
      <c r="D8021" s="8"/>
      <c r="E8021" s="8"/>
      <c r="F8021" s="8">
        <v>17</v>
      </c>
    </row>
    <row r="8022" spans="1:6" x14ac:dyDescent="0.3">
      <c r="A8022" s="5" t="s">
        <v>5887</v>
      </c>
      <c r="B8022" s="8"/>
      <c r="C8022" s="8"/>
      <c r="D8022" s="8"/>
      <c r="E8022" s="8">
        <v>13</v>
      </c>
      <c r="F8022" s="8">
        <v>13</v>
      </c>
    </row>
    <row r="8023" spans="1:6" x14ac:dyDescent="0.3">
      <c r="A8023" s="5" t="s">
        <v>15039</v>
      </c>
      <c r="B8023" s="8"/>
      <c r="C8023" s="8"/>
      <c r="D8023" s="8"/>
      <c r="E8023" s="8">
        <v>30</v>
      </c>
      <c r="F8023" s="8">
        <v>30</v>
      </c>
    </row>
    <row r="8024" spans="1:6" x14ac:dyDescent="0.3">
      <c r="A8024" s="5" t="s">
        <v>15307</v>
      </c>
      <c r="B8024" s="8"/>
      <c r="C8024" s="8">
        <v>39</v>
      </c>
      <c r="D8024" s="8"/>
      <c r="E8024" s="8"/>
      <c r="F8024" s="8">
        <v>39</v>
      </c>
    </row>
    <row r="8025" spans="1:6" x14ac:dyDescent="0.3">
      <c r="A8025" s="5" t="s">
        <v>24707</v>
      </c>
      <c r="B8025" s="8"/>
      <c r="C8025" s="8"/>
      <c r="D8025" s="8"/>
      <c r="E8025" s="8">
        <v>21</v>
      </c>
      <c r="F8025" s="8">
        <v>21</v>
      </c>
    </row>
    <row r="8026" spans="1:6" x14ac:dyDescent="0.3">
      <c r="A8026" s="5" t="s">
        <v>7341</v>
      </c>
      <c r="B8026" s="8"/>
      <c r="C8026" s="8"/>
      <c r="D8026" s="8"/>
      <c r="E8026" s="8">
        <v>41</v>
      </c>
      <c r="F8026" s="8">
        <v>41</v>
      </c>
    </row>
    <row r="8027" spans="1:6" x14ac:dyDescent="0.3">
      <c r="A8027" s="5" t="s">
        <v>28602</v>
      </c>
      <c r="B8027" s="8"/>
      <c r="C8027" s="8"/>
      <c r="D8027" s="8">
        <v>27</v>
      </c>
      <c r="E8027" s="8"/>
      <c r="F8027" s="8">
        <v>27</v>
      </c>
    </row>
    <row r="8028" spans="1:6" x14ac:dyDescent="0.3">
      <c r="A8028" s="5" t="s">
        <v>5963</v>
      </c>
      <c r="B8028" s="8">
        <v>16</v>
      </c>
      <c r="C8028" s="8"/>
      <c r="D8028" s="8"/>
      <c r="E8028" s="8"/>
      <c r="F8028" s="8">
        <v>16</v>
      </c>
    </row>
    <row r="8029" spans="1:6" x14ac:dyDescent="0.3">
      <c r="A8029" s="5" t="s">
        <v>8193</v>
      </c>
      <c r="B8029" s="8">
        <v>18</v>
      </c>
      <c r="C8029" s="8"/>
      <c r="D8029" s="8"/>
      <c r="E8029" s="8"/>
      <c r="F8029" s="8">
        <v>18</v>
      </c>
    </row>
    <row r="8030" spans="1:6" x14ac:dyDescent="0.3">
      <c r="A8030" s="5" t="s">
        <v>17312</v>
      </c>
      <c r="B8030" s="8"/>
      <c r="C8030" s="8"/>
      <c r="D8030" s="8"/>
      <c r="E8030" s="8">
        <v>21</v>
      </c>
      <c r="F8030" s="8">
        <v>21</v>
      </c>
    </row>
    <row r="8031" spans="1:6" x14ac:dyDescent="0.3">
      <c r="A8031" s="5" t="s">
        <v>3987</v>
      </c>
      <c r="B8031" s="8"/>
      <c r="C8031" s="8"/>
      <c r="D8031" s="8">
        <v>33</v>
      </c>
      <c r="E8031" s="8"/>
      <c r="F8031" s="8">
        <v>33</v>
      </c>
    </row>
    <row r="8032" spans="1:6" x14ac:dyDescent="0.3">
      <c r="A8032" s="5" t="s">
        <v>24848</v>
      </c>
      <c r="B8032" s="8"/>
      <c r="C8032" s="8"/>
      <c r="D8032" s="8">
        <v>11</v>
      </c>
      <c r="E8032" s="8"/>
      <c r="F8032" s="8">
        <v>11</v>
      </c>
    </row>
    <row r="8033" spans="1:6" x14ac:dyDescent="0.3">
      <c r="A8033" s="5" t="s">
        <v>9571</v>
      </c>
      <c r="B8033" s="8"/>
      <c r="C8033" s="8"/>
      <c r="D8033" s="8">
        <v>34</v>
      </c>
      <c r="E8033" s="8"/>
      <c r="F8033" s="8">
        <v>34</v>
      </c>
    </row>
    <row r="8034" spans="1:6" x14ac:dyDescent="0.3">
      <c r="A8034" s="5" t="s">
        <v>16284</v>
      </c>
      <c r="B8034" s="8"/>
      <c r="C8034" s="8"/>
      <c r="D8034" s="8"/>
      <c r="E8034" s="8">
        <v>10</v>
      </c>
      <c r="F8034" s="8">
        <v>10</v>
      </c>
    </row>
    <row r="8035" spans="1:6" x14ac:dyDescent="0.3">
      <c r="A8035" s="5" t="s">
        <v>27294</v>
      </c>
      <c r="B8035" s="8"/>
      <c r="C8035" s="8"/>
      <c r="D8035" s="8">
        <v>30</v>
      </c>
      <c r="E8035" s="8"/>
      <c r="F8035" s="8">
        <v>30</v>
      </c>
    </row>
    <row r="8036" spans="1:6" x14ac:dyDescent="0.3">
      <c r="A8036" s="5" t="s">
        <v>30915</v>
      </c>
      <c r="B8036" s="8">
        <v>29</v>
      </c>
      <c r="C8036" s="8"/>
      <c r="D8036" s="8"/>
      <c r="E8036" s="8"/>
      <c r="F8036" s="8">
        <v>29</v>
      </c>
    </row>
    <row r="8037" spans="1:6" x14ac:dyDescent="0.3">
      <c r="A8037" s="5" t="s">
        <v>27152</v>
      </c>
      <c r="B8037" s="8"/>
      <c r="C8037" s="8">
        <v>11</v>
      </c>
      <c r="D8037" s="8"/>
      <c r="E8037" s="8"/>
      <c r="F8037" s="8">
        <v>11</v>
      </c>
    </row>
    <row r="8038" spans="1:6" x14ac:dyDescent="0.3">
      <c r="A8038" s="5" t="s">
        <v>2332</v>
      </c>
      <c r="B8038" s="8"/>
      <c r="C8038" s="8"/>
      <c r="D8038" s="8">
        <v>23</v>
      </c>
      <c r="E8038" s="8"/>
      <c r="F8038" s="8">
        <v>23</v>
      </c>
    </row>
    <row r="8039" spans="1:6" x14ac:dyDescent="0.3">
      <c r="A8039" s="5" t="s">
        <v>10395</v>
      </c>
      <c r="B8039" s="8"/>
      <c r="C8039" s="8"/>
      <c r="D8039" s="8">
        <v>22</v>
      </c>
      <c r="E8039" s="8"/>
      <c r="F8039" s="8">
        <v>22</v>
      </c>
    </row>
    <row r="8040" spans="1:6" x14ac:dyDescent="0.3">
      <c r="A8040" s="5" t="s">
        <v>2086</v>
      </c>
      <c r="B8040" s="8">
        <v>28</v>
      </c>
      <c r="C8040" s="8"/>
      <c r="D8040" s="8"/>
      <c r="E8040" s="8"/>
      <c r="F8040" s="8">
        <v>28</v>
      </c>
    </row>
    <row r="8041" spans="1:6" x14ac:dyDescent="0.3">
      <c r="A8041" s="5" t="s">
        <v>27744</v>
      </c>
      <c r="B8041" s="8"/>
      <c r="C8041" s="8"/>
      <c r="D8041" s="8">
        <v>10</v>
      </c>
      <c r="E8041" s="8"/>
      <c r="F8041" s="8">
        <v>10</v>
      </c>
    </row>
    <row r="8042" spans="1:6" x14ac:dyDescent="0.3">
      <c r="A8042" s="5" t="s">
        <v>6379</v>
      </c>
      <c r="B8042" s="8"/>
      <c r="C8042" s="8"/>
      <c r="D8042" s="8">
        <v>37</v>
      </c>
      <c r="E8042" s="8"/>
      <c r="F8042" s="8">
        <v>37</v>
      </c>
    </row>
    <row r="8043" spans="1:6" x14ac:dyDescent="0.3">
      <c r="A8043" s="5" t="s">
        <v>12794</v>
      </c>
      <c r="B8043" s="8">
        <v>22</v>
      </c>
      <c r="C8043" s="8"/>
      <c r="D8043" s="8"/>
      <c r="E8043" s="8"/>
      <c r="F8043" s="8">
        <v>22</v>
      </c>
    </row>
    <row r="8044" spans="1:6" x14ac:dyDescent="0.3">
      <c r="A8044" s="5" t="s">
        <v>19590</v>
      </c>
      <c r="B8044" s="8"/>
      <c r="C8044" s="8"/>
      <c r="D8044" s="8"/>
      <c r="E8044" s="8">
        <v>42</v>
      </c>
      <c r="F8044" s="8">
        <v>42</v>
      </c>
    </row>
    <row r="8045" spans="1:6" x14ac:dyDescent="0.3">
      <c r="A8045" s="5" t="s">
        <v>29121</v>
      </c>
      <c r="B8045" s="8"/>
      <c r="C8045" s="8"/>
      <c r="D8045" s="8"/>
      <c r="E8045" s="8">
        <v>24</v>
      </c>
      <c r="F8045" s="8">
        <v>24</v>
      </c>
    </row>
    <row r="8046" spans="1:6" x14ac:dyDescent="0.3">
      <c r="A8046" s="5" t="s">
        <v>8114</v>
      </c>
      <c r="B8046" s="8"/>
      <c r="C8046" s="8"/>
      <c r="D8046" s="8">
        <v>24</v>
      </c>
      <c r="E8046" s="8"/>
      <c r="F8046" s="8">
        <v>24</v>
      </c>
    </row>
    <row r="8047" spans="1:6" x14ac:dyDescent="0.3">
      <c r="A8047" s="5" t="s">
        <v>17352</v>
      </c>
      <c r="B8047" s="8"/>
      <c r="C8047" s="8"/>
      <c r="D8047" s="8">
        <v>29</v>
      </c>
      <c r="E8047" s="8"/>
      <c r="F8047" s="8">
        <v>29</v>
      </c>
    </row>
    <row r="8048" spans="1:6" x14ac:dyDescent="0.3">
      <c r="A8048" s="5" t="s">
        <v>5951</v>
      </c>
      <c r="B8048" s="8"/>
      <c r="C8048" s="8">
        <v>30</v>
      </c>
      <c r="D8048" s="8"/>
      <c r="E8048" s="8"/>
      <c r="F8048" s="8">
        <v>30</v>
      </c>
    </row>
    <row r="8049" spans="1:6" x14ac:dyDescent="0.3">
      <c r="A8049" s="5" t="s">
        <v>28754</v>
      </c>
      <c r="B8049" s="8"/>
      <c r="C8049" s="8"/>
      <c r="D8049" s="8">
        <v>18</v>
      </c>
      <c r="E8049" s="8"/>
      <c r="F8049" s="8">
        <v>18</v>
      </c>
    </row>
    <row r="8050" spans="1:6" x14ac:dyDescent="0.3">
      <c r="A8050" s="5" t="s">
        <v>19523</v>
      </c>
      <c r="B8050" s="8">
        <v>19</v>
      </c>
      <c r="C8050" s="8"/>
      <c r="D8050" s="8"/>
      <c r="E8050" s="8"/>
      <c r="F8050" s="8">
        <v>19</v>
      </c>
    </row>
    <row r="8051" spans="1:6" x14ac:dyDescent="0.3">
      <c r="A8051" s="5" t="s">
        <v>19214</v>
      </c>
      <c r="B8051" s="8"/>
      <c r="C8051" s="8"/>
      <c r="D8051" s="8">
        <v>20</v>
      </c>
      <c r="E8051" s="8"/>
      <c r="F8051" s="8">
        <v>20</v>
      </c>
    </row>
    <row r="8052" spans="1:6" x14ac:dyDescent="0.3">
      <c r="A8052" s="5" t="s">
        <v>3468</v>
      </c>
      <c r="B8052" s="8">
        <v>35</v>
      </c>
      <c r="C8052" s="8"/>
      <c r="D8052" s="8"/>
      <c r="E8052" s="8"/>
      <c r="F8052" s="8">
        <v>35</v>
      </c>
    </row>
    <row r="8053" spans="1:6" x14ac:dyDescent="0.3">
      <c r="A8053" s="5" t="s">
        <v>6851</v>
      </c>
      <c r="B8053" s="8"/>
      <c r="C8053" s="8">
        <v>14</v>
      </c>
      <c r="D8053" s="8"/>
      <c r="E8053" s="8"/>
      <c r="F8053" s="8">
        <v>14</v>
      </c>
    </row>
    <row r="8054" spans="1:6" x14ac:dyDescent="0.3">
      <c r="A8054" s="5" t="s">
        <v>22637</v>
      </c>
      <c r="B8054" s="8">
        <v>19</v>
      </c>
      <c r="C8054" s="8"/>
      <c r="D8054" s="8"/>
      <c r="E8054" s="8"/>
      <c r="F8054" s="8">
        <v>19</v>
      </c>
    </row>
    <row r="8055" spans="1:6" x14ac:dyDescent="0.3">
      <c r="A8055" s="5" t="s">
        <v>30593</v>
      </c>
      <c r="B8055" s="8"/>
      <c r="C8055" s="8"/>
      <c r="D8055" s="8"/>
      <c r="E8055" s="8">
        <v>22</v>
      </c>
      <c r="F8055" s="8">
        <v>22</v>
      </c>
    </row>
    <row r="8056" spans="1:6" x14ac:dyDescent="0.3">
      <c r="A8056" s="5" t="s">
        <v>10176</v>
      </c>
      <c r="B8056" s="8"/>
      <c r="C8056" s="8">
        <v>27</v>
      </c>
      <c r="D8056" s="8"/>
      <c r="E8056" s="8"/>
      <c r="F8056" s="8">
        <v>27</v>
      </c>
    </row>
    <row r="8057" spans="1:6" x14ac:dyDescent="0.3">
      <c r="A8057" s="5" t="s">
        <v>20983</v>
      </c>
      <c r="B8057" s="8"/>
      <c r="C8057" s="8"/>
      <c r="D8057" s="8">
        <v>15</v>
      </c>
      <c r="E8057" s="8"/>
      <c r="F8057" s="8">
        <v>15</v>
      </c>
    </row>
    <row r="8058" spans="1:6" x14ac:dyDescent="0.3">
      <c r="A8058" s="5" t="s">
        <v>17817</v>
      </c>
      <c r="B8058" s="8"/>
      <c r="C8058" s="8"/>
      <c r="D8058" s="8">
        <v>17</v>
      </c>
      <c r="E8058" s="8"/>
      <c r="F8058" s="8">
        <v>17</v>
      </c>
    </row>
    <row r="8059" spans="1:6" x14ac:dyDescent="0.3">
      <c r="A8059" s="5" t="s">
        <v>13607</v>
      </c>
      <c r="B8059" s="8"/>
      <c r="C8059" s="8">
        <v>11</v>
      </c>
      <c r="D8059" s="8"/>
      <c r="E8059" s="8"/>
      <c r="F8059" s="8">
        <v>11</v>
      </c>
    </row>
    <row r="8060" spans="1:6" x14ac:dyDescent="0.3">
      <c r="A8060" s="5" t="s">
        <v>20383</v>
      </c>
      <c r="B8060" s="8"/>
      <c r="C8060" s="8"/>
      <c r="D8060" s="8">
        <v>20</v>
      </c>
      <c r="E8060" s="8"/>
      <c r="F8060" s="8">
        <v>20</v>
      </c>
    </row>
    <row r="8061" spans="1:6" x14ac:dyDescent="0.3">
      <c r="A8061" s="5" t="s">
        <v>16134</v>
      </c>
      <c r="B8061" s="8">
        <v>9</v>
      </c>
      <c r="C8061" s="8"/>
      <c r="D8061" s="8"/>
      <c r="E8061" s="8"/>
      <c r="F8061" s="8">
        <v>9</v>
      </c>
    </row>
    <row r="8062" spans="1:6" x14ac:dyDescent="0.3">
      <c r="A8062" s="5" t="s">
        <v>27380</v>
      </c>
      <c r="B8062" s="8">
        <v>24</v>
      </c>
      <c r="C8062" s="8"/>
      <c r="D8062" s="8"/>
      <c r="E8062" s="8"/>
      <c r="F8062" s="8">
        <v>24</v>
      </c>
    </row>
    <row r="8063" spans="1:6" x14ac:dyDescent="0.3">
      <c r="A8063" s="5" t="s">
        <v>21717</v>
      </c>
      <c r="B8063" s="8">
        <v>37</v>
      </c>
      <c r="C8063" s="8"/>
      <c r="D8063" s="8"/>
      <c r="E8063" s="8"/>
      <c r="F8063" s="8">
        <v>37</v>
      </c>
    </row>
    <row r="8064" spans="1:6" x14ac:dyDescent="0.3">
      <c r="A8064" s="5" t="s">
        <v>21902</v>
      </c>
      <c r="B8064" s="8"/>
      <c r="C8064" s="8"/>
      <c r="D8064" s="8">
        <v>8</v>
      </c>
      <c r="E8064" s="8"/>
      <c r="F8064" s="8">
        <v>8</v>
      </c>
    </row>
    <row r="8065" spans="1:6" x14ac:dyDescent="0.3">
      <c r="A8065" s="5" t="s">
        <v>26877</v>
      </c>
      <c r="B8065" s="8">
        <v>41</v>
      </c>
      <c r="C8065" s="8"/>
      <c r="D8065" s="8"/>
      <c r="E8065" s="8"/>
      <c r="F8065" s="8">
        <v>41</v>
      </c>
    </row>
    <row r="8066" spans="1:6" x14ac:dyDescent="0.3">
      <c r="A8066" s="5" t="s">
        <v>2910</v>
      </c>
      <c r="B8066" s="8"/>
      <c r="C8066" s="8"/>
      <c r="D8066" s="8">
        <v>42</v>
      </c>
      <c r="E8066" s="8"/>
      <c r="F8066" s="8">
        <v>42</v>
      </c>
    </row>
    <row r="8067" spans="1:6" x14ac:dyDescent="0.3">
      <c r="A8067" s="5" t="s">
        <v>21671</v>
      </c>
      <c r="B8067" s="8">
        <v>15</v>
      </c>
      <c r="C8067" s="8"/>
      <c r="D8067" s="8"/>
      <c r="E8067" s="8"/>
      <c r="F8067" s="8">
        <v>15</v>
      </c>
    </row>
    <row r="8068" spans="1:6" x14ac:dyDescent="0.3">
      <c r="A8068" s="5" t="s">
        <v>10118</v>
      </c>
      <c r="B8068" s="8">
        <v>8</v>
      </c>
      <c r="C8068" s="8"/>
      <c r="D8068" s="8"/>
      <c r="E8068" s="8"/>
      <c r="F8068" s="8">
        <v>8</v>
      </c>
    </row>
    <row r="8069" spans="1:6" x14ac:dyDescent="0.3">
      <c r="A8069" s="5" t="s">
        <v>30186</v>
      </c>
      <c r="B8069" s="8"/>
      <c r="C8069" s="8">
        <v>39</v>
      </c>
      <c r="D8069" s="8"/>
      <c r="E8069" s="8"/>
      <c r="F8069" s="8">
        <v>39</v>
      </c>
    </row>
    <row r="8070" spans="1:6" x14ac:dyDescent="0.3">
      <c r="A8070" s="5" t="s">
        <v>26620</v>
      </c>
      <c r="B8070" s="8">
        <v>26</v>
      </c>
      <c r="C8070" s="8"/>
      <c r="D8070" s="8"/>
      <c r="E8070" s="8"/>
      <c r="F8070" s="8">
        <v>26</v>
      </c>
    </row>
    <row r="8071" spans="1:6" x14ac:dyDescent="0.3">
      <c r="A8071" s="5" t="s">
        <v>31551</v>
      </c>
      <c r="B8071" s="8">
        <v>41</v>
      </c>
      <c r="C8071" s="8"/>
      <c r="D8071" s="8"/>
      <c r="E8071" s="8"/>
      <c r="F8071" s="8">
        <v>41</v>
      </c>
    </row>
    <row r="8072" spans="1:6" x14ac:dyDescent="0.3">
      <c r="A8072" s="5" t="s">
        <v>13402</v>
      </c>
      <c r="B8072" s="8">
        <v>27</v>
      </c>
      <c r="C8072" s="8"/>
      <c r="D8072" s="8"/>
      <c r="E8072" s="8"/>
      <c r="F8072" s="8">
        <v>27</v>
      </c>
    </row>
    <row r="8073" spans="1:6" x14ac:dyDescent="0.3">
      <c r="A8073" s="5" t="s">
        <v>32896</v>
      </c>
      <c r="B8073" s="8"/>
      <c r="C8073" s="8"/>
      <c r="D8073" s="8"/>
      <c r="E8073" s="8">
        <v>13</v>
      </c>
      <c r="F8073" s="8">
        <v>13</v>
      </c>
    </row>
    <row r="8074" spans="1:6" x14ac:dyDescent="0.3">
      <c r="A8074" s="5" t="s">
        <v>5756</v>
      </c>
      <c r="B8074" s="8"/>
      <c r="C8074" s="8">
        <v>44</v>
      </c>
      <c r="D8074" s="8"/>
      <c r="E8074" s="8"/>
      <c r="F8074" s="8">
        <v>44</v>
      </c>
    </row>
    <row r="8075" spans="1:6" x14ac:dyDescent="0.3">
      <c r="A8075" s="5" t="s">
        <v>16078</v>
      </c>
      <c r="B8075" s="8">
        <v>16</v>
      </c>
      <c r="C8075" s="8"/>
      <c r="D8075" s="8"/>
      <c r="E8075" s="8"/>
      <c r="F8075" s="8">
        <v>16</v>
      </c>
    </row>
    <row r="8076" spans="1:6" x14ac:dyDescent="0.3">
      <c r="A8076" s="5" t="s">
        <v>31522</v>
      </c>
      <c r="B8076" s="8"/>
      <c r="C8076" s="8">
        <v>31</v>
      </c>
      <c r="D8076" s="8"/>
      <c r="E8076" s="8"/>
      <c r="F8076" s="8">
        <v>31</v>
      </c>
    </row>
    <row r="8077" spans="1:6" x14ac:dyDescent="0.3">
      <c r="A8077" s="5" t="s">
        <v>17166</v>
      </c>
      <c r="B8077" s="8"/>
      <c r="C8077" s="8">
        <v>6</v>
      </c>
      <c r="D8077" s="8"/>
      <c r="E8077" s="8"/>
      <c r="F8077" s="8">
        <v>6</v>
      </c>
    </row>
    <row r="8078" spans="1:6" x14ac:dyDescent="0.3">
      <c r="A8078" s="5" t="s">
        <v>18396</v>
      </c>
      <c r="B8078" s="8">
        <v>9</v>
      </c>
      <c r="C8078" s="8"/>
      <c r="D8078" s="8"/>
      <c r="E8078" s="8"/>
      <c r="F8078" s="8">
        <v>9</v>
      </c>
    </row>
    <row r="8079" spans="1:6" x14ac:dyDescent="0.3">
      <c r="A8079" s="5" t="s">
        <v>27576</v>
      </c>
      <c r="B8079" s="8"/>
      <c r="C8079" s="8"/>
      <c r="D8079" s="8"/>
      <c r="E8079" s="8">
        <v>44</v>
      </c>
      <c r="F8079" s="8">
        <v>44</v>
      </c>
    </row>
    <row r="8080" spans="1:6" x14ac:dyDescent="0.3">
      <c r="A8080" s="5" t="s">
        <v>31217</v>
      </c>
      <c r="B8080" s="8"/>
      <c r="C8080" s="8">
        <v>43</v>
      </c>
      <c r="D8080" s="8"/>
      <c r="E8080" s="8"/>
      <c r="F8080" s="8">
        <v>43</v>
      </c>
    </row>
    <row r="8081" spans="1:6" x14ac:dyDescent="0.3">
      <c r="A8081" s="5" t="s">
        <v>29791</v>
      </c>
      <c r="B8081" s="8"/>
      <c r="C8081" s="8"/>
      <c r="D8081" s="8"/>
      <c r="E8081" s="8">
        <v>25</v>
      </c>
      <c r="F8081" s="8">
        <v>25</v>
      </c>
    </row>
    <row r="8082" spans="1:6" x14ac:dyDescent="0.3">
      <c r="A8082" s="5" t="s">
        <v>3189</v>
      </c>
      <c r="B8082" s="8"/>
      <c r="C8082" s="8"/>
      <c r="D8082" s="8"/>
      <c r="E8082" s="8">
        <v>23</v>
      </c>
      <c r="F8082" s="8">
        <v>23</v>
      </c>
    </row>
    <row r="8083" spans="1:6" x14ac:dyDescent="0.3">
      <c r="A8083" s="5" t="s">
        <v>31889</v>
      </c>
      <c r="B8083" s="8"/>
      <c r="C8083" s="8"/>
      <c r="D8083" s="8"/>
      <c r="E8083" s="8">
        <v>43</v>
      </c>
      <c r="F8083" s="8">
        <v>43</v>
      </c>
    </row>
    <row r="8084" spans="1:6" x14ac:dyDescent="0.3">
      <c r="A8084" s="5" t="s">
        <v>24410</v>
      </c>
      <c r="B8084" s="8"/>
      <c r="C8084" s="8"/>
      <c r="D8084" s="8">
        <v>5</v>
      </c>
      <c r="E8084" s="8"/>
      <c r="F8084" s="8">
        <v>5</v>
      </c>
    </row>
    <row r="8085" spans="1:6" x14ac:dyDescent="0.3">
      <c r="A8085" s="5" t="s">
        <v>9886</v>
      </c>
      <c r="B8085" s="8">
        <v>20</v>
      </c>
      <c r="C8085" s="8"/>
      <c r="D8085" s="8"/>
      <c r="E8085" s="8"/>
      <c r="F8085" s="8">
        <v>20</v>
      </c>
    </row>
    <row r="8086" spans="1:6" x14ac:dyDescent="0.3">
      <c r="A8086" s="5" t="s">
        <v>29738</v>
      </c>
      <c r="B8086" s="8"/>
      <c r="C8086" s="8"/>
      <c r="D8086" s="8">
        <v>34</v>
      </c>
      <c r="E8086" s="8"/>
      <c r="F8086" s="8">
        <v>34</v>
      </c>
    </row>
    <row r="8087" spans="1:6" x14ac:dyDescent="0.3">
      <c r="A8087" s="5" t="s">
        <v>19003</v>
      </c>
      <c r="B8087" s="8"/>
      <c r="C8087" s="8">
        <v>24</v>
      </c>
      <c r="D8087" s="8"/>
      <c r="E8087" s="8"/>
      <c r="F8087" s="8">
        <v>24</v>
      </c>
    </row>
    <row r="8088" spans="1:6" x14ac:dyDescent="0.3">
      <c r="A8088" s="5" t="s">
        <v>15577</v>
      </c>
      <c r="B8088" s="8"/>
      <c r="C8088" s="8"/>
      <c r="D8088" s="8">
        <v>10</v>
      </c>
      <c r="E8088" s="8"/>
      <c r="F8088" s="8">
        <v>10</v>
      </c>
    </row>
    <row r="8089" spans="1:6" x14ac:dyDescent="0.3">
      <c r="A8089" s="5" t="s">
        <v>25580</v>
      </c>
      <c r="B8089" s="8">
        <v>19</v>
      </c>
      <c r="C8089" s="8"/>
      <c r="D8089" s="8"/>
      <c r="E8089" s="8"/>
      <c r="F8089" s="8">
        <v>19</v>
      </c>
    </row>
    <row r="8090" spans="1:6" x14ac:dyDescent="0.3">
      <c r="A8090" s="5" t="s">
        <v>5869</v>
      </c>
      <c r="B8090" s="8"/>
      <c r="C8090" s="8">
        <v>22</v>
      </c>
      <c r="D8090" s="8"/>
      <c r="E8090" s="8"/>
      <c r="F8090" s="8">
        <v>22</v>
      </c>
    </row>
    <row r="8091" spans="1:6" x14ac:dyDescent="0.3">
      <c r="A8091" s="5" t="s">
        <v>12270</v>
      </c>
      <c r="B8091" s="8"/>
      <c r="C8091" s="8"/>
      <c r="D8091" s="8">
        <v>36</v>
      </c>
      <c r="E8091" s="8"/>
      <c r="F8091" s="8">
        <v>36</v>
      </c>
    </row>
    <row r="8092" spans="1:6" x14ac:dyDescent="0.3">
      <c r="A8092" s="5" t="s">
        <v>27782</v>
      </c>
      <c r="B8092" s="8"/>
      <c r="C8092" s="8">
        <v>7</v>
      </c>
      <c r="D8092" s="8"/>
      <c r="E8092" s="8"/>
      <c r="F8092" s="8">
        <v>7</v>
      </c>
    </row>
    <row r="8093" spans="1:6" x14ac:dyDescent="0.3">
      <c r="A8093" s="5" t="s">
        <v>26516</v>
      </c>
      <c r="B8093" s="8">
        <v>27</v>
      </c>
      <c r="C8093" s="8"/>
      <c r="D8093" s="8"/>
      <c r="E8093" s="8"/>
      <c r="F8093" s="8">
        <v>27</v>
      </c>
    </row>
    <row r="8094" spans="1:6" x14ac:dyDescent="0.3">
      <c r="A8094" s="5" t="s">
        <v>4746</v>
      </c>
      <c r="B8094" s="8">
        <v>12</v>
      </c>
      <c r="C8094" s="8"/>
      <c r="D8094" s="8"/>
      <c r="E8094" s="8"/>
      <c r="F8094" s="8">
        <v>12</v>
      </c>
    </row>
    <row r="8095" spans="1:6" x14ac:dyDescent="0.3">
      <c r="A8095" s="5" t="s">
        <v>24070</v>
      </c>
      <c r="B8095" s="8"/>
      <c r="C8095" s="8"/>
      <c r="D8095" s="8"/>
      <c r="E8095" s="8">
        <v>41</v>
      </c>
      <c r="F8095" s="8">
        <v>41</v>
      </c>
    </row>
    <row r="8096" spans="1:6" x14ac:dyDescent="0.3">
      <c r="A8096" s="5" t="s">
        <v>17268</v>
      </c>
      <c r="B8096" s="8"/>
      <c r="C8096" s="8">
        <v>33</v>
      </c>
      <c r="D8096" s="8"/>
      <c r="E8096" s="8"/>
      <c r="F8096" s="8">
        <v>33</v>
      </c>
    </row>
    <row r="8097" spans="1:6" x14ac:dyDescent="0.3">
      <c r="A8097" s="5" t="s">
        <v>5873</v>
      </c>
      <c r="B8097" s="8">
        <v>10</v>
      </c>
      <c r="C8097" s="8"/>
      <c r="D8097" s="8"/>
      <c r="E8097" s="8"/>
      <c r="F8097" s="8">
        <v>10</v>
      </c>
    </row>
    <row r="8098" spans="1:6" x14ac:dyDescent="0.3">
      <c r="A8098" s="5" t="s">
        <v>12976</v>
      </c>
      <c r="B8098" s="8">
        <v>19</v>
      </c>
      <c r="C8098" s="8"/>
      <c r="D8098" s="8"/>
      <c r="E8098" s="8"/>
      <c r="F8098" s="8">
        <v>19</v>
      </c>
    </row>
    <row r="8099" spans="1:6" x14ac:dyDescent="0.3">
      <c r="A8099" s="5" t="s">
        <v>27747</v>
      </c>
      <c r="B8099" s="8">
        <v>6</v>
      </c>
      <c r="C8099" s="8"/>
      <c r="D8099" s="8"/>
      <c r="E8099" s="8"/>
      <c r="F8099" s="8">
        <v>6</v>
      </c>
    </row>
    <row r="8100" spans="1:6" x14ac:dyDescent="0.3">
      <c r="A8100" s="5" t="s">
        <v>32944</v>
      </c>
      <c r="B8100" s="8"/>
      <c r="C8100" s="8"/>
      <c r="D8100" s="8"/>
      <c r="E8100" s="8">
        <v>39</v>
      </c>
      <c r="F8100" s="8">
        <v>39</v>
      </c>
    </row>
    <row r="8101" spans="1:6" x14ac:dyDescent="0.3">
      <c r="A8101" s="5" t="s">
        <v>417</v>
      </c>
      <c r="B8101" s="8"/>
      <c r="C8101" s="8"/>
      <c r="D8101" s="8"/>
      <c r="E8101" s="8">
        <v>37</v>
      </c>
      <c r="F8101" s="8">
        <v>37</v>
      </c>
    </row>
    <row r="8102" spans="1:6" x14ac:dyDescent="0.3">
      <c r="A8102" s="5" t="s">
        <v>12490</v>
      </c>
      <c r="B8102" s="8"/>
      <c r="C8102" s="8">
        <v>37</v>
      </c>
      <c r="D8102" s="8"/>
      <c r="E8102" s="8"/>
      <c r="F8102" s="8">
        <v>37</v>
      </c>
    </row>
    <row r="8103" spans="1:6" x14ac:dyDescent="0.3">
      <c r="A8103" s="5" t="s">
        <v>27643</v>
      </c>
      <c r="B8103" s="8"/>
      <c r="C8103" s="8">
        <v>20</v>
      </c>
      <c r="D8103" s="8"/>
      <c r="E8103" s="8"/>
      <c r="F8103" s="8">
        <v>20</v>
      </c>
    </row>
    <row r="8104" spans="1:6" x14ac:dyDescent="0.3">
      <c r="A8104" s="5" t="s">
        <v>31128</v>
      </c>
      <c r="B8104" s="8"/>
      <c r="C8104" s="8"/>
      <c r="D8104" s="8"/>
      <c r="E8104" s="8">
        <v>36</v>
      </c>
      <c r="F8104" s="8">
        <v>36</v>
      </c>
    </row>
    <row r="8105" spans="1:6" x14ac:dyDescent="0.3">
      <c r="A8105" s="5" t="s">
        <v>18178</v>
      </c>
      <c r="B8105" s="8"/>
      <c r="C8105" s="8">
        <v>25</v>
      </c>
      <c r="D8105" s="8"/>
      <c r="E8105" s="8"/>
      <c r="F8105" s="8">
        <v>25</v>
      </c>
    </row>
    <row r="8106" spans="1:6" x14ac:dyDescent="0.3">
      <c r="A8106" s="5" t="s">
        <v>422</v>
      </c>
      <c r="B8106" s="8"/>
      <c r="C8106" s="8"/>
      <c r="D8106" s="8">
        <v>21</v>
      </c>
      <c r="E8106" s="8"/>
      <c r="F8106" s="8">
        <v>21</v>
      </c>
    </row>
    <row r="8107" spans="1:6" x14ac:dyDescent="0.3">
      <c r="A8107" s="5" t="s">
        <v>17115</v>
      </c>
      <c r="B8107" s="8">
        <v>44</v>
      </c>
      <c r="C8107" s="8"/>
      <c r="D8107" s="8"/>
      <c r="E8107" s="8"/>
      <c r="F8107" s="8">
        <v>44</v>
      </c>
    </row>
    <row r="8108" spans="1:6" x14ac:dyDescent="0.3">
      <c r="A8108" s="5" t="s">
        <v>27757</v>
      </c>
      <c r="B8108" s="8"/>
      <c r="C8108" s="8"/>
      <c r="D8108" s="8">
        <v>33</v>
      </c>
      <c r="E8108" s="8"/>
      <c r="F8108" s="8">
        <v>33</v>
      </c>
    </row>
    <row r="8109" spans="1:6" x14ac:dyDescent="0.3">
      <c r="A8109" s="5" t="s">
        <v>9810</v>
      </c>
      <c r="B8109" s="8">
        <v>26</v>
      </c>
      <c r="C8109" s="8"/>
      <c r="D8109" s="8"/>
      <c r="E8109" s="8"/>
      <c r="F8109" s="8">
        <v>26</v>
      </c>
    </row>
    <row r="8110" spans="1:6" x14ac:dyDescent="0.3">
      <c r="A8110" s="5" t="s">
        <v>22087</v>
      </c>
      <c r="B8110" s="8"/>
      <c r="C8110" s="8">
        <v>43</v>
      </c>
      <c r="D8110" s="8"/>
      <c r="E8110" s="8"/>
      <c r="F8110" s="8">
        <v>43</v>
      </c>
    </row>
    <row r="8111" spans="1:6" x14ac:dyDescent="0.3">
      <c r="A8111" s="5" t="s">
        <v>25728</v>
      </c>
      <c r="B8111" s="8">
        <v>8</v>
      </c>
      <c r="C8111" s="8"/>
      <c r="D8111" s="8"/>
      <c r="E8111" s="8"/>
      <c r="F8111" s="8">
        <v>8</v>
      </c>
    </row>
    <row r="8112" spans="1:6" x14ac:dyDescent="0.3">
      <c r="A8112" s="5" t="s">
        <v>26466</v>
      </c>
      <c r="B8112" s="8"/>
      <c r="C8112" s="8"/>
      <c r="D8112" s="8">
        <v>43</v>
      </c>
      <c r="E8112" s="8"/>
      <c r="F8112" s="8">
        <v>43</v>
      </c>
    </row>
    <row r="8113" spans="1:6" x14ac:dyDescent="0.3">
      <c r="A8113" s="5" t="s">
        <v>20173</v>
      </c>
      <c r="B8113" s="8"/>
      <c r="C8113" s="8"/>
      <c r="D8113" s="8">
        <v>18</v>
      </c>
      <c r="E8113" s="8"/>
      <c r="F8113" s="8">
        <v>18</v>
      </c>
    </row>
    <row r="8114" spans="1:6" x14ac:dyDescent="0.3">
      <c r="A8114" s="5" t="s">
        <v>5770</v>
      </c>
      <c r="B8114" s="8"/>
      <c r="C8114" s="8"/>
      <c r="D8114" s="8">
        <v>22</v>
      </c>
      <c r="E8114" s="8"/>
      <c r="F8114" s="8">
        <v>22</v>
      </c>
    </row>
    <row r="8115" spans="1:6" x14ac:dyDescent="0.3">
      <c r="A8115" s="5" t="s">
        <v>374</v>
      </c>
      <c r="B8115" s="8"/>
      <c r="C8115" s="8"/>
      <c r="D8115" s="8"/>
      <c r="E8115" s="8">
        <v>14</v>
      </c>
      <c r="F8115" s="8">
        <v>14</v>
      </c>
    </row>
    <row r="8116" spans="1:6" x14ac:dyDescent="0.3">
      <c r="A8116" s="5" t="s">
        <v>5981</v>
      </c>
      <c r="B8116" s="8">
        <v>25</v>
      </c>
      <c r="C8116" s="8"/>
      <c r="D8116" s="8"/>
      <c r="E8116" s="8"/>
      <c r="F8116" s="8">
        <v>25</v>
      </c>
    </row>
    <row r="8117" spans="1:6" x14ac:dyDescent="0.3">
      <c r="A8117" s="5" t="s">
        <v>12759</v>
      </c>
      <c r="B8117" s="8"/>
      <c r="C8117" s="8"/>
      <c r="D8117" s="8"/>
      <c r="E8117" s="8">
        <v>38</v>
      </c>
      <c r="F8117" s="8">
        <v>38</v>
      </c>
    </row>
    <row r="8118" spans="1:6" x14ac:dyDescent="0.3">
      <c r="A8118" s="5" t="s">
        <v>12661</v>
      </c>
      <c r="B8118" s="8"/>
      <c r="C8118" s="8"/>
      <c r="D8118" s="8">
        <v>29</v>
      </c>
      <c r="E8118" s="8"/>
      <c r="F8118" s="8">
        <v>29</v>
      </c>
    </row>
    <row r="8119" spans="1:6" x14ac:dyDescent="0.3">
      <c r="A8119" s="5" t="s">
        <v>25766</v>
      </c>
      <c r="B8119" s="8"/>
      <c r="C8119" s="8"/>
      <c r="D8119" s="8"/>
      <c r="E8119" s="8">
        <v>32</v>
      </c>
      <c r="F8119" s="8">
        <v>32</v>
      </c>
    </row>
    <row r="8120" spans="1:6" x14ac:dyDescent="0.3">
      <c r="A8120" s="5" t="s">
        <v>7404</v>
      </c>
      <c r="B8120" s="8"/>
      <c r="C8120" s="8">
        <v>42</v>
      </c>
      <c r="D8120" s="8"/>
      <c r="E8120" s="8"/>
      <c r="F8120" s="8">
        <v>42</v>
      </c>
    </row>
    <row r="8121" spans="1:6" x14ac:dyDescent="0.3">
      <c r="A8121" s="5" t="s">
        <v>1091</v>
      </c>
      <c r="B8121" s="8">
        <v>30</v>
      </c>
      <c r="C8121" s="8"/>
      <c r="D8121" s="8"/>
      <c r="E8121" s="8"/>
      <c r="F8121" s="8">
        <v>30</v>
      </c>
    </row>
    <row r="8122" spans="1:6" x14ac:dyDescent="0.3">
      <c r="A8122" s="5" t="s">
        <v>4406</v>
      </c>
      <c r="B8122" s="8">
        <v>28</v>
      </c>
      <c r="C8122" s="8"/>
      <c r="D8122" s="8"/>
      <c r="E8122" s="8"/>
      <c r="F8122" s="8">
        <v>28</v>
      </c>
    </row>
    <row r="8123" spans="1:6" x14ac:dyDescent="0.3">
      <c r="A8123" s="5" t="s">
        <v>16936</v>
      </c>
      <c r="B8123" s="8">
        <v>45</v>
      </c>
      <c r="C8123" s="8"/>
      <c r="D8123" s="8"/>
      <c r="E8123" s="8"/>
      <c r="F8123" s="8">
        <v>45</v>
      </c>
    </row>
    <row r="8124" spans="1:6" x14ac:dyDescent="0.3">
      <c r="A8124" s="5" t="s">
        <v>27426</v>
      </c>
      <c r="B8124" s="8"/>
      <c r="C8124" s="8">
        <v>23</v>
      </c>
      <c r="D8124" s="8"/>
      <c r="E8124" s="8"/>
      <c r="F8124" s="8">
        <v>23</v>
      </c>
    </row>
    <row r="8125" spans="1:6" x14ac:dyDescent="0.3">
      <c r="A8125" s="5" t="s">
        <v>31306</v>
      </c>
      <c r="B8125" s="8"/>
      <c r="C8125" s="8">
        <v>42</v>
      </c>
      <c r="D8125" s="8"/>
      <c r="E8125" s="8"/>
      <c r="F8125" s="8">
        <v>42</v>
      </c>
    </row>
    <row r="8126" spans="1:6" x14ac:dyDescent="0.3">
      <c r="A8126" s="5" t="s">
        <v>11377</v>
      </c>
      <c r="B8126" s="8"/>
      <c r="C8126" s="8"/>
      <c r="D8126" s="8"/>
      <c r="E8126" s="8">
        <v>17</v>
      </c>
      <c r="F8126" s="8">
        <v>17</v>
      </c>
    </row>
    <row r="8127" spans="1:6" x14ac:dyDescent="0.3">
      <c r="A8127" s="5" t="s">
        <v>29357</v>
      </c>
      <c r="B8127" s="8">
        <v>21</v>
      </c>
      <c r="C8127" s="8"/>
      <c r="D8127" s="8"/>
      <c r="E8127" s="8"/>
      <c r="F8127" s="8">
        <v>21</v>
      </c>
    </row>
    <row r="8128" spans="1:6" x14ac:dyDescent="0.3">
      <c r="A8128" s="5" t="s">
        <v>5429</v>
      </c>
      <c r="B8128" s="8"/>
      <c r="C8128" s="8">
        <v>40</v>
      </c>
      <c r="D8128" s="8"/>
      <c r="E8128" s="8"/>
      <c r="F8128" s="8">
        <v>40</v>
      </c>
    </row>
    <row r="8129" spans="1:6" x14ac:dyDescent="0.3">
      <c r="A8129" s="5" t="s">
        <v>22957</v>
      </c>
      <c r="B8129" s="8"/>
      <c r="C8129" s="8"/>
      <c r="D8129" s="8"/>
      <c r="E8129" s="8">
        <v>13</v>
      </c>
      <c r="F8129" s="8">
        <v>13</v>
      </c>
    </row>
    <row r="8130" spans="1:6" x14ac:dyDescent="0.3">
      <c r="A8130" s="5" t="s">
        <v>6782</v>
      </c>
      <c r="B8130" s="8"/>
      <c r="C8130" s="8"/>
      <c r="D8130" s="8">
        <v>17</v>
      </c>
      <c r="E8130" s="8"/>
      <c r="F8130" s="8">
        <v>17</v>
      </c>
    </row>
    <row r="8131" spans="1:6" x14ac:dyDescent="0.3">
      <c r="A8131" s="5" t="s">
        <v>3587</v>
      </c>
      <c r="B8131" s="8">
        <v>16</v>
      </c>
      <c r="C8131" s="8"/>
      <c r="D8131" s="8"/>
      <c r="E8131" s="8"/>
      <c r="F8131" s="8">
        <v>16</v>
      </c>
    </row>
    <row r="8132" spans="1:6" x14ac:dyDescent="0.3">
      <c r="A8132" s="5" t="s">
        <v>21289</v>
      </c>
      <c r="B8132" s="8">
        <v>22</v>
      </c>
      <c r="C8132" s="8"/>
      <c r="D8132" s="8"/>
      <c r="E8132" s="8"/>
      <c r="F8132" s="8">
        <v>22</v>
      </c>
    </row>
    <row r="8133" spans="1:6" x14ac:dyDescent="0.3">
      <c r="A8133" s="5" t="s">
        <v>32606</v>
      </c>
      <c r="B8133" s="8">
        <v>30</v>
      </c>
      <c r="C8133" s="8"/>
      <c r="D8133" s="8"/>
      <c r="E8133" s="8"/>
      <c r="F8133" s="8">
        <v>30</v>
      </c>
    </row>
    <row r="8134" spans="1:6" x14ac:dyDescent="0.3">
      <c r="A8134" s="5" t="s">
        <v>3471</v>
      </c>
      <c r="B8134" s="8"/>
      <c r="C8134" s="8"/>
      <c r="D8134" s="8">
        <v>15</v>
      </c>
      <c r="E8134" s="8"/>
      <c r="F8134" s="8">
        <v>15</v>
      </c>
    </row>
    <row r="8135" spans="1:6" x14ac:dyDescent="0.3">
      <c r="A8135" s="5" t="s">
        <v>2190</v>
      </c>
      <c r="B8135" s="8"/>
      <c r="C8135" s="8"/>
      <c r="D8135" s="8"/>
      <c r="E8135" s="8">
        <v>27</v>
      </c>
      <c r="F8135" s="8">
        <v>27</v>
      </c>
    </row>
    <row r="8136" spans="1:6" x14ac:dyDescent="0.3">
      <c r="A8136" s="5" t="s">
        <v>7154</v>
      </c>
      <c r="B8136" s="8"/>
      <c r="C8136" s="8"/>
      <c r="D8136" s="8">
        <v>12</v>
      </c>
      <c r="E8136" s="8"/>
      <c r="F8136" s="8">
        <v>12</v>
      </c>
    </row>
    <row r="8137" spans="1:6" x14ac:dyDescent="0.3">
      <c r="A8137" s="5" t="s">
        <v>5264</v>
      </c>
      <c r="B8137" s="8">
        <v>7</v>
      </c>
      <c r="C8137" s="8"/>
      <c r="D8137" s="8"/>
      <c r="E8137" s="8"/>
      <c r="F8137" s="8">
        <v>7</v>
      </c>
    </row>
    <row r="8138" spans="1:6" x14ac:dyDescent="0.3">
      <c r="A8138" s="5" t="s">
        <v>27110</v>
      </c>
      <c r="B8138" s="8"/>
      <c r="C8138" s="8"/>
      <c r="D8138" s="8">
        <v>18</v>
      </c>
      <c r="E8138" s="8"/>
      <c r="F8138" s="8">
        <v>18</v>
      </c>
    </row>
    <row r="8139" spans="1:6" x14ac:dyDescent="0.3">
      <c r="A8139" s="5" t="s">
        <v>27224</v>
      </c>
      <c r="B8139" s="8"/>
      <c r="C8139" s="8"/>
      <c r="D8139" s="8"/>
      <c r="E8139" s="8">
        <v>26</v>
      </c>
      <c r="F8139" s="8">
        <v>26</v>
      </c>
    </row>
    <row r="8140" spans="1:6" x14ac:dyDescent="0.3">
      <c r="A8140" s="5" t="s">
        <v>33088</v>
      </c>
      <c r="B8140" s="8">
        <v>38</v>
      </c>
      <c r="C8140" s="8"/>
      <c r="D8140" s="8"/>
      <c r="E8140" s="8"/>
      <c r="F8140" s="8">
        <v>38</v>
      </c>
    </row>
    <row r="8141" spans="1:6" x14ac:dyDescent="0.3">
      <c r="A8141" s="5" t="s">
        <v>22560</v>
      </c>
      <c r="B8141" s="8"/>
      <c r="C8141" s="8"/>
      <c r="D8141" s="8"/>
      <c r="E8141" s="8">
        <v>30</v>
      </c>
      <c r="F8141" s="8">
        <v>30</v>
      </c>
    </row>
    <row r="8142" spans="1:6" x14ac:dyDescent="0.3">
      <c r="A8142" s="5" t="s">
        <v>26896</v>
      </c>
      <c r="B8142" s="8">
        <v>39</v>
      </c>
      <c r="C8142" s="8"/>
      <c r="D8142" s="8"/>
      <c r="E8142" s="8"/>
      <c r="F8142" s="8">
        <v>39</v>
      </c>
    </row>
    <row r="8143" spans="1:6" x14ac:dyDescent="0.3">
      <c r="A8143" s="5" t="s">
        <v>5848</v>
      </c>
      <c r="B8143" s="8"/>
      <c r="C8143" s="8"/>
      <c r="D8143" s="8"/>
      <c r="E8143" s="8">
        <v>43</v>
      </c>
      <c r="F8143" s="8">
        <v>43</v>
      </c>
    </row>
    <row r="8144" spans="1:6" x14ac:dyDescent="0.3">
      <c r="A8144" s="5" t="s">
        <v>24808</v>
      </c>
      <c r="B8144" s="8"/>
      <c r="C8144" s="8">
        <v>38</v>
      </c>
      <c r="D8144" s="8"/>
      <c r="E8144" s="8"/>
      <c r="F8144" s="8">
        <v>38</v>
      </c>
    </row>
    <row r="8145" spans="1:6" x14ac:dyDescent="0.3">
      <c r="A8145" s="5" t="s">
        <v>20016</v>
      </c>
      <c r="B8145" s="8"/>
      <c r="C8145" s="8"/>
      <c r="D8145" s="8">
        <v>21</v>
      </c>
      <c r="E8145" s="8"/>
      <c r="F8145" s="8">
        <v>21</v>
      </c>
    </row>
    <row r="8146" spans="1:6" x14ac:dyDescent="0.3">
      <c r="A8146" s="5" t="s">
        <v>31943</v>
      </c>
      <c r="B8146" s="8">
        <v>13</v>
      </c>
      <c r="C8146" s="8"/>
      <c r="D8146" s="8"/>
      <c r="E8146" s="8"/>
      <c r="F8146" s="8">
        <v>13</v>
      </c>
    </row>
    <row r="8147" spans="1:6" x14ac:dyDescent="0.3">
      <c r="A8147" s="5" t="s">
        <v>14677</v>
      </c>
      <c r="B8147" s="8"/>
      <c r="C8147" s="8"/>
      <c r="D8147" s="8"/>
      <c r="E8147" s="8">
        <v>39</v>
      </c>
      <c r="F8147" s="8">
        <v>39</v>
      </c>
    </row>
    <row r="8148" spans="1:6" x14ac:dyDescent="0.3">
      <c r="A8148" s="5" t="s">
        <v>16855</v>
      </c>
      <c r="B8148" s="8"/>
      <c r="C8148" s="8"/>
      <c r="D8148" s="8">
        <v>14</v>
      </c>
      <c r="E8148" s="8"/>
      <c r="F8148" s="8">
        <v>14</v>
      </c>
    </row>
    <row r="8149" spans="1:6" x14ac:dyDescent="0.3">
      <c r="A8149" s="5" t="s">
        <v>3560</v>
      </c>
      <c r="B8149" s="8"/>
      <c r="C8149" s="8"/>
      <c r="D8149" s="8"/>
      <c r="E8149" s="8">
        <v>14</v>
      </c>
      <c r="F8149" s="8">
        <v>14</v>
      </c>
    </row>
    <row r="8150" spans="1:6" x14ac:dyDescent="0.3">
      <c r="A8150" s="5" t="s">
        <v>7616</v>
      </c>
      <c r="B8150" s="8"/>
      <c r="C8150" s="8"/>
      <c r="D8150" s="8"/>
      <c r="E8150" s="8">
        <v>30</v>
      </c>
      <c r="F8150" s="8">
        <v>30</v>
      </c>
    </row>
    <row r="8151" spans="1:6" x14ac:dyDescent="0.3">
      <c r="A8151" s="5" t="s">
        <v>20022</v>
      </c>
      <c r="B8151" s="8"/>
      <c r="C8151" s="8">
        <v>33</v>
      </c>
      <c r="D8151" s="8"/>
      <c r="E8151" s="8"/>
      <c r="F8151" s="8">
        <v>33</v>
      </c>
    </row>
    <row r="8152" spans="1:6" x14ac:dyDescent="0.3">
      <c r="A8152" s="5" t="s">
        <v>21569</v>
      </c>
      <c r="B8152" s="8"/>
      <c r="C8152" s="8"/>
      <c r="D8152" s="8"/>
      <c r="E8152" s="8">
        <v>26</v>
      </c>
      <c r="F8152" s="8">
        <v>26</v>
      </c>
    </row>
    <row r="8153" spans="1:6" x14ac:dyDescent="0.3">
      <c r="A8153" s="5" t="s">
        <v>19875</v>
      </c>
      <c r="B8153" s="8">
        <v>26</v>
      </c>
      <c r="C8153" s="8"/>
      <c r="D8153" s="8"/>
      <c r="E8153" s="8"/>
      <c r="F8153" s="8">
        <v>26</v>
      </c>
    </row>
    <row r="8154" spans="1:6" x14ac:dyDescent="0.3">
      <c r="A8154" s="5" t="s">
        <v>11754</v>
      </c>
      <c r="B8154" s="8"/>
      <c r="C8154" s="8"/>
      <c r="D8154" s="8"/>
      <c r="E8154" s="8">
        <v>40</v>
      </c>
      <c r="F8154" s="8">
        <v>40</v>
      </c>
    </row>
    <row r="8155" spans="1:6" x14ac:dyDescent="0.3">
      <c r="A8155" s="5" t="s">
        <v>3340</v>
      </c>
      <c r="B8155" s="8"/>
      <c r="C8155" s="8"/>
      <c r="D8155" s="8"/>
      <c r="E8155" s="8">
        <v>11</v>
      </c>
      <c r="F8155" s="8">
        <v>11</v>
      </c>
    </row>
    <row r="8156" spans="1:6" x14ac:dyDescent="0.3">
      <c r="A8156" s="5" t="s">
        <v>16560</v>
      </c>
      <c r="B8156" s="8">
        <v>43</v>
      </c>
      <c r="C8156" s="8"/>
      <c r="D8156" s="8"/>
      <c r="E8156" s="8"/>
      <c r="F8156" s="8">
        <v>43</v>
      </c>
    </row>
    <row r="8157" spans="1:6" x14ac:dyDescent="0.3">
      <c r="A8157" s="5" t="s">
        <v>17501</v>
      </c>
      <c r="B8157" s="8"/>
      <c r="C8157" s="8">
        <v>35</v>
      </c>
      <c r="D8157" s="8"/>
      <c r="E8157" s="8"/>
      <c r="F8157" s="8">
        <v>35</v>
      </c>
    </row>
    <row r="8158" spans="1:6" x14ac:dyDescent="0.3">
      <c r="A8158" s="5" t="s">
        <v>26410</v>
      </c>
      <c r="B8158" s="8"/>
      <c r="C8158" s="8"/>
      <c r="D8158" s="8"/>
      <c r="E8158" s="8">
        <v>8</v>
      </c>
      <c r="F8158" s="8">
        <v>8</v>
      </c>
    </row>
    <row r="8159" spans="1:6" x14ac:dyDescent="0.3">
      <c r="A8159" s="5" t="s">
        <v>32878</v>
      </c>
      <c r="B8159" s="8"/>
      <c r="C8159" s="8">
        <v>31</v>
      </c>
      <c r="D8159" s="8"/>
      <c r="E8159" s="8"/>
      <c r="F8159" s="8">
        <v>31</v>
      </c>
    </row>
    <row r="8160" spans="1:6" x14ac:dyDescent="0.3">
      <c r="A8160" s="5" t="s">
        <v>19543</v>
      </c>
      <c r="B8160" s="8"/>
      <c r="C8160" s="8">
        <v>7</v>
      </c>
      <c r="D8160" s="8"/>
      <c r="E8160" s="8"/>
      <c r="F8160" s="8">
        <v>7</v>
      </c>
    </row>
    <row r="8161" spans="1:6" x14ac:dyDescent="0.3">
      <c r="A8161" s="5" t="s">
        <v>7720</v>
      </c>
      <c r="B8161" s="8"/>
      <c r="C8161" s="8">
        <v>6</v>
      </c>
      <c r="D8161" s="8"/>
      <c r="E8161" s="8"/>
      <c r="F8161" s="8">
        <v>6</v>
      </c>
    </row>
    <row r="8162" spans="1:6" x14ac:dyDescent="0.3">
      <c r="A8162" s="5" t="s">
        <v>12469</v>
      </c>
      <c r="B8162" s="8">
        <v>43</v>
      </c>
      <c r="C8162" s="8"/>
      <c r="D8162" s="8"/>
      <c r="E8162" s="8"/>
      <c r="F8162" s="8">
        <v>43</v>
      </c>
    </row>
    <row r="8163" spans="1:6" x14ac:dyDescent="0.3">
      <c r="A8163" s="5" t="s">
        <v>9034</v>
      </c>
      <c r="B8163" s="8">
        <v>12</v>
      </c>
      <c r="C8163" s="8"/>
      <c r="D8163" s="8"/>
      <c r="E8163" s="8"/>
      <c r="F8163" s="8">
        <v>12</v>
      </c>
    </row>
    <row r="8164" spans="1:6" x14ac:dyDescent="0.3">
      <c r="A8164" s="5" t="s">
        <v>3536</v>
      </c>
      <c r="B8164" s="8"/>
      <c r="C8164" s="8">
        <v>17</v>
      </c>
      <c r="D8164" s="8"/>
      <c r="E8164" s="8"/>
      <c r="F8164" s="8">
        <v>17</v>
      </c>
    </row>
    <row r="8165" spans="1:6" x14ac:dyDescent="0.3">
      <c r="A8165" s="5" t="s">
        <v>32963</v>
      </c>
      <c r="B8165" s="8"/>
      <c r="C8165" s="8"/>
      <c r="D8165" s="8">
        <v>18</v>
      </c>
      <c r="E8165" s="8"/>
      <c r="F8165" s="8">
        <v>18</v>
      </c>
    </row>
    <row r="8166" spans="1:6" x14ac:dyDescent="0.3">
      <c r="A8166" s="5" t="s">
        <v>655</v>
      </c>
      <c r="B8166" s="8"/>
      <c r="C8166" s="8"/>
      <c r="D8166" s="8">
        <v>14</v>
      </c>
      <c r="E8166" s="8"/>
      <c r="F8166" s="8">
        <v>14</v>
      </c>
    </row>
    <row r="8167" spans="1:6" x14ac:dyDescent="0.3">
      <c r="A8167" s="5" t="s">
        <v>29765</v>
      </c>
      <c r="B8167" s="8"/>
      <c r="C8167" s="8"/>
      <c r="D8167" s="8"/>
      <c r="E8167" s="8">
        <v>16</v>
      </c>
      <c r="F8167" s="8">
        <v>16</v>
      </c>
    </row>
    <row r="8168" spans="1:6" x14ac:dyDescent="0.3">
      <c r="A8168" s="5" t="s">
        <v>22440</v>
      </c>
      <c r="B8168" s="8"/>
      <c r="C8168" s="8"/>
      <c r="D8168" s="8"/>
      <c r="E8168" s="8">
        <v>41</v>
      </c>
      <c r="F8168" s="8">
        <v>41</v>
      </c>
    </row>
    <row r="8169" spans="1:6" x14ac:dyDescent="0.3">
      <c r="A8169" s="5" t="s">
        <v>26280</v>
      </c>
      <c r="B8169" s="8"/>
      <c r="C8169" s="8"/>
      <c r="D8169" s="8">
        <v>16</v>
      </c>
      <c r="E8169" s="8"/>
      <c r="F8169" s="8">
        <v>16</v>
      </c>
    </row>
    <row r="8170" spans="1:6" x14ac:dyDescent="0.3">
      <c r="A8170" s="5" t="s">
        <v>9047</v>
      </c>
      <c r="B8170" s="8"/>
      <c r="C8170" s="8">
        <v>42</v>
      </c>
      <c r="D8170" s="8"/>
      <c r="E8170" s="8"/>
      <c r="F8170" s="8">
        <v>42</v>
      </c>
    </row>
    <row r="8171" spans="1:6" x14ac:dyDescent="0.3">
      <c r="A8171" s="5" t="s">
        <v>31031</v>
      </c>
      <c r="B8171" s="8"/>
      <c r="C8171" s="8"/>
      <c r="D8171" s="8"/>
      <c r="E8171" s="8">
        <v>27</v>
      </c>
      <c r="F8171" s="8">
        <v>27</v>
      </c>
    </row>
    <row r="8172" spans="1:6" x14ac:dyDescent="0.3">
      <c r="A8172" s="5" t="s">
        <v>31181</v>
      </c>
      <c r="B8172" s="8"/>
      <c r="C8172" s="8"/>
      <c r="D8172" s="8">
        <v>32</v>
      </c>
      <c r="E8172" s="8"/>
      <c r="F8172" s="8">
        <v>32</v>
      </c>
    </row>
    <row r="8173" spans="1:6" x14ac:dyDescent="0.3">
      <c r="A8173" s="5" t="s">
        <v>7984</v>
      </c>
      <c r="B8173" s="8">
        <v>38</v>
      </c>
      <c r="C8173" s="8"/>
      <c r="D8173" s="8"/>
      <c r="E8173" s="8"/>
      <c r="F8173" s="8">
        <v>38</v>
      </c>
    </row>
    <row r="8174" spans="1:6" x14ac:dyDescent="0.3">
      <c r="A8174" s="5" t="s">
        <v>25102</v>
      </c>
      <c r="B8174" s="8"/>
      <c r="C8174" s="8">
        <v>44</v>
      </c>
      <c r="D8174" s="8"/>
      <c r="E8174" s="8"/>
      <c r="F8174" s="8">
        <v>44</v>
      </c>
    </row>
    <row r="8175" spans="1:6" x14ac:dyDescent="0.3">
      <c r="A8175" s="5" t="s">
        <v>13380</v>
      </c>
      <c r="B8175" s="8"/>
      <c r="C8175" s="8"/>
      <c r="D8175" s="8"/>
      <c r="E8175" s="8">
        <v>45</v>
      </c>
      <c r="F8175" s="8">
        <v>45</v>
      </c>
    </row>
    <row r="8176" spans="1:6" x14ac:dyDescent="0.3">
      <c r="A8176" s="5" t="s">
        <v>14261</v>
      </c>
      <c r="B8176" s="8"/>
      <c r="C8176" s="8"/>
      <c r="D8176" s="8"/>
      <c r="E8176" s="8">
        <v>25</v>
      </c>
      <c r="F8176" s="8">
        <v>25</v>
      </c>
    </row>
    <row r="8177" spans="1:6" x14ac:dyDescent="0.3">
      <c r="A8177" s="5" t="s">
        <v>15319</v>
      </c>
      <c r="B8177" s="8"/>
      <c r="C8177" s="8"/>
      <c r="D8177" s="8"/>
      <c r="E8177" s="8">
        <v>28</v>
      </c>
      <c r="F8177" s="8">
        <v>28</v>
      </c>
    </row>
    <row r="8178" spans="1:6" x14ac:dyDescent="0.3">
      <c r="A8178" s="5" t="s">
        <v>3940</v>
      </c>
      <c r="B8178" s="8"/>
      <c r="C8178" s="8"/>
      <c r="D8178" s="8">
        <v>11</v>
      </c>
      <c r="E8178" s="8"/>
      <c r="F8178" s="8">
        <v>11</v>
      </c>
    </row>
    <row r="8179" spans="1:6" x14ac:dyDescent="0.3">
      <c r="A8179" s="5" t="s">
        <v>6564</v>
      </c>
      <c r="B8179" s="8">
        <v>7</v>
      </c>
      <c r="C8179" s="8"/>
      <c r="D8179" s="8"/>
      <c r="E8179" s="8"/>
      <c r="F8179" s="8">
        <v>7</v>
      </c>
    </row>
    <row r="8180" spans="1:6" x14ac:dyDescent="0.3">
      <c r="A8180" s="5" t="s">
        <v>8015</v>
      </c>
      <c r="B8180" s="8"/>
      <c r="C8180" s="8">
        <v>20</v>
      </c>
      <c r="D8180" s="8"/>
      <c r="E8180" s="8"/>
      <c r="F8180" s="8">
        <v>20</v>
      </c>
    </row>
    <row r="8181" spans="1:6" x14ac:dyDescent="0.3">
      <c r="A8181" s="5" t="s">
        <v>29702</v>
      </c>
      <c r="B8181" s="8"/>
      <c r="C8181" s="8"/>
      <c r="D8181" s="8">
        <v>23</v>
      </c>
      <c r="E8181" s="8"/>
      <c r="F8181" s="8">
        <v>23</v>
      </c>
    </row>
    <row r="8182" spans="1:6" x14ac:dyDescent="0.3">
      <c r="A8182" s="5" t="s">
        <v>18442</v>
      </c>
      <c r="B8182" s="8"/>
      <c r="C8182" s="8"/>
      <c r="D8182" s="8">
        <v>16</v>
      </c>
      <c r="E8182" s="8"/>
      <c r="F8182" s="8">
        <v>16</v>
      </c>
    </row>
    <row r="8183" spans="1:6" x14ac:dyDescent="0.3">
      <c r="A8183" s="5" t="s">
        <v>25649</v>
      </c>
      <c r="B8183" s="8">
        <v>23</v>
      </c>
      <c r="C8183" s="8"/>
      <c r="D8183" s="8"/>
      <c r="E8183" s="8"/>
      <c r="F8183" s="8">
        <v>23</v>
      </c>
    </row>
    <row r="8184" spans="1:6" x14ac:dyDescent="0.3">
      <c r="A8184" s="5" t="s">
        <v>28938</v>
      </c>
      <c r="B8184" s="8"/>
      <c r="C8184" s="8"/>
      <c r="D8184" s="8">
        <v>8</v>
      </c>
      <c r="E8184" s="8"/>
      <c r="F8184" s="8">
        <v>8</v>
      </c>
    </row>
    <row r="8185" spans="1:6" x14ac:dyDescent="0.3">
      <c r="A8185" s="5" t="s">
        <v>31122</v>
      </c>
      <c r="B8185" s="8"/>
      <c r="C8185" s="8"/>
      <c r="D8185" s="8">
        <v>36</v>
      </c>
      <c r="E8185" s="8"/>
      <c r="F8185" s="8">
        <v>36</v>
      </c>
    </row>
    <row r="8186" spans="1:6" x14ac:dyDescent="0.3">
      <c r="A8186" s="5" t="s">
        <v>30005</v>
      </c>
      <c r="B8186" s="8"/>
      <c r="C8186" s="8">
        <v>33</v>
      </c>
      <c r="D8186" s="8"/>
      <c r="E8186" s="8"/>
      <c r="F8186" s="8">
        <v>33</v>
      </c>
    </row>
    <row r="8187" spans="1:6" x14ac:dyDescent="0.3">
      <c r="A8187" s="5" t="s">
        <v>18013</v>
      </c>
      <c r="B8187" s="8"/>
      <c r="C8187" s="8"/>
      <c r="D8187" s="8">
        <v>18</v>
      </c>
      <c r="E8187" s="8"/>
      <c r="F8187" s="8">
        <v>18</v>
      </c>
    </row>
    <row r="8188" spans="1:6" x14ac:dyDescent="0.3">
      <c r="A8188" s="5" t="s">
        <v>31178</v>
      </c>
      <c r="B8188" s="8"/>
      <c r="C8188" s="8">
        <v>21</v>
      </c>
      <c r="D8188" s="8"/>
      <c r="E8188" s="8"/>
      <c r="F8188" s="8">
        <v>21</v>
      </c>
    </row>
    <row r="8189" spans="1:6" x14ac:dyDescent="0.3">
      <c r="A8189" s="5" t="s">
        <v>21055</v>
      </c>
      <c r="B8189" s="8">
        <v>9</v>
      </c>
      <c r="C8189" s="8"/>
      <c r="D8189" s="8"/>
      <c r="E8189" s="8"/>
      <c r="F8189" s="8">
        <v>9</v>
      </c>
    </row>
    <row r="8190" spans="1:6" x14ac:dyDescent="0.3">
      <c r="A8190" s="5" t="s">
        <v>8363</v>
      </c>
      <c r="B8190" s="8">
        <v>23</v>
      </c>
      <c r="C8190" s="8"/>
      <c r="D8190" s="8"/>
      <c r="E8190" s="8"/>
      <c r="F8190" s="8">
        <v>23</v>
      </c>
    </row>
    <row r="8191" spans="1:6" x14ac:dyDescent="0.3">
      <c r="A8191" s="5" t="s">
        <v>27388</v>
      </c>
      <c r="B8191" s="8">
        <v>15</v>
      </c>
      <c r="C8191" s="8"/>
      <c r="D8191" s="8"/>
      <c r="E8191" s="8"/>
      <c r="F8191" s="8">
        <v>15</v>
      </c>
    </row>
    <row r="8192" spans="1:6" x14ac:dyDescent="0.3">
      <c r="A8192" s="5" t="s">
        <v>31741</v>
      </c>
      <c r="B8192" s="8"/>
      <c r="C8192" s="8"/>
      <c r="D8192" s="8">
        <v>26</v>
      </c>
      <c r="E8192" s="8"/>
      <c r="F8192" s="8">
        <v>26</v>
      </c>
    </row>
    <row r="8193" spans="1:6" x14ac:dyDescent="0.3">
      <c r="A8193" s="5" t="s">
        <v>6447</v>
      </c>
      <c r="B8193" s="8"/>
      <c r="C8193" s="8">
        <v>33</v>
      </c>
      <c r="D8193" s="8"/>
      <c r="E8193" s="8"/>
      <c r="F8193" s="8">
        <v>33</v>
      </c>
    </row>
    <row r="8194" spans="1:6" x14ac:dyDescent="0.3">
      <c r="A8194" s="5" t="s">
        <v>23503</v>
      </c>
      <c r="B8194" s="8">
        <v>36</v>
      </c>
      <c r="C8194" s="8"/>
      <c r="D8194" s="8"/>
      <c r="E8194" s="8"/>
      <c r="F8194" s="8">
        <v>36</v>
      </c>
    </row>
    <row r="8195" spans="1:6" x14ac:dyDescent="0.3">
      <c r="A8195" s="5" t="s">
        <v>10417</v>
      </c>
      <c r="B8195" s="8"/>
      <c r="C8195" s="8"/>
      <c r="D8195" s="8"/>
      <c r="E8195" s="8">
        <v>29</v>
      </c>
      <c r="F8195" s="8">
        <v>29</v>
      </c>
    </row>
    <row r="8196" spans="1:6" x14ac:dyDescent="0.3">
      <c r="A8196" s="5" t="s">
        <v>13800</v>
      </c>
      <c r="B8196" s="8"/>
      <c r="C8196" s="8"/>
      <c r="D8196" s="8">
        <v>16</v>
      </c>
      <c r="E8196" s="8"/>
      <c r="F8196" s="8">
        <v>16</v>
      </c>
    </row>
    <row r="8197" spans="1:6" x14ac:dyDescent="0.3">
      <c r="A8197" s="5" t="s">
        <v>19462</v>
      </c>
      <c r="B8197" s="8"/>
      <c r="C8197" s="8"/>
      <c r="D8197" s="8">
        <v>26</v>
      </c>
      <c r="E8197" s="8"/>
      <c r="F8197" s="8">
        <v>26</v>
      </c>
    </row>
    <row r="8198" spans="1:6" x14ac:dyDescent="0.3">
      <c r="A8198" s="5" t="s">
        <v>11488</v>
      </c>
      <c r="B8198" s="8"/>
      <c r="C8198" s="8">
        <v>8</v>
      </c>
      <c r="D8198" s="8"/>
      <c r="E8198" s="8"/>
      <c r="F8198" s="8">
        <v>8</v>
      </c>
    </row>
    <row r="8199" spans="1:6" x14ac:dyDescent="0.3">
      <c r="A8199" s="5" t="s">
        <v>1117</v>
      </c>
      <c r="B8199" s="8"/>
      <c r="C8199" s="8"/>
      <c r="D8199" s="8">
        <v>45</v>
      </c>
      <c r="E8199" s="8"/>
      <c r="F8199" s="8">
        <v>45</v>
      </c>
    </row>
    <row r="8200" spans="1:6" x14ac:dyDescent="0.3">
      <c r="A8200" s="5" t="s">
        <v>15168</v>
      </c>
      <c r="B8200" s="8"/>
      <c r="C8200" s="8"/>
      <c r="D8200" s="8">
        <v>9</v>
      </c>
      <c r="E8200" s="8"/>
      <c r="F8200" s="8">
        <v>9</v>
      </c>
    </row>
    <row r="8201" spans="1:6" x14ac:dyDescent="0.3">
      <c r="A8201" s="5" t="s">
        <v>11127</v>
      </c>
      <c r="B8201" s="8"/>
      <c r="C8201" s="8"/>
      <c r="D8201" s="8"/>
      <c r="E8201" s="8">
        <v>32</v>
      </c>
      <c r="F8201" s="8">
        <v>32</v>
      </c>
    </row>
    <row r="8202" spans="1:6" x14ac:dyDescent="0.3">
      <c r="A8202" s="5" t="s">
        <v>11536</v>
      </c>
      <c r="B8202" s="8"/>
      <c r="C8202" s="8">
        <v>19</v>
      </c>
      <c r="D8202" s="8"/>
      <c r="E8202" s="8"/>
      <c r="F8202" s="8">
        <v>19</v>
      </c>
    </row>
    <row r="8203" spans="1:6" x14ac:dyDescent="0.3">
      <c r="A8203" s="5" t="s">
        <v>28295</v>
      </c>
      <c r="B8203" s="8"/>
      <c r="C8203" s="8"/>
      <c r="D8203" s="8">
        <v>6</v>
      </c>
      <c r="E8203" s="8"/>
      <c r="F8203" s="8">
        <v>6</v>
      </c>
    </row>
    <row r="8204" spans="1:6" x14ac:dyDescent="0.3">
      <c r="A8204" s="5" t="s">
        <v>10962</v>
      </c>
      <c r="B8204" s="8">
        <v>41</v>
      </c>
      <c r="C8204" s="8"/>
      <c r="D8204" s="8"/>
      <c r="E8204" s="8"/>
      <c r="F8204" s="8">
        <v>41</v>
      </c>
    </row>
    <row r="8205" spans="1:6" x14ac:dyDescent="0.3">
      <c r="A8205" s="5" t="s">
        <v>20878</v>
      </c>
      <c r="B8205" s="8">
        <v>15</v>
      </c>
      <c r="C8205" s="8"/>
      <c r="D8205" s="8"/>
      <c r="E8205" s="8"/>
      <c r="F8205" s="8">
        <v>15</v>
      </c>
    </row>
    <row r="8206" spans="1:6" x14ac:dyDescent="0.3">
      <c r="A8206" s="5" t="s">
        <v>25863</v>
      </c>
      <c r="B8206" s="8">
        <v>20</v>
      </c>
      <c r="C8206" s="8"/>
      <c r="D8206" s="8"/>
      <c r="E8206" s="8"/>
      <c r="F8206" s="8">
        <v>20</v>
      </c>
    </row>
    <row r="8207" spans="1:6" x14ac:dyDescent="0.3">
      <c r="A8207" s="5" t="s">
        <v>5097</v>
      </c>
      <c r="B8207" s="8"/>
      <c r="C8207" s="8"/>
      <c r="D8207" s="8"/>
      <c r="E8207" s="8">
        <v>14</v>
      </c>
      <c r="F8207" s="8">
        <v>14</v>
      </c>
    </row>
    <row r="8208" spans="1:6" x14ac:dyDescent="0.3">
      <c r="A8208" s="5" t="s">
        <v>19686</v>
      </c>
      <c r="B8208" s="8">
        <v>21</v>
      </c>
      <c r="C8208" s="8"/>
      <c r="D8208" s="8"/>
      <c r="E8208" s="8"/>
      <c r="F8208" s="8">
        <v>21</v>
      </c>
    </row>
    <row r="8209" spans="1:6" x14ac:dyDescent="0.3">
      <c r="A8209" s="5" t="s">
        <v>9283</v>
      </c>
      <c r="B8209" s="8"/>
      <c r="C8209" s="8"/>
      <c r="D8209" s="8">
        <v>7</v>
      </c>
      <c r="E8209" s="8"/>
      <c r="F8209" s="8">
        <v>7</v>
      </c>
    </row>
    <row r="8210" spans="1:6" x14ac:dyDescent="0.3">
      <c r="A8210" s="5" t="s">
        <v>27683</v>
      </c>
      <c r="B8210" s="8"/>
      <c r="C8210" s="8"/>
      <c r="D8210" s="8">
        <v>28</v>
      </c>
      <c r="E8210" s="8"/>
      <c r="F8210" s="8">
        <v>28</v>
      </c>
    </row>
    <row r="8211" spans="1:6" x14ac:dyDescent="0.3">
      <c r="A8211" s="5" t="s">
        <v>16214</v>
      </c>
      <c r="B8211" s="8">
        <v>5</v>
      </c>
      <c r="C8211" s="8"/>
      <c r="D8211" s="8"/>
      <c r="E8211" s="8"/>
      <c r="F8211" s="8">
        <v>5</v>
      </c>
    </row>
    <row r="8212" spans="1:6" x14ac:dyDescent="0.3">
      <c r="A8212" s="5" t="s">
        <v>32150</v>
      </c>
      <c r="B8212" s="8"/>
      <c r="C8212" s="8">
        <v>19</v>
      </c>
      <c r="D8212" s="8"/>
      <c r="E8212" s="8"/>
      <c r="F8212" s="8">
        <v>19</v>
      </c>
    </row>
    <row r="8213" spans="1:6" x14ac:dyDescent="0.3">
      <c r="A8213" s="5" t="s">
        <v>21564</v>
      </c>
      <c r="B8213" s="8">
        <v>36</v>
      </c>
      <c r="C8213" s="8"/>
      <c r="D8213" s="8"/>
      <c r="E8213" s="8"/>
      <c r="F8213" s="8">
        <v>36</v>
      </c>
    </row>
    <row r="8214" spans="1:6" x14ac:dyDescent="0.3">
      <c r="A8214" s="5" t="s">
        <v>14050</v>
      </c>
      <c r="B8214" s="8"/>
      <c r="C8214" s="8"/>
      <c r="D8214" s="8">
        <v>6</v>
      </c>
      <c r="E8214" s="8"/>
      <c r="F8214" s="8">
        <v>6</v>
      </c>
    </row>
    <row r="8215" spans="1:6" x14ac:dyDescent="0.3">
      <c r="A8215" s="5" t="s">
        <v>31802</v>
      </c>
      <c r="B8215" s="8"/>
      <c r="C8215" s="8"/>
      <c r="D8215" s="8">
        <v>39</v>
      </c>
      <c r="E8215" s="8"/>
      <c r="F8215" s="8">
        <v>39</v>
      </c>
    </row>
    <row r="8216" spans="1:6" x14ac:dyDescent="0.3">
      <c r="A8216" s="5" t="s">
        <v>29127</v>
      </c>
      <c r="B8216" s="8"/>
      <c r="C8216" s="8"/>
      <c r="D8216" s="8"/>
      <c r="E8216" s="8">
        <v>19</v>
      </c>
      <c r="F8216" s="8">
        <v>19</v>
      </c>
    </row>
    <row r="8217" spans="1:6" x14ac:dyDescent="0.3">
      <c r="A8217" s="5" t="s">
        <v>24687</v>
      </c>
      <c r="B8217" s="8"/>
      <c r="C8217" s="8">
        <v>18</v>
      </c>
      <c r="D8217" s="8"/>
      <c r="E8217" s="8"/>
      <c r="F8217" s="8">
        <v>18</v>
      </c>
    </row>
    <row r="8218" spans="1:6" x14ac:dyDescent="0.3">
      <c r="A8218" s="5" t="s">
        <v>6214</v>
      </c>
      <c r="B8218" s="8"/>
      <c r="C8218" s="8"/>
      <c r="D8218" s="8">
        <v>31</v>
      </c>
      <c r="E8218" s="8"/>
      <c r="F8218" s="8">
        <v>31</v>
      </c>
    </row>
    <row r="8219" spans="1:6" x14ac:dyDescent="0.3">
      <c r="A8219" s="5" t="s">
        <v>12280</v>
      </c>
      <c r="B8219" s="8">
        <v>27</v>
      </c>
      <c r="C8219" s="8"/>
      <c r="D8219" s="8"/>
      <c r="E8219" s="8"/>
      <c r="F8219" s="8">
        <v>27</v>
      </c>
    </row>
    <row r="8220" spans="1:6" x14ac:dyDescent="0.3">
      <c r="A8220" s="5" t="s">
        <v>13615</v>
      </c>
      <c r="B8220" s="8"/>
      <c r="C8220" s="8">
        <v>9</v>
      </c>
      <c r="D8220" s="8"/>
      <c r="E8220" s="8"/>
      <c r="F8220" s="8">
        <v>9</v>
      </c>
    </row>
    <row r="8221" spans="1:6" x14ac:dyDescent="0.3">
      <c r="A8221" s="5" t="s">
        <v>8088</v>
      </c>
      <c r="B8221" s="8">
        <v>27</v>
      </c>
      <c r="C8221" s="8"/>
      <c r="D8221" s="8"/>
      <c r="E8221" s="8"/>
      <c r="F8221" s="8">
        <v>27</v>
      </c>
    </row>
    <row r="8222" spans="1:6" x14ac:dyDescent="0.3">
      <c r="A8222" s="5" t="s">
        <v>15526</v>
      </c>
      <c r="B8222" s="8">
        <v>20</v>
      </c>
      <c r="C8222" s="8"/>
      <c r="D8222" s="8"/>
      <c r="E8222" s="8"/>
      <c r="F8222" s="8">
        <v>20</v>
      </c>
    </row>
    <row r="8223" spans="1:6" x14ac:dyDescent="0.3">
      <c r="A8223" s="5" t="s">
        <v>32673</v>
      </c>
      <c r="B8223" s="8"/>
      <c r="C8223" s="8">
        <v>31</v>
      </c>
      <c r="D8223" s="8"/>
      <c r="E8223" s="8"/>
      <c r="F8223" s="8">
        <v>31</v>
      </c>
    </row>
    <row r="8224" spans="1:6" x14ac:dyDescent="0.3">
      <c r="A8224" s="5" t="s">
        <v>15279</v>
      </c>
      <c r="B8224" s="8">
        <v>35</v>
      </c>
      <c r="C8224" s="8"/>
      <c r="D8224" s="8"/>
      <c r="E8224" s="8"/>
      <c r="F8224" s="8">
        <v>35</v>
      </c>
    </row>
    <row r="8225" spans="1:6" x14ac:dyDescent="0.3">
      <c r="A8225" s="5" t="s">
        <v>15222</v>
      </c>
      <c r="B8225" s="8">
        <v>6</v>
      </c>
      <c r="C8225" s="8"/>
      <c r="D8225" s="8"/>
      <c r="E8225" s="8"/>
      <c r="F8225" s="8">
        <v>6</v>
      </c>
    </row>
    <row r="8226" spans="1:6" x14ac:dyDescent="0.3">
      <c r="A8226" s="5" t="s">
        <v>2123</v>
      </c>
      <c r="B8226" s="8">
        <v>43</v>
      </c>
      <c r="C8226" s="8"/>
      <c r="D8226" s="8"/>
      <c r="E8226" s="8"/>
      <c r="F8226" s="8">
        <v>43</v>
      </c>
    </row>
    <row r="8227" spans="1:6" x14ac:dyDescent="0.3">
      <c r="A8227" s="5" t="s">
        <v>3984</v>
      </c>
      <c r="B8227" s="8"/>
      <c r="C8227" s="8">
        <v>21</v>
      </c>
      <c r="D8227" s="8"/>
      <c r="E8227" s="8"/>
      <c r="F8227" s="8">
        <v>21</v>
      </c>
    </row>
    <row r="8228" spans="1:6" x14ac:dyDescent="0.3">
      <c r="A8228" s="5" t="s">
        <v>28115</v>
      </c>
      <c r="B8228" s="8"/>
      <c r="C8228" s="8"/>
      <c r="D8228" s="8"/>
      <c r="E8228" s="8">
        <v>42</v>
      </c>
      <c r="F8228" s="8">
        <v>42</v>
      </c>
    </row>
    <row r="8229" spans="1:6" x14ac:dyDescent="0.3">
      <c r="A8229" s="5" t="s">
        <v>8046</v>
      </c>
      <c r="B8229" s="8"/>
      <c r="C8229" s="8"/>
      <c r="D8229" s="8"/>
      <c r="E8229" s="8">
        <v>42</v>
      </c>
      <c r="F8229" s="8">
        <v>42</v>
      </c>
    </row>
    <row r="8230" spans="1:6" x14ac:dyDescent="0.3">
      <c r="A8230" s="5" t="s">
        <v>24269</v>
      </c>
      <c r="B8230" s="8">
        <v>26</v>
      </c>
      <c r="C8230" s="8"/>
      <c r="D8230" s="8"/>
      <c r="E8230" s="8"/>
      <c r="F8230" s="8">
        <v>26</v>
      </c>
    </row>
    <row r="8231" spans="1:6" x14ac:dyDescent="0.3">
      <c r="A8231" s="5" t="s">
        <v>30358</v>
      </c>
      <c r="B8231" s="8"/>
      <c r="C8231" s="8"/>
      <c r="D8231" s="8">
        <v>17</v>
      </c>
      <c r="E8231" s="8"/>
      <c r="F8231" s="8">
        <v>17</v>
      </c>
    </row>
    <row r="8232" spans="1:6" x14ac:dyDescent="0.3">
      <c r="A8232" s="5" t="s">
        <v>8832</v>
      </c>
      <c r="B8232" s="8"/>
      <c r="C8232" s="8"/>
      <c r="D8232" s="8"/>
      <c r="E8232" s="8">
        <v>40</v>
      </c>
      <c r="F8232" s="8">
        <v>40</v>
      </c>
    </row>
    <row r="8233" spans="1:6" x14ac:dyDescent="0.3">
      <c r="A8233" s="5" t="s">
        <v>124</v>
      </c>
      <c r="B8233" s="8"/>
      <c r="C8233" s="8"/>
      <c r="D8233" s="8">
        <v>40</v>
      </c>
      <c r="E8233" s="8"/>
      <c r="F8233" s="8">
        <v>40</v>
      </c>
    </row>
    <row r="8234" spans="1:6" x14ac:dyDescent="0.3">
      <c r="A8234" s="5" t="s">
        <v>4127</v>
      </c>
      <c r="B8234" s="8"/>
      <c r="C8234" s="8">
        <v>6</v>
      </c>
      <c r="D8234" s="8"/>
      <c r="E8234" s="8"/>
      <c r="F8234" s="8">
        <v>6</v>
      </c>
    </row>
    <row r="8235" spans="1:6" x14ac:dyDescent="0.3">
      <c r="A8235" s="5" t="s">
        <v>12830</v>
      </c>
      <c r="B8235" s="8"/>
      <c r="C8235" s="8"/>
      <c r="D8235" s="8"/>
      <c r="E8235" s="8">
        <v>17</v>
      </c>
      <c r="F8235" s="8">
        <v>17</v>
      </c>
    </row>
    <row r="8236" spans="1:6" x14ac:dyDescent="0.3">
      <c r="A8236" s="5" t="s">
        <v>6103</v>
      </c>
      <c r="B8236" s="8"/>
      <c r="C8236" s="8">
        <v>19</v>
      </c>
      <c r="D8236" s="8"/>
      <c r="E8236" s="8"/>
      <c r="F8236" s="8">
        <v>19</v>
      </c>
    </row>
    <row r="8237" spans="1:6" x14ac:dyDescent="0.3">
      <c r="A8237" s="5" t="s">
        <v>28229</v>
      </c>
      <c r="B8237" s="8"/>
      <c r="C8237" s="8"/>
      <c r="D8237" s="8">
        <v>18</v>
      </c>
      <c r="E8237" s="8"/>
      <c r="F8237" s="8">
        <v>18</v>
      </c>
    </row>
    <row r="8238" spans="1:6" x14ac:dyDescent="0.3">
      <c r="A8238" s="5" t="s">
        <v>16779</v>
      </c>
      <c r="B8238" s="8">
        <v>40</v>
      </c>
      <c r="C8238" s="8"/>
      <c r="D8238" s="8"/>
      <c r="E8238" s="8"/>
      <c r="F8238" s="8">
        <v>40</v>
      </c>
    </row>
    <row r="8239" spans="1:6" x14ac:dyDescent="0.3">
      <c r="A8239" s="5" t="s">
        <v>21516</v>
      </c>
      <c r="B8239" s="8"/>
      <c r="C8239" s="8"/>
      <c r="D8239" s="8"/>
      <c r="E8239" s="8">
        <v>19</v>
      </c>
      <c r="F8239" s="8">
        <v>19</v>
      </c>
    </row>
    <row r="8240" spans="1:6" x14ac:dyDescent="0.3">
      <c r="A8240" s="5" t="s">
        <v>20610</v>
      </c>
      <c r="B8240" s="8"/>
      <c r="C8240" s="8"/>
      <c r="D8240" s="8">
        <v>21</v>
      </c>
      <c r="E8240" s="8"/>
      <c r="F8240" s="8">
        <v>21</v>
      </c>
    </row>
    <row r="8241" spans="1:6" x14ac:dyDescent="0.3">
      <c r="A8241" s="5" t="s">
        <v>4220</v>
      </c>
      <c r="B8241" s="8"/>
      <c r="C8241" s="8">
        <v>28</v>
      </c>
      <c r="D8241" s="8"/>
      <c r="E8241" s="8"/>
      <c r="F8241" s="8">
        <v>28</v>
      </c>
    </row>
    <row r="8242" spans="1:6" x14ac:dyDescent="0.3">
      <c r="A8242" s="5" t="s">
        <v>17749</v>
      </c>
      <c r="B8242" s="8"/>
      <c r="C8242" s="8">
        <v>15</v>
      </c>
      <c r="D8242" s="8"/>
      <c r="E8242" s="8"/>
      <c r="F8242" s="8">
        <v>15</v>
      </c>
    </row>
    <row r="8243" spans="1:6" x14ac:dyDescent="0.3">
      <c r="A8243" s="5" t="s">
        <v>11884</v>
      </c>
      <c r="B8243" s="8">
        <v>31</v>
      </c>
      <c r="C8243" s="8"/>
      <c r="D8243" s="8"/>
      <c r="E8243" s="8"/>
      <c r="F8243" s="8">
        <v>31</v>
      </c>
    </row>
    <row r="8244" spans="1:6" x14ac:dyDescent="0.3">
      <c r="A8244" s="5" t="s">
        <v>7745</v>
      </c>
      <c r="B8244" s="8"/>
      <c r="C8244" s="8"/>
      <c r="D8244" s="8">
        <v>43</v>
      </c>
      <c r="E8244" s="8"/>
      <c r="F8244" s="8">
        <v>43</v>
      </c>
    </row>
    <row r="8245" spans="1:6" x14ac:dyDescent="0.3">
      <c r="A8245" s="5" t="s">
        <v>21894</v>
      </c>
      <c r="B8245" s="8">
        <v>30</v>
      </c>
      <c r="C8245" s="8"/>
      <c r="D8245" s="8"/>
      <c r="E8245" s="8"/>
      <c r="F8245" s="8">
        <v>30</v>
      </c>
    </row>
    <row r="8246" spans="1:6" x14ac:dyDescent="0.3">
      <c r="A8246" s="5" t="s">
        <v>28688</v>
      </c>
      <c r="B8246" s="8"/>
      <c r="C8246" s="8">
        <v>17</v>
      </c>
      <c r="D8246" s="8"/>
      <c r="E8246" s="8"/>
      <c r="F8246" s="8">
        <v>17</v>
      </c>
    </row>
    <row r="8247" spans="1:6" x14ac:dyDescent="0.3">
      <c r="A8247" s="5" t="s">
        <v>19575</v>
      </c>
      <c r="B8247" s="8"/>
      <c r="C8247" s="8">
        <v>19</v>
      </c>
      <c r="D8247" s="8"/>
      <c r="E8247" s="8"/>
      <c r="F8247" s="8">
        <v>19</v>
      </c>
    </row>
    <row r="8248" spans="1:6" x14ac:dyDescent="0.3">
      <c r="A8248" s="5" t="s">
        <v>13212</v>
      </c>
      <c r="B8248" s="8"/>
      <c r="C8248" s="8">
        <v>10</v>
      </c>
      <c r="D8248" s="8"/>
      <c r="E8248" s="8"/>
      <c r="F8248" s="8">
        <v>10</v>
      </c>
    </row>
    <row r="8249" spans="1:6" x14ac:dyDescent="0.3">
      <c r="A8249" s="5" t="s">
        <v>17623</v>
      </c>
      <c r="B8249" s="8"/>
      <c r="C8249" s="8">
        <v>22</v>
      </c>
      <c r="D8249" s="8"/>
      <c r="E8249" s="8"/>
      <c r="F8249" s="8">
        <v>22</v>
      </c>
    </row>
    <row r="8250" spans="1:6" x14ac:dyDescent="0.3">
      <c r="A8250" s="5" t="s">
        <v>6865</v>
      </c>
      <c r="B8250" s="8"/>
      <c r="C8250" s="8">
        <v>41</v>
      </c>
      <c r="D8250" s="8"/>
      <c r="E8250" s="8"/>
      <c r="F8250" s="8">
        <v>41</v>
      </c>
    </row>
    <row r="8251" spans="1:6" x14ac:dyDescent="0.3">
      <c r="A8251" s="5" t="s">
        <v>29520</v>
      </c>
      <c r="B8251" s="8"/>
      <c r="C8251" s="8">
        <v>32</v>
      </c>
      <c r="D8251" s="8"/>
      <c r="E8251" s="8"/>
      <c r="F8251" s="8">
        <v>32</v>
      </c>
    </row>
    <row r="8252" spans="1:6" x14ac:dyDescent="0.3">
      <c r="A8252" s="5" t="s">
        <v>17227</v>
      </c>
      <c r="B8252" s="8"/>
      <c r="C8252" s="8">
        <v>32</v>
      </c>
      <c r="D8252" s="8"/>
      <c r="E8252" s="8"/>
      <c r="F8252" s="8">
        <v>32</v>
      </c>
    </row>
    <row r="8253" spans="1:6" x14ac:dyDescent="0.3">
      <c r="A8253" s="5" t="s">
        <v>4850</v>
      </c>
      <c r="B8253" s="8"/>
      <c r="C8253" s="8"/>
      <c r="D8253" s="8"/>
      <c r="E8253" s="8">
        <v>17</v>
      </c>
      <c r="F8253" s="8">
        <v>17</v>
      </c>
    </row>
    <row r="8254" spans="1:6" x14ac:dyDescent="0.3">
      <c r="A8254" s="5" t="s">
        <v>6543</v>
      </c>
      <c r="B8254" s="8"/>
      <c r="C8254" s="8">
        <v>33</v>
      </c>
      <c r="D8254" s="8"/>
      <c r="E8254" s="8"/>
      <c r="F8254" s="8">
        <v>33</v>
      </c>
    </row>
    <row r="8255" spans="1:6" x14ac:dyDescent="0.3">
      <c r="A8255" s="5" t="s">
        <v>16931</v>
      </c>
      <c r="B8255" s="8">
        <v>43</v>
      </c>
      <c r="C8255" s="8"/>
      <c r="D8255" s="8"/>
      <c r="E8255" s="8"/>
      <c r="F8255" s="8">
        <v>43</v>
      </c>
    </row>
    <row r="8256" spans="1:6" x14ac:dyDescent="0.3">
      <c r="A8256" s="5" t="s">
        <v>21047</v>
      </c>
      <c r="B8256" s="8"/>
      <c r="C8256" s="8"/>
      <c r="D8256" s="8">
        <v>39</v>
      </c>
      <c r="E8256" s="8"/>
      <c r="F8256" s="8">
        <v>39</v>
      </c>
    </row>
    <row r="8257" spans="1:6" x14ac:dyDescent="0.3">
      <c r="A8257" s="5" t="s">
        <v>24906</v>
      </c>
      <c r="B8257" s="8">
        <v>7</v>
      </c>
      <c r="C8257" s="8"/>
      <c r="D8257" s="8"/>
      <c r="E8257" s="8"/>
      <c r="F8257" s="8">
        <v>7</v>
      </c>
    </row>
    <row r="8258" spans="1:6" x14ac:dyDescent="0.3">
      <c r="A8258" s="5" t="s">
        <v>29798</v>
      </c>
      <c r="B8258" s="8"/>
      <c r="C8258" s="8">
        <v>20</v>
      </c>
      <c r="D8258" s="8"/>
      <c r="E8258" s="8"/>
      <c r="F8258" s="8">
        <v>20</v>
      </c>
    </row>
    <row r="8259" spans="1:6" x14ac:dyDescent="0.3">
      <c r="A8259" s="5" t="s">
        <v>5545</v>
      </c>
      <c r="B8259" s="8"/>
      <c r="C8259" s="8"/>
      <c r="D8259" s="8">
        <v>20</v>
      </c>
      <c r="E8259" s="8"/>
      <c r="F8259" s="8">
        <v>20</v>
      </c>
    </row>
    <row r="8260" spans="1:6" x14ac:dyDescent="0.3">
      <c r="A8260" s="5" t="s">
        <v>3101</v>
      </c>
      <c r="B8260" s="8">
        <v>15</v>
      </c>
      <c r="C8260" s="8"/>
      <c r="D8260" s="8"/>
      <c r="E8260" s="8"/>
      <c r="F8260" s="8">
        <v>15</v>
      </c>
    </row>
    <row r="8261" spans="1:6" x14ac:dyDescent="0.3">
      <c r="A8261" s="5" t="s">
        <v>23014</v>
      </c>
      <c r="B8261" s="8"/>
      <c r="C8261" s="8">
        <v>43</v>
      </c>
      <c r="D8261" s="8"/>
      <c r="E8261" s="8"/>
      <c r="F8261" s="8">
        <v>43</v>
      </c>
    </row>
    <row r="8262" spans="1:6" x14ac:dyDescent="0.3">
      <c r="A8262" s="5" t="s">
        <v>18463</v>
      </c>
      <c r="B8262" s="8"/>
      <c r="C8262" s="8"/>
      <c r="D8262" s="8"/>
      <c r="E8262" s="8">
        <v>29</v>
      </c>
      <c r="F8262" s="8">
        <v>29</v>
      </c>
    </row>
    <row r="8263" spans="1:6" x14ac:dyDescent="0.3">
      <c r="A8263" s="5" t="s">
        <v>24950</v>
      </c>
      <c r="B8263" s="8"/>
      <c r="C8263" s="8"/>
      <c r="D8263" s="8"/>
      <c r="E8263" s="8">
        <v>16</v>
      </c>
      <c r="F8263" s="8">
        <v>16</v>
      </c>
    </row>
    <row r="8264" spans="1:6" x14ac:dyDescent="0.3">
      <c r="A8264" s="5" t="s">
        <v>8684</v>
      </c>
      <c r="B8264" s="8"/>
      <c r="C8264" s="8">
        <v>31</v>
      </c>
      <c r="D8264" s="8"/>
      <c r="E8264" s="8"/>
      <c r="F8264" s="8">
        <v>31</v>
      </c>
    </row>
    <row r="8265" spans="1:6" x14ac:dyDescent="0.3">
      <c r="A8265" s="5" t="s">
        <v>21826</v>
      </c>
      <c r="B8265" s="8"/>
      <c r="C8265" s="8"/>
      <c r="D8265" s="8">
        <v>41</v>
      </c>
      <c r="E8265" s="8"/>
      <c r="F8265" s="8">
        <v>41</v>
      </c>
    </row>
    <row r="8266" spans="1:6" x14ac:dyDescent="0.3">
      <c r="A8266" s="5" t="s">
        <v>7751</v>
      </c>
      <c r="B8266" s="8"/>
      <c r="C8266" s="8"/>
      <c r="D8266" s="8">
        <v>19</v>
      </c>
      <c r="E8266" s="8"/>
      <c r="F8266" s="8">
        <v>19</v>
      </c>
    </row>
    <row r="8267" spans="1:6" x14ac:dyDescent="0.3">
      <c r="A8267" s="5" t="s">
        <v>14250</v>
      </c>
      <c r="B8267" s="8">
        <v>21</v>
      </c>
      <c r="C8267" s="8"/>
      <c r="D8267" s="8"/>
      <c r="E8267" s="8"/>
      <c r="F8267" s="8">
        <v>21</v>
      </c>
    </row>
    <row r="8268" spans="1:6" x14ac:dyDescent="0.3">
      <c r="A8268" s="5" t="s">
        <v>13088</v>
      </c>
      <c r="B8268" s="8"/>
      <c r="C8268" s="8">
        <v>43</v>
      </c>
      <c r="D8268" s="8"/>
      <c r="E8268" s="8"/>
      <c r="F8268" s="8">
        <v>43</v>
      </c>
    </row>
    <row r="8269" spans="1:6" x14ac:dyDescent="0.3">
      <c r="A8269" s="5" t="s">
        <v>11973</v>
      </c>
      <c r="B8269" s="8"/>
      <c r="C8269" s="8"/>
      <c r="D8269" s="8">
        <v>14</v>
      </c>
      <c r="E8269" s="8"/>
      <c r="F8269" s="8">
        <v>14</v>
      </c>
    </row>
    <row r="8270" spans="1:6" x14ac:dyDescent="0.3">
      <c r="A8270" s="5" t="s">
        <v>128</v>
      </c>
      <c r="B8270" s="8"/>
      <c r="C8270" s="8"/>
      <c r="D8270" s="8">
        <v>14</v>
      </c>
      <c r="E8270" s="8"/>
      <c r="F8270" s="8">
        <v>14</v>
      </c>
    </row>
    <row r="8271" spans="1:6" x14ac:dyDescent="0.3">
      <c r="A8271" s="5" t="s">
        <v>27188</v>
      </c>
      <c r="B8271" s="8"/>
      <c r="C8271" s="8"/>
      <c r="D8271" s="8">
        <v>24</v>
      </c>
      <c r="E8271" s="8"/>
      <c r="F8271" s="8">
        <v>24</v>
      </c>
    </row>
    <row r="8272" spans="1:6" x14ac:dyDescent="0.3">
      <c r="A8272" s="5" t="s">
        <v>23356</v>
      </c>
      <c r="B8272" s="8"/>
      <c r="C8272" s="8">
        <v>26</v>
      </c>
      <c r="D8272" s="8"/>
      <c r="E8272" s="8"/>
      <c r="F8272" s="8">
        <v>26</v>
      </c>
    </row>
    <row r="8273" spans="1:6" x14ac:dyDescent="0.3">
      <c r="A8273" s="5" t="s">
        <v>9396</v>
      </c>
      <c r="B8273" s="8"/>
      <c r="C8273" s="8">
        <v>45</v>
      </c>
      <c r="D8273" s="8"/>
      <c r="E8273" s="8"/>
      <c r="F8273" s="8">
        <v>45</v>
      </c>
    </row>
    <row r="8274" spans="1:6" x14ac:dyDescent="0.3">
      <c r="A8274" s="5" t="s">
        <v>20291</v>
      </c>
      <c r="B8274" s="8">
        <v>45</v>
      </c>
      <c r="C8274" s="8"/>
      <c r="D8274" s="8"/>
      <c r="E8274" s="8"/>
      <c r="F8274" s="8">
        <v>45</v>
      </c>
    </row>
    <row r="8275" spans="1:6" x14ac:dyDescent="0.3">
      <c r="A8275" s="5" t="s">
        <v>17406</v>
      </c>
      <c r="B8275" s="8">
        <v>12</v>
      </c>
      <c r="C8275" s="8"/>
      <c r="D8275" s="8"/>
      <c r="E8275" s="8"/>
      <c r="F8275" s="8">
        <v>12</v>
      </c>
    </row>
    <row r="8276" spans="1:6" x14ac:dyDescent="0.3">
      <c r="A8276" s="5" t="s">
        <v>24376</v>
      </c>
      <c r="B8276" s="8">
        <v>29</v>
      </c>
      <c r="C8276" s="8"/>
      <c r="D8276" s="8"/>
      <c r="E8276" s="8"/>
      <c r="F8276" s="8">
        <v>29</v>
      </c>
    </row>
    <row r="8277" spans="1:6" x14ac:dyDescent="0.3">
      <c r="A8277" s="5" t="s">
        <v>25668</v>
      </c>
      <c r="B8277" s="8"/>
      <c r="C8277" s="8">
        <v>14</v>
      </c>
      <c r="D8277" s="8"/>
      <c r="E8277" s="8"/>
      <c r="F8277" s="8">
        <v>14</v>
      </c>
    </row>
    <row r="8278" spans="1:6" x14ac:dyDescent="0.3">
      <c r="A8278" s="5" t="s">
        <v>13733</v>
      </c>
      <c r="B8278" s="8"/>
      <c r="C8278" s="8"/>
      <c r="D8278" s="8">
        <v>16</v>
      </c>
      <c r="E8278" s="8"/>
      <c r="F8278" s="8">
        <v>16</v>
      </c>
    </row>
    <row r="8279" spans="1:6" x14ac:dyDescent="0.3">
      <c r="A8279" s="5" t="s">
        <v>12343</v>
      </c>
      <c r="B8279" s="8"/>
      <c r="C8279" s="8"/>
      <c r="D8279" s="8">
        <v>30</v>
      </c>
      <c r="E8279" s="8"/>
      <c r="F8279" s="8">
        <v>30</v>
      </c>
    </row>
    <row r="8280" spans="1:6" x14ac:dyDescent="0.3">
      <c r="A8280" s="5" t="s">
        <v>14059</v>
      </c>
      <c r="B8280" s="8"/>
      <c r="C8280" s="8">
        <v>20</v>
      </c>
      <c r="D8280" s="8"/>
      <c r="E8280" s="8"/>
      <c r="F8280" s="8">
        <v>20</v>
      </c>
    </row>
    <row r="8281" spans="1:6" x14ac:dyDescent="0.3">
      <c r="A8281" s="5" t="s">
        <v>17097</v>
      </c>
      <c r="B8281" s="8"/>
      <c r="C8281" s="8"/>
      <c r="D8281" s="8"/>
      <c r="E8281" s="8">
        <v>45</v>
      </c>
      <c r="F8281" s="8">
        <v>45</v>
      </c>
    </row>
    <row r="8282" spans="1:6" x14ac:dyDescent="0.3">
      <c r="A8282" s="5" t="s">
        <v>9958</v>
      </c>
      <c r="B8282" s="8"/>
      <c r="C8282" s="8"/>
      <c r="D8282" s="8">
        <v>26</v>
      </c>
      <c r="E8282" s="8"/>
      <c r="F8282" s="8">
        <v>26</v>
      </c>
    </row>
    <row r="8283" spans="1:6" x14ac:dyDescent="0.3">
      <c r="A8283" s="5" t="s">
        <v>13451</v>
      </c>
      <c r="B8283" s="8"/>
      <c r="C8283" s="8"/>
      <c r="D8283" s="8"/>
      <c r="E8283" s="8">
        <v>13</v>
      </c>
      <c r="F8283" s="8">
        <v>13</v>
      </c>
    </row>
    <row r="8284" spans="1:6" x14ac:dyDescent="0.3">
      <c r="A8284" s="5" t="s">
        <v>27699</v>
      </c>
      <c r="B8284" s="8"/>
      <c r="C8284" s="8"/>
      <c r="D8284" s="8"/>
      <c r="E8284" s="8">
        <v>8</v>
      </c>
      <c r="F8284" s="8">
        <v>8</v>
      </c>
    </row>
    <row r="8285" spans="1:6" x14ac:dyDescent="0.3">
      <c r="A8285" s="5" t="s">
        <v>23163</v>
      </c>
      <c r="B8285" s="8">
        <v>39</v>
      </c>
      <c r="C8285" s="8"/>
      <c r="D8285" s="8"/>
      <c r="E8285" s="8"/>
      <c r="F8285" s="8">
        <v>39</v>
      </c>
    </row>
    <row r="8286" spans="1:6" x14ac:dyDescent="0.3">
      <c r="A8286" s="5" t="s">
        <v>10126</v>
      </c>
      <c r="B8286" s="8"/>
      <c r="C8286" s="8"/>
      <c r="D8286" s="8"/>
      <c r="E8286" s="8">
        <v>32</v>
      </c>
      <c r="F8286" s="8">
        <v>32</v>
      </c>
    </row>
    <row r="8287" spans="1:6" x14ac:dyDescent="0.3">
      <c r="A8287" s="5" t="s">
        <v>32807</v>
      </c>
      <c r="B8287" s="8"/>
      <c r="C8287" s="8"/>
      <c r="D8287" s="8"/>
      <c r="E8287" s="8">
        <v>7</v>
      </c>
      <c r="F8287" s="8">
        <v>7</v>
      </c>
    </row>
    <row r="8288" spans="1:6" x14ac:dyDescent="0.3">
      <c r="A8288" s="5" t="s">
        <v>4975</v>
      </c>
      <c r="B8288" s="8"/>
      <c r="C8288" s="8">
        <v>5</v>
      </c>
      <c r="D8288" s="8"/>
      <c r="E8288" s="8"/>
      <c r="F8288" s="8">
        <v>5</v>
      </c>
    </row>
    <row r="8289" spans="1:6" x14ac:dyDescent="0.3">
      <c r="A8289" s="5" t="s">
        <v>11941</v>
      </c>
      <c r="B8289" s="8"/>
      <c r="C8289" s="8">
        <v>45</v>
      </c>
      <c r="D8289" s="8"/>
      <c r="E8289" s="8"/>
      <c r="F8289" s="8">
        <v>45</v>
      </c>
    </row>
    <row r="8290" spans="1:6" x14ac:dyDescent="0.3">
      <c r="A8290" s="5" t="s">
        <v>16248</v>
      </c>
      <c r="B8290" s="8"/>
      <c r="C8290" s="8">
        <v>17</v>
      </c>
      <c r="D8290" s="8"/>
      <c r="E8290" s="8"/>
      <c r="F8290" s="8">
        <v>17</v>
      </c>
    </row>
    <row r="8291" spans="1:6" x14ac:dyDescent="0.3">
      <c r="A8291" s="5" t="s">
        <v>21150</v>
      </c>
      <c r="B8291" s="8">
        <v>40</v>
      </c>
      <c r="C8291" s="8"/>
      <c r="D8291" s="8"/>
      <c r="E8291" s="8"/>
      <c r="F8291" s="8">
        <v>40</v>
      </c>
    </row>
    <row r="8292" spans="1:6" x14ac:dyDescent="0.3">
      <c r="A8292" s="5" t="s">
        <v>33310</v>
      </c>
      <c r="B8292" s="8"/>
      <c r="C8292" s="8"/>
      <c r="D8292" s="8">
        <v>30</v>
      </c>
      <c r="E8292" s="8"/>
      <c r="F8292" s="8">
        <v>30</v>
      </c>
    </row>
    <row r="8293" spans="1:6" x14ac:dyDescent="0.3">
      <c r="A8293" s="5" t="s">
        <v>11664</v>
      </c>
      <c r="B8293" s="8">
        <v>37</v>
      </c>
      <c r="C8293" s="8"/>
      <c r="D8293" s="8"/>
      <c r="E8293" s="8"/>
      <c r="F8293" s="8">
        <v>37</v>
      </c>
    </row>
    <row r="8294" spans="1:6" x14ac:dyDescent="0.3">
      <c r="A8294" s="5" t="s">
        <v>26017</v>
      </c>
      <c r="B8294" s="8">
        <v>40</v>
      </c>
      <c r="C8294" s="8"/>
      <c r="D8294" s="8"/>
      <c r="E8294" s="8"/>
      <c r="F8294" s="8">
        <v>40</v>
      </c>
    </row>
    <row r="8295" spans="1:6" x14ac:dyDescent="0.3">
      <c r="A8295" s="5" t="s">
        <v>15312</v>
      </c>
      <c r="B8295" s="8">
        <v>26</v>
      </c>
      <c r="C8295" s="8"/>
      <c r="D8295" s="8"/>
      <c r="E8295" s="8"/>
      <c r="F8295" s="8">
        <v>26</v>
      </c>
    </row>
    <row r="8296" spans="1:6" x14ac:dyDescent="0.3">
      <c r="A8296" s="5" t="s">
        <v>21641</v>
      </c>
      <c r="B8296" s="8"/>
      <c r="C8296" s="8">
        <v>20</v>
      </c>
      <c r="D8296" s="8"/>
      <c r="E8296" s="8"/>
      <c r="F8296" s="8">
        <v>20</v>
      </c>
    </row>
    <row r="8297" spans="1:6" x14ac:dyDescent="0.3">
      <c r="A8297" s="5" t="s">
        <v>31950</v>
      </c>
      <c r="B8297" s="8"/>
      <c r="C8297" s="8"/>
      <c r="D8297" s="8"/>
      <c r="E8297" s="8">
        <v>8</v>
      </c>
      <c r="F8297" s="8">
        <v>8</v>
      </c>
    </row>
    <row r="8298" spans="1:6" x14ac:dyDescent="0.3">
      <c r="A8298" s="5" t="s">
        <v>9600</v>
      </c>
      <c r="B8298" s="8"/>
      <c r="C8298" s="8">
        <v>10</v>
      </c>
      <c r="D8298" s="8"/>
      <c r="E8298" s="8"/>
      <c r="F8298" s="8">
        <v>10</v>
      </c>
    </row>
    <row r="8299" spans="1:6" x14ac:dyDescent="0.3">
      <c r="A8299" s="5" t="s">
        <v>6358</v>
      </c>
      <c r="B8299" s="8"/>
      <c r="C8299" s="8"/>
      <c r="D8299" s="8">
        <v>41</v>
      </c>
      <c r="E8299" s="8"/>
      <c r="F8299" s="8">
        <v>41</v>
      </c>
    </row>
    <row r="8300" spans="1:6" x14ac:dyDescent="0.3">
      <c r="A8300" s="5" t="s">
        <v>19956</v>
      </c>
      <c r="B8300" s="8"/>
      <c r="C8300" s="8">
        <v>42</v>
      </c>
      <c r="D8300" s="8"/>
      <c r="E8300" s="8"/>
      <c r="F8300" s="8">
        <v>42</v>
      </c>
    </row>
    <row r="8301" spans="1:6" x14ac:dyDescent="0.3">
      <c r="A8301" s="5" t="s">
        <v>24785</v>
      </c>
      <c r="B8301" s="8"/>
      <c r="C8301" s="8">
        <v>40</v>
      </c>
      <c r="D8301" s="8"/>
      <c r="E8301" s="8"/>
      <c r="F8301" s="8">
        <v>40</v>
      </c>
    </row>
    <row r="8302" spans="1:6" x14ac:dyDescent="0.3">
      <c r="A8302" s="5" t="s">
        <v>21154</v>
      </c>
      <c r="B8302" s="8"/>
      <c r="C8302" s="8"/>
      <c r="D8302" s="8">
        <v>21</v>
      </c>
      <c r="E8302" s="8"/>
      <c r="F8302" s="8">
        <v>21</v>
      </c>
    </row>
    <row r="8303" spans="1:6" x14ac:dyDescent="0.3">
      <c r="A8303" s="5" t="s">
        <v>24883</v>
      </c>
      <c r="B8303" s="8">
        <v>44</v>
      </c>
      <c r="C8303" s="8"/>
      <c r="D8303" s="8"/>
      <c r="E8303" s="8"/>
      <c r="F8303" s="8">
        <v>44</v>
      </c>
    </row>
    <row r="8304" spans="1:6" x14ac:dyDescent="0.3">
      <c r="A8304" s="5" t="s">
        <v>23022</v>
      </c>
      <c r="B8304" s="8"/>
      <c r="C8304" s="8"/>
      <c r="D8304" s="8"/>
      <c r="E8304" s="8">
        <v>5</v>
      </c>
      <c r="F8304" s="8">
        <v>5</v>
      </c>
    </row>
    <row r="8305" spans="1:6" x14ac:dyDescent="0.3">
      <c r="A8305" s="5" t="s">
        <v>5012</v>
      </c>
      <c r="B8305" s="8"/>
      <c r="C8305" s="8">
        <v>29</v>
      </c>
      <c r="D8305" s="8"/>
      <c r="E8305" s="8"/>
      <c r="F8305" s="8">
        <v>29</v>
      </c>
    </row>
    <row r="8306" spans="1:6" x14ac:dyDescent="0.3">
      <c r="A8306" s="5" t="s">
        <v>26907</v>
      </c>
      <c r="B8306" s="8"/>
      <c r="C8306" s="8"/>
      <c r="D8306" s="8"/>
      <c r="E8306" s="8">
        <v>16</v>
      </c>
      <c r="F8306" s="8">
        <v>16</v>
      </c>
    </row>
    <row r="8307" spans="1:6" x14ac:dyDescent="0.3">
      <c r="A8307" s="5" t="s">
        <v>12612</v>
      </c>
      <c r="B8307" s="8"/>
      <c r="C8307" s="8">
        <v>22</v>
      </c>
      <c r="D8307" s="8"/>
      <c r="E8307" s="8"/>
      <c r="F8307" s="8">
        <v>22</v>
      </c>
    </row>
    <row r="8308" spans="1:6" x14ac:dyDescent="0.3">
      <c r="A8308" s="5" t="s">
        <v>78</v>
      </c>
      <c r="B8308" s="8"/>
      <c r="C8308" s="8"/>
      <c r="D8308" s="8"/>
      <c r="E8308" s="8">
        <v>41</v>
      </c>
      <c r="F8308" s="8">
        <v>41</v>
      </c>
    </row>
    <row r="8309" spans="1:6" x14ac:dyDescent="0.3">
      <c r="A8309" s="5" t="s">
        <v>31198</v>
      </c>
      <c r="B8309" s="8"/>
      <c r="C8309" s="8"/>
      <c r="D8309" s="8">
        <v>33</v>
      </c>
      <c r="E8309" s="8"/>
      <c r="F8309" s="8">
        <v>33</v>
      </c>
    </row>
    <row r="8310" spans="1:6" x14ac:dyDescent="0.3">
      <c r="A8310" s="5" t="s">
        <v>1686</v>
      </c>
      <c r="B8310" s="8"/>
      <c r="C8310" s="8"/>
      <c r="D8310" s="8"/>
      <c r="E8310" s="8">
        <v>38</v>
      </c>
      <c r="F8310" s="8">
        <v>38</v>
      </c>
    </row>
    <row r="8311" spans="1:6" x14ac:dyDescent="0.3">
      <c r="A8311" s="5" t="s">
        <v>24654</v>
      </c>
      <c r="B8311" s="8"/>
      <c r="C8311" s="8"/>
      <c r="D8311" s="8"/>
      <c r="E8311" s="8">
        <v>12</v>
      </c>
      <c r="F8311" s="8">
        <v>12</v>
      </c>
    </row>
    <row r="8312" spans="1:6" x14ac:dyDescent="0.3">
      <c r="A8312" s="5" t="s">
        <v>17683</v>
      </c>
      <c r="B8312" s="8"/>
      <c r="C8312" s="8"/>
      <c r="D8312" s="8">
        <v>26</v>
      </c>
      <c r="E8312" s="8"/>
      <c r="F8312" s="8">
        <v>26</v>
      </c>
    </row>
    <row r="8313" spans="1:6" x14ac:dyDescent="0.3">
      <c r="A8313" s="5" t="s">
        <v>9418</v>
      </c>
      <c r="B8313" s="8"/>
      <c r="C8313" s="8"/>
      <c r="D8313" s="8">
        <v>16</v>
      </c>
      <c r="E8313" s="8"/>
      <c r="F8313" s="8">
        <v>16</v>
      </c>
    </row>
    <row r="8314" spans="1:6" x14ac:dyDescent="0.3">
      <c r="A8314" s="5" t="s">
        <v>4170</v>
      </c>
      <c r="B8314" s="8"/>
      <c r="C8314" s="8"/>
      <c r="D8314" s="8">
        <v>11</v>
      </c>
      <c r="E8314" s="8"/>
      <c r="F8314" s="8">
        <v>11</v>
      </c>
    </row>
    <row r="8315" spans="1:6" x14ac:dyDescent="0.3">
      <c r="A8315" s="5" t="s">
        <v>19348</v>
      </c>
      <c r="B8315" s="8">
        <v>33</v>
      </c>
      <c r="C8315" s="8"/>
      <c r="D8315" s="8"/>
      <c r="E8315" s="8"/>
      <c r="F8315" s="8">
        <v>33</v>
      </c>
    </row>
    <row r="8316" spans="1:6" x14ac:dyDescent="0.3">
      <c r="A8316" s="5" t="s">
        <v>2187</v>
      </c>
      <c r="B8316" s="8">
        <v>38</v>
      </c>
      <c r="C8316" s="8"/>
      <c r="D8316" s="8"/>
      <c r="E8316" s="8"/>
      <c r="F8316" s="8">
        <v>38</v>
      </c>
    </row>
    <row r="8317" spans="1:6" x14ac:dyDescent="0.3">
      <c r="A8317" s="5" t="s">
        <v>24132</v>
      </c>
      <c r="B8317" s="8"/>
      <c r="C8317" s="8">
        <v>26</v>
      </c>
      <c r="D8317" s="8"/>
      <c r="E8317" s="8"/>
      <c r="F8317" s="8">
        <v>26</v>
      </c>
    </row>
    <row r="8318" spans="1:6" x14ac:dyDescent="0.3">
      <c r="A8318" s="5" t="s">
        <v>16759</v>
      </c>
      <c r="B8318" s="8"/>
      <c r="C8318" s="8"/>
      <c r="D8318" s="8">
        <v>36</v>
      </c>
      <c r="E8318" s="8"/>
      <c r="F8318" s="8">
        <v>36</v>
      </c>
    </row>
    <row r="8319" spans="1:6" x14ac:dyDescent="0.3">
      <c r="A8319" s="5" t="s">
        <v>25528</v>
      </c>
      <c r="B8319" s="8"/>
      <c r="C8319" s="8">
        <v>13</v>
      </c>
      <c r="D8319" s="8"/>
      <c r="E8319" s="8"/>
      <c r="F8319" s="8">
        <v>13</v>
      </c>
    </row>
    <row r="8320" spans="1:6" x14ac:dyDescent="0.3">
      <c r="A8320" s="5" t="s">
        <v>16089</v>
      </c>
      <c r="B8320" s="8"/>
      <c r="C8320" s="8">
        <v>33</v>
      </c>
      <c r="D8320" s="8"/>
      <c r="E8320" s="8"/>
      <c r="F8320" s="8">
        <v>33</v>
      </c>
    </row>
    <row r="8321" spans="1:6" x14ac:dyDescent="0.3">
      <c r="A8321" s="5" t="s">
        <v>28735</v>
      </c>
      <c r="B8321" s="8"/>
      <c r="C8321" s="8"/>
      <c r="D8321" s="8"/>
      <c r="E8321" s="8">
        <v>32</v>
      </c>
      <c r="F8321" s="8">
        <v>32</v>
      </c>
    </row>
    <row r="8322" spans="1:6" x14ac:dyDescent="0.3">
      <c r="A8322" s="5" t="s">
        <v>878</v>
      </c>
      <c r="B8322" s="8">
        <v>8</v>
      </c>
      <c r="C8322" s="8"/>
      <c r="D8322" s="8"/>
      <c r="E8322" s="8"/>
      <c r="F8322" s="8">
        <v>8</v>
      </c>
    </row>
    <row r="8323" spans="1:6" x14ac:dyDescent="0.3">
      <c r="A8323" s="5" t="s">
        <v>25602</v>
      </c>
      <c r="B8323" s="8"/>
      <c r="C8323" s="8"/>
      <c r="D8323" s="8">
        <v>23</v>
      </c>
      <c r="E8323" s="8"/>
      <c r="F8323" s="8">
        <v>23</v>
      </c>
    </row>
    <row r="8324" spans="1:6" x14ac:dyDescent="0.3">
      <c r="A8324" s="5" t="s">
        <v>6580</v>
      </c>
      <c r="B8324" s="8"/>
      <c r="C8324" s="8"/>
      <c r="D8324" s="8"/>
      <c r="E8324" s="8">
        <v>40</v>
      </c>
      <c r="F8324" s="8">
        <v>40</v>
      </c>
    </row>
    <row r="8325" spans="1:6" x14ac:dyDescent="0.3">
      <c r="A8325" s="5" t="s">
        <v>4357</v>
      </c>
      <c r="B8325" s="8">
        <v>6</v>
      </c>
      <c r="C8325" s="8"/>
      <c r="D8325" s="8"/>
      <c r="E8325" s="8"/>
      <c r="F8325" s="8">
        <v>6</v>
      </c>
    </row>
    <row r="8326" spans="1:6" x14ac:dyDescent="0.3">
      <c r="A8326" s="5" t="s">
        <v>29912</v>
      </c>
      <c r="B8326" s="8"/>
      <c r="C8326" s="8"/>
      <c r="D8326" s="8"/>
      <c r="E8326" s="8">
        <v>40</v>
      </c>
      <c r="F8326" s="8">
        <v>40</v>
      </c>
    </row>
    <row r="8327" spans="1:6" x14ac:dyDescent="0.3">
      <c r="A8327" s="5" t="s">
        <v>33234</v>
      </c>
      <c r="B8327" s="8">
        <v>12</v>
      </c>
      <c r="C8327" s="8"/>
      <c r="D8327" s="8"/>
      <c r="E8327" s="8"/>
      <c r="F8327" s="8">
        <v>12</v>
      </c>
    </row>
    <row r="8328" spans="1:6" x14ac:dyDescent="0.3">
      <c r="A8328" s="5" t="s">
        <v>22411</v>
      </c>
      <c r="B8328" s="8">
        <v>15</v>
      </c>
      <c r="C8328" s="8"/>
      <c r="D8328" s="8"/>
      <c r="E8328" s="8"/>
      <c r="F8328" s="8">
        <v>15</v>
      </c>
    </row>
    <row r="8329" spans="1:6" x14ac:dyDescent="0.3">
      <c r="A8329" s="5" t="s">
        <v>3935</v>
      </c>
      <c r="B8329" s="8"/>
      <c r="C8329" s="8"/>
      <c r="D8329" s="8">
        <v>15</v>
      </c>
      <c r="E8329" s="8"/>
      <c r="F8329" s="8">
        <v>15</v>
      </c>
    </row>
    <row r="8330" spans="1:6" x14ac:dyDescent="0.3">
      <c r="A8330" s="5" t="s">
        <v>27221</v>
      </c>
      <c r="B8330" s="8"/>
      <c r="C8330" s="8">
        <v>10</v>
      </c>
      <c r="D8330" s="8"/>
      <c r="E8330" s="8"/>
      <c r="F8330" s="8">
        <v>10</v>
      </c>
    </row>
    <row r="8331" spans="1:6" x14ac:dyDescent="0.3">
      <c r="A8331" s="5" t="s">
        <v>6468</v>
      </c>
      <c r="B8331" s="8"/>
      <c r="C8331" s="8">
        <v>12</v>
      </c>
      <c r="D8331" s="8"/>
      <c r="E8331" s="8"/>
      <c r="F8331" s="8">
        <v>12</v>
      </c>
    </row>
    <row r="8332" spans="1:6" x14ac:dyDescent="0.3">
      <c r="A8332" s="5" t="s">
        <v>15433</v>
      </c>
      <c r="B8332" s="8">
        <v>22</v>
      </c>
      <c r="C8332" s="8"/>
      <c r="D8332" s="8"/>
      <c r="E8332" s="8"/>
      <c r="F8332" s="8">
        <v>22</v>
      </c>
    </row>
    <row r="8333" spans="1:6" x14ac:dyDescent="0.3">
      <c r="A8333" s="5" t="s">
        <v>27604</v>
      </c>
      <c r="B8333" s="8"/>
      <c r="C8333" s="8">
        <v>33</v>
      </c>
      <c r="D8333" s="8"/>
      <c r="E8333" s="8"/>
      <c r="F8333" s="8">
        <v>33</v>
      </c>
    </row>
    <row r="8334" spans="1:6" x14ac:dyDescent="0.3">
      <c r="A8334" s="5" t="s">
        <v>3144</v>
      </c>
      <c r="B8334" s="8"/>
      <c r="C8334" s="8"/>
      <c r="D8334" s="8">
        <v>29</v>
      </c>
      <c r="E8334" s="8"/>
      <c r="F8334" s="8">
        <v>29</v>
      </c>
    </row>
    <row r="8335" spans="1:6" x14ac:dyDescent="0.3">
      <c r="A8335" s="5" t="s">
        <v>28884</v>
      </c>
      <c r="B8335" s="8"/>
      <c r="C8335" s="8"/>
      <c r="D8335" s="8">
        <v>41</v>
      </c>
      <c r="E8335" s="8"/>
      <c r="F8335" s="8">
        <v>41</v>
      </c>
    </row>
    <row r="8336" spans="1:6" x14ac:dyDescent="0.3">
      <c r="A8336" s="5" t="s">
        <v>8014</v>
      </c>
      <c r="B8336" s="8"/>
      <c r="C8336" s="8">
        <v>34</v>
      </c>
      <c r="D8336" s="8"/>
      <c r="E8336" s="8"/>
      <c r="F8336" s="8">
        <v>34</v>
      </c>
    </row>
    <row r="8337" spans="1:6" x14ac:dyDescent="0.3">
      <c r="A8337" s="5" t="s">
        <v>31174</v>
      </c>
      <c r="B8337" s="8"/>
      <c r="C8337" s="8">
        <v>23</v>
      </c>
      <c r="D8337" s="8"/>
      <c r="E8337" s="8"/>
      <c r="F8337" s="8">
        <v>23</v>
      </c>
    </row>
    <row r="8338" spans="1:6" x14ac:dyDescent="0.3">
      <c r="A8338" s="5" t="s">
        <v>3798</v>
      </c>
      <c r="B8338" s="8"/>
      <c r="C8338" s="8"/>
      <c r="D8338" s="8">
        <v>9</v>
      </c>
      <c r="E8338" s="8"/>
      <c r="F8338" s="8">
        <v>9</v>
      </c>
    </row>
    <row r="8339" spans="1:6" x14ac:dyDescent="0.3">
      <c r="A8339" s="5" t="s">
        <v>19004</v>
      </c>
      <c r="B8339" s="8"/>
      <c r="C8339" s="8">
        <v>21</v>
      </c>
      <c r="D8339" s="8"/>
      <c r="E8339" s="8"/>
      <c r="F8339" s="8">
        <v>21</v>
      </c>
    </row>
    <row r="8340" spans="1:6" x14ac:dyDescent="0.3">
      <c r="A8340" s="5" t="s">
        <v>18499</v>
      </c>
      <c r="B8340" s="8"/>
      <c r="C8340" s="8"/>
      <c r="D8340" s="8">
        <v>35</v>
      </c>
      <c r="E8340" s="8"/>
      <c r="F8340" s="8">
        <v>35</v>
      </c>
    </row>
    <row r="8341" spans="1:6" x14ac:dyDescent="0.3">
      <c r="A8341" s="5" t="s">
        <v>15445</v>
      </c>
      <c r="B8341" s="8">
        <v>25</v>
      </c>
      <c r="C8341" s="8"/>
      <c r="D8341" s="8"/>
      <c r="E8341" s="8"/>
      <c r="F8341" s="8">
        <v>25</v>
      </c>
    </row>
    <row r="8342" spans="1:6" x14ac:dyDescent="0.3">
      <c r="A8342" s="5" t="s">
        <v>1668</v>
      </c>
      <c r="B8342" s="8">
        <v>21</v>
      </c>
      <c r="C8342" s="8"/>
      <c r="D8342" s="8"/>
      <c r="E8342" s="8"/>
      <c r="F8342" s="8">
        <v>21</v>
      </c>
    </row>
    <row r="8343" spans="1:6" x14ac:dyDescent="0.3">
      <c r="A8343" s="5" t="s">
        <v>7822</v>
      </c>
      <c r="B8343" s="8"/>
      <c r="C8343" s="8"/>
      <c r="D8343" s="8">
        <v>23</v>
      </c>
      <c r="E8343" s="8"/>
      <c r="F8343" s="8">
        <v>23</v>
      </c>
    </row>
    <row r="8344" spans="1:6" x14ac:dyDescent="0.3">
      <c r="A8344" s="5" t="s">
        <v>27229</v>
      </c>
      <c r="B8344" s="8">
        <v>15</v>
      </c>
      <c r="C8344" s="8"/>
      <c r="D8344" s="8"/>
      <c r="E8344" s="8"/>
      <c r="F8344" s="8">
        <v>15</v>
      </c>
    </row>
    <row r="8345" spans="1:6" x14ac:dyDescent="0.3">
      <c r="A8345" s="5" t="s">
        <v>15246</v>
      </c>
      <c r="B8345" s="8">
        <v>43</v>
      </c>
      <c r="C8345" s="8"/>
      <c r="D8345" s="8"/>
      <c r="E8345" s="8"/>
      <c r="F8345" s="8">
        <v>43</v>
      </c>
    </row>
    <row r="8346" spans="1:6" x14ac:dyDescent="0.3">
      <c r="A8346" s="5" t="s">
        <v>19592</v>
      </c>
      <c r="B8346" s="8"/>
      <c r="C8346" s="8"/>
      <c r="D8346" s="8">
        <v>20</v>
      </c>
      <c r="E8346" s="8"/>
      <c r="F8346" s="8">
        <v>20</v>
      </c>
    </row>
    <row r="8347" spans="1:6" x14ac:dyDescent="0.3">
      <c r="A8347" s="5" t="s">
        <v>18182</v>
      </c>
      <c r="B8347" s="8">
        <v>27</v>
      </c>
      <c r="C8347" s="8"/>
      <c r="D8347" s="8"/>
      <c r="E8347" s="8"/>
      <c r="F8347" s="8">
        <v>27</v>
      </c>
    </row>
    <row r="8348" spans="1:6" x14ac:dyDescent="0.3">
      <c r="A8348" s="5" t="s">
        <v>15833</v>
      </c>
      <c r="B8348" s="8">
        <v>26</v>
      </c>
      <c r="C8348" s="8"/>
      <c r="D8348" s="8"/>
      <c r="E8348" s="8"/>
      <c r="F8348" s="8">
        <v>26</v>
      </c>
    </row>
    <row r="8349" spans="1:6" x14ac:dyDescent="0.3">
      <c r="A8349" s="5" t="s">
        <v>33025</v>
      </c>
      <c r="B8349" s="8"/>
      <c r="C8349" s="8"/>
      <c r="D8349" s="8">
        <v>18</v>
      </c>
      <c r="E8349" s="8"/>
      <c r="F8349" s="8">
        <v>18</v>
      </c>
    </row>
    <row r="8350" spans="1:6" x14ac:dyDescent="0.3">
      <c r="A8350" s="5" t="s">
        <v>19569</v>
      </c>
      <c r="B8350" s="8">
        <v>24</v>
      </c>
      <c r="C8350" s="8"/>
      <c r="D8350" s="8"/>
      <c r="E8350" s="8"/>
      <c r="F8350" s="8">
        <v>24</v>
      </c>
    </row>
    <row r="8351" spans="1:6" x14ac:dyDescent="0.3">
      <c r="A8351" s="5" t="s">
        <v>18571</v>
      </c>
      <c r="B8351" s="8">
        <v>32</v>
      </c>
      <c r="C8351" s="8"/>
      <c r="D8351" s="8"/>
      <c r="E8351" s="8"/>
      <c r="F8351" s="8">
        <v>32</v>
      </c>
    </row>
    <row r="8352" spans="1:6" x14ac:dyDescent="0.3">
      <c r="A8352" s="5" t="s">
        <v>3018</v>
      </c>
      <c r="B8352" s="8">
        <v>18</v>
      </c>
      <c r="C8352" s="8"/>
      <c r="D8352" s="8"/>
      <c r="E8352" s="8"/>
      <c r="F8352" s="8">
        <v>18</v>
      </c>
    </row>
    <row r="8353" spans="1:6" x14ac:dyDescent="0.3">
      <c r="A8353" s="5" t="s">
        <v>10227</v>
      </c>
      <c r="B8353" s="8"/>
      <c r="C8353" s="8">
        <v>12</v>
      </c>
      <c r="D8353" s="8"/>
      <c r="E8353" s="8"/>
      <c r="F8353" s="8">
        <v>12</v>
      </c>
    </row>
    <row r="8354" spans="1:6" x14ac:dyDescent="0.3">
      <c r="A8354" s="5" t="s">
        <v>10101</v>
      </c>
      <c r="B8354" s="8">
        <v>29</v>
      </c>
      <c r="C8354" s="8"/>
      <c r="D8354" s="8"/>
      <c r="E8354" s="8"/>
      <c r="F8354" s="8">
        <v>29</v>
      </c>
    </row>
    <row r="8355" spans="1:6" x14ac:dyDescent="0.3">
      <c r="A8355" s="5" t="s">
        <v>27227</v>
      </c>
      <c r="B8355" s="8"/>
      <c r="C8355" s="8"/>
      <c r="D8355" s="8">
        <v>26</v>
      </c>
      <c r="E8355" s="8"/>
      <c r="F8355" s="8">
        <v>26</v>
      </c>
    </row>
    <row r="8356" spans="1:6" x14ac:dyDescent="0.3">
      <c r="A8356" s="5" t="s">
        <v>24579</v>
      </c>
      <c r="B8356" s="8"/>
      <c r="C8356" s="8"/>
      <c r="D8356" s="8">
        <v>19</v>
      </c>
      <c r="E8356" s="8"/>
      <c r="F8356" s="8">
        <v>19</v>
      </c>
    </row>
    <row r="8357" spans="1:6" x14ac:dyDescent="0.3">
      <c r="A8357" s="5" t="s">
        <v>24407</v>
      </c>
      <c r="B8357" s="8"/>
      <c r="C8357" s="8"/>
      <c r="D8357" s="8">
        <v>36</v>
      </c>
      <c r="E8357" s="8"/>
      <c r="F8357" s="8">
        <v>36</v>
      </c>
    </row>
    <row r="8358" spans="1:6" x14ac:dyDescent="0.3">
      <c r="A8358" s="5" t="s">
        <v>9930</v>
      </c>
      <c r="B8358" s="8"/>
      <c r="C8358" s="8"/>
      <c r="D8358" s="8">
        <v>40</v>
      </c>
      <c r="E8358" s="8"/>
      <c r="F8358" s="8">
        <v>40</v>
      </c>
    </row>
    <row r="8359" spans="1:6" x14ac:dyDescent="0.3">
      <c r="A8359" s="5" t="s">
        <v>18630</v>
      </c>
      <c r="B8359" s="8"/>
      <c r="C8359" s="8"/>
      <c r="D8359" s="8">
        <v>15</v>
      </c>
      <c r="E8359" s="8"/>
      <c r="F8359" s="8">
        <v>15</v>
      </c>
    </row>
    <row r="8360" spans="1:6" x14ac:dyDescent="0.3">
      <c r="A8360" s="5" t="s">
        <v>6948</v>
      </c>
      <c r="B8360" s="8">
        <v>9</v>
      </c>
      <c r="C8360" s="8"/>
      <c r="D8360" s="8"/>
      <c r="E8360" s="8"/>
      <c r="F8360" s="8">
        <v>9</v>
      </c>
    </row>
    <row r="8361" spans="1:6" x14ac:dyDescent="0.3">
      <c r="A8361" s="5" t="s">
        <v>7474</v>
      </c>
      <c r="B8361" s="8"/>
      <c r="C8361" s="8"/>
      <c r="D8361" s="8"/>
      <c r="E8361" s="8">
        <v>14</v>
      </c>
      <c r="F8361" s="8">
        <v>14</v>
      </c>
    </row>
    <row r="8362" spans="1:6" x14ac:dyDescent="0.3">
      <c r="A8362" s="5" t="s">
        <v>8340</v>
      </c>
      <c r="B8362" s="8"/>
      <c r="C8362" s="8"/>
      <c r="D8362" s="8"/>
      <c r="E8362" s="8">
        <v>19</v>
      </c>
      <c r="F8362" s="8">
        <v>19</v>
      </c>
    </row>
    <row r="8363" spans="1:6" x14ac:dyDescent="0.3">
      <c r="A8363" s="5" t="s">
        <v>13263</v>
      </c>
      <c r="B8363" s="8">
        <v>13</v>
      </c>
      <c r="C8363" s="8"/>
      <c r="D8363" s="8"/>
      <c r="E8363" s="8"/>
      <c r="F8363" s="8">
        <v>13</v>
      </c>
    </row>
    <row r="8364" spans="1:6" x14ac:dyDescent="0.3">
      <c r="A8364" s="5" t="s">
        <v>21686</v>
      </c>
      <c r="B8364" s="8"/>
      <c r="C8364" s="8"/>
      <c r="D8364" s="8">
        <v>29</v>
      </c>
      <c r="E8364" s="8"/>
      <c r="F8364" s="8">
        <v>29</v>
      </c>
    </row>
    <row r="8365" spans="1:6" x14ac:dyDescent="0.3">
      <c r="A8365" s="5" t="s">
        <v>716</v>
      </c>
      <c r="B8365" s="8"/>
      <c r="C8365" s="8">
        <v>17</v>
      </c>
      <c r="D8365" s="8"/>
      <c r="E8365" s="8"/>
      <c r="F8365" s="8">
        <v>17</v>
      </c>
    </row>
    <row r="8366" spans="1:6" x14ac:dyDescent="0.3">
      <c r="A8366" s="5" t="s">
        <v>32694</v>
      </c>
      <c r="B8366" s="8"/>
      <c r="C8366" s="8">
        <v>22</v>
      </c>
      <c r="D8366" s="8"/>
      <c r="E8366" s="8"/>
      <c r="F8366" s="8">
        <v>22</v>
      </c>
    </row>
    <row r="8367" spans="1:6" x14ac:dyDescent="0.3">
      <c r="A8367" s="5" t="s">
        <v>33470</v>
      </c>
      <c r="B8367" s="8"/>
      <c r="C8367" s="8"/>
      <c r="D8367" s="8">
        <v>5</v>
      </c>
      <c r="E8367" s="8"/>
      <c r="F8367" s="8">
        <v>5</v>
      </c>
    </row>
    <row r="8368" spans="1:6" x14ac:dyDescent="0.3">
      <c r="A8368" s="5" t="s">
        <v>22049</v>
      </c>
      <c r="B8368" s="8">
        <v>18</v>
      </c>
      <c r="C8368" s="8"/>
      <c r="D8368" s="8"/>
      <c r="E8368" s="8"/>
      <c r="F8368" s="8">
        <v>18</v>
      </c>
    </row>
    <row r="8369" spans="1:6" x14ac:dyDescent="0.3">
      <c r="A8369" s="5" t="s">
        <v>26944</v>
      </c>
      <c r="B8369" s="8"/>
      <c r="C8369" s="8"/>
      <c r="D8369" s="8">
        <v>35</v>
      </c>
      <c r="E8369" s="8"/>
      <c r="F8369" s="8">
        <v>35</v>
      </c>
    </row>
    <row r="8370" spans="1:6" x14ac:dyDescent="0.3">
      <c r="A8370" s="5" t="s">
        <v>4047</v>
      </c>
      <c r="B8370" s="8">
        <v>9</v>
      </c>
      <c r="C8370" s="8"/>
      <c r="D8370" s="8"/>
      <c r="E8370" s="8"/>
      <c r="F8370" s="8">
        <v>9</v>
      </c>
    </row>
    <row r="8371" spans="1:6" x14ac:dyDescent="0.3">
      <c r="A8371" s="5" t="s">
        <v>33153</v>
      </c>
      <c r="B8371" s="8"/>
      <c r="C8371" s="8"/>
      <c r="D8371" s="8"/>
      <c r="E8371" s="8">
        <v>10</v>
      </c>
      <c r="F8371" s="8">
        <v>10</v>
      </c>
    </row>
    <row r="8372" spans="1:6" x14ac:dyDescent="0.3">
      <c r="A8372" s="5" t="s">
        <v>31919</v>
      </c>
      <c r="B8372" s="8"/>
      <c r="C8372" s="8"/>
      <c r="D8372" s="8">
        <v>10</v>
      </c>
      <c r="E8372" s="8"/>
      <c r="F8372" s="8">
        <v>10</v>
      </c>
    </row>
    <row r="8373" spans="1:6" x14ac:dyDescent="0.3">
      <c r="A8373" s="5" t="s">
        <v>4461</v>
      </c>
      <c r="B8373" s="8">
        <v>6</v>
      </c>
      <c r="C8373" s="8"/>
      <c r="D8373" s="8"/>
      <c r="E8373" s="8"/>
      <c r="F8373" s="8">
        <v>6</v>
      </c>
    </row>
    <row r="8374" spans="1:6" x14ac:dyDescent="0.3">
      <c r="A8374" s="5" t="s">
        <v>32005</v>
      </c>
      <c r="B8374" s="8">
        <v>19</v>
      </c>
      <c r="C8374" s="8"/>
      <c r="D8374" s="8"/>
      <c r="E8374" s="8"/>
      <c r="F8374" s="8">
        <v>19</v>
      </c>
    </row>
    <row r="8375" spans="1:6" x14ac:dyDescent="0.3">
      <c r="A8375" s="5" t="s">
        <v>3131</v>
      </c>
      <c r="B8375" s="8"/>
      <c r="C8375" s="8"/>
      <c r="D8375" s="8"/>
      <c r="E8375" s="8">
        <v>35</v>
      </c>
      <c r="F8375" s="8">
        <v>35</v>
      </c>
    </row>
    <row r="8376" spans="1:6" x14ac:dyDescent="0.3">
      <c r="A8376" s="5" t="s">
        <v>23978</v>
      </c>
      <c r="B8376" s="8">
        <v>9</v>
      </c>
      <c r="C8376" s="8"/>
      <c r="D8376" s="8"/>
      <c r="E8376" s="8"/>
      <c r="F8376" s="8">
        <v>9</v>
      </c>
    </row>
    <row r="8377" spans="1:6" x14ac:dyDescent="0.3">
      <c r="A8377" s="5" t="s">
        <v>30095</v>
      </c>
      <c r="B8377" s="8">
        <v>43</v>
      </c>
      <c r="C8377" s="8"/>
      <c r="D8377" s="8"/>
      <c r="E8377" s="8"/>
      <c r="F8377" s="8">
        <v>43</v>
      </c>
    </row>
    <row r="8378" spans="1:6" x14ac:dyDescent="0.3">
      <c r="A8378" s="5" t="s">
        <v>8627</v>
      </c>
      <c r="B8378" s="8">
        <v>40</v>
      </c>
      <c r="C8378" s="8"/>
      <c r="D8378" s="8"/>
      <c r="E8378" s="8"/>
      <c r="F8378" s="8">
        <v>40</v>
      </c>
    </row>
    <row r="8379" spans="1:6" x14ac:dyDescent="0.3">
      <c r="A8379" s="5" t="s">
        <v>21479</v>
      </c>
      <c r="B8379" s="8"/>
      <c r="C8379" s="8">
        <v>27</v>
      </c>
      <c r="D8379" s="8"/>
      <c r="E8379" s="8"/>
      <c r="F8379" s="8">
        <v>27</v>
      </c>
    </row>
    <row r="8380" spans="1:6" x14ac:dyDescent="0.3">
      <c r="A8380" s="5" t="s">
        <v>13864</v>
      </c>
      <c r="B8380" s="8"/>
      <c r="C8380" s="8">
        <v>20</v>
      </c>
      <c r="D8380" s="8"/>
      <c r="E8380" s="8"/>
      <c r="F8380" s="8">
        <v>20</v>
      </c>
    </row>
    <row r="8381" spans="1:6" x14ac:dyDescent="0.3">
      <c r="A8381" s="5" t="s">
        <v>29277</v>
      </c>
      <c r="B8381" s="8"/>
      <c r="C8381" s="8"/>
      <c r="D8381" s="8"/>
      <c r="E8381" s="8">
        <v>14</v>
      </c>
      <c r="F8381" s="8">
        <v>14</v>
      </c>
    </row>
    <row r="8382" spans="1:6" x14ac:dyDescent="0.3">
      <c r="A8382" s="5" t="s">
        <v>10628</v>
      </c>
      <c r="B8382" s="8"/>
      <c r="C8382" s="8"/>
      <c r="D8382" s="8"/>
      <c r="E8382" s="8">
        <v>6</v>
      </c>
      <c r="F8382" s="8">
        <v>6</v>
      </c>
    </row>
    <row r="8383" spans="1:6" x14ac:dyDescent="0.3">
      <c r="A8383" s="5" t="s">
        <v>30629</v>
      </c>
      <c r="B8383" s="8"/>
      <c r="C8383" s="8">
        <v>13</v>
      </c>
      <c r="D8383" s="8"/>
      <c r="E8383" s="8"/>
      <c r="F8383" s="8">
        <v>13</v>
      </c>
    </row>
    <row r="8384" spans="1:6" x14ac:dyDescent="0.3">
      <c r="A8384" s="5" t="s">
        <v>2896</v>
      </c>
      <c r="B8384" s="8"/>
      <c r="C8384" s="8"/>
      <c r="D8384" s="8">
        <v>39</v>
      </c>
      <c r="E8384" s="8"/>
      <c r="F8384" s="8">
        <v>39</v>
      </c>
    </row>
    <row r="8385" spans="1:6" x14ac:dyDescent="0.3">
      <c r="A8385" s="5" t="s">
        <v>8736</v>
      </c>
      <c r="B8385" s="8">
        <v>24</v>
      </c>
      <c r="C8385" s="8"/>
      <c r="D8385" s="8"/>
      <c r="E8385" s="8"/>
      <c r="F8385" s="8">
        <v>24</v>
      </c>
    </row>
    <row r="8386" spans="1:6" x14ac:dyDescent="0.3">
      <c r="A8386" s="5" t="s">
        <v>19653</v>
      </c>
      <c r="B8386" s="8"/>
      <c r="C8386" s="8"/>
      <c r="D8386" s="8">
        <v>7</v>
      </c>
      <c r="E8386" s="8"/>
      <c r="F8386" s="8">
        <v>7</v>
      </c>
    </row>
    <row r="8387" spans="1:6" x14ac:dyDescent="0.3">
      <c r="A8387" s="5" t="s">
        <v>25846</v>
      </c>
      <c r="B8387" s="8"/>
      <c r="C8387" s="8"/>
      <c r="D8387" s="8"/>
      <c r="E8387" s="8">
        <v>42</v>
      </c>
      <c r="F8387" s="8">
        <v>42</v>
      </c>
    </row>
    <row r="8388" spans="1:6" x14ac:dyDescent="0.3">
      <c r="A8388" s="5" t="s">
        <v>16079</v>
      </c>
      <c r="B8388" s="8">
        <v>32</v>
      </c>
      <c r="C8388" s="8"/>
      <c r="D8388" s="8"/>
      <c r="E8388" s="8"/>
      <c r="F8388" s="8">
        <v>32</v>
      </c>
    </row>
    <row r="8389" spans="1:6" x14ac:dyDescent="0.3">
      <c r="A8389" s="5" t="s">
        <v>27349</v>
      </c>
      <c r="B8389" s="8">
        <v>32</v>
      </c>
      <c r="C8389" s="8"/>
      <c r="D8389" s="8"/>
      <c r="E8389" s="8"/>
      <c r="F8389" s="8">
        <v>32</v>
      </c>
    </row>
    <row r="8390" spans="1:6" x14ac:dyDescent="0.3">
      <c r="A8390" s="5" t="s">
        <v>5644</v>
      </c>
      <c r="B8390" s="8">
        <v>43</v>
      </c>
      <c r="C8390" s="8"/>
      <c r="D8390" s="8"/>
      <c r="E8390" s="8"/>
      <c r="F8390" s="8">
        <v>43</v>
      </c>
    </row>
    <row r="8391" spans="1:6" x14ac:dyDescent="0.3">
      <c r="A8391" s="5" t="s">
        <v>11003</v>
      </c>
      <c r="B8391" s="8">
        <v>25</v>
      </c>
      <c r="C8391" s="8"/>
      <c r="D8391" s="8"/>
      <c r="E8391" s="8"/>
      <c r="F8391" s="8">
        <v>25</v>
      </c>
    </row>
    <row r="8392" spans="1:6" x14ac:dyDescent="0.3">
      <c r="A8392" s="5" t="s">
        <v>18122</v>
      </c>
      <c r="B8392" s="8">
        <v>32</v>
      </c>
      <c r="C8392" s="8"/>
      <c r="D8392" s="8"/>
      <c r="E8392" s="8"/>
      <c r="F8392" s="8">
        <v>32</v>
      </c>
    </row>
    <row r="8393" spans="1:6" x14ac:dyDescent="0.3">
      <c r="A8393" s="5" t="s">
        <v>25296</v>
      </c>
      <c r="B8393" s="8">
        <v>23</v>
      </c>
      <c r="C8393" s="8"/>
      <c r="D8393" s="8"/>
      <c r="E8393" s="8"/>
      <c r="F8393" s="8">
        <v>23</v>
      </c>
    </row>
    <row r="8394" spans="1:6" x14ac:dyDescent="0.3">
      <c r="A8394" s="5" t="s">
        <v>31745</v>
      </c>
      <c r="B8394" s="8"/>
      <c r="C8394" s="8">
        <v>30</v>
      </c>
      <c r="D8394" s="8"/>
      <c r="E8394" s="8"/>
      <c r="F8394" s="8">
        <v>30</v>
      </c>
    </row>
    <row r="8395" spans="1:6" x14ac:dyDescent="0.3">
      <c r="A8395" s="5" t="s">
        <v>7476</v>
      </c>
      <c r="B8395" s="8">
        <v>16</v>
      </c>
      <c r="C8395" s="8"/>
      <c r="D8395" s="8"/>
      <c r="E8395" s="8"/>
      <c r="F8395" s="8">
        <v>16</v>
      </c>
    </row>
    <row r="8396" spans="1:6" x14ac:dyDescent="0.3">
      <c r="A8396" s="5" t="s">
        <v>19989</v>
      </c>
      <c r="B8396" s="8"/>
      <c r="C8396" s="8">
        <v>31</v>
      </c>
      <c r="D8396" s="8"/>
      <c r="E8396" s="8"/>
      <c r="F8396" s="8">
        <v>31</v>
      </c>
    </row>
    <row r="8397" spans="1:6" x14ac:dyDescent="0.3">
      <c r="A8397" s="5" t="s">
        <v>21728</v>
      </c>
      <c r="B8397" s="8">
        <v>35</v>
      </c>
      <c r="C8397" s="8"/>
      <c r="D8397" s="8"/>
      <c r="E8397" s="8"/>
      <c r="F8397" s="8">
        <v>35</v>
      </c>
    </row>
    <row r="8398" spans="1:6" x14ac:dyDescent="0.3">
      <c r="A8398" s="5" t="s">
        <v>7192</v>
      </c>
      <c r="B8398" s="8"/>
      <c r="C8398" s="8"/>
      <c r="D8398" s="8"/>
      <c r="E8398" s="8">
        <v>38</v>
      </c>
      <c r="F8398" s="8">
        <v>38</v>
      </c>
    </row>
    <row r="8399" spans="1:6" x14ac:dyDescent="0.3">
      <c r="A8399" s="5" t="s">
        <v>9845</v>
      </c>
      <c r="B8399" s="8">
        <v>36</v>
      </c>
      <c r="C8399" s="8"/>
      <c r="D8399" s="8"/>
      <c r="E8399" s="8"/>
      <c r="F8399" s="8">
        <v>36</v>
      </c>
    </row>
    <row r="8400" spans="1:6" x14ac:dyDescent="0.3">
      <c r="A8400" s="5" t="s">
        <v>11021</v>
      </c>
      <c r="B8400" s="8"/>
      <c r="C8400" s="8">
        <v>31</v>
      </c>
      <c r="D8400" s="8"/>
      <c r="E8400" s="8"/>
      <c r="F8400" s="8">
        <v>31</v>
      </c>
    </row>
    <row r="8401" spans="1:6" x14ac:dyDescent="0.3">
      <c r="A8401" s="5" t="s">
        <v>31743</v>
      </c>
      <c r="B8401" s="8"/>
      <c r="C8401" s="8">
        <v>14</v>
      </c>
      <c r="D8401" s="8"/>
      <c r="E8401" s="8"/>
      <c r="F8401" s="8">
        <v>14</v>
      </c>
    </row>
    <row r="8402" spans="1:6" x14ac:dyDescent="0.3">
      <c r="A8402" s="5" t="s">
        <v>568</v>
      </c>
      <c r="B8402" s="8">
        <v>11</v>
      </c>
      <c r="C8402" s="8"/>
      <c r="D8402" s="8"/>
      <c r="E8402" s="8"/>
      <c r="F8402" s="8">
        <v>11</v>
      </c>
    </row>
    <row r="8403" spans="1:6" x14ac:dyDescent="0.3">
      <c r="A8403" s="5" t="s">
        <v>10576</v>
      </c>
      <c r="B8403" s="8"/>
      <c r="C8403" s="8"/>
      <c r="D8403" s="8">
        <v>18</v>
      </c>
      <c r="E8403" s="8"/>
      <c r="F8403" s="8">
        <v>18</v>
      </c>
    </row>
    <row r="8404" spans="1:6" x14ac:dyDescent="0.3">
      <c r="A8404" s="5" t="s">
        <v>13428</v>
      </c>
      <c r="B8404" s="8">
        <v>31</v>
      </c>
      <c r="C8404" s="8"/>
      <c r="D8404" s="8"/>
      <c r="E8404" s="8"/>
      <c r="F8404" s="8">
        <v>31</v>
      </c>
    </row>
    <row r="8405" spans="1:6" x14ac:dyDescent="0.3">
      <c r="A8405" s="5" t="s">
        <v>6569</v>
      </c>
      <c r="B8405" s="8">
        <v>21</v>
      </c>
      <c r="C8405" s="8"/>
      <c r="D8405" s="8"/>
      <c r="E8405" s="8"/>
      <c r="F8405" s="8">
        <v>21</v>
      </c>
    </row>
    <row r="8406" spans="1:6" x14ac:dyDescent="0.3">
      <c r="A8406" s="5" t="s">
        <v>26660</v>
      </c>
      <c r="B8406" s="8">
        <v>12</v>
      </c>
      <c r="C8406" s="8"/>
      <c r="D8406" s="8"/>
      <c r="E8406" s="8"/>
      <c r="F8406" s="8">
        <v>12</v>
      </c>
    </row>
    <row r="8407" spans="1:6" x14ac:dyDescent="0.3">
      <c r="A8407" s="5" t="s">
        <v>11426</v>
      </c>
      <c r="B8407" s="8"/>
      <c r="C8407" s="8"/>
      <c r="D8407" s="8"/>
      <c r="E8407" s="8">
        <v>29</v>
      </c>
      <c r="F8407" s="8">
        <v>29</v>
      </c>
    </row>
    <row r="8408" spans="1:6" x14ac:dyDescent="0.3">
      <c r="A8408" s="5" t="s">
        <v>20386</v>
      </c>
      <c r="B8408" s="8">
        <v>9</v>
      </c>
      <c r="C8408" s="8"/>
      <c r="D8408" s="8"/>
      <c r="E8408" s="8"/>
      <c r="F8408" s="8">
        <v>9</v>
      </c>
    </row>
    <row r="8409" spans="1:6" x14ac:dyDescent="0.3">
      <c r="A8409" s="5" t="s">
        <v>16253</v>
      </c>
      <c r="B8409" s="8"/>
      <c r="C8409" s="8"/>
      <c r="D8409" s="8">
        <v>19</v>
      </c>
      <c r="E8409" s="8"/>
      <c r="F8409" s="8">
        <v>19</v>
      </c>
    </row>
    <row r="8410" spans="1:6" x14ac:dyDescent="0.3">
      <c r="A8410" s="5" t="s">
        <v>21893</v>
      </c>
      <c r="B8410" s="8">
        <v>20</v>
      </c>
      <c r="C8410" s="8"/>
      <c r="D8410" s="8"/>
      <c r="E8410" s="8"/>
      <c r="F8410" s="8">
        <v>20</v>
      </c>
    </row>
    <row r="8411" spans="1:6" x14ac:dyDescent="0.3">
      <c r="A8411" s="5" t="s">
        <v>24129</v>
      </c>
      <c r="B8411" s="8"/>
      <c r="C8411" s="8"/>
      <c r="D8411" s="8">
        <v>35</v>
      </c>
      <c r="E8411" s="8"/>
      <c r="F8411" s="8">
        <v>35</v>
      </c>
    </row>
    <row r="8412" spans="1:6" x14ac:dyDescent="0.3">
      <c r="A8412" s="5" t="s">
        <v>31349</v>
      </c>
      <c r="B8412" s="8"/>
      <c r="C8412" s="8"/>
      <c r="D8412" s="8">
        <v>10</v>
      </c>
      <c r="E8412" s="8"/>
      <c r="F8412" s="8">
        <v>10</v>
      </c>
    </row>
    <row r="8413" spans="1:6" x14ac:dyDescent="0.3">
      <c r="A8413" s="5" t="s">
        <v>14700</v>
      </c>
      <c r="B8413" s="8"/>
      <c r="C8413" s="8"/>
      <c r="D8413" s="8">
        <v>12</v>
      </c>
      <c r="E8413" s="8"/>
      <c r="F8413" s="8">
        <v>12</v>
      </c>
    </row>
    <row r="8414" spans="1:6" x14ac:dyDescent="0.3">
      <c r="A8414" s="5" t="s">
        <v>22951</v>
      </c>
      <c r="B8414" s="8">
        <v>41</v>
      </c>
      <c r="C8414" s="8"/>
      <c r="D8414" s="8"/>
      <c r="E8414" s="8"/>
      <c r="F8414" s="8">
        <v>41</v>
      </c>
    </row>
    <row r="8415" spans="1:6" x14ac:dyDescent="0.3">
      <c r="A8415" s="5" t="s">
        <v>4116</v>
      </c>
      <c r="B8415" s="8">
        <v>11</v>
      </c>
      <c r="C8415" s="8"/>
      <c r="D8415" s="8"/>
      <c r="E8415" s="8"/>
      <c r="F8415" s="8">
        <v>11</v>
      </c>
    </row>
    <row r="8416" spans="1:6" x14ac:dyDescent="0.3">
      <c r="A8416" s="5" t="s">
        <v>11203</v>
      </c>
      <c r="B8416" s="8"/>
      <c r="C8416" s="8">
        <v>45</v>
      </c>
      <c r="D8416" s="8"/>
      <c r="E8416" s="8"/>
      <c r="F8416" s="8">
        <v>45</v>
      </c>
    </row>
    <row r="8417" spans="1:6" x14ac:dyDescent="0.3">
      <c r="A8417" s="5" t="s">
        <v>10409</v>
      </c>
      <c r="B8417" s="8"/>
      <c r="C8417" s="8">
        <v>42</v>
      </c>
      <c r="D8417" s="8"/>
      <c r="E8417" s="8"/>
      <c r="F8417" s="8">
        <v>42</v>
      </c>
    </row>
    <row r="8418" spans="1:6" x14ac:dyDescent="0.3">
      <c r="A8418" s="5" t="s">
        <v>3912</v>
      </c>
      <c r="B8418" s="8"/>
      <c r="C8418" s="8">
        <v>28</v>
      </c>
      <c r="D8418" s="8"/>
      <c r="E8418" s="8"/>
      <c r="F8418" s="8">
        <v>28</v>
      </c>
    </row>
    <row r="8419" spans="1:6" x14ac:dyDescent="0.3">
      <c r="A8419" s="5" t="s">
        <v>30988</v>
      </c>
      <c r="B8419" s="8"/>
      <c r="C8419" s="8"/>
      <c r="D8419" s="8"/>
      <c r="E8419" s="8">
        <v>21</v>
      </c>
      <c r="F8419" s="8">
        <v>21</v>
      </c>
    </row>
    <row r="8420" spans="1:6" x14ac:dyDescent="0.3">
      <c r="A8420" s="5" t="s">
        <v>12714</v>
      </c>
      <c r="B8420" s="8"/>
      <c r="C8420" s="8"/>
      <c r="D8420" s="8"/>
      <c r="E8420" s="8">
        <v>43</v>
      </c>
      <c r="F8420" s="8">
        <v>43</v>
      </c>
    </row>
    <row r="8421" spans="1:6" x14ac:dyDescent="0.3">
      <c r="A8421" s="5" t="s">
        <v>2005</v>
      </c>
      <c r="B8421" s="8"/>
      <c r="C8421" s="8"/>
      <c r="D8421" s="8"/>
      <c r="E8421" s="8">
        <v>32</v>
      </c>
      <c r="F8421" s="8">
        <v>32</v>
      </c>
    </row>
    <row r="8422" spans="1:6" x14ac:dyDescent="0.3">
      <c r="A8422" s="5" t="s">
        <v>5974</v>
      </c>
      <c r="B8422" s="8"/>
      <c r="C8422" s="8">
        <v>7</v>
      </c>
      <c r="D8422" s="8"/>
      <c r="E8422" s="8"/>
      <c r="F8422" s="8">
        <v>7</v>
      </c>
    </row>
    <row r="8423" spans="1:6" x14ac:dyDescent="0.3">
      <c r="A8423" s="5" t="s">
        <v>32787</v>
      </c>
      <c r="B8423" s="8"/>
      <c r="C8423" s="8"/>
      <c r="D8423" s="8"/>
      <c r="E8423" s="8">
        <v>7</v>
      </c>
      <c r="F8423" s="8">
        <v>7</v>
      </c>
    </row>
    <row r="8424" spans="1:6" x14ac:dyDescent="0.3">
      <c r="A8424" s="5" t="s">
        <v>7752</v>
      </c>
      <c r="B8424" s="8"/>
      <c r="C8424" s="8">
        <v>21</v>
      </c>
      <c r="D8424" s="8"/>
      <c r="E8424" s="8"/>
      <c r="F8424" s="8">
        <v>21</v>
      </c>
    </row>
    <row r="8425" spans="1:6" x14ac:dyDescent="0.3">
      <c r="A8425" s="5" t="s">
        <v>12168</v>
      </c>
      <c r="B8425" s="8">
        <v>8</v>
      </c>
      <c r="C8425" s="8"/>
      <c r="D8425" s="8"/>
      <c r="E8425" s="8"/>
      <c r="F8425" s="8">
        <v>8</v>
      </c>
    </row>
    <row r="8426" spans="1:6" x14ac:dyDescent="0.3">
      <c r="A8426" s="5" t="s">
        <v>28204</v>
      </c>
      <c r="B8426" s="8">
        <v>20</v>
      </c>
      <c r="C8426" s="8"/>
      <c r="D8426" s="8"/>
      <c r="E8426" s="8"/>
      <c r="F8426" s="8">
        <v>20</v>
      </c>
    </row>
    <row r="8427" spans="1:6" x14ac:dyDescent="0.3">
      <c r="A8427" s="5" t="s">
        <v>17678</v>
      </c>
      <c r="B8427" s="8">
        <v>40</v>
      </c>
      <c r="C8427" s="8"/>
      <c r="D8427" s="8"/>
      <c r="E8427" s="8"/>
      <c r="F8427" s="8">
        <v>40</v>
      </c>
    </row>
    <row r="8428" spans="1:6" x14ac:dyDescent="0.3">
      <c r="A8428" s="5" t="s">
        <v>11207</v>
      </c>
      <c r="B8428" s="8"/>
      <c r="C8428" s="8"/>
      <c r="D8428" s="8">
        <v>41</v>
      </c>
      <c r="E8428" s="8"/>
      <c r="F8428" s="8">
        <v>41</v>
      </c>
    </row>
    <row r="8429" spans="1:6" x14ac:dyDescent="0.3">
      <c r="A8429" s="5" t="s">
        <v>29261</v>
      </c>
      <c r="B8429" s="8"/>
      <c r="C8429" s="8">
        <v>32</v>
      </c>
      <c r="D8429" s="8"/>
      <c r="E8429" s="8"/>
      <c r="F8429" s="8">
        <v>32</v>
      </c>
    </row>
    <row r="8430" spans="1:6" x14ac:dyDescent="0.3">
      <c r="A8430" s="5" t="s">
        <v>18008</v>
      </c>
      <c r="B8430" s="8"/>
      <c r="C8430" s="8"/>
      <c r="D8430" s="8"/>
      <c r="E8430" s="8">
        <v>45</v>
      </c>
      <c r="F8430" s="8">
        <v>45</v>
      </c>
    </row>
    <row r="8431" spans="1:6" x14ac:dyDescent="0.3">
      <c r="A8431" s="5" t="s">
        <v>8900</v>
      </c>
      <c r="B8431" s="8"/>
      <c r="C8431" s="8">
        <v>23</v>
      </c>
      <c r="D8431" s="8"/>
      <c r="E8431" s="8"/>
      <c r="F8431" s="8">
        <v>23</v>
      </c>
    </row>
    <row r="8432" spans="1:6" x14ac:dyDescent="0.3">
      <c r="A8432" s="5" t="s">
        <v>30410</v>
      </c>
      <c r="B8432" s="8"/>
      <c r="C8432" s="8"/>
      <c r="D8432" s="8">
        <v>6</v>
      </c>
      <c r="E8432" s="8"/>
      <c r="F8432" s="8">
        <v>6</v>
      </c>
    </row>
    <row r="8433" spans="1:6" x14ac:dyDescent="0.3">
      <c r="A8433" s="5" t="s">
        <v>16155</v>
      </c>
      <c r="B8433" s="8"/>
      <c r="C8433" s="8"/>
      <c r="D8433" s="8">
        <v>40</v>
      </c>
      <c r="E8433" s="8"/>
      <c r="F8433" s="8">
        <v>40</v>
      </c>
    </row>
    <row r="8434" spans="1:6" x14ac:dyDescent="0.3">
      <c r="A8434" s="5" t="s">
        <v>3175</v>
      </c>
      <c r="B8434" s="8"/>
      <c r="C8434" s="8"/>
      <c r="D8434" s="8">
        <v>11</v>
      </c>
      <c r="E8434" s="8"/>
      <c r="F8434" s="8">
        <v>11</v>
      </c>
    </row>
    <row r="8435" spans="1:6" x14ac:dyDescent="0.3">
      <c r="A8435" s="5" t="s">
        <v>15138</v>
      </c>
      <c r="B8435" s="8"/>
      <c r="C8435" s="8"/>
      <c r="D8435" s="8">
        <v>6</v>
      </c>
      <c r="E8435" s="8"/>
      <c r="F8435" s="8">
        <v>6</v>
      </c>
    </row>
    <row r="8436" spans="1:6" x14ac:dyDescent="0.3">
      <c r="A8436" s="5" t="s">
        <v>31572</v>
      </c>
      <c r="B8436" s="8"/>
      <c r="C8436" s="8">
        <v>19</v>
      </c>
      <c r="D8436" s="8"/>
      <c r="E8436" s="8"/>
      <c r="F8436" s="8">
        <v>19</v>
      </c>
    </row>
    <row r="8437" spans="1:6" x14ac:dyDescent="0.3">
      <c r="A8437" s="5" t="s">
        <v>19332</v>
      </c>
      <c r="B8437" s="8"/>
      <c r="C8437" s="8"/>
      <c r="D8437" s="8"/>
      <c r="E8437" s="8">
        <v>24</v>
      </c>
      <c r="F8437" s="8">
        <v>24</v>
      </c>
    </row>
    <row r="8438" spans="1:6" x14ac:dyDescent="0.3">
      <c r="A8438" s="5" t="s">
        <v>6088</v>
      </c>
      <c r="B8438" s="8">
        <v>45</v>
      </c>
      <c r="C8438" s="8"/>
      <c r="D8438" s="8"/>
      <c r="E8438" s="8"/>
      <c r="F8438" s="8">
        <v>45</v>
      </c>
    </row>
    <row r="8439" spans="1:6" x14ac:dyDescent="0.3">
      <c r="A8439" s="5" t="s">
        <v>32363</v>
      </c>
      <c r="B8439" s="8">
        <v>25</v>
      </c>
      <c r="C8439" s="8"/>
      <c r="D8439" s="8"/>
      <c r="E8439" s="8"/>
      <c r="F8439" s="8">
        <v>25</v>
      </c>
    </row>
    <row r="8440" spans="1:6" x14ac:dyDescent="0.3">
      <c r="A8440" s="5" t="s">
        <v>3232</v>
      </c>
      <c r="B8440" s="8"/>
      <c r="C8440" s="8"/>
      <c r="D8440" s="8"/>
      <c r="E8440" s="8">
        <v>45</v>
      </c>
      <c r="F8440" s="8">
        <v>45</v>
      </c>
    </row>
    <row r="8441" spans="1:6" x14ac:dyDescent="0.3">
      <c r="A8441" s="5" t="s">
        <v>6951</v>
      </c>
      <c r="B8441" s="8">
        <v>38</v>
      </c>
      <c r="C8441" s="8"/>
      <c r="D8441" s="8"/>
      <c r="E8441" s="8"/>
      <c r="F8441" s="8">
        <v>38</v>
      </c>
    </row>
    <row r="8442" spans="1:6" x14ac:dyDescent="0.3">
      <c r="A8442" s="5" t="s">
        <v>6045</v>
      </c>
      <c r="B8442" s="8">
        <v>7</v>
      </c>
      <c r="C8442" s="8"/>
      <c r="D8442" s="8"/>
      <c r="E8442" s="8"/>
      <c r="F8442" s="8">
        <v>7</v>
      </c>
    </row>
    <row r="8443" spans="1:6" x14ac:dyDescent="0.3">
      <c r="A8443" s="5" t="s">
        <v>21351</v>
      </c>
      <c r="B8443" s="8"/>
      <c r="C8443" s="8">
        <v>6</v>
      </c>
      <c r="D8443" s="8"/>
      <c r="E8443" s="8"/>
      <c r="F8443" s="8">
        <v>6</v>
      </c>
    </row>
    <row r="8444" spans="1:6" x14ac:dyDescent="0.3">
      <c r="A8444" s="5" t="s">
        <v>14217</v>
      </c>
      <c r="B8444" s="8">
        <v>22</v>
      </c>
      <c r="C8444" s="8"/>
      <c r="D8444" s="8"/>
      <c r="E8444" s="8"/>
      <c r="F8444" s="8">
        <v>22</v>
      </c>
    </row>
    <row r="8445" spans="1:6" x14ac:dyDescent="0.3">
      <c r="A8445" s="5" t="s">
        <v>22902</v>
      </c>
      <c r="B8445" s="8">
        <v>13</v>
      </c>
      <c r="C8445" s="8"/>
      <c r="D8445" s="8"/>
      <c r="E8445" s="8"/>
      <c r="F8445" s="8">
        <v>13</v>
      </c>
    </row>
    <row r="8446" spans="1:6" x14ac:dyDescent="0.3">
      <c r="A8446" s="5" t="s">
        <v>19897</v>
      </c>
      <c r="B8446" s="8"/>
      <c r="C8446" s="8"/>
      <c r="D8446" s="8"/>
      <c r="E8446" s="8">
        <v>35</v>
      </c>
      <c r="F8446" s="8">
        <v>35</v>
      </c>
    </row>
    <row r="8447" spans="1:6" x14ac:dyDescent="0.3">
      <c r="A8447" s="5" t="s">
        <v>28973</v>
      </c>
      <c r="B8447" s="8"/>
      <c r="C8447" s="8"/>
      <c r="D8447" s="8">
        <v>21</v>
      </c>
      <c r="E8447" s="8"/>
      <c r="F8447" s="8">
        <v>21</v>
      </c>
    </row>
    <row r="8448" spans="1:6" x14ac:dyDescent="0.3">
      <c r="A8448" s="5" t="s">
        <v>29850</v>
      </c>
      <c r="B8448" s="8"/>
      <c r="C8448" s="8"/>
      <c r="D8448" s="8">
        <v>34</v>
      </c>
      <c r="E8448" s="8"/>
      <c r="F8448" s="8">
        <v>34</v>
      </c>
    </row>
    <row r="8449" spans="1:6" x14ac:dyDescent="0.3">
      <c r="A8449" s="5" t="s">
        <v>9895</v>
      </c>
      <c r="B8449" s="8">
        <v>7</v>
      </c>
      <c r="C8449" s="8"/>
      <c r="D8449" s="8"/>
      <c r="E8449" s="8"/>
      <c r="F8449" s="8">
        <v>7</v>
      </c>
    </row>
    <row r="8450" spans="1:6" x14ac:dyDescent="0.3">
      <c r="A8450" s="5" t="s">
        <v>5898</v>
      </c>
      <c r="B8450" s="8"/>
      <c r="C8450" s="8">
        <v>5</v>
      </c>
      <c r="D8450" s="8"/>
      <c r="E8450" s="8"/>
      <c r="F8450" s="8">
        <v>5</v>
      </c>
    </row>
    <row r="8451" spans="1:6" x14ac:dyDescent="0.3">
      <c r="A8451" s="5" t="s">
        <v>24047</v>
      </c>
      <c r="B8451" s="8"/>
      <c r="C8451" s="8"/>
      <c r="D8451" s="8">
        <v>5</v>
      </c>
      <c r="E8451" s="8"/>
      <c r="F8451" s="8">
        <v>5</v>
      </c>
    </row>
    <row r="8452" spans="1:6" x14ac:dyDescent="0.3">
      <c r="A8452" s="5" t="s">
        <v>32815</v>
      </c>
      <c r="B8452" s="8">
        <v>7</v>
      </c>
      <c r="C8452" s="8"/>
      <c r="D8452" s="8"/>
      <c r="E8452" s="8"/>
      <c r="F8452" s="8">
        <v>7</v>
      </c>
    </row>
    <row r="8453" spans="1:6" x14ac:dyDescent="0.3">
      <c r="A8453" s="5" t="s">
        <v>4965</v>
      </c>
      <c r="B8453" s="8">
        <v>31</v>
      </c>
      <c r="C8453" s="8"/>
      <c r="D8453" s="8"/>
      <c r="E8453" s="8"/>
      <c r="F8453" s="8">
        <v>31</v>
      </c>
    </row>
    <row r="8454" spans="1:6" x14ac:dyDescent="0.3">
      <c r="A8454" s="5" t="s">
        <v>27416</v>
      </c>
      <c r="B8454" s="8"/>
      <c r="C8454" s="8">
        <v>37</v>
      </c>
      <c r="D8454" s="8"/>
      <c r="E8454" s="8"/>
      <c r="F8454" s="8">
        <v>37</v>
      </c>
    </row>
    <row r="8455" spans="1:6" x14ac:dyDescent="0.3">
      <c r="A8455" s="5" t="s">
        <v>18235</v>
      </c>
      <c r="B8455" s="8"/>
      <c r="C8455" s="8"/>
      <c r="D8455" s="8">
        <v>45</v>
      </c>
      <c r="E8455" s="8"/>
      <c r="F8455" s="8">
        <v>45</v>
      </c>
    </row>
    <row r="8456" spans="1:6" x14ac:dyDescent="0.3">
      <c r="A8456" s="5" t="s">
        <v>32039</v>
      </c>
      <c r="B8456" s="8"/>
      <c r="C8456" s="8">
        <v>40</v>
      </c>
      <c r="D8456" s="8"/>
      <c r="E8456" s="8"/>
      <c r="F8456" s="8">
        <v>40</v>
      </c>
    </row>
    <row r="8457" spans="1:6" x14ac:dyDescent="0.3">
      <c r="A8457" s="5" t="s">
        <v>7531</v>
      </c>
      <c r="B8457" s="8"/>
      <c r="C8457" s="8"/>
      <c r="D8457" s="8"/>
      <c r="E8457" s="8">
        <v>13</v>
      </c>
      <c r="F8457" s="8">
        <v>13</v>
      </c>
    </row>
    <row r="8458" spans="1:6" x14ac:dyDescent="0.3">
      <c r="A8458" s="5" t="s">
        <v>2438</v>
      </c>
      <c r="B8458" s="8"/>
      <c r="C8458" s="8"/>
      <c r="D8458" s="8">
        <v>8</v>
      </c>
      <c r="E8458" s="8"/>
      <c r="F8458" s="8">
        <v>8</v>
      </c>
    </row>
    <row r="8459" spans="1:6" x14ac:dyDescent="0.3">
      <c r="A8459" s="5" t="s">
        <v>25498</v>
      </c>
      <c r="B8459" s="8">
        <v>38</v>
      </c>
      <c r="C8459" s="8"/>
      <c r="D8459" s="8"/>
      <c r="E8459" s="8"/>
      <c r="F8459" s="8">
        <v>38</v>
      </c>
    </row>
    <row r="8460" spans="1:6" x14ac:dyDescent="0.3">
      <c r="A8460" s="5" t="s">
        <v>13125</v>
      </c>
      <c r="B8460" s="8"/>
      <c r="C8460" s="8"/>
      <c r="D8460" s="8"/>
      <c r="E8460" s="8">
        <v>42</v>
      </c>
      <c r="F8460" s="8">
        <v>42</v>
      </c>
    </row>
    <row r="8461" spans="1:6" x14ac:dyDescent="0.3">
      <c r="A8461" s="5" t="s">
        <v>6687</v>
      </c>
      <c r="B8461" s="8"/>
      <c r="C8461" s="8">
        <v>35</v>
      </c>
      <c r="D8461" s="8"/>
      <c r="E8461" s="8"/>
      <c r="F8461" s="8">
        <v>35</v>
      </c>
    </row>
    <row r="8462" spans="1:6" x14ac:dyDescent="0.3">
      <c r="A8462" s="5" t="s">
        <v>15882</v>
      </c>
      <c r="B8462" s="8"/>
      <c r="C8462" s="8">
        <v>39</v>
      </c>
      <c r="D8462" s="8"/>
      <c r="E8462" s="8"/>
      <c r="F8462" s="8">
        <v>39</v>
      </c>
    </row>
    <row r="8463" spans="1:6" x14ac:dyDescent="0.3">
      <c r="A8463" s="5" t="s">
        <v>19906</v>
      </c>
      <c r="B8463" s="8"/>
      <c r="C8463" s="8"/>
      <c r="D8463" s="8"/>
      <c r="E8463" s="8">
        <v>40</v>
      </c>
      <c r="F8463" s="8">
        <v>40</v>
      </c>
    </row>
    <row r="8464" spans="1:6" x14ac:dyDescent="0.3">
      <c r="A8464" s="5" t="s">
        <v>30868</v>
      </c>
      <c r="B8464" s="8">
        <v>7</v>
      </c>
      <c r="C8464" s="8"/>
      <c r="D8464" s="8"/>
      <c r="E8464" s="8"/>
      <c r="F8464" s="8">
        <v>7</v>
      </c>
    </row>
    <row r="8465" spans="1:6" x14ac:dyDescent="0.3">
      <c r="A8465" s="5" t="s">
        <v>19818</v>
      </c>
      <c r="B8465" s="8"/>
      <c r="C8465" s="8">
        <v>29</v>
      </c>
      <c r="D8465" s="8"/>
      <c r="E8465" s="8"/>
      <c r="F8465" s="8">
        <v>29</v>
      </c>
    </row>
    <row r="8466" spans="1:6" x14ac:dyDescent="0.3">
      <c r="A8466" s="5" t="s">
        <v>7588</v>
      </c>
      <c r="B8466" s="8">
        <v>28</v>
      </c>
      <c r="C8466" s="8"/>
      <c r="D8466" s="8"/>
      <c r="E8466" s="8"/>
      <c r="F8466" s="8">
        <v>28</v>
      </c>
    </row>
    <row r="8467" spans="1:6" x14ac:dyDescent="0.3">
      <c r="A8467" s="5" t="s">
        <v>22071</v>
      </c>
      <c r="B8467" s="8"/>
      <c r="C8467" s="8"/>
      <c r="D8467" s="8">
        <v>28</v>
      </c>
      <c r="E8467" s="8"/>
      <c r="F8467" s="8">
        <v>28</v>
      </c>
    </row>
    <row r="8468" spans="1:6" x14ac:dyDescent="0.3">
      <c r="A8468" s="5" t="s">
        <v>5789</v>
      </c>
      <c r="B8468" s="8"/>
      <c r="C8468" s="8"/>
      <c r="D8468" s="8">
        <v>26</v>
      </c>
      <c r="E8468" s="8"/>
      <c r="F8468" s="8">
        <v>26</v>
      </c>
    </row>
    <row r="8469" spans="1:6" x14ac:dyDescent="0.3">
      <c r="A8469" s="5" t="s">
        <v>22666</v>
      </c>
      <c r="B8469" s="8"/>
      <c r="C8469" s="8"/>
      <c r="D8469" s="8"/>
      <c r="E8469" s="8">
        <v>30</v>
      </c>
      <c r="F8469" s="8">
        <v>30</v>
      </c>
    </row>
    <row r="8470" spans="1:6" x14ac:dyDescent="0.3">
      <c r="A8470" s="5" t="s">
        <v>26755</v>
      </c>
      <c r="B8470" s="8"/>
      <c r="C8470" s="8">
        <v>32</v>
      </c>
      <c r="D8470" s="8"/>
      <c r="E8470" s="8"/>
      <c r="F8470" s="8">
        <v>32</v>
      </c>
    </row>
    <row r="8471" spans="1:6" x14ac:dyDescent="0.3">
      <c r="A8471" s="5" t="s">
        <v>31470</v>
      </c>
      <c r="B8471" s="8"/>
      <c r="C8471" s="8"/>
      <c r="D8471" s="8"/>
      <c r="E8471" s="8">
        <v>15</v>
      </c>
      <c r="F8471" s="8">
        <v>15</v>
      </c>
    </row>
    <row r="8472" spans="1:6" x14ac:dyDescent="0.3">
      <c r="A8472" s="5" t="s">
        <v>8602</v>
      </c>
      <c r="B8472" s="8"/>
      <c r="C8472" s="8"/>
      <c r="D8472" s="8"/>
      <c r="E8472" s="8">
        <v>8</v>
      </c>
      <c r="F8472" s="8">
        <v>8</v>
      </c>
    </row>
    <row r="8473" spans="1:6" x14ac:dyDescent="0.3">
      <c r="A8473" s="5" t="s">
        <v>13336</v>
      </c>
      <c r="B8473" s="8"/>
      <c r="C8473" s="8">
        <v>13</v>
      </c>
      <c r="D8473" s="8"/>
      <c r="E8473" s="8"/>
      <c r="F8473" s="8">
        <v>13</v>
      </c>
    </row>
    <row r="8474" spans="1:6" x14ac:dyDescent="0.3">
      <c r="A8474" s="5" t="s">
        <v>17676</v>
      </c>
      <c r="B8474" s="8">
        <v>31</v>
      </c>
      <c r="C8474" s="8"/>
      <c r="D8474" s="8"/>
      <c r="E8474" s="8"/>
      <c r="F8474" s="8">
        <v>31</v>
      </c>
    </row>
    <row r="8475" spans="1:6" x14ac:dyDescent="0.3">
      <c r="A8475" s="5" t="s">
        <v>7065</v>
      </c>
      <c r="B8475" s="8"/>
      <c r="C8475" s="8"/>
      <c r="D8475" s="8">
        <v>27</v>
      </c>
      <c r="E8475" s="8"/>
      <c r="F8475" s="8">
        <v>27</v>
      </c>
    </row>
    <row r="8476" spans="1:6" x14ac:dyDescent="0.3">
      <c r="A8476" s="5" t="s">
        <v>1986</v>
      </c>
      <c r="B8476" s="8"/>
      <c r="C8476" s="8"/>
      <c r="D8476" s="8"/>
      <c r="E8476" s="8">
        <v>33</v>
      </c>
      <c r="F8476" s="8">
        <v>33</v>
      </c>
    </row>
    <row r="8477" spans="1:6" x14ac:dyDescent="0.3">
      <c r="A8477" s="5" t="s">
        <v>11599</v>
      </c>
      <c r="B8477" s="8"/>
      <c r="C8477" s="8"/>
      <c r="D8477" s="8">
        <v>40</v>
      </c>
      <c r="E8477" s="8"/>
      <c r="F8477" s="8">
        <v>40</v>
      </c>
    </row>
    <row r="8478" spans="1:6" x14ac:dyDescent="0.3">
      <c r="A8478" s="5" t="s">
        <v>6030</v>
      </c>
      <c r="B8478" s="8"/>
      <c r="C8478" s="8"/>
      <c r="D8478" s="8">
        <v>20</v>
      </c>
      <c r="E8478" s="8"/>
      <c r="F8478" s="8">
        <v>20</v>
      </c>
    </row>
    <row r="8479" spans="1:6" x14ac:dyDescent="0.3">
      <c r="A8479" s="5" t="s">
        <v>1565</v>
      </c>
      <c r="B8479" s="8"/>
      <c r="C8479" s="8"/>
      <c r="D8479" s="8"/>
      <c r="E8479" s="8">
        <v>22</v>
      </c>
      <c r="F8479" s="8">
        <v>22</v>
      </c>
    </row>
    <row r="8480" spans="1:6" x14ac:dyDescent="0.3">
      <c r="A8480" s="5" t="s">
        <v>18274</v>
      </c>
      <c r="B8480" s="8">
        <v>12</v>
      </c>
      <c r="C8480" s="8"/>
      <c r="D8480" s="8"/>
      <c r="E8480" s="8"/>
      <c r="F8480" s="8">
        <v>12</v>
      </c>
    </row>
    <row r="8481" spans="1:6" x14ac:dyDescent="0.3">
      <c r="A8481" s="5" t="s">
        <v>8026</v>
      </c>
      <c r="B8481" s="8"/>
      <c r="C8481" s="8"/>
      <c r="D8481" s="8"/>
      <c r="E8481" s="8">
        <v>44</v>
      </c>
      <c r="F8481" s="8">
        <v>44</v>
      </c>
    </row>
    <row r="8482" spans="1:6" x14ac:dyDescent="0.3">
      <c r="A8482" s="5" t="s">
        <v>14717</v>
      </c>
      <c r="B8482" s="8"/>
      <c r="C8482" s="8"/>
      <c r="D8482" s="8"/>
      <c r="E8482" s="8">
        <v>31</v>
      </c>
      <c r="F8482" s="8">
        <v>31</v>
      </c>
    </row>
    <row r="8483" spans="1:6" x14ac:dyDescent="0.3">
      <c r="A8483" s="5" t="s">
        <v>4948</v>
      </c>
      <c r="B8483" s="8"/>
      <c r="C8483" s="8"/>
      <c r="D8483" s="8">
        <v>35</v>
      </c>
      <c r="E8483" s="8"/>
      <c r="F8483" s="8">
        <v>35</v>
      </c>
    </row>
    <row r="8484" spans="1:6" x14ac:dyDescent="0.3">
      <c r="A8484" s="5" t="s">
        <v>20130</v>
      </c>
      <c r="B8484" s="8">
        <v>6</v>
      </c>
      <c r="C8484" s="8"/>
      <c r="D8484" s="8"/>
      <c r="E8484" s="8"/>
      <c r="F8484" s="8">
        <v>6</v>
      </c>
    </row>
    <row r="8485" spans="1:6" x14ac:dyDescent="0.3">
      <c r="A8485" s="5" t="s">
        <v>20974</v>
      </c>
      <c r="B8485" s="8"/>
      <c r="C8485" s="8">
        <v>5</v>
      </c>
      <c r="D8485" s="8"/>
      <c r="E8485" s="8"/>
      <c r="F8485" s="8">
        <v>5</v>
      </c>
    </row>
    <row r="8486" spans="1:6" x14ac:dyDescent="0.3">
      <c r="A8486" s="5" t="s">
        <v>1335</v>
      </c>
      <c r="B8486" s="8">
        <v>26</v>
      </c>
      <c r="C8486" s="8"/>
      <c r="D8486" s="8"/>
      <c r="E8486" s="8"/>
      <c r="F8486" s="8">
        <v>26</v>
      </c>
    </row>
    <row r="8487" spans="1:6" x14ac:dyDescent="0.3">
      <c r="A8487" s="5" t="s">
        <v>2013</v>
      </c>
      <c r="B8487" s="8"/>
      <c r="C8487" s="8">
        <v>9</v>
      </c>
      <c r="D8487" s="8"/>
      <c r="E8487" s="8"/>
      <c r="F8487" s="8">
        <v>9</v>
      </c>
    </row>
    <row r="8488" spans="1:6" x14ac:dyDescent="0.3">
      <c r="A8488" s="5" t="s">
        <v>20636</v>
      </c>
      <c r="B8488" s="8">
        <v>40</v>
      </c>
      <c r="C8488" s="8"/>
      <c r="D8488" s="8"/>
      <c r="E8488" s="8"/>
      <c r="F8488" s="8">
        <v>40</v>
      </c>
    </row>
    <row r="8489" spans="1:6" x14ac:dyDescent="0.3">
      <c r="A8489" s="5" t="s">
        <v>7337</v>
      </c>
      <c r="B8489" s="8"/>
      <c r="C8489" s="8"/>
      <c r="D8489" s="8">
        <v>6</v>
      </c>
      <c r="E8489" s="8"/>
      <c r="F8489" s="8">
        <v>6</v>
      </c>
    </row>
    <row r="8490" spans="1:6" x14ac:dyDescent="0.3">
      <c r="A8490" s="5" t="s">
        <v>27193</v>
      </c>
      <c r="B8490" s="8"/>
      <c r="C8490" s="8">
        <v>10</v>
      </c>
      <c r="D8490" s="8"/>
      <c r="E8490" s="8"/>
      <c r="F8490" s="8">
        <v>10</v>
      </c>
    </row>
    <row r="8491" spans="1:6" x14ac:dyDescent="0.3">
      <c r="A8491" s="5" t="s">
        <v>28078</v>
      </c>
      <c r="B8491" s="8">
        <v>8</v>
      </c>
      <c r="C8491" s="8"/>
      <c r="D8491" s="8"/>
      <c r="E8491" s="8"/>
      <c r="F8491" s="8">
        <v>8</v>
      </c>
    </row>
    <row r="8492" spans="1:6" x14ac:dyDescent="0.3">
      <c r="A8492" s="5" t="s">
        <v>17127</v>
      </c>
      <c r="B8492" s="8">
        <v>43</v>
      </c>
      <c r="C8492" s="8"/>
      <c r="D8492" s="8"/>
      <c r="E8492" s="8"/>
      <c r="F8492" s="8">
        <v>43</v>
      </c>
    </row>
    <row r="8493" spans="1:6" x14ac:dyDescent="0.3">
      <c r="A8493" s="5" t="s">
        <v>32875</v>
      </c>
      <c r="B8493" s="8"/>
      <c r="C8493" s="8"/>
      <c r="D8493" s="8"/>
      <c r="E8493" s="8">
        <v>17</v>
      </c>
      <c r="F8493" s="8">
        <v>17</v>
      </c>
    </row>
    <row r="8494" spans="1:6" x14ac:dyDescent="0.3">
      <c r="A8494" s="5" t="s">
        <v>16821</v>
      </c>
      <c r="B8494" s="8"/>
      <c r="C8494" s="8"/>
      <c r="D8494" s="8">
        <v>35</v>
      </c>
      <c r="E8494" s="8"/>
      <c r="F8494" s="8">
        <v>35</v>
      </c>
    </row>
    <row r="8495" spans="1:6" x14ac:dyDescent="0.3">
      <c r="A8495" s="5" t="s">
        <v>11078</v>
      </c>
      <c r="B8495" s="8"/>
      <c r="C8495" s="8">
        <v>43</v>
      </c>
      <c r="D8495" s="8"/>
      <c r="E8495" s="8"/>
      <c r="F8495" s="8">
        <v>43</v>
      </c>
    </row>
    <row r="8496" spans="1:6" x14ac:dyDescent="0.3">
      <c r="A8496" s="5" t="s">
        <v>33403</v>
      </c>
      <c r="B8496" s="8"/>
      <c r="C8496" s="8">
        <v>7</v>
      </c>
      <c r="D8496" s="8"/>
      <c r="E8496" s="8"/>
      <c r="F8496" s="8">
        <v>7</v>
      </c>
    </row>
    <row r="8497" spans="1:6" x14ac:dyDescent="0.3">
      <c r="A8497" s="5" t="s">
        <v>24563</v>
      </c>
      <c r="B8497" s="8"/>
      <c r="C8497" s="8"/>
      <c r="D8497" s="8"/>
      <c r="E8497" s="8">
        <v>24</v>
      </c>
      <c r="F8497" s="8">
        <v>24</v>
      </c>
    </row>
    <row r="8498" spans="1:6" x14ac:dyDescent="0.3">
      <c r="A8498" s="5" t="s">
        <v>8390</v>
      </c>
      <c r="B8498" s="8"/>
      <c r="C8498" s="8"/>
      <c r="D8498" s="8"/>
      <c r="E8498" s="8">
        <v>38</v>
      </c>
      <c r="F8498" s="8">
        <v>38</v>
      </c>
    </row>
    <row r="8499" spans="1:6" x14ac:dyDescent="0.3">
      <c r="A8499" s="5" t="s">
        <v>3934</v>
      </c>
      <c r="B8499" s="8">
        <v>37</v>
      </c>
      <c r="C8499" s="8"/>
      <c r="D8499" s="8"/>
      <c r="E8499" s="8"/>
      <c r="F8499" s="8">
        <v>37</v>
      </c>
    </row>
    <row r="8500" spans="1:6" x14ac:dyDescent="0.3">
      <c r="A8500" s="5" t="s">
        <v>20117</v>
      </c>
      <c r="B8500" s="8">
        <v>13</v>
      </c>
      <c r="C8500" s="8"/>
      <c r="D8500" s="8"/>
      <c r="E8500" s="8"/>
      <c r="F8500" s="8">
        <v>13</v>
      </c>
    </row>
    <row r="8501" spans="1:6" x14ac:dyDescent="0.3">
      <c r="A8501" s="5" t="s">
        <v>17055</v>
      </c>
      <c r="B8501" s="8"/>
      <c r="C8501" s="8"/>
      <c r="D8501" s="8"/>
      <c r="E8501" s="8">
        <v>30</v>
      </c>
      <c r="F8501" s="8">
        <v>30</v>
      </c>
    </row>
    <row r="8502" spans="1:6" x14ac:dyDescent="0.3">
      <c r="A8502" s="5" t="s">
        <v>28721</v>
      </c>
      <c r="B8502" s="8"/>
      <c r="C8502" s="8">
        <v>26</v>
      </c>
      <c r="D8502" s="8"/>
      <c r="E8502" s="8"/>
      <c r="F8502" s="8">
        <v>26</v>
      </c>
    </row>
    <row r="8503" spans="1:6" x14ac:dyDescent="0.3">
      <c r="A8503" s="5" t="s">
        <v>13595</v>
      </c>
      <c r="B8503" s="8"/>
      <c r="C8503" s="8">
        <v>13</v>
      </c>
      <c r="D8503" s="8"/>
      <c r="E8503" s="8"/>
      <c r="F8503" s="8">
        <v>13</v>
      </c>
    </row>
    <row r="8504" spans="1:6" x14ac:dyDescent="0.3">
      <c r="A8504" s="5" t="s">
        <v>32026</v>
      </c>
      <c r="B8504" s="8"/>
      <c r="C8504" s="8">
        <v>41</v>
      </c>
      <c r="D8504" s="8"/>
      <c r="E8504" s="8"/>
      <c r="F8504" s="8">
        <v>41</v>
      </c>
    </row>
    <row r="8505" spans="1:6" x14ac:dyDescent="0.3">
      <c r="A8505" s="5" t="s">
        <v>22795</v>
      </c>
      <c r="B8505" s="8"/>
      <c r="C8505" s="8">
        <v>34</v>
      </c>
      <c r="D8505" s="8"/>
      <c r="E8505" s="8"/>
      <c r="F8505" s="8">
        <v>34</v>
      </c>
    </row>
    <row r="8506" spans="1:6" x14ac:dyDescent="0.3">
      <c r="A8506" s="5" t="s">
        <v>30209</v>
      </c>
      <c r="B8506" s="8"/>
      <c r="C8506" s="8"/>
      <c r="D8506" s="8">
        <v>38</v>
      </c>
      <c r="E8506" s="8"/>
      <c r="F8506" s="8">
        <v>38</v>
      </c>
    </row>
    <row r="8507" spans="1:6" x14ac:dyDescent="0.3">
      <c r="A8507" s="5" t="s">
        <v>25941</v>
      </c>
      <c r="B8507" s="8">
        <v>5</v>
      </c>
      <c r="C8507" s="8"/>
      <c r="D8507" s="8"/>
      <c r="E8507" s="8"/>
      <c r="F8507" s="8">
        <v>5</v>
      </c>
    </row>
    <row r="8508" spans="1:6" x14ac:dyDescent="0.3">
      <c r="A8508" s="5" t="s">
        <v>8606</v>
      </c>
      <c r="B8508" s="8"/>
      <c r="C8508" s="8">
        <v>5</v>
      </c>
      <c r="D8508" s="8"/>
      <c r="E8508" s="8"/>
      <c r="F8508" s="8">
        <v>5</v>
      </c>
    </row>
    <row r="8509" spans="1:6" x14ac:dyDescent="0.3">
      <c r="A8509" s="5" t="s">
        <v>1938</v>
      </c>
      <c r="B8509" s="8">
        <v>12</v>
      </c>
      <c r="C8509" s="8"/>
      <c r="D8509" s="8"/>
      <c r="E8509" s="8"/>
      <c r="F8509" s="8">
        <v>12</v>
      </c>
    </row>
    <row r="8510" spans="1:6" x14ac:dyDescent="0.3">
      <c r="A8510" s="5" t="s">
        <v>9586</v>
      </c>
      <c r="B8510" s="8"/>
      <c r="C8510" s="8">
        <v>44</v>
      </c>
      <c r="D8510" s="8"/>
      <c r="E8510" s="8"/>
      <c r="F8510" s="8">
        <v>44</v>
      </c>
    </row>
    <row r="8511" spans="1:6" x14ac:dyDescent="0.3">
      <c r="A8511" s="5" t="s">
        <v>27785</v>
      </c>
      <c r="B8511" s="8"/>
      <c r="C8511" s="8">
        <v>41</v>
      </c>
      <c r="D8511" s="8"/>
      <c r="E8511" s="8"/>
      <c r="F8511" s="8">
        <v>41</v>
      </c>
    </row>
    <row r="8512" spans="1:6" x14ac:dyDescent="0.3">
      <c r="A8512" s="5" t="s">
        <v>25954</v>
      </c>
      <c r="B8512" s="8"/>
      <c r="C8512" s="8"/>
      <c r="D8512" s="8"/>
      <c r="E8512" s="8">
        <v>14</v>
      </c>
      <c r="F8512" s="8">
        <v>14</v>
      </c>
    </row>
    <row r="8513" spans="1:6" x14ac:dyDescent="0.3">
      <c r="A8513" s="5" t="s">
        <v>17416</v>
      </c>
      <c r="B8513" s="8">
        <v>44</v>
      </c>
      <c r="C8513" s="8"/>
      <c r="D8513" s="8"/>
      <c r="E8513" s="8"/>
      <c r="F8513" s="8">
        <v>44</v>
      </c>
    </row>
    <row r="8514" spans="1:6" x14ac:dyDescent="0.3">
      <c r="A8514" s="5" t="s">
        <v>32384</v>
      </c>
      <c r="B8514" s="8"/>
      <c r="C8514" s="8"/>
      <c r="D8514" s="8"/>
      <c r="E8514" s="8">
        <v>41</v>
      </c>
      <c r="F8514" s="8">
        <v>41</v>
      </c>
    </row>
    <row r="8515" spans="1:6" x14ac:dyDescent="0.3">
      <c r="A8515" s="5" t="s">
        <v>12333</v>
      </c>
      <c r="B8515" s="8"/>
      <c r="C8515" s="8"/>
      <c r="D8515" s="8"/>
      <c r="E8515" s="8">
        <v>11</v>
      </c>
      <c r="F8515" s="8">
        <v>11</v>
      </c>
    </row>
    <row r="8516" spans="1:6" x14ac:dyDescent="0.3">
      <c r="A8516" s="5" t="s">
        <v>17083</v>
      </c>
      <c r="B8516" s="8"/>
      <c r="C8516" s="8"/>
      <c r="D8516" s="8">
        <v>38</v>
      </c>
      <c r="E8516" s="8"/>
      <c r="F8516" s="8">
        <v>38</v>
      </c>
    </row>
    <row r="8517" spans="1:6" x14ac:dyDescent="0.3">
      <c r="A8517" s="5" t="s">
        <v>23296</v>
      </c>
      <c r="B8517" s="8">
        <v>37</v>
      </c>
      <c r="C8517" s="8"/>
      <c r="D8517" s="8"/>
      <c r="E8517" s="8"/>
      <c r="F8517" s="8">
        <v>37</v>
      </c>
    </row>
    <row r="8518" spans="1:6" x14ac:dyDescent="0.3">
      <c r="A8518" s="5" t="s">
        <v>9801</v>
      </c>
      <c r="B8518" s="8"/>
      <c r="C8518" s="8"/>
      <c r="D8518" s="8">
        <v>29</v>
      </c>
      <c r="E8518" s="8"/>
      <c r="F8518" s="8">
        <v>29</v>
      </c>
    </row>
    <row r="8519" spans="1:6" x14ac:dyDescent="0.3">
      <c r="A8519" s="5" t="s">
        <v>14278</v>
      </c>
      <c r="B8519" s="8"/>
      <c r="C8519" s="8"/>
      <c r="D8519" s="8"/>
      <c r="E8519" s="8">
        <v>43</v>
      </c>
      <c r="F8519" s="8">
        <v>43</v>
      </c>
    </row>
    <row r="8520" spans="1:6" x14ac:dyDescent="0.3">
      <c r="A8520" s="5" t="s">
        <v>30607</v>
      </c>
      <c r="B8520" s="8"/>
      <c r="C8520" s="8"/>
      <c r="D8520" s="8">
        <v>10</v>
      </c>
      <c r="E8520" s="8"/>
      <c r="F8520" s="8">
        <v>10</v>
      </c>
    </row>
    <row r="8521" spans="1:6" x14ac:dyDescent="0.3">
      <c r="A8521" s="5" t="s">
        <v>18246</v>
      </c>
      <c r="B8521" s="8"/>
      <c r="C8521" s="8"/>
      <c r="D8521" s="8">
        <v>31</v>
      </c>
      <c r="E8521" s="8"/>
      <c r="F8521" s="8">
        <v>31</v>
      </c>
    </row>
    <row r="8522" spans="1:6" x14ac:dyDescent="0.3">
      <c r="A8522" s="5" t="s">
        <v>11133</v>
      </c>
      <c r="B8522" s="8"/>
      <c r="C8522" s="8"/>
      <c r="D8522" s="8"/>
      <c r="E8522" s="8">
        <v>7</v>
      </c>
      <c r="F8522" s="8">
        <v>7</v>
      </c>
    </row>
    <row r="8523" spans="1:6" x14ac:dyDescent="0.3">
      <c r="A8523" s="5" t="s">
        <v>12213</v>
      </c>
      <c r="B8523" s="8"/>
      <c r="C8523" s="8">
        <v>25</v>
      </c>
      <c r="D8523" s="8"/>
      <c r="E8523" s="8"/>
      <c r="F8523" s="8">
        <v>25</v>
      </c>
    </row>
    <row r="8524" spans="1:6" x14ac:dyDescent="0.3">
      <c r="A8524" s="5" t="s">
        <v>6884</v>
      </c>
      <c r="B8524" s="8">
        <v>20</v>
      </c>
      <c r="C8524" s="8"/>
      <c r="D8524" s="8"/>
      <c r="E8524" s="8"/>
      <c r="F8524" s="8">
        <v>20</v>
      </c>
    </row>
    <row r="8525" spans="1:6" x14ac:dyDescent="0.3">
      <c r="A8525" s="5" t="s">
        <v>16997</v>
      </c>
      <c r="B8525" s="8"/>
      <c r="C8525" s="8"/>
      <c r="D8525" s="8">
        <v>9</v>
      </c>
      <c r="E8525" s="8"/>
      <c r="F8525" s="8">
        <v>9</v>
      </c>
    </row>
    <row r="8526" spans="1:6" x14ac:dyDescent="0.3">
      <c r="A8526" s="5" t="s">
        <v>15440</v>
      </c>
      <c r="B8526" s="8">
        <v>43</v>
      </c>
      <c r="C8526" s="8"/>
      <c r="D8526" s="8"/>
      <c r="E8526" s="8"/>
      <c r="F8526" s="8">
        <v>43</v>
      </c>
    </row>
    <row r="8527" spans="1:6" x14ac:dyDescent="0.3">
      <c r="A8527" s="5" t="s">
        <v>13199</v>
      </c>
      <c r="B8527" s="8">
        <v>25</v>
      </c>
      <c r="C8527" s="8"/>
      <c r="D8527" s="8"/>
      <c r="E8527" s="8"/>
      <c r="F8527" s="8">
        <v>25</v>
      </c>
    </row>
    <row r="8528" spans="1:6" x14ac:dyDescent="0.3">
      <c r="A8528" s="5" t="s">
        <v>31937</v>
      </c>
      <c r="B8528" s="8"/>
      <c r="C8528" s="8">
        <v>36</v>
      </c>
      <c r="D8528" s="8"/>
      <c r="E8528" s="8"/>
      <c r="F8528" s="8">
        <v>36</v>
      </c>
    </row>
    <row r="8529" spans="1:6" x14ac:dyDescent="0.3">
      <c r="A8529" s="5" t="s">
        <v>33067</v>
      </c>
      <c r="B8529" s="8"/>
      <c r="C8529" s="8"/>
      <c r="D8529" s="8">
        <v>18</v>
      </c>
      <c r="E8529" s="8"/>
      <c r="F8529" s="8">
        <v>18</v>
      </c>
    </row>
    <row r="8530" spans="1:6" x14ac:dyDescent="0.3">
      <c r="A8530" s="5" t="s">
        <v>3197</v>
      </c>
      <c r="B8530" s="8">
        <v>22</v>
      </c>
      <c r="C8530" s="8"/>
      <c r="D8530" s="8"/>
      <c r="E8530" s="8"/>
      <c r="F8530" s="8">
        <v>22</v>
      </c>
    </row>
    <row r="8531" spans="1:6" x14ac:dyDescent="0.3">
      <c r="A8531" s="5" t="s">
        <v>2944</v>
      </c>
      <c r="B8531" s="8">
        <v>22</v>
      </c>
      <c r="C8531" s="8"/>
      <c r="D8531" s="8"/>
      <c r="E8531" s="8"/>
      <c r="F8531" s="8">
        <v>22</v>
      </c>
    </row>
    <row r="8532" spans="1:6" x14ac:dyDescent="0.3">
      <c r="A8532" s="5" t="s">
        <v>20332</v>
      </c>
      <c r="B8532" s="8"/>
      <c r="C8532" s="8"/>
      <c r="D8532" s="8"/>
      <c r="E8532" s="8">
        <v>32</v>
      </c>
      <c r="F8532" s="8">
        <v>32</v>
      </c>
    </row>
    <row r="8533" spans="1:6" x14ac:dyDescent="0.3">
      <c r="A8533" s="5" t="s">
        <v>17975</v>
      </c>
      <c r="B8533" s="8"/>
      <c r="C8533" s="8"/>
      <c r="D8533" s="8">
        <v>36</v>
      </c>
      <c r="E8533" s="8"/>
      <c r="F8533" s="8">
        <v>36</v>
      </c>
    </row>
    <row r="8534" spans="1:6" x14ac:dyDescent="0.3">
      <c r="A8534" s="5" t="s">
        <v>1333</v>
      </c>
      <c r="B8534" s="8">
        <v>35</v>
      </c>
      <c r="C8534" s="8"/>
      <c r="D8534" s="8"/>
      <c r="E8534" s="8"/>
      <c r="F8534" s="8">
        <v>35</v>
      </c>
    </row>
    <row r="8535" spans="1:6" x14ac:dyDescent="0.3">
      <c r="A8535" s="5" t="s">
        <v>1854</v>
      </c>
      <c r="B8535" s="8"/>
      <c r="C8535" s="8"/>
      <c r="D8535" s="8"/>
      <c r="E8535" s="8">
        <v>30</v>
      </c>
      <c r="F8535" s="8">
        <v>30</v>
      </c>
    </row>
    <row r="8536" spans="1:6" x14ac:dyDescent="0.3">
      <c r="A8536" s="5" t="s">
        <v>10061</v>
      </c>
      <c r="B8536" s="8">
        <v>15</v>
      </c>
      <c r="C8536" s="8"/>
      <c r="D8536" s="8"/>
      <c r="E8536" s="8"/>
      <c r="F8536" s="8">
        <v>15</v>
      </c>
    </row>
    <row r="8537" spans="1:6" x14ac:dyDescent="0.3">
      <c r="A8537" s="5" t="s">
        <v>31244</v>
      </c>
      <c r="B8537" s="8"/>
      <c r="C8537" s="8"/>
      <c r="D8537" s="8"/>
      <c r="E8537" s="8">
        <v>33</v>
      </c>
      <c r="F8537" s="8">
        <v>33</v>
      </c>
    </row>
    <row r="8538" spans="1:6" x14ac:dyDescent="0.3">
      <c r="A8538" s="5" t="s">
        <v>7223</v>
      </c>
      <c r="B8538" s="8">
        <v>35</v>
      </c>
      <c r="C8538" s="8"/>
      <c r="D8538" s="8"/>
      <c r="E8538" s="8"/>
      <c r="F8538" s="8">
        <v>35</v>
      </c>
    </row>
    <row r="8539" spans="1:6" x14ac:dyDescent="0.3">
      <c r="A8539" s="5" t="s">
        <v>17180</v>
      </c>
      <c r="B8539" s="8"/>
      <c r="C8539" s="8">
        <v>8</v>
      </c>
      <c r="D8539" s="8"/>
      <c r="E8539" s="8"/>
      <c r="F8539" s="8">
        <v>8</v>
      </c>
    </row>
    <row r="8540" spans="1:6" x14ac:dyDescent="0.3">
      <c r="A8540" s="5" t="s">
        <v>28096</v>
      </c>
      <c r="B8540" s="8"/>
      <c r="C8540" s="8">
        <v>12</v>
      </c>
      <c r="D8540" s="8"/>
      <c r="E8540" s="8"/>
      <c r="F8540" s="8">
        <v>12</v>
      </c>
    </row>
    <row r="8541" spans="1:6" x14ac:dyDescent="0.3">
      <c r="A8541" s="5" t="s">
        <v>5424</v>
      </c>
      <c r="B8541" s="8"/>
      <c r="C8541" s="8">
        <v>37</v>
      </c>
      <c r="D8541" s="8"/>
      <c r="E8541" s="8"/>
      <c r="F8541" s="8">
        <v>37</v>
      </c>
    </row>
    <row r="8542" spans="1:6" x14ac:dyDescent="0.3">
      <c r="A8542" s="5" t="s">
        <v>11687</v>
      </c>
      <c r="B8542" s="8">
        <v>5</v>
      </c>
      <c r="C8542" s="8"/>
      <c r="D8542" s="8"/>
      <c r="E8542" s="8"/>
      <c r="F8542" s="8">
        <v>5</v>
      </c>
    </row>
    <row r="8543" spans="1:6" x14ac:dyDescent="0.3">
      <c r="A8543" s="5" t="s">
        <v>31209</v>
      </c>
      <c r="B8543" s="8"/>
      <c r="C8543" s="8"/>
      <c r="D8543" s="8">
        <v>44</v>
      </c>
      <c r="E8543" s="8"/>
      <c r="F8543" s="8">
        <v>44</v>
      </c>
    </row>
    <row r="8544" spans="1:6" x14ac:dyDescent="0.3">
      <c r="A8544" s="5" t="s">
        <v>6885</v>
      </c>
      <c r="B8544" s="8"/>
      <c r="C8544" s="8"/>
      <c r="D8544" s="8">
        <v>42</v>
      </c>
      <c r="E8544" s="8"/>
      <c r="F8544" s="8">
        <v>42</v>
      </c>
    </row>
    <row r="8545" spans="1:6" x14ac:dyDescent="0.3">
      <c r="A8545" s="5" t="s">
        <v>12568</v>
      </c>
      <c r="B8545" s="8"/>
      <c r="C8545" s="8"/>
      <c r="D8545" s="8"/>
      <c r="E8545" s="8">
        <v>35</v>
      </c>
      <c r="F8545" s="8">
        <v>35</v>
      </c>
    </row>
    <row r="8546" spans="1:6" x14ac:dyDescent="0.3">
      <c r="A8546" s="5" t="s">
        <v>5109</v>
      </c>
      <c r="B8546" s="8"/>
      <c r="C8546" s="8"/>
      <c r="D8546" s="8">
        <v>42</v>
      </c>
      <c r="E8546" s="8"/>
      <c r="F8546" s="8">
        <v>42</v>
      </c>
    </row>
    <row r="8547" spans="1:6" x14ac:dyDescent="0.3">
      <c r="A8547" s="5" t="s">
        <v>6179</v>
      </c>
      <c r="B8547" s="8">
        <v>14</v>
      </c>
      <c r="C8547" s="8"/>
      <c r="D8547" s="8"/>
      <c r="E8547" s="8"/>
      <c r="F8547" s="8">
        <v>14</v>
      </c>
    </row>
    <row r="8548" spans="1:6" x14ac:dyDescent="0.3">
      <c r="A8548" s="5" t="s">
        <v>10060</v>
      </c>
      <c r="B8548" s="8">
        <v>15</v>
      </c>
      <c r="C8548" s="8"/>
      <c r="D8548" s="8"/>
      <c r="E8548" s="8"/>
      <c r="F8548" s="8">
        <v>15</v>
      </c>
    </row>
    <row r="8549" spans="1:6" x14ac:dyDescent="0.3">
      <c r="A8549" s="5" t="s">
        <v>14424</v>
      </c>
      <c r="B8549" s="8"/>
      <c r="C8549" s="8"/>
      <c r="D8549" s="8"/>
      <c r="E8549" s="8">
        <v>31</v>
      </c>
      <c r="F8549" s="8">
        <v>31</v>
      </c>
    </row>
    <row r="8550" spans="1:6" x14ac:dyDescent="0.3">
      <c r="A8550" s="5" t="s">
        <v>26248</v>
      </c>
      <c r="B8550" s="8">
        <v>22</v>
      </c>
      <c r="C8550" s="8"/>
      <c r="D8550" s="8"/>
      <c r="E8550" s="8"/>
      <c r="F8550" s="8">
        <v>22</v>
      </c>
    </row>
    <row r="8551" spans="1:6" x14ac:dyDescent="0.3">
      <c r="A8551" s="5" t="s">
        <v>26309</v>
      </c>
      <c r="B8551" s="8"/>
      <c r="C8551" s="8">
        <v>36</v>
      </c>
      <c r="D8551" s="8"/>
      <c r="E8551" s="8"/>
      <c r="F8551" s="8">
        <v>36</v>
      </c>
    </row>
    <row r="8552" spans="1:6" x14ac:dyDescent="0.3">
      <c r="A8552" s="5" t="s">
        <v>15829</v>
      </c>
      <c r="B8552" s="8">
        <v>5</v>
      </c>
      <c r="C8552" s="8"/>
      <c r="D8552" s="8"/>
      <c r="E8552" s="8"/>
      <c r="F8552" s="8">
        <v>5</v>
      </c>
    </row>
    <row r="8553" spans="1:6" x14ac:dyDescent="0.3">
      <c r="A8553" s="5" t="s">
        <v>20581</v>
      </c>
      <c r="B8553" s="8">
        <v>18</v>
      </c>
      <c r="C8553" s="8"/>
      <c r="D8553" s="8"/>
      <c r="E8553" s="8"/>
      <c r="F8553" s="8">
        <v>18</v>
      </c>
    </row>
    <row r="8554" spans="1:6" x14ac:dyDescent="0.3">
      <c r="A8554" s="5" t="s">
        <v>30088</v>
      </c>
      <c r="B8554" s="8">
        <v>39</v>
      </c>
      <c r="C8554" s="8"/>
      <c r="D8554" s="8"/>
      <c r="E8554" s="8"/>
      <c r="F8554" s="8">
        <v>39</v>
      </c>
    </row>
    <row r="8555" spans="1:6" x14ac:dyDescent="0.3">
      <c r="A8555" s="5" t="s">
        <v>16557</v>
      </c>
      <c r="B8555" s="8"/>
      <c r="C8555" s="8">
        <v>12</v>
      </c>
      <c r="D8555" s="8"/>
      <c r="E8555" s="8"/>
      <c r="F8555" s="8">
        <v>12</v>
      </c>
    </row>
    <row r="8556" spans="1:6" x14ac:dyDescent="0.3">
      <c r="A8556" s="5" t="s">
        <v>7769</v>
      </c>
      <c r="B8556" s="8">
        <v>38</v>
      </c>
      <c r="C8556" s="8"/>
      <c r="D8556" s="8"/>
      <c r="E8556" s="8"/>
      <c r="F8556" s="8">
        <v>38</v>
      </c>
    </row>
    <row r="8557" spans="1:6" x14ac:dyDescent="0.3">
      <c r="A8557" s="5" t="s">
        <v>21411</v>
      </c>
      <c r="B8557" s="8"/>
      <c r="C8557" s="8">
        <v>17</v>
      </c>
      <c r="D8557" s="8"/>
      <c r="E8557" s="8"/>
      <c r="F8557" s="8">
        <v>17</v>
      </c>
    </row>
    <row r="8558" spans="1:6" x14ac:dyDescent="0.3">
      <c r="A8558" s="5" t="s">
        <v>2410</v>
      </c>
      <c r="B8558" s="8"/>
      <c r="C8558" s="8"/>
      <c r="D8558" s="8"/>
      <c r="E8558" s="8">
        <v>24</v>
      </c>
      <c r="F8558" s="8">
        <v>24</v>
      </c>
    </row>
    <row r="8559" spans="1:6" x14ac:dyDescent="0.3">
      <c r="A8559" s="5" t="s">
        <v>22931</v>
      </c>
      <c r="B8559" s="8">
        <v>31</v>
      </c>
      <c r="C8559" s="8"/>
      <c r="D8559" s="8"/>
      <c r="E8559" s="8"/>
      <c r="F8559" s="8">
        <v>31</v>
      </c>
    </row>
    <row r="8560" spans="1:6" x14ac:dyDescent="0.3">
      <c r="A8560" s="5" t="s">
        <v>18193</v>
      </c>
      <c r="B8560" s="8">
        <v>29</v>
      </c>
      <c r="C8560" s="8"/>
      <c r="D8560" s="8"/>
      <c r="E8560" s="8"/>
      <c r="F8560" s="8">
        <v>29</v>
      </c>
    </row>
    <row r="8561" spans="1:6" x14ac:dyDescent="0.3">
      <c r="A8561" s="5" t="s">
        <v>4679</v>
      </c>
      <c r="B8561" s="8"/>
      <c r="C8561" s="8">
        <v>14</v>
      </c>
      <c r="D8561" s="8"/>
      <c r="E8561" s="8"/>
      <c r="F8561" s="8">
        <v>14</v>
      </c>
    </row>
    <row r="8562" spans="1:6" x14ac:dyDescent="0.3">
      <c r="A8562" s="5" t="s">
        <v>12522</v>
      </c>
      <c r="B8562" s="8"/>
      <c r="C8562" s="8"/>
      <c r="D8562" s="8"/>
      <c r="E8562" s="8">
        <v>14</v>
      </c>
      <c r="F8562" s="8">
        <v>14</v>
      </c>
    </row>
    <row r="8563" spans="1:6" x14ac:dyDescent="0.3">
      <c r="A8563" s="5" t="s">
        <v>4830</v>
      </c>
      <c r="B8563" s="8"/>
      <c r="C8563" s="8">
        <v>44</v>
      </c>
      <c r="D8563" s="8"/>
      <c r="E8563" s="8"/>
      <c r="F8563" s="8">
        <v>44</v>
      </c>
    </row>
    <row r="8564" spans="1:6" x14ac:dyDescent="0.3">
      <c r="A8564" s="5" t="s">
        <v>4014</v>
      </c>
      <c r="B8564" s="8"/>
      <c r="C8564" s="8">
        <v>35</v>
      </c>
      <c r="D8564" s="8"/>
      <c r="E8564" s="8"/>
      <c r="F8564" s="8">
        <v>35</v>
      </c>
    </row>
    <row r="8565" spans="1:6" x14ac:dyDescent="0.3">
      <c r="A8565" s="5" t="s">
        <v>8191</v>
      </c>
      <c r="B8565" s="8">
        <v>39</v>
      </c>
      <c r="C8565" s="8"/>
      <c r="D8565" s="8"/>
      <c r="E8565" s="8"/>
      <c r="F8565" s="8">
        <v>39</v>
      </c>
    </row>
    <row r="8566" spans="1:6" x14ac:dyDescent="0.3">
      <c r="A8566" s="5" t="s">
        <v>24839</v>
      </c>
      <c r="B8566" s="8">
        <v>13</v>
      </c>
      <c r="C8566" s="8"/>
      <c r="D8566" s="8"/>
      <c r="E8566" s="8"/>
      <c r="F8566" s="8">
        <v>13</v>
      </c>
    </row>
    <row r="8567" spans="1:6" x14ac:dyDescent="0.3">
      <c r="A8567" s="5" t="s">
        <v>14137</v>
      </c>
      <c r="B8567" s="8"/>
      <c r="C8567" s="8"/>
      <c r="D8567" s="8"/>
      <c r="E8567" s="8">
        <v>10</v>
      </c>
      <c r="F8567" s="8">
        <v>10</v>
      </c>
    </row>
    <row r="8568" spans="1:6" x14ac:dyDescent="0.3">
      <c r="A8568" s="5" t="s">
        <v>4624</v>
      </c>
      <c r="B8568" s="8"/>
      <c r="C8568" s="8">
        <v>11</v>
      </c>
      <c r="D8568" s="8"/>
      <c r="E8568" s="8"/>
      <c r="F8568" s="8">
        <v>11</v>
      </c>
    </row>
    <row r="8569" spans="1:6" x14ac:dyDescent="0.3">
      <c r="A8569" s="5" t="s">
        <v>6960</v>
      </c>
      <c r="B8569" s="8">
        <v>5</v>
      </c>
      <c r="C8569" s="8"/>
      <c r="D8569" s="8"/>
      <c r="E8569" s="8"/>
      <c r="F8569" s="8">
        <v>5</v>
      </c>
    </row>
    <row r="8570" spans="1:6" x14ac:dyDescent="0.3">
      <c r="A8570" s="5" t="s">
        <v>2781</v>
      </c>
      <c r="B8570" s="8"/>
      <c r="C8570" s="8"/>
      <c r="D8570" s="8">
        <v>30</v>
      </c>
      <c r="E8570" s="8"/>
      <c r="F8570" s="8">
        <v>30</v>
      </c>
    </row>
    <row r="8571" spans="1:6" x14ac:dyDescent="0.3">
      <c r="A8571" s="5" t="s">
        <v>18907</v>
      </c>
      <c r="B8571" s="8"/>
      <c r="C8571" s="8"/>
      <c r="D8571" s="8"/>
      <c r="E8571" s="8">
        <v>31</v>
      </c>
      <c r="F8571" s="8">
        <v>31</v>
      </c>
    </row>
    <row r="8572" spans="1:6" x14ac:dyDescent="0.3">
      <c r="A8572" s="5" t="s">
        <v>11609</v>
      </c>
      <c r="B8572" s="8"/>
      <c r="C8572" s="8">
        <v>29</v>
      </c>
      <c r="D8572" s="8"/>
      <c r="E8572" s="8"/>
      <c r="F8572" s="8">
        <v>29</v>
      </c>
    </row>
    <row r="8573" spans="1:6" x14ac:dyDescent="0.3">
      <c r="A8573" s="5" t="s">
        <v>24665</v>
      </c>
      <c r="B8573" s="8"/>
      <c r="C8573" s="8"/>
      <c r="D8573" s="8"/>
      <c r="E8573" s="8">
        <v>10</v>
      </c>
      <c r="F8573" s="8">
        <v>10</v>
      </c>
    </row>
    <row r="8574" spans="1:6" x14ac:dyDescent="0.3">
      <c r="A8574" s="5" t="s">
        <v>23562</v>
      </c>
      <c r="B8574" s="8"/>
      <c r="C8574" s="8"/>
      <c r="D8574" s="8">
        <v>32</v>
      </c>
      <c r="E8574" s="8"/>
      <c r="F8574" s="8">
        <v>32</v>
      </c>
    </row>
    <row r="8575" spans="1:6" x14ac:dyDescent="0.3">
      <c r="A8575" s="5" t="s">
        <v>25938</v>
      </c>
      <c r="B8575" s="8"/>
      <c r="C8575" s="8">
        <v>16</v>
      </c>
      <c r="D8575" s="8"/>
      <c r="E8575" s="8"/>
      <c r="F8575" s="8">
        <v>16</v>
      </c>
    </row>
    <row r="8576" spans="1:6" x14ac:dyDescent="0.3">
      <c r="A8576" s="5" t="s">
        <v>30531</v>
      </c>
      <c r="B8576" s="8"/>
      <c r="C8576" s="8"/>
      <c r="D8576" s="8">
        <v>18</v>
      </c>
      <c r="E8576" s="8"/>
      <c r="F8576" s="8">
        <v>18</v>
      </c>
    </row>
    <row r="8577" spans="1:6" x14ac:dyDescent="0.3">
      <c r="A8577" s="5" t="s">
        <v>5542</v>
      </c>
      <c r="B8577" s="8"/>
      <c r="C8577" s="8"/>
      <c r="D8577" s="8">
        <v>7</v>
      </c>
      <c r="E8577" s="8"/>
      <c r="F8577" s="8">
        <v>7</v>
      </c>
    </row>
    <row r="8578" spans="1:6" x14ac:dyDescent="0.3">
      <c r="A8578" s="5" t="s">
        <v>32196</v>
      </c>
      <c r="B8578" s="8"/>
      <c r="C8578" s="8">
        <v>9</v>
      </c>
      <c r="D8578" s="8"/>
      <c r="E8578" s="8"/>
      <c r="F8578" s="8">
        <v>9</v>
      </c>
    </row>
    <row r="8579" spans="1:6" x14ac:dyDescent="0.3">
      <c r="A8579" s="5" t="s">
        <v>10319</v>
      </c>
      <c r="B8579" s="8"/>
      <c r="C8579" s="8">
        <v>40</v>
      </c>
      <c r="D8579" s="8"/>
      <c r="E8579" s="8"/>
      <c r="F8579" s="8">
        <v>40</v>
      </c>
    </row>
    <row r="8580" spans="1:6" x14ac:dyDescent="0.3">
      <c r="A8580" s="5" t="s">
        <v>17840</v>
      </c>
      <c r="B8580" s="8"/>
      <c r="C8580" s="8"/>
      <c r="D8580" s="8">
        <v>30</v>
      </c>
      <c r="E8580" s="8"/>
      <c r="F8580" s="8">
        <v>30</v>
      </c>
    </row>
    <row r="8581" spans="1:6" x14ac:dyDescent="0.3">
      <c r="A8581" s="5" t="s">
        <v>27092</v>
      </c>
      <c r="B8581" s="8">
        <v>32</v>
      </c>
      <c r="C8581" s="8"/>
      <c r="D8581" s="8"/>
      <c r="E8581" s="8"/>
      <c r="F8581" s="8">
        <v>32</v>
      </c>
    </row>
    <row r="8582" spans="1:6" x14ac:dyDescent="0.3">
      <c r="A8582" s="5" t="s">
        <v>10738</v>
      </c>
      <c r="B8582" s="8"/>
      <c r="C8582" s="8">
        <v>10</v>
      </c>
      <c r="D8582" s="8"/>
      <c r="E8582" s="8"/>
      <c r="F8582" s="8">
        <v>10</v>
      </c>
    </row>
    <row r="8583" spans="1:6" x14ac:dyDescent="0.3">
      <c r="A8583" s="5" t="s">
        <v>15976</v>
      </c>
      <c r="B8583" s="8"/>
      <c r="C8583" s="8"/>
      <c r="D8583" s="8"/>
      <c r="E8583" s="8">
        <v>25</v>
      </c>
      <c r="F8583" s="8">
        <v>25</v>
      </c>
    </row>
    <row r="8584" spans="1:6" x14ac:dyDescent="0.3">
      <c r="A8584" s="5" t="s">
        <v>14455</v>
      </c>
      <c r="B8584" s="8">
        <v>33</v>
      </c>
      <c r="C8584" s="8"/>
      <c r="D8584" s="8"/>
      <c r="E8584" s="8"/>
      <c r="F8584" s="8">
        <v>33</v>
      </c>
    </row>
    <row r="8585" spans="1:6" x14ac:dyDescent="0.3">
      <c r="A8585" s="5" t="s">
        <v>15410</v>
      </c>
      <c r="B8585" s="8"/>
      <c r="C8585" s="8"/>
      <c r="D8585" s="8">
        <v>6</v>
      </c>
      <c r="E8585" s="8"/>
      <c r="F8585" s="8">
        <v>6</v>
      </c>
    </row>
    <row r="8586" spans="1:6" x14ac:dyDescent="0.3">
      <c r="A8586" s="5" t="s">
        <v>13144</v>
      </c>
      <c r="B8586" s="8"/>
      <c r="C8586" s="8">
        <v>35</v>
      </c>
      <c r="D8586" s="8"/>
      <c r="E8586" s="8"/>
      <c r="F8586" s="8">
        <v>35</v>
      </c>
    </row>
    <row r="8587" spans="1:6" x14ac:dyDescent="0.3">
      <c r="A8587" s="5" t="s">
        <v>27764</v>
      </c>
      <c r="B8587" s="8"/>
      <c r="C8587" s="8">
        <v>11</v>
      </c>
      <c r="D8587" s="8"/>
      <c r="E8587" s="8"/>
      <c r="F8587" s="8">
        <v>11</v>
      </c>
    </row>
    <row r="8588" spans="1:6" x14ac:dyDescent="0.3">
      <c r="A8588" s="5" t="s">
        <v>4699</v>
      </c>
      <c r="B8588" s="8"/>
      <c r="C8588" s="8"/>
      <c r="D8588" s="8">
        <v>8</v>
      </c>
      <c r="E8588" s="8"/>
      <c r="F8588" s="8">
        <v>8</v>
      </c>
    </row>
    <row r="8589" spans="1:6" x14ac:dyDescent="0.3">
      <c r="A8589" s="5" t="s">
        <v>21496</v>
      </c>
      <c r="B8589" s="8"/>
      <c r="C8589" s="8"/>
      <c r="D8589" s="8"/>
      <c r="E8589" s="8">
        <v>22</v>
      </c>
      <c r="F8589" s="8">
        <v>22</v>
      </c>
    </row>
    <row r="8590" spans="1:6" x14ac:dyDescent="0.3">
      <c r="A8590" s="5" t="s">
        <v>3676</v>
      </c>
      <c r="B8590" s="8"/>
      <c r="C8590" s="8">
        <v>15</v>
      </c>
      <c r="D8590" s="8"/>
      <c r="E8590" s="8"/>
      <c r="F8590" s="8">
        <v>15</v>
      </c>
    </row>
    <row r="8591" spans="1:6" x14ac:dyDescent="0.3">
      <c r="A8591" s="5" t="s">
        <v>882</v>
      </c>
      <c r="B8591" s="8"/>
      <c r="C8591" s="8">
        <v>10</v>
      </c>
      <c r="D8591" s="8"/>
      <c r="E8591" s="8"/>
      <c r="F8591" s="8">
        <v>10</v>
      </c>
    </row>
    <row r="8592" spans="1:6" x14ac:dyDescent="0.3">
      <c r="A8592" s="5" t="s">
        <v>22562</v>
      </c>
      <c r="B8592" s="8">
        <v>37</v>
      </c>
      <c r="C8592" s="8"/>
      <c r="D8592" s="8"/>
      <c r="E8592" s="8"/>
      <c r="F8592" s="8">
        <v>37</v>
      </c>
    </row>
    <row r="8593" spans="1:6" x14ac:dyDescent="0.3">
      <c r="A8593" s="5" t="s">
        <v>14786</v>
      </c>
      <c r="B8593" s="8"/>
      <c r="C8593" s="8"/>
      <c r="D8593" s="8"/>
      <c r="E8593" s="8">
        <v>20</v>
      </c>
      <c r="F8593" s="8">
        <v>20</v>
      </c>
    </row>
    <row r="8594" spans="1:6" x14ac:dyDescent="0.3">
      <c r="A8594" s="5" t="s">
        <v>11125</v>
      </c>
      <c r="B8594" s="8">
        <v>7</v>
      </c>
      <c r="C8594" s="8"/>
      <c r="D8594" s="8"/>
      <c r="E8594" s="8"/>
      <c r="F8594" s="8">
        <v>7</v>
      </c>
    </row>
    <row r="8595" spans="1:6" x14ac:dyDescent="0.3">
      <c r="A8595" s="5" t="s">
        <v>26438</v>
      </c>
      <c r="B8595" s="8"/>
      <c r="C8595" s="8"/>
      <c r="D8595" s="8">
        <v>9</v>
      </c>
      <c r="E8595" s="8"/>
      <c r="F8595" s="8">
        <v>9</v>
      </c>
    </row>
    <row r="8596" spans="1:6" x14ac:dyDescent="0.3">
      <c r="A8596" s="5" t="s">
        <v>13970</v>
      </c>
      <c r="B8596" s="8"/>
      <c r="C8596" s="8"/>
      <c r="D8596" s="8">
        <v>30</v>
      </c>
      <c r="E8596" s="8"/>
      <c r="F8596" s="8">
        <v>30</v>
      </c>
    </row>
    <row r="8597" spans="1:6" x14ac:dyDescent="0.3">
      <c r="A8597" s="5" t="s">
        <v>18264</v>
      </c>
      <c r="B8597" s="8"/>
      <c r="C8597" s="8"/>
      <c r="D8597" s="8"/>
      <c r="E8597" s="8">
        <v>38</v>
      </c>
      <c r="F8597" s="8">
        <v>38</v>
      </c>
    </row>
    <row r="8598" spans="1:6" x14ac:dyDescent="0.3">
      <c r="A8598" s="5" t="s">
        <v>1606</v>
      </c>
      <c r="B8598" s="8">
        <v>37</v>
      </c>
      <c r="C8598" s="8"/>
      <c r="D8598" s="8"/>
      <c r="E8598" s="8"/>
      <c r="F8598" s="8">
        <v>37</v>
      </c>
    </row>
    <row r="8599" spans="1:6" x14ac:dyDescent="0.3">
      <c r="A8599" s="5" t="s">
        <v>28200</v>
      </c>
      <c r="B8599" s="8"/>
      <c r="C8599" s="8"/>
      <c r="D8599" s="8"/>
      <c r="E8599" s="8">
        <v>26</v>
      </c>
      <c r="F8599" s="8">
        <v>26</v>
      </c>
    </row>
    <row r="8600" spans="1:6" x14ac:dyDescent="0.3">
      <c r="A8600" s="5" t="s">
        <v>32286</v>
      </c>
      <c r="B8600" s="8"/>
      <c r="C8600" s="8">
        <v>33</v>
      </c>
      <c r="D8600" s="8"/>
      <c r="E8600" s="8"/>
      <c r="F8600" s="8">
        <v>33</v>
      </c>
    </row>
    <row r="8601" spans="1:6" x14ac:dyDescent="0.3">
      <c r="A8601" s="5" t="s">
        <v>32513</v>
      </c>
      <c r="B8601" s="8"/>
      <c r="C8601" s="8"/>
      <c r="D8601" s="8"/>
      <c r="E8601" s="8">
        <v>22</v>
      </c>
      <c r="F8601" s="8">
        <v>22</v>
      </c>
    </row>
    <row r="8602" spans="1:6" x14ac:dyDescent="0.3">
      <c r="A8602" s="5" t="s">
        <v>33405</v>
      </c>
      <c r="B8602" s="8"/>
      <c r="C8602" s="8"/>
      <c r="D8602" s="8">
        <v>41</v>
      </c>
      <c r="E8602" s="8"/>
      <c r="F8602" s="8">
        <v>41</v>
      </c>
    </row>
    <row r="8603" spans="1:6" x14ac:dyDescent="0.3">
      <c r="A8603" s="5" t="s">
        <v>9919</v>
      </c>
      <c r="B8603" s="8"/>
      <c r="C8603" s="8"/>
      <c r="D8603" s="8">
        <v>24</v>
      </c>
      <c r="E8603" s="8"/>
      <c r="F8603" s="8">
        <v>24</v>
      </c>
    </row>
    <row r="8604" spans="1:6" x14ac:dyDescent="0.3">
      <c r="A8604" s="5" t="s">
        <v>12183</v>
      </c>
      <c r="B8604" s="8"/>
      <c r="C8604" s="8">
        <v>25</v>
      </c>
      <c r="D8604" s="8"/>
      <c r="E8604" s="8"/>
      <c r="F8604" s="8">
        <v>25</v>
      </c>
    </row>
    <row r="8605" spans="1:6" x14ac:dyDescent="0.3">
      <c r="A8605" s="5" t="s">
        <v>21040</v>
      </c>
      <c r="B8605" s="8">
        <v>8</v>
      </c>
      <c r="C8605" s="8"/>
      <c r="D8605" s="8"/>
      <c r="E8605" s="8"/>
      <c r="F8605" s="8">
        <v>8</v>
      </c>
    </row>
    <row r="8606" spans="1:6" x14ac:dyDescent="0.3">
      <c r="A8606" s="5" t="s">
        <v>26380</v>
      </c>
      <c r="B8606" s="8"/>
      <c r="C8606" s="8"/>
      <c r="D8606" s="8">
        <v>5</v>
      </c>
      <c r="E8606" s="8"/>
      <c r="F8606" s="8">
        <v>5</v>
      </c>
    </row>
    <row r="8607" spans="1:6" x14ac:dyDescent="0.3">
      <c r="A8607" s="5" t="s">
        <v>12635</v>
      </c>
      <c r="B8607" s="8"/>
      <c r="C8607" s="8"/>
      <c r="D8607" s="8"/>
      <c r="E8607" s="8">
        <v>26</v>
      </c>
      <c r="F8607" s="8">
        <v>26</v>
      </c>
    </row>
    <row r="8608" spans="1:6" x14ac:dyDescent="0.3">
      <c r="A8608" s="5" t="s">
        <v>16271</v>
      </c>
      <c r="B8608" s="8"/>
      <c r="C8608" s="8"/>
      <c r="D8608" s="8">
        <v>31</v>
      </c>
      <c r="E8608" s="8"/>
      <c r="F8608" s="8">
        <v>31</v>
      </c>
    </row>
    <row r="8609" spans="1:6" x14ac:dyDescent="0.3">
      <c r="A8609" s="5" t="s">
        <v>15789</v>
      </c>
      <c r="B8609" s="8"/>
      <c r="C8609" s="8">
        <v>25</v>
      </c>
      <c r="D8609" s="8"/>
      <c r="E8609" s="8"/>
      <c r="F8609" s="8">
        <v>25</v>
      </c>
    </row>
    <row r="8610" spans="1:6" x14ac:dyDescent="0.3">
      <c r="A8610" s="5" t="s">
        <v>22008</v>
      </c>
      <c r="B8610" s="8"/>
      <c r="C8610" s="8"/>
      <c r="D8610" s="8"/>
      <c r="E8610" s="8">
        <v>16</v>
      </c>
      <c r="F8610" s="8">
        <v>16</v>
      </c>
    </row>
    <row r="8611" spans="1:6" x14ac:dyDescent="0.3">
      <c r="A8611" s="5" t="s">
        <v>31147</v>
      </c>
      <c r="B8611" s="8">
        <v>7</v>
      </c>
      <c r="C8611" s="8"/>
      <c r="D8611" s="8"/>
      <c r="E8611" s="8"/>
      <c r="F8611" s="8">
        <v>7</v>
      </c>
    </row>
    <row r="8612" spans="1:6" x14ac:dyDescent="0.3">
      <c r="A8612" s="5" t="s">
        <v>3373</v>
      </c>
      <c r="B8612" s="8"/>
      <c r="C8612" s="8"/>
      <c r="D8612" s="8"/>
      <c r="E8612" s="8">
        <v>15</v>
      </c>
      <c r="F8612" s="8">
        <v>15</v>
      </c>
    </row>
    <row r="8613" spans="1:6" x14ac:dyDescent="0.3">
      <c r="A8613" s="5" t="s">
        <v>31526</v>
      </c>
      <c r="B8613" s="8">
        <v>31</v>
      </c>
      <c r="C8613" s="8"/>
      <c r="D8613" s="8"/>
      <c r="E8613" s="8"/>
      <c r="F8613" s="8">
        <v>31</v>
      </c>
    </row>
    <row r="8614" spans="1:6" x14ac:dyDescent="0.3">
      <c r="A8614" s="5" t="s">
        <v>4268</v>
      </c>
      <c r="B8614" s="8"/>
      <c r="C8614" s="8">
        <v>37</v>
      </c>
      <c r="D8614" s="8"/>
      <c r="E8614" s="8"/>
      <c r="F8614" s="8">
        <v>37</v>
      </c>
    </row>
    <row r="8615" spans="1:6" x14ac:dyDescent="0.3">
      <c r="A8615" s="5" t="s">
        <v>30488</v>
      </c>
      <c r="B8615" s="8">
        <v>33</v>
      </c>
      <c r="C8615" s="8"/>
      <c r="D8615" s="8"/>
      <c r="E8615" s="8"/>
      <c r="F8615" s="8">
        <v>33</v>
      </c>
    </row>
    <row r="8616" spans="1:6" x14ac:dyDescent="0.3">
      <c r="A8616" s="5" t="s">
        <v>5760</v>
      </c>
      <c r="B8616" s="8"/>
      <c r="C8616" s="8"/>
      <c r="D8616" s="8"/>
      <c r="E8616" s="8">
        <v>32</v>
      </c>
      <c r="F8616" s="8">
        <v>32</v>
      </c>
    </row>
    <row r="8617" spans="1:6" x14ac:dyDescent="0.3">
      <c r="A8617" s="5" t="s">
        <v>24081</v>
      </c>
      <c r="B8617" s="8"/>
      <c r="C8617" s="8"/>
      <c r="D8617" s="8"/>
      <c r="E8617" s="8">
        <v>34</v>
      </c>
      <c r="F8617" s="8">
        <v>34</v>
      </c>
    </row>
    <row r="8618" spans="1:6" x14ac:dyDescent="0.3">
      <c r="A8618" s="5" t="s">
        <v>25716</v>
      </c>
      <c r="B8618" s="8">
        <v>17</v>
      </c>
      <c r="C8618" s="8"/>
      <c r="D8618" s="8"/>
      <c r="E8618" s="8"/>
      <c r="F8618" s="8">
        <v>17</v>
      </c>
    </row>
    <row r="8619" spans="1:6" x14ac:dyDescent="0.3">
      <c r="A8619" s="5" t="s">
        <v>30072</v>
      </c>
      <c r="B8619" s="8"/>
      <c r="C8619" s="8">
        <v>32</v>
      </c>
      <c r="D8619" s="8"/>
      <c r="E8619" s="8"/>
      <c r="F8619" s="8">
        <v>32</v>
      </c>
    </row>
    <row r="8620" spans="1:6" x14ac:dyDescent="0.3">
      <c r="A8620" s="5" t="s">
        <v>32778</v>
      </c>
      <c r="B8620" s="8"/>
      <c r="C8620" s="8">
        <v>6</v>
      </c>
      <c r="D8620" s="8"/>
      <c r="E8620" s="8"/>
      <c r="F8620" s="8">
        <v>6</v>
      </c>
    </row>
    <row r="8621" spans="1:6" x14ac:dyDescent="0.3">
      <c r="A8621" s="5" t="s">
        <v>33164</v>
      </c>
      <c r="B8621" s="8">
        <v>40</v>
      </c>
      <c r="C8621" s="8"/>
      <c r="D8621" s="8"/>
      <c r="E8621" s="8"/>
      <c r="F8621" s="8">
        <v>40</v>
      </c>
    </row>
    <row r="8622" spans="1:6" x14ac:dyDescent="0.3">
      <c r="A8622" s="5" t="s">
        <v>19171</v>
      </c>
      <c r="B8622" s="8">
        <v>8</v>
      </c>
      <c r="C8622" s="8"/>
      <c r="D8622" s="8"/>
      <c r="E8622" s="8"/>
      <c r="F8622" s="8">
        <v>8</v>
      </c>
    </row>
    <row r="8623" spans="1:6" x14ac:dyDescent="0.3">
      <c r="A8623" s="5" t="s">
        <v>10969</v>
      </c>
      <c r="B8623" s="8"/>
      <c r="C8623" s="8"/>
      <c r="D8623" s="8">
        <v>6</v>
      </c>
      <c r="E8623" s="8"/>
      <c r="F8623" s="8">
        <v>6</v>
      </c>
    </row>
    <row r="8624" spans="1:6" x14ac:dyDescent="0.3">
      <c r="A8624" s="5" t="s">
        <v>914</v>
      </c>
      <c r="B8624" s="8"/>
      <c r="C8624" s="8"/>
      <c r="D8624" s="8"/>
      <c r="E8624" s="8">
        <v>26</v>
      </c>
      <c r="F8624" s="8">
        <v>26</v>
      </c>
    </row>
    <row r="8625" spans="1:6" x14ac:dyDescent="0.3">
      <c r="A8625" s="5" t="s">
        <v>768</v>
      </c>
      <c r="B8625" s="8">
        <v>5</v>
      </c>
      <c r="C8625" s="8"/>
      <c r="D8625" s="8"/>
      <c r="E8625" s="8"/>
      <c r="F8625" s="8">
        <v>5</v>
      </c>
    </row>
    <row r="8626" spans="1:6" x14ac:dyDescent="0.3">
      <c r="A8626" s="5" t="s">
        <v>26626</v>
      </c>
      <c r="B8626" s="8">
        <v>16</v>
      </c>
      <c r="C8626" s="8"/>
      <c r="D8626" s="8"/>
      <c r="E8626" s="8"/>
      <c r="F8626" s="8">
        <v>16</v>
      </c>
    </row>
    <row r="8627" spans="1:6" x14ac:dyDescent="0.3">
      <c r="A8627" s="5" t="s">
        <v>13684</v>
      </c>
      <c r="B8627" s="8"/>
      <c r="C8627" s="8"/>
      <c r="D8627" s="8">
        <v>38</v>
      </c>
      <c r="E8627" s="8"/>
      <c r="F8627" s="8">
        <v>38</v>
      </c>
    </row>
    <row r="8628" spans="1:6" x14ac:dyDescent="0.3">
      <c r="A8628" s="5" t="s">
        <v>9297</v>
      </c>
      <c r="B8628" s="8"/>
      <c r="C8628" s="8"/>
      <c r="D8628" s="8">
        <v>40</v>
      </c>
      <c r="E8628" s="8"/>
      <c r="F8628" s="8">
        <v>40</v>
      </c>
    </row>
    <row r="8629" spans="1:6" x14ac:dyDescent="0.3">
      <c r="A8629" s="5" t="s">
        <v>18303</v>
      </c>
      <c r="B8629" s="8"/>
      <c r="C8629" s="8"/>
      <c r="D8629" s="8"/>
      <c r="E8629" s="8">
        <v>21</v>
      </c>
      <c r="F8629" s="8">
        <v>21</v>
      </c>
    </row>
    <row r="8630" spans="1:6" x14ac:dyDescent="0.3">
      <c r="A8630" s="5" t="s">
        <v>4079</v>
      </c>
      <c r="B8630" s="8">
        <v>8</v>
      </c>
      <c r="C8630" s="8"/>
      <c r="D8630" s="8"/>
      <c r="E8630" s="8"/>
      <c r="F8630" s="8">
        <v>8</v>
      </c>
    </row>
    <row r="8631" spans="1:6" x14ac:dyDescent="0.3">
      <c r="A8631" s="5" t="s">
        <v>890</v>
      </c>
      <c r="B8631" s="8"/>
      <c r="C8631" s="8"/>
      <c r="D8631" s="8">
        <v>39</v>
      </c>
      <c r="E8631" s="8"/>
      <c r="F8631" s="8">
        <v>39</v>
      </c>
    </row>
    <row r="8632" spans="1:6" x14ac:dyDescent="0.3">
      <c r="A8632" s="5" t="s">
        <v>8720</v>
      </c>
      <c r="B8632" s="8"/>
      <c r="C8632" s="8">
        <v>16</v>
      </c>
      <c r="D8632" s="8"/>
      <c r="E8632" s="8"/>
      <c r="F8632" s="8">
        <v>16</v>
      </c>
    </row>
    <row r="8633" spans="1:6" x14ac:dyDescent="0.3">
      <c r="A8633" s="5" t="s">
        <v>22459</v>
      </c>
      <c r="B8633" s="8"/>
      <c r="C8633" s="8">
        <v>35</v>
      </c>
      <c r="D8633" s="8"/>
      <c r="E8633" s="8"/>
      <c r="F8633" s="8">
        <v>35</v>
      </c>
    </row>
    <row r="8634" spans="1:6" x14ac:dyDescent="0.3">
      <c r="A8634" s="5" t="s">
        <v>21926</v>
      </c>
      <c r="B8634" s="8"/>
      <c r="C8634" s="8"/>
      <c r="D8634" s="8"/>
      <c r="E8634" s="8">
        <v>27</v>
      </c>
      <c r="F8634" s="8">
        <v>27</v>
      </c>
    </row>
    <row r="8635" spans="1:6" x14ac:dyDescent="0.3">
      <c r="A8635" s="5" t="s">
        <v>12885</v>
      </c>
      <c r="B8635" s="8"/>
      <c r="C8635" s="8"/>
      <c r="D8635" s="8">
        <v>35</v>
      </c>
      <c r="E8635" s="8"/>
      <c r="F8635" s="8">
        <v>35</v>
      </c>
    </row>
    <row r="8636" spans="1:6" x14ac:dyDescent="0.3">
      <c r="A8636" s="5" t="s">
        <v>14804</v>
      </c>
      <c r="B8636" s="8"/>
      <c r="C8636" s="8"/>
      <c r="D8636" s="8">
        <v>13</v>
      </c>
      <c r="E8636" s="8"/>
      <c r="F8636" s="8">
        <v>13</v>
      </c>
    </row>
    <row r="8637" spans="1:6" x14ac:dyDescent="0.3">
      <c r="A8637" s="5" t="s">
        <v>14555</v>
      </c>
      <c r="B8637" s="8">
        <v>25</v>
      </c>
      <c r="C8637" s="8"/>
      <c r="D8637" s="8"/>
      <c r="E8637" s="8"/>
      <c r="F8637" s="8">
        <v>25</v>
      </c>
    </row>
    <row r="8638" spans="1:6" x14ac:dyDescent="0.3">
      <c r="A8638" s="5" t="s">
        <v>16657</v>
      </c>
      <c r="B8638" s="8"/>
      <c r="C8638" s="8"/>
      <c r="D8638" s="8"/>
      <c r="E8638" s="8">
        <v>34</v>
      </c>
      <c r="F8638" s="8">
        <v>34</v>
      </c>
    </row>
    <row r="8639" spans="1:6" x14ac:dyDescent="0.3">
      <c r="A8639" s="5" t="s">
        <v>19635</v>
      </c>
      <c r="B8639" s="8"/>
      <c r="C8639" s="8"/>
      <c r="D8639" s="8"/>
      <c r="E8639" s="8">
        <v>18</v>
      </c>
      <c r="F8639" s="8">
        <v>18</v>
      </c>
    </row>
    <row r="8640" spans="1:6" x14ac:dyDescent="0.3">
      <c r="A8640" s="5" t="s">
        <v>18906</v>
      </c>
      <c r="B8640" s="8"/>
      <c r="C8640" s="8"/>
      <c r="D8640" s="8"/>
      <c r="E8640" s="8">
        <v>17</v>
      </c>
      <c r="F8640" s="8">
        <v>17</v>
      </c>
    </row>
    <row r="8641" spans="1:6" x14ac:dyDescent="0.3">
      <c r="A8641" s="5" t="s">
        <v>3546</v>
      </c>
      <c r="B8641" s="8"/>
      <c r="C8641" s="8"/>
      <c r="D8641" s="8">
        <v>16</v>
      </c>
      <c r="E8641" s="8"/>
      <c r="F8641" s="8">
        <v>16</v>
      </c>
    </row>
    <row r="8642" spans="1:6" x14ac:dyDescent="0.3">
      <c r="A8642" s="5" t="s">
        <v>4380</v>
      </c>
      <c r="B8642" s="8"/>
      <c r="C8642" s="8">
        <v>8</v>
      </c>
      <c r="D8642" s="8"/>
      <c r="E8642" s="8"/>
      <c r="F8642" s="8">
        <v>8</v>
      </c>
    </row>
    <row r="8643" spans="1:6" x14ac:dyDescent="0.3">
      <c r="A8643" s="5" t="s">
        <v>19097</v>
      </c>
      <c r="B8643" s="8"/>
      <c r="C8643" s="8"/>
      <c r="D8643" s="8"/>
      <c r="E8643" s="8">
        <v>45</v>
      </c>
      <c r="F8643" s="8">
        <v>45</v>
      </c>
    </row>
    <row r="8644" spans="1:6" x14ac:dyDescent="0.3">
      <c r="A8644" s="5" t="s">
        <v>27511</v>
      </c>
      <c r="B8644" s="8">
        <v>9</v>
      </c>
      <c r="C8644" s="8"/>
      <c r="D8644" s="8"/>
      <c r="E8644" s="8"/>
      <c r="F8644" s="8">
        <v>9</v>
      </c>
    </row>
    <row r="8645" spans="1:6" x14ac:dyDescent="0.3">
      <c r="A8645" s="5" t="s">
        <v>31239</v>
      </c>
      <c r="B8645" s="8"/>
      <c r="C8645" s="8">
        <v>10</v>
      </c>
      <c r="D8645" s="8"/>
      <c r="E8645" s="8"/>
      <c r="F8645" s="8">
        <v>10</v>
      </c>
    </row>
    <row r="8646" spans="1:6" x14ac:dyDescent="0.3">
      <c r="A8646" s="5" t="s">
        <v>28049</v>
      </c>
      <c r="B8646" s="8">
        <v>45</v>
      </c>
      <c r="C8646" s="8"/>
      <c r="D8646" s="8"/>
      <c r="E8646" s="8"/>
      <c r="F8646" s="8">
        <v>45</v>
      </c>
    </row>
    <row r="8647" spans="1:6" x14ac:dyDescent="0.3">
      <c r="A8647" s="5" t="s">
        <v>22729</v>
      </c>
      <c r="B8647" s="8"/>
      <c r="C8647" s="8"/>
      <c r="D8647" s="8">
        <v>37</v>
      </c>
      <c r="E8647" s="8"/>
      <c r="F8647" s="8">
        <v>37</v>
      </c>
    </row>
    <row r="8648" spans="1:6" x14ac:dyDescent="0.3">
      <c r="A8648" s="5" t="s">
        <v>32831</v>
      </c>
      <c r="B8648" s="8">
        <v>41</v>
      </c>
      <c r="C8648" s="8"/>
      <c r="D8648" s="8"/>
      <c r="E8648" s="8"/>
      <c r="F8648" s="8">
        <v>41</v>
      </c>
    </row>
    <row r="8649" spans="1:6" x14ac:dyDescent="0.3">
      <c r="A8649" s="5" t="s">
        <v>23053</v>
      </c>
      <c r="B8649" s="8"/>
      <c r="C8649" s="8"/>
      <c r="D8649" s="8">
        <v>41</v>
      </c>
      <c r="E8649" s="8"/>
      <c r="F8649" s="8">
        <v>41</v>
      </c>
    </row>
    <row r="8650" spans="1:6" x14ac:dyDescent="0.3">
      <c r="A8650" s="5" t="s">
        <v>15076</v>
      </c>
      <c r="B8650" s="8"/>
      <c r="C8650" s="8"/>
      <c r="D8650" s="8"/>
      <c r="E8650" s="8">
        <v>20</v>
      </c>
      <c r="F8650" s="8">
        <v>20</v>
      </c>
    </row>
    <row r="8651" spans="1:6" x14ac:dyDescent="0.3">
      <c r="A8651" s="5" t="s">
        <v>26245</v>
      </c>
      <c r="B8651" s="8">
        <v>20</v>
      </c>
      <c r="C8651" s="8"/>
      <c r="D8651" s="8"/>
      <c r="E8651" s="8"/>
      <c r="F8651" s="8">
        <v>20</v>
      </c>
    </row>
    <row r="8652" spans="1:6" x14ac:dyDescent="0.3">
      <c r="A8652" s="5" t="s">
        <v>14980</v>
      </c>
      <c r="B8652" s="8">
        <v>16</v>
      </c>
      <c r="C8652" s="8"/>
      <c r="D8652" s="8"/>
      <c r="E8652" s="8"/>
      <c r="F8652" s="8">
        <v>16</v>
      </c>
    </row>
    <row r="8653" spans="1:6" x14ac:dyDescent="0.3">
      <c r="A8653" s="5" t="s">
        <v>12944</v>
      </c>
      <c r="B8653" s="8"/>
      <c r="C8653" s="8"/>
      <c r="D8653" s="8"/>
      <c r="E8653" s="8">
        <v>6</v>
      </c>
      <c r="F8653" s="8">
        <v>6</v>
      </c>
    </row>
    <row r="8654" spans="1:6" x14ac:dyDescent="0.3">
      <c r="A8654" s="5" t="s">
        <v>5341</v>
      </c>
      <c r="B8654" s="8"/>
      <c r="C8654" s="8"/>
      <c r="D8654" s="8"/>
      <c r="E8654" s="8">
        <v>34</v>
      </c>
      <c r="F8654" s="8">
        <v>34</v>
      </c>
    </row>
    <row r="8655" spans="1:6" x14ac:dyDescent="0.3">
      <c r="A8655" s="5" t="s">
        <v>21988</v>
      </c>
      <c r="B8655" s="8"/>
      <c r="C8655" s="8">
        <v>15</v>
      </c>
      <c r="D8655" s="8"/>
      <c r="E8655" s="8"/>
      <c r="F8655" s="8">
        <v>15</v>
      </c>
    </row>
    <row r="8656" spans="1:6" x14ac:dyDescent="0.3">
      <c r="A8656" s="5" t="s">
        <v>18584</v>
      </c>
      <c r="B8656" s="8"/>
      <c r="C8656" s="8">
        <v>21</v>
      </c>
      <c r="D8656" s="8"/>
      <c r="E8656" s="8"/>
      <c r="F8656" s="8">
        <v>21</v>
      </c>
    </row>
    <row r="8657" spans="1:6" x14ac:dyDescent="0.3">
      <c r="A8657" s="5" t="s">
        <v>16501</v>
      </c>
      <c r="B8657" s="8"/>
      <c r="C8657" s="8"/>
      <c r="D8657" s="8">
        <v>34</v>
      </c>
      <c r="E8657" s="8"/>
      <c r="F8657" s="8">
        <v>34</v>
      </c>
    </row>
    <row r="8658" spans="1:6" x14ac:dyDescent="0.3">
      <c r="A8658" s="5" t="s">
        <v>19208</v>
      </c>
      <c r="B8658" s="8"/>
      <c r="C8658" s="8">
        <v>12</v>
      </c>
      <c r="D8658" s="8"/>
      <c r="E8658" s="8"/>
      <c r="F8658" s="8">
        <v>12</v>
      </c>
    </row>
    <row r="8659" spans="1:6" x14ac:dyDescent="0.3">
      <c r="A8659" s="5" t="s">
        <v>32942</v>
      </c>
      <c r="B8659" s="8"/>
      <c r="C8659" s="8"/>
      <c r="D8659" s="8"/>
      <c r="E8659" s="8">
        <v>13</v>
      </c>
      <c r="F8659" s="8">
        <v>13</v>
      </c>
    </row>
    <row r="8660" spans="1:6" x14ac:dyDescent="0.3">
      <c r="A8660" s="5" t="s">
        <v>30683</v>
      </c>
      <c r="B8660" s="8">
        <v>13</v>
      </c>
      <c r="C8660" s="8"/>
      <c r="D8660" s="8"/>
      <c r="E8660" s="8"/>
      <c r="F8660" s="8">
        <v>13</v>
      </c>
    </row>
    <row r="8661" spans="1:6" x14ac:dyDescent="0.3">
      <c r="A8661" s="5" t="s">
        <v>27625</v>
      </c>
      <c r="B8661" s="8"/>
      <c r="C8661" s="8"/>
      <c r="D8661" s="8">
        <v>36</v>
      </c>
      <c r="E8661" s="8"/>
      <c r="F8661" s="8">
        <v>36</v>
      </c>
    </row>
    <row r="8662" spans="1:6" x14ac:dyDescent="0.3">
      <c r="A8662" s="5" t="s">
        <v>29107</v>
      </c>
      <c r="B8662" s="8"/>
      <c r="C8662" s="8">
        <v>18</v>
      </c>
      <c r="D8662" s="8"/>
      <c r="E8662" s="8"/>
      <c r="F8662" s="8">
        <v>18</v>
      </c>
    </row>
    <row r="8663" spans="1:6" x14ac:dyDescent="0.3">
      <c r="A8663" s="5" t="s">
        <v>15787</v>
      </c>
      <c r="B8663" s="8"/>
      <c r="C8663" s="8"/>
      <c r="D8663" s="8"/>
      <c r="E8663" s="8">
        <v>19</v>
      </c>
      <c r="F8663" s="8">
        <v>19</v>
      </c>
    </row>
    <row r="8664" spans="1:6" x14ac:dyDescent="0.3">
      <c r="A8664" s="5" t="s">
        <v>9578</v>
      </c>
      <c r="B8664" s="8">
        <v>9</v>
      </c>
      <c r="C8664" s="8"/>
      <c r="D8664" s="8"/>
      <c r="E8664" s="8"/>
      <c r="F8664" s="8">
        <v>9</v>
      </c>
    </row>
    <row r="8665" spans="1:6" x14ac:dyDescent="0.3">
      <c r="A8665" s="5" t="s">
        <v>4509</v>
      </c>
      <c r="B8665" s="8">
        <v>9</v>
      </c>
      <c r="C8665" s="8"/>
      <c r="D8665" s="8"/>
      <c r="E8665" s="8"/>
      <c r="F8665" s="8">
        <v>9</v>
      </c>
    </row>
    <row r="8666" spans="1:6" x14ac:dyDescent="0.3">
      <c r="A8666" s="5" t="s">
        <v>31760</v>
      </c>
      <c r="B8666" s="8"/>
      <c r="C8666" s="8">
        <v>34</v>
      </c>
      <c r="D8666" s="8"/>
      <c r="E8666" s="8"/>
      <c r="F8666" s="8">
        <v>34</v>
      </c>
    </row>
    <row r="8667" spans="1:6" x14ac:dyDescent="0.3">
      <c r="A8667" s="5" t="s">
        <v>26179</v>
      </c>
      <c r="B8667" s="8">
        <v>38</v>
      </c>
      <c r="C8667" s="8"/>
      <c r="D8667" s="8"/>
      <c r="E8667" s="8"/>
      <c r="F8667" s="8">
        <v>38</v>
      </c>
    </row>
    <row r="8668" spans="1:6" x14ac:dyDescent="0.3">
      <c r="A8668" s="5" t="s">
        <v>23353</v>
      </c>
      <c r="B8668" s="8">
        <v>16</v>
      </c>
      <c r="C8668" s="8"/>
      <c r="D8668" s="8"/>
      <c r="E8668" s="8"/>
      <c r="F8668" s="8">
        <v>16</v>
      </c>
    </row>
    <row r="8669" spans="1:6" x14ac:dyDescent="0.3">
      <c r="A8669" s="5" t="s">
        <v>4954</v>
      </c>
      <c r="B8669" s="8">
        <v>6</v>
      </c>
      <c r="C8669" s="8"/>
      <c r="D8669" s="8"/>
      <c r="E8669" s="8"/>
      <c r="F8669" s="8">
        <v>6</v>
      </c>
    </row>
    <row r="8670" spans="1:6" x14ac:dyDescent="0.3">
      <c r="A8670" s="5" t="s">
        <v>32924</v>
      </c>
      <c r="B8670" s="8">
        <v>15</v>
      </c>
      <c r="C8670" s="8"/>
      <c r="D8670" s="8"/>
      <c r="E8670" s="8"/>
      <c r="F8670" s="8">
        <v>15</v>
      </c>
    </row>
    <row r="8671" spans="1:6" x14ac:dyDescent="0.3">
      <c r="A8671" s="5" t="s">
        <v>17195</v>
      </c>
      <c r="B8671" s="8">
        <v>29</v>
      </c>
      <c r="C8671" s="8"/>
      <c r="D8671" s="8"/>
      <c r="E8671" s="8"/>
      <c r="F8671" s="8">
        <v>29</v>
      </c>
    </row>
    <row r="8672" spans="1:6" x14ac:dyDescent="0.3">
      <c r="A8672" s="5" t="s">
        <v>968</v>
      </c>
      <c r="B8672" s="8"/>
      <c r="C8672" s="8"/>
      <c r="D8672" s="8">
        <v>44</v>
      </c>
      <c r="E8672" s="8"/>
      <c r="F8672" s="8">
        <v>44</v>
      </c>
    </row>
    <row r="8673" spans="1:6" x14ac:dyDescent="0.3">
      <c r="A8673" s="5" t="s">
        <v>26505</v>
      </c>
      <c r="B8673" s="8"/>
      <c r="C8673" s="8"/>
      <c r="D8673" s="8"/>
      <c r="E8673" s="8">
        <v>36</v>
      </c>
      <c r="F8673" s="8">
        <v>36</v>
      </c>
    </row>
    <row r="8674" spans="1:6" x14ac:dyDescent="0.3">
      <c r="A8674" s="5" t="s">
        <v>6328</v>
      </c>
      <c r="B8674" s="8"/>
      <c r="C8674" s="8"/>
      <c r="D8674" s="8"/>
      <c r="E8674" s="8">
        <v>35</v>
      </c>
      <c r="F8674" s="8">
        <v>35</v>
      </c>
    </row>
    <row r="8675" spans="1:6" x14ac:dyDescent="0.3">
      <c r="A8675" s="5" t="s">
        <v>9344</v>
      </c>
      <c r="B8675" s="8"/>
      <c r="C8675" s="8">
        <v>38</v>
      </c>
      <c r="D8675" s="8"/>
      <c r="E8675" s="8"/>
      <c r="F8675" s="8">
        <v>38</v>
      </c>
    </row>
    <row r="8676" spans="1:6" x14ac:dyDescent="0.3">
      <c r="A8676" s="5" t="s">
        <v>1872</v>
      </c>
      <c r="B8676" s="8">
        <v>14</v>
      </c>
      <c r="C8676" s="8"/>
      <c r="D8676" s="8"/>
      <c r="E8676" s="8"/>
      <c r="F8676" s="8">
        <v>14</v>
      </c>
    </row>
    <row r="8677" spans="1:6" x14ac:dyDescent="0.3">
      <c r="A8677" s="5" t="s">
        <v>24899</v>
      </c>
      <c r="B8677" s="8"/>
      <c r="C8677" s="8"/>
      <c r="D8677" s="8"/>
      <c r="E8677" s="8">
        <v>10</v>
      </c>
      <c r="F8677" s="8">
        <v>10</v>
      </c>
    </row>
    <row r="8678" spans="1:6" x14ac:dyDescent="0.3">
      <c r="A8678" s="5" t="s">
        <v>8199</v>
      </c>
      <c r="B8678" s="8"/>
      <c r="C8678" s="8"/>
      <c r="D8678" s="8">
        <v>20</v>
      </c>
      <c r="E8678" s="8"/>
      <c r="F8678" s="8">
        <v>20</v>
      </c>
    </row>
    <row r="8679" spans="1:6" x14ac:dyDescent="0.3">
      <c r="A8679" s="5" t="s">
        <v>4611</v>
      </c>
      <c r="B8679" s="8"/>
      <c r="C8679" s="8">
        <v>30</v>
      </c>
      <c r="D8679" s="8"/>
      <c r="E8679" s="8"/>
      <c r="F8679" s="8">
        <v>30</v>
      </c>
    </row>
    <row r="8680" spans="1:6" x14ac:dyDescent="0.3">
      <c r="A8680" s="5" t="s">
        <v>16960</v>
      </c>
      <c r="B8680" s="8"/>
      <c r="C8680" s="8"/>
      <c r="D8680" s="8"/>
      <c r="E8680" s="8">
        <v>25</v>
      </c>
      <c r="F8680" s="8">
        <v>25</v>
      </c>
    </row>
    <row r="8681" spans="1:6" x14ac:dyDescent="0.3">
      <c r="A8681" s="5" t="s">
        <v>17075</v>
      </c>
      <c r="B8681" s="8"/>
      <c r="C8681" s="8">
        <v>23</v>
      </c>
      <c r="D8681" s="8"/>
      <c r="E8681" s="8"/>
      <c r="F8681" s="8">
        <v>23</v>
      </c>
    </row>
    <row r="8682" spans="1:6" x14ac:dyDescent="0.3">
      <c r="A8682" s="5" t="s">
        <v>13308</v>
      </c>
      <c r="B8682" s="8"/>
      <c r="C8682" s="8">
        <v>10</v>
      </c>
      <c r="D8682" s="8"/>
      <c r="E8682" s="8"/>
      <c r="F8682" s="8">
        <v>10</v>
      </c>
    </row>
    <row r="8683" spans="1:6" x14ac:dyDescent="0.3">
      <c r="A8683" s="5" t="s">
        <v>3870</v>
      </c>
      <c r="B8683" s="8"/>
      <c r="C8683" s="8">
        <v>6</v>
      </c>
      <c r="D8683" s="8"/>
      <c r="E8683" s="8"/>
      <c r="F8683" s="8">
        <v>6</v>
      </c>
    </row>
    <row r="8684" spans="1:6" x14ac:dyDescent="0.3">
      <c r="A8684" s="5" t="s">
        <v>30348</v>
      </c>
      <c r="B8684" s="8"/>
      <c r="C8684" s="8">
        <v>39</v>
      </c>
      <c r="D8684" s="8"/>
      <c r="E8684" s="8"/>
      <c r="F8684" s="8">
        <v>39</v>
      </c>
    </row>
    <row r="8685" spans="1:6" x14ac:dyDescent="0.3">
      <c r="A8685" s="5" t="s">
        <v>26260</v>
      </c>
      <c r="B8685" s="8"/>
      <c r="C8685" s="8"/>
      <c r="D8685" s="8">
        <v>6</v>
      </c>
      <c r="E8685" s="8"/>
      <c r="F8685" s="8">
        <v>6</v>
      </c>
    </row>
    <row r="8686" spans="1:6" x14ac:dyDescent="0.3">
      <c r="A8686" s="5" t="s">
        <v>4680</v>
      </c>
      <c r="B8686" s="8">
        <v>29</v>
      </c>
      <c r="C8686" s="8"/>
      <c r="D8686" s="8"/>
      <c r="E8686" s="8"/>
      <c r="F8686" s="8">
        <v>29</v>
      </c>
    </row>
    <row r="8687" spans="1:6" x14ac:dyDescent="0.3">
      <c r="A8687" s="5" t="s">
        <v>11834</v>
      </c>
      <c r="B8687" s="8"/>
      <c r="C8687" s="8"/>
      <c r="D8687" s="8">
        <v>33</v>
      </c>
      <c r="E8687" s="8"/>
      <c r="F8687" s="8">
        <v>33</v>
      </c>
    </row>
    <row r="8688" spans="1:6" x14ac:dyDescent="0.3">
      <c r="A8688" s="5" t="s">
        <v>11020</v>
      </c>
      <c r="B8688" s="8"/>
      <c r="C8688" s="8">
        <v>32</v>
      </c>
      <c r="D8688" s="8"/>
      <c r="E8688" s="8"/>
      <c r="F8688" s="8">
        <v>32</v>
      </c>
    </row>
    <row r="8689" spans="1:6" x14ac:dyDescent="0.3">
      <c r="A8689" s="5" t="s">
        <v>2558</v>
      </c>
      <c r="B8689" s="8"/>
      <c r="C8689" s="8">
        <v>29</v>
      </c>
      <c r="D8689" s="8"/>
      <c r="E8689" s="8"/>
      <c r="F8689" s="8">
        <v>29</v>
      </c>
    </row>
    <row r="8690" spans="1:6" x14ac:dyDescent="0.3">
      <c r="A8690" s="5" t="s">
        <v>10197</v>
      </c>
      <c r="B8690" s="8"/>
      <c r="C8690" s="8"/>
      <c r="D8690" s="8"/>
      <c r="E8690" s="8">
        <v>26</v>
      </c>
      <c r="F8690" s="8">
        <v>26</v>
      </c>
    </row>
    <row r="8691" spans="1:6" x14ac:dyDescent="0.3">
      <c r="A8691" s="5" t="s">
        <v>11089</v>
      </c>
      <c r="B8691" s="8">
        <v>18</v>
      </c>
      <c r="C8691" s="8"/>
      <c r="D8691" s="8"/>
      <c r="E8691" s="8"/>
      <c r="F8691" s="8">
        <v>18</v>
      </c>
    </row>
    <row r="8692" spans="1:6" x14ac:dyDescent="0.3">
      <c r="A8692" s="5" t="s">
        <v>5746</v>
      </c>
      <c r="B8692" s="8"/>
      <c r="C8692" s="8"/>
      <c r="D8692" s="8"/>
      <c r="E8692" s="8">
        <v>16</v>
      </c>
      <c r="F8692" s="8">
        <v>16</v>
      </c>
    </row>
    <row r="8693" spans="1:6" x14ac:dyDescent="0.3">
      <c r="A8693" s="5" t="s">
        <v>27177</v>
      </c>
      <c r="B8693" s="8"/>
      <c r="C8693" s="8">
        <v>17</v>
      </c>
      <c r="D8693" s="8"/>
      <c r="E8693" s="8"/>
      <c r="F8693" s="8">
        <v>17</v>
      </c>
    </row>
    <row r="8694" spans="1:6" x14ac:dyDescent="0.3">
      <c r="A8694" s="5" t="s">
        <v>4095</v>
      </c>
      <c r="B8694" s="8"/>
      <c r="C8694" s="8"/>
      <c r="D8694" s="8">
        <v>37</v>
      </c>
      <c r="E8694" s="8"/>
      <c r="F8694" s="8">
        <v>37</v>
      </c>
    </row>
    <row r="8695" spans="1:6" x14ac:dyDescent="0.3">
      <c r="A8695" s="5" t="s">
        <v>5120</v>
      </c>
      <c r="B8695" s="8">
        <v>38</v>
      </c>
      <c r="C8695" s="8"/>
      <c r="D8695" s="8"/>
      <c r="E8695" s="8"/>
      <c r="F8695" s="8">
        <v>38</v>
      </c>
    </row>
    <row r="8696" spans="1:6" x14ac:dyDescent="0.3">
      <c r="A8696" s="5" t="s">
        <v>1775</v>
      </c>
      <c r="B8696" s="8"/>
      <c r="C8696" s="8"/>
      <c r="D8696" s="8">
        <v>21</v>
      </c>
      <c r="E8696" s="8"/>
      <c r="F8696" s="8">
        <v>21</v>
      </c>
    </row>
    <row r="8697" spans="1:6" x14ac:dyDescent="0.3">
      <c r="A8697" s="5" t="s">
        <v>18318</v>
      </c>
      <c r="B8697" s="8"/>
      <c r="C8697" s="8"/>
      <c r="D8697" s="8">
        <v>9</v>
      </c>
      <c r="E8697" s="8"/>
      <c r="F8697" s="8">
        <v>9</v>
      </c>
    </row>
    <row r="8698" spans="1:6" x14ac:dyDescent="0.3">
      <c r="A8698" s="5" t="s">
        <v>12326</v>
      </c>
      <c r="B8698" s="8">
        <v>40</v>
      </c>
      <c r="C8698" s="8"/>
      <c r="D8698" s="8"/>
      <c r="E8698" s="8"/>
      <c r="F8698" s="8">
        <v>40</v>
      </c>
    </row>
    <row r="8699" spans="1:6" x14ac:dyDescent="0.3">
      <c r="A8699" s="5" t="s">
        <v>23361</v>
      </c>
      <c r="B8699" s="8">
        <v>7</v>
      </c>
      <c r="C8699" s="8"/>
      <c r="D8699" s="8"/>
      <c r="E8699" s="8"/>
      <c r="F8699" s="8">
        <v>7</v>
      </c>
    </row>
    <row r="8700" spans="1:6" x14ac:dyDescent="0.3">
      <c r="A8700" s="5" t="s">
        <v>1355</v>
      </c>
      <c r="B8700" s="8">
        <v>21</v>
      </c>
      <c r="C8700" s="8"/>
      <c r="D8700" s="8"/>
      <c r="E8700" s="8"/>
      <c r="F8700" s="8">
        <v>21</v>
      </c>
    </row>
    <row r="8701" spans="1:6" x14ac:dyDescent="0.3">
      <c r="A8701" s="5" t="s">
        <v>3078</v>
      </c>
      <c r="B8701" s="8"/>
      <c r="C8701" s="8"/>
      <c r="D8701" s="8">
        <v>9</v>
      </c>
      <c r="E8701" s="8"/>
      <c r="F8701" s="8">
        <v>9</v>
      </c>
    </row>
    <row r="8702" spans="1:6" x14ac:dyDescent="0.3">
      <c r="A8702" s="5" t="s">
        <v>27571</v>
      </c>
      <c r="B8702" s="8"/>
      <c r="C8702" s="8">
        <v>28</v>
      </c>
      <c r="D8702" s="8"/>
      <c r="E8702" s="8"/>
      <c r="F8702" s="8">
        <v>28</v>
      </c>
    </row>
    <row r="8703" spans="1:6" x14ac:dyDescent="0.3">
      <c r="A8703" s="5" t="s">
        <v>27696</v>
      </c>
      <c r="B8703" s="8">
        <v>17</v>
      </c>
      <c r="C8703" s="8"/>
      <c r="D8703" s="8"/>
      <c r="E8703" s="8"/>
      <c r="F8703" s="8">
        <v>17</v>
      </c>
    </row>
    <row r="8704" spans="1:6" x14ac:dyDescent="0.3">
      <c r="A8704" s="5" t="s">
        <v>5672</v>
      </c>
      <c r="B8704" s="8"/>
      <c r="C8704" s="8">
        <v>23</v>
      </c>
      <c r="D8704" s="8"/>
      <c r="E8704" s="8"/>
      <c r="F8704" s="8">
        <v>23</v>
      </c>
    </row>
    <row r="8705" spans="1:6" x14ac:dyDescent="0.3">
      <c r="A8705" s="5" t="s">
        <v>25134</v>
      </c>
      <c r="B8705" s="8"/>
      <c r="C8705" s="8"/>
      <c r="D8705" s="8"/>
      <c r="E8705" s="8">
        <v>36</v>
      </c>
      <c r="F8705" s="8">
        <v>36</v>
      </c>
    </row>
    <row r="8706" spans="1:6" x14ac:dyDescent="0.3">
      <c r="A8706" s="5" t="s">
        <v>853</v>
      </c>
      <c r="B8706" s="8"/>
      <c r="C8706" s="8"/>
      <c r="D8706" s="8">
        <v>22</v>
      </c>
      <c r="E8706" s="8"/>
      <c r="F8706" s="8">
        <v>22</v>
      </c>
    </row>
    <row r="8707" spans="1:6" x14ac:dyDescent="0.3">
      <c r="A8707" s="5" t="s">
        <v>26230</v>
      </c>
      <c r="B8707" s="8">
        <v>18</v>
      </c>
      <c r="C8707" s="8"/>
      <c r="D8707" s="8"/>
      <c r="E8707" s="8"/>
      <c r="F8707" s="8">
        <v>18</v>
      </c>
    </row>
    <row r="8708" spans="1:6" x14ac:dyDescent="0.3">
      <c r="A8708" s="5" t="s">
        <v>15238</v>
      </c>
      <c r="B8708" s="8"/>
      <c r="C8708" s="8">
        <v>22</v>
      </c>
      <c r="D8708" s="8"/>
      <c r="E8708" s="8"/>
      <c r="F8708" s="8">
        <v>22</v>
      </c>
    </row>
    <row r="8709" spans="1:6" x14ac:dyDescent="0.3">
      <c r="A8709" s="5" t="s">
        <v>25294</v>
      </c>
      <c r="B8709" s="8"/>
      <c r="C8709" s="8"/>
      <c r="D8709" s="8">
        <v>39</v>
      </c>
      <c r="E8709" s="8"/>
      <c r="F8709" s="8">
        <v>39</v>
      </c>
    </row>
    <row r="8710" spans="1:6" x14ac:dyDescent="0.3">
      <c r="A8710" s="5" t="s">
        <v>4707</v>
      </c>
      <c r="B8710" s="8">
        <v>10</v>
      </c>
      <c r="C8710" s="8"/>
      <c r="D8710" s="8"/>
      <c r="E8710" s="8"/>
      <c r="F8710" s="8">
        <v>10</v>
      </c>
    </row>
    <row r="8711" spans="1:6" x14ac:dyDescent="0.3">
      <c r="A8711" s="5" t="s">
        <v>5761</v>
      </c>
      <c r="B8711" s="8"/>
      <c r="C8711" s="8"/>
      <c r="D8711" s="8"/>
      <c r="E8711" s="8">
        <v>28</v>
      </c>
      <c r="F8711" s="8">
        <v>28</v>
      </c>
    </row>
    <row r="8712" spans="1:6" x14ac:dyDescent="0.3">
      <c r="A8712" s="5" t="s">
        <v>24032</v>
      </c>
      <c r="B8712" s="8"/>
      <c r="C8712" s="8"/>
      <c r="D8712" s="8">
        <v>39</v>
      </c>
      <c r="E8712" s="8"/>
      <c r="F8712" s="8">
        <v>39</v>
      </c>
    </row>
    <row r="8713" spans="1:6" x14ac:dyDescent="0.3">
      <c r="A8713" s="5" t="s">
        <v>376</v>
      </c>
      <c r="B8713" s="8"/>
      <c r="C8713" s="8"/>
      <c r="D8713" s="8"/>
      <c r="E8713" s="8">
        <v>25</v>
      </c>
      <c r="F8713" s="8">
        <v>25</v>
      </c>
    </row>
    <row r="8714" spans="1:6" x14ac:dyDescent="0.3">
      <c r="A8714" s="5" t="s">
        <v>23866</v>
      </c>
      <c r="B8714" s="8"/>
      <c r="C8714" s="8"/>
      <c r="D8714" s="8"/>
      <c r="E8714" s="8">
        <v>14</v>
      </c>
      <c r="F8714" s="8">
        <v>14</v>
      </c>
    </row>
    <row r="8715" spans="1:6" x14ac:dyDescent="0.3">
      <c r="A8715" s="5" t="s">
        <v>31001</v>
      </c>
      <c r="B8715" s="8">
        <v>36</v>
      </c>
      <c r="C8715" s="8"/>
      <c r="D8715" s="8"/>
      <c r="E8715" s="8"/>
      <c r="F8715" s="8">
        <v>36</v>
      </c>
    </row>
    <row r="8716" spans="1:6" x14ac:dyDescent="0.3">
      <c r="A8716" s="5" t="s">
        <v>28930</v>
      </c>
      <c r="B8716" s="8"/>
      <c r="C8716" s="8">
        <v>8</v>
      </c>
      <c r="D8716" s="8"/>
      <c r="E8716" s="8"/>
      <c r="F8716" s="8">
        <v>8</v>
      </c>
    </row>
    <row r="8717" spans="1:6" x14ac:dyDescent="0.3">
      <c r="A8717" s="5" t="s">
        <v>10878</v>
      </c>
      <c r="B8717" s="8"/>
      <c r="C8717" s="8"/>
      <c r="D8717" s="8"/>
      <c r="E8717" s="8">
        <v>22</v>
      </c>
      <c r="F8717" s="8">
        <v>22</v>
      </c>
    </row>
    <row r="8718" spans="1:6" x14ac:dyDescent="0.3">
      <c r="A8718" s="5" t="s">
        <v>9602</v>
      </c>
      <c r="B8718" s="8"/>
      <c r="C8718" s="8">
        <v>26</v>
      </c>
      <c r="D8718" s="8"/>
      <c r="E8718" s="8"/>
      <c r="F8718" s="8">
        <v>26</v>
      </c>
    </row>
    <row r="8719" spans="1:6" x14ac:dyDescent="0.3">
      <c r="A8719" s="5" t="s">
        <v>15498</v>
      </c>
      <c r="B8719" s="8"/>
      <c r="C8719" s="8">
        <v>42</v>
      </c>
      <c r="D8719" s="8"/>
      <c r="E8719" s="8"/>
      <c r="F8719" s="8">
        <v>42</v>
      </c>
    </row>
    <row r="8720" spans="1:6" x14ac:dyDescent="0.3">
      <c r="A8720" s="5" t="s">
        <v>14116</v>
      </c>
      <c r="B8720" s="8"/>
      <c r="C8720" s="8">
        <v>12</v>
      </c>
      <c r="D8720" s="8"/>
      <c r="E8720" s="8"/>
      <c r="F8720" s="8">
        <v>12</v>
      </c>
    </row>
    <row r="8721" spans="1:6" x14ac:dyDescent="0.3">
      <c r="A8721" s="5" t="s">
        <v>18453</v>
      </c>
      <c r="B8721" s="8"/>
      <c r="C8721" s="8"/>
      <c r="D8721" s="8"/>
      <c r="E8721" s="8">
        <v>10</v>
      </c>
      <c r="F8721" s="8">
        <v>10</v>
      </c>
    </row>
    <row r="8722" spans="1:6" x14ac:dyDescent="0.3">
      <c r="A8722" s="5" t="s">
        <v>6962</v>
      </c>
      <c r="B8722" s="8">
        <v>19</v>
      </c>
      <c r="C8722" s="8"/>
      <c r="D8722" s="8"/>
      <c r="E8722" s="8"/>
      <c r="F8722" s="8">
        <v>19</v>
      </c>
    </row>
    <row r="8723" spans="1:6" x14ac:dyDescent="0.3">
      <c r="A8723" s="5" t="s">
        <v>23355</v>
      </c>
      <c r="B8723" s="8"/>
      <c r="C8723" s="8"/>
      <c r="D8723" s="8">
        <v>15</v>
      </c>
      <c r="E8723" s="8"/>
      <c r="F8723" s="8">
        <v>15</v>
      </c>
    </row>
    <row r="8724" spans="1:6" x14ac:dyDescent="0.3">
      <c r="A8724" s="5" t="s">
        <v>17715</v>
      </c>
      <c r="B8724" s="8"/>
      <c r="C8724" s="8">
        <v>39</v>
      </c>
      <c r="D8724" s="8"/>
      <c r="E8724" s="8"/>
      <c r="F8724" s="8">
        <v>39</v>
      </c>
    </row>
    <row r="8725" spans="1:6" x14ac:dyDescent="0.3">
      <c r="A8725" s="5" t="s">
        <v>704</v>
      </c>
      <c r="B8725" s="8"/>
      <c r="C8725" s="8"/>
      <c r="D8725" s="8">
        <v>5</v>
      </c>
      <c r="E8725" s="8"/>
      <c r="F8725" s="8">
        <v>5</v>
      </c>
    </row>
    <row r="8726" spans="1:6" x14ac:dyDescent="0.3">
      <c r="A8726" s="5" t="s">
        <v>17653</v>
      </c>
      <c r="B8726" s="8">
        <v>19</v>
      </c>
      <c r="C8726" s="8"/>
      <c r="D8726" s="8"/>
      <c r="E8726" s="8"/>
      <c r="F8726" s="8">
        <v>19</v>
      </c>
    </row>
    <row r="8727" spans="1:6" x14ac:dyDescent="0.3">
      <c r="A8727" s="5" t="s">
        <v>28195</v>
      </c>
      <c r="B8727" s="8"/>
      <c r="C8727" s="8"/>
      <c r="D8727" s="8">
        <v>23</v>
      </c>
      <c r="E8727" s="8"/>
      <c r="F8727" s="8">
        <v>23</v>
      </c>
    </row>
    <row r="8728" spans="1:6" x14ac:dyDescent="0.3">
      <c r="A8728" s="5" t="s">
        <v>7714</v>
      </c>
      <c r="B8728" s="8"/>
      <c r="C8728" s="8">
        <v>16</v>
      </c>
      <c r="D8728" s="8"/>
      <c r="E8728" s="8"/>
      <c r="F8728" s="8">
        <v>16</v>
      </c>
    </row>
    <row r="8729" spans="1:6" x14ac:dyDescent="0.3">
      <c r="A8729" s="5" t="s">
        <v>17667</v>
      </c>
      <c r="B8729" s="8">
        <v>34</v>
      </c>
      <c r="C8729" s="8"/>
      <c r="D8729" s="8"/>
      <c r="E8729" s="8"/>
      <c r="F8729" s="8">
        <v>34</v>
      </c>
    </row>
    <row r="8730" spans="1:6" x14ac:dyDescent="0.3">
      <c r="A8730" s="5" t="s">
        <v>23708</v>
      </c>
      <c r="B8730" s="8"/>
      <c r="C8730" s="8">
        <v>10</v>
      </c>
      <c r="D8730" s="8"/>
      <c r="E8730" s="8"/>
      <c r="F8730" s="8">
        <v>10</v>
      </c>
    </row>
    <row r="8731" spans="1:6" x14ac:dyDescent="0.3">
      <c r="A8731" s="5" t="s">
        <v>4243</v>
      </c>
      <c r="B8731" s="8"/>
      <c r="C8731" s="8">
        <v>44</v>
      </c>
      <c r="D8731" s="8"/>
      <c r="E8731" s="8"/>
      <c r="F8731" s="8">
        <v>44</v>
      </c>
    </row>
    <row r="8732" spans="1:6" x14ac:dyDescent="0.3">
      <c r="A8732" s="5" t="s">
        <v>29606</v>
      </c>
      <c r="B8732" s="8"/>
      <c r="C8732" s="8">
        <v>40</v>
      </c>
      <c r="D8732" s="8"/>
      <c r="E8732" s="8"/>
      <c r="F8732" s="8">
        <v>40</v>
      </c>
    </row>
    <row r="8733" spans="1:6" x14ac:dyDescent="0.3">
      <c r="A8733" s="5" t="s">
        <v>12782</v>
      </c>
      <c r="B8733" s="8"/>
      <c r="C8733" s="8">
        <v>16</v>
      </c>
      <c r="D8733" s="8"/>
      <c r="E8733" s="8"/>
      <c r="F8733" s="8">
        <v>16</v>
      </c>
    </row>
    <row r="8734" spans="1:6" x14ac:dyDescent="0.3">
      <c r="A8734" s="5" t="s">
        <v>19305</v>
      </c>
      <c r="B8734" s="8">
        <v>14</v>
      </c>
      <c r="C8734" s="8"/>
      <c r="D8734" s="8"/>
      <c r="E8734" s="8"/>
      <c r="F8734" s="8">
        <v>14</v>
      </c>
    </row>
    <row r="8735" spans="1:6" x14ac:dyDescent="0.3">
      <c r="A8735" s="5" t="s">
        <v>4166</v>
      </c>
      <c r="B8735" s="8"/>
      <c r="C8735" s="8"/>
      <c r="D8735" s="8"/>
      <c r="E8735" s="8">
        <v>31</v>
      </c>
      <c r="F8735" s="8">
        <v>31</v>
      </c>
    </row>
    <row r="8736" spans="1:6" x14ac:dyDescent="0.3">
      <c r="A8736" s="5" t="s">
        <v>30827</v>
      </c>
      <c r="B8736" s="8">
        <v>37</v>
      </c>
      <c r="C8736" s="8"/>
      <c r="D8736" s="8"/>
      <c r="E8736" s="8"/>
      <c r="F8736" s="8">
        <v>37</v>
      </c>
    </row>
    <row r="8737" spans="1:6" x14ac:dyDescent="0.3">
      <c r="A8737" s="5" t="s">
        <v>19813</v>
      </c>
      <c r="B8737" s="8">
        <v>33</v>
      </c>
      <c r="C8737" s="8"/>
      <c r="D8737" s="8"/>
      <c r="E8737" s="8"/>
      <c r="F8737" s="8">
        <v>33</v>
      </c>
    </row>
    <row r="8738" spans="1:6" x14ac:dyDescent="0.3">
      <c r="A8738" s="5" t="s">
        <v>31271</v>
      </c>
      <c r="B8738" s="8"/>
      <c r="C8738" s="8">
        <v>40</v>
      </c>
      <c r="D8738" s="8"/>
      <c r="E8738" s="8"/>
      <c r="F8738" s="8">
        <v>40</v>
      </c>
    </row>
    <row r="8739" spans="1:6" x14ac:dyDescent="0.3">
      <c r="A8739" s="5" t="s">
        <v>3593</v>
      </c>
      <c r="B8739" s="8"/>
      <c r="C8739" s="8">
        <v>31</v>
      </c>
      <c r="D8739" s="8"/>
      <c r="E8739" s="8"/>
      <c r="F8739" s="8">
        <v>31</v>
      </c>
    </row>
    <row r="8740" spans="1:6" x14ac:dyDescent="0.3">
      <c r="A8740" s="5" t="s">
        <v>24077</v>
      </c>
      <c r="B8740" s="8"/>
      <c r="C8740" s="8">
        <v>35</v>
      </c>
      <c r="D8740" s="8"/>
      <c r="E8740" s="8"/>
      <c r="F8740" s="8">
        <v>35</v>
      </c>
    </row>
    <row r="8741" spans="1:6" x14ac:dyDescent="0.3">
      <c r="A8741" s="5" t="s">
        <v>13057</v>
      </c>
      <c r="B8741" s="8"/>
      <c r="C8741" s="8"/>
      <c r="D8741" s="8"/>
      <c r="E8741" s="8">
        <v>38</v>
      </c>
      <c r="F8741" s="8">
        <v>38</v>
      </c>
    </row>
    <row r="8742" spans="1:6" x14ac:dyDescent="0.3">
      <c r="A8742" s="5" t="s">
        <v>29135</v>
      </c>
      <c r="B8742" s="8"/>
      <c r="C8742" s="8"/>
      <c r="D8742" s="8">
        <v>26</v>
      </c>
      <c r="E8742" s="8"/>
      <c r="F8742" s="8">
        <v>26</v>
      </c>
    </row>
    <row r="8743" spans="1:6" x14ac:dyDescent="0.3">
      <c r="A8743" s="5" t="s">
        <v>19395</v>
      </c>
      <c r="B8743" s="8">
        <v>33</v>
      </c>
      <c r="C8743" s="8"/>
      <c r="D8743" s="8"/>
      <c r="E8743" s="8"/>
      <c r="F8743" s="8">
        <v>33</v>
      </c>
    </row>
    <row r="8744" spans="1:6" x14ac:dyDescent="0.3">
      <c r="A8744" s="5" t="s">
        <v>6946</v>
      </c>
      <c r="B8744" s="8"/>
      <c r="C8744" s="8"/>
      <c r="D8744" s="8">
        <v>10</v>
      </c>
      <c r="E8744" s="8"/>
      <c r="F8744" s="8">
        <v>10</v>
      </c>
    </row>
    <row r="8745" spans="1:6" x14ac:dyDescent="0.3">
      <c r="A8745" s="5" t="s">
        <v>10400</v>
      </c>
      <c r="B8745" s="8">
        <v>16</v>
      </c>
      <c r="C8745" s="8"/>
      <c r="D8745" s="8"/>
      <c r="E8745" s="8"/>
      <c r="F8745" s="8">
        <v>16</v>
      </c>
    </row>
    <row r="8746" spans="1:6" x14ac:dyDescent="0.3">
      <c r="A8746" s="5" t="s">
        <v>19128</v>
      </c>
      <c r="B8746" s="8"/>
      <c r="C8746" s="8"/>
      <c r="D8746" s="8"/>
      <c r="E8746" s="8">
        <v>20</v>
      </c>
      <c r="F8746" s="8">
        <v>20</v>
      </c>
    </row>
    <row r="8747" spans="1:6" x14ac:dyDescent="0.3">
      <c r="A8747" s="5" t="s">
        <v>21892</v>
      </c>
      <c r="B8747" s="8"/>
      <c r="C8747" s="8">
        <v>34</v>
      </c>
      <c r="D8747" s="8"/>
      <c r="E8747" s="8"/>
      <c r="F8747" s="8">
        <v>34</v>
      </c>
    </row>
    <row r="8748" spans="1:6" x14ac:dyDescent="0.3">
      <c r="A8748" s="5" t="s">
        <v>14112</v>
      </c>
      <c r="B8748" s="8"/>
      <c r="C8748" s="8"/>
      <c r="D8748" s="8">
        <v>32</v>
      </c>
      <c r="E8748" s="8"/>
      <c r="F8748" s="8">
        <v>32</v>
      </c>
    </row>
    <row r="8749" spans="1:6" x14ac:dyDescent="0.3">
      <c r="A8749" s="5" t="s">
        <v>26752</v>
      </c>
      <c r="B8749" s="8">
        <v>18</v>
      </c>
      <c r="C8749" s="8"/>
      <c r="D8749" s="8"/>
      <c r="E8749" s="8"/>
      <c r="F8749" s="8">
        <v>18</v>
      </c>
    </row>
    <row r="8750" spans="1:6" x14ac:dyDescent="0.3">
      <c r="A8750" s="5" t="s">
        <v>24701</v>
      </c>
      <c r="B8750" s="8"/>
      <c r="C8750" s="8">
        <v>43</v>
      </c>
      <c r="D8750" s="8"/>
      <c r="E8750" s="8"/>
      <c r="F8750" s="8">
        <v>43</v>
      </c>
    </row>
    <row r="8751" spans="1:6" x14ac:dyDescent="0.3">
      <c r="A8751" s="5" t="s">
        <v>25919</v>
      </c>
      <c r="B8751" s="8">
        <v>18</v>
      </c>
      <c r="C8751" s="8"/>
      <c r="D8751" s="8"/>
      <c r="E8751" s="8"/>
      <c r="F8751" s="8">
        <v>18</v>
      </c>
    </row>
    <row r="8752" spans="1:6" x14ac:dyDescent="0.3">
      <c r="A8752" s="5" t="s">
        <v>21498</v>
      </c>
      <c r="B8752" s="8">
        <v>30</v>
      </c>
      <c r="C8752" s="8"/>
      <c r="D8752" s="8"/>
      <c r="E8752" s="8"/>
      <c r="F8752" s="8">
        <v>30</v>
      </c>
    </row>
    <row r="8753" spans="1:6" x14ac:dyDescent="0.3">
      <c r="A8753" s="5" t="s">
        <v>7935</v>
      </c>
      <c r="B8753" s="8"/>
      <c r="C8753" s="8"/>
      <c r="D8753" s="8">
        <v>26</v>
      </c>
      <c r="E8753" s="8"/>
      <c r="F8753" s="8">
        <v>26</v>
      </c>
    </row>
    <row r="8754" spans="1:6" x14ac:dyDescent="0.3">
      <c r="A8754" s="5" t="s">
        <v>24182</v>
      </c>
      <c r="B8754" s="8"/>
      <c r="C8754" s="8">
        <v>5</v>
      </c>
      <c r="D8754" s="8"/>
      <c r="E8754" s="8"/>
      <c r="F8754" s="8">
        <v>5</v>
      </c>
    </row>
    <row r="8755" spans="1:6" x14ac:dyDescent="0.3">
      <c r="A8755" s="5" t="s">
        <v>7617</v>
      </c>
      <c r="B8755" s="8"/>
      <c r="C8755" s="8">
        <v>11</v>
      </c>
      <c r="D8755" s="8"/>
      <c r="E8755" s="8"/>
      <c r="F8755" s="8">
        <v>11</v>
      </c>
    </row>
    <row r="8756" spans="1:6" x14ac:dyDescent="0.3">
      <c r="A8756" s="5" t="s">
        <v>4747</v>
      </c>
      <c r="B8756" s="8">
        <v>16</v>
      </c>
      <c r="C8756" s="8"/>
      <c r="D8756" s="8"/>
      <c r="E8756" s="8"/>
      <c r="F8756" s="8">
        <v>16</v>
      </c>
    </row>
    <row r="8757" spans="1:6" x14ac:dyDescent="0.3">
      <c r="A8757" s="5" t="s">
        <v>18832</v>
      </c>
      <c r="B8757" s="8"/>
      <c r="C8757" s="8">
        <v>22</v>
      </c>
      <c r="D8757" s="8"/>
      <c r="E8757" s="8"/>
      <c r="F8757" s="8">
        <v>22</v>
      </c>
    </row>
    <row r="8758" spans="1:6" x14ac:dyDescent="0.3">
      <c r="A8758" s="5" t="s">
        <v>7886</v>
      </c>
      <c r="B8758" s="8"/>
      <c r="C8758" s="8">
        <v>31</v>
      </c>
      <c r="D8758" s="8"/>
      <c r="E8758" s="8"/>
      <c r="F8758" s="8">
        <v>31</v>
      </c>
    </row>
    <row r="8759" spans="1:6" x14ac:dyDescent="0.3">
      <c r="A8759" s="5" t="s">
        <v>14060</v>
      </c>
      <c r="B8759" s="8"/>
      <c r="C8759" s="8"/>
      <c r="D8759" s="8">
        <v>8</v>
      </c>
      <c r="E8759" s="8"/>
      <c r="F8759" s="8">
        <v>8</v>
      </c>
    </row>
    <row r="8760" spans="1:6" x14ac:dyDescent="0.3">
      <c r="A8760" s="5" t="s">
        <v>23463</v>
      </c>
      <c r="B8760" s="8">
        <v>38</v>
      </c>
      <c r="C8760" s="8"/>
      <c r="D8760" s="8"/>
      <c r="E8760" s="8"/>
      <c r="F8760" s="8">
        <v>38</v>
      </c>
    </row>
    <row r="8761" spans="1:6" x14ac:dyDescent="0.3">
      <c r="A8761" s="5" t="s">
        <v>12815</v>
      </c>
      <c r="B8761" s="8"/>
      <c r="C8761" s="8">
        <v>10</v>
      </c>
      <c r="D8761" s="8"/>
      <c r="E8761" s="8"/>
      <c r="F8761" s="8">
        <v>10</v>
      </c>
    </row>
    <row r="8762" spans="1:6" x14ac:dyDescent="0.3">
      <c r="A8762" s="5" t="s">
        <v>10365</v>
      </c>
      <c r="B8762" s="8">
        <v>20</v>
      </c>
      <c r="C8762" s="8"/>
      <c r="D8762" s="8"/>
      <c r="E8762" s="8"/>
      <c r="F8762" s="8">
        <v>20</v>
      </c>
    </row>
    <row r="8763" spans="1:6" x14ac:dyDescent="0.3">
      <c r="A8763" s="5" t="s">
        <v>8216</v>
      </c>
      <c r="B8763" s="8"/>
      <c r="C8763" s="8"/>
      <c r="D8763" s="8"/>
      <c r="E8763" s="8">
        <v>14</v>
      </c>
      <c r="F8763" s="8">
        <v>14</v>
      </c>
    </row>
    <row r="8764" spans="1:6" x14ac:dyDescent="0.3">
      <c r="A8764" s="5" t="s">
        <v>32053</v>
      </c>
      <c r="B8764" s="8"/>
      <c r="C8764" s="8"/>
      <c r="D8764" s="8">
        <v>40</v>
      </c>
      <c r="E8764" s="8"/>
      <c r="F8764" s="8">
        <v>40</v>
      </c>
    </row>
    <row r="8765" spans="1:6" x14ac:dyDescent="0.3">
      <c r="A8765" s="5" t="s">
        <v>6714</v>
      </c>
      <c r="B8765" s="8">
        <v>37</v>
      </c>
      <c r="C8765" s="8"/>
      <c r="D8765" s="8"/>
      <c r="E8765" s="8"/>
      <c r="F8765" s="8">
        <v>37</v>
      </c>
    </row>
    <row r="8766" spans="1:6" x14ac:dyDescent="0.3">
      <c r="A8766" s="5" t="s">
        <v>24890</v>
      </c>
      <c r="B8766" s="8"/>
      <c r="C8766" s="8"/>
      <c r="D8766" s="8"/>
      <c r="E8766" s="8">
        <v>33</v>
      </c>
      <c r="F8766" s="8">
        <v>33</v>
      </c>
    </row>
    <row r="8767" spans="1:6" x14ac:dyDescent="0.3">
      <c r="A8767" s="5" t="s">
        <v>32202</v>
      </c>
      <c r="B8767" s="8">
        <v>36</v>
      </c>
      <c r="C8767" s="8"/>
      <c r="D8767" s="8"/>
      <c r="E8767" s="8"/>
      <c r="F8767" s="8">
        <v>36</v>
      </c>
    </row>
    <row r="8768" spans="1:6" x14ac:dyDescent="0.3">
      <c r="A8768" s="5" t="s">
        <v>23426</v>
      </c>
      <c r="B8768" s="8"/>
      <c r="C8768" s="8">
        <v>8</v>
      </c>
      <c r="D8768" s="8"/>
      <c r="E8768" s="8"/>
      <c r="F8768" s="8">
        <v>8</v>
      </c>
    </row>
    <row r="8769" spans="1:6" x14ac:dyDescent="0.3">
      <c r="A8769" s="5" t="s">
        <v>14427</v>
      </c>
      <c r="B8769" s="8"/>
      <c r="C8769" s="8"/>
      <c r="D8769" s="8">
        <v>9</v>
      </c>
      <c r="E8769" s="8"/>
      <c r="F8769" s="8">
        <v>9</v>
      </c>
    </row>
    <row r="8770" spans="1:6" x14ac:dyDescent="0.3">
      <c r="A8770" s="5" t="s">
        <v>14111</v>
      </c>
      <c r="B8770" s="8"/>
      <c r="C8770" s="8"/>
      <c r="D8770" s="8"/>
      <c r="E8770" s="8">
        <v>6</v>
      </c>
      <c r="F8770" s="8">
        <v>6</v>
      </c>
    </row>
    <row r="8771" spans="1:6" x14ac:dyDescent="0.3">
      <c r="A8771" s="5" t="s">
        <v>8411</v>
      </c>
      <c r="B8771" s="8">
        <v>9</v>
      </c>
      <c r="C8771" s="8"/>
      <c r="D8771" s="8"/>
      <c r="E8771" s="8"/>
      <c r="F8771" s="8">
        <v>9</v>
      </c>
    </row>
    <row r="8772" spans="1:6" x14ac:dyDescent="0.3">
      <c r="A8772" s="5" t="s">
        <v>2669</v>
      </c>
      <c r="B8772" s="8"/>
      <c r="C8772" s="8">
        <v>26</v>
      </c>
      <c r="D8772" s="8"/>
      <c r="E8772" s="8"/>
      <c r="F8772" s="8">
        <v>26</v>
      </c>
    </row>
    <row r="8773" spans="1:6" x14ac:dyDescent="0.3">
      <c r="A8773" s="5" t="s">
        <v>31925</v>
      </c>
      <c r="B8773" s="8">
        <v>32</v>
      </c>
      <c r="C8773" s="8"/>
      <c r="D8773" s="8"/>
      <c r="E8773" s="8"/>
      <c r="F8773" s="8">
        <v>32</v>
      </c>
    </row>
    <row r="8774" spans="1:6" x14ac:dyDescent="0.3">
      <c r="A8774" s="5" t="s">
        <v>14101</v>
      </c>
      <c r="B8774" s="8">
        <v>19</v>
      </c>
      <c r="C8774" s="8"/>
      <c r="D8774" s="8"/>
      <c r="E8774" s="8"/>
      <c r="F8774" s="8">
        <v>19</v>
      </c>
    </row>
    <row r="8775" spans="1:6" x14ac:dyDescent="0.3">
      <c r="A8775" s="5" t="s">
        <v>20250</v>
      </c>
      <c r="B8775" s="8"/>
      <c r="C8775" s="8"/>
      <c r="D8775" s="8">
        <v>17</v>
      </c>
      <c r="E8775" s="8"/>
      <c r="F8775" s="8">
        <v>17</v>
      </c>
    </row>
    <row r="8776" spans="1:6" x14ac:dyDescent="0.3">
      <c r="A8776" s="5" t="s">
        <v>1676</v>
      </c>
      <c r="B8776" s="8"/>
      <c r="C8776" s="8">
        <v>20</v>
      </c>
      <c r="D8776" s="8"/>
      <c r="E8776" s="8"/>
      <c r="F8776" s="8">
        <v>20</v>
      </c>
    </row>
    <row r="8777" spans="1:6" x14ac:dyDescent="0.3">
      <c r="A8777" s="5" t="s">
        <v>4083</v>
      </c>
      <c r="B8777" s="8">
        <v>32</v>
      </c>
      <c r="C8777" s="8"/>
      <c r="D8777" s="8"/>
      <c r="E8777" s="8"/>
      <c r="F8777" s="8">
        <v>32</v>
      </c>
    </row>
    <row r="8778" spans="1:6" x14ac:dyDescent="0.3">
      <c r="A8778" s="5" t="s">
        <v>21271</v>
      </c>
      <c r="B8778" s="8"/>
      <c r="C8778" s="8"/>
      <c r="D8778" s="8"/>
      <c r="E8778" s="8">
        <v>14</v>
      </c>
      <c r="F8778" s="8">
        <v>14</v>
      </c>
    </row>
    <row r="8779" spans="1:6" x14ac:dyDescent="0.3">
      <c r="A8779" s="5" t="s">
        <v>10252</v>
      </c>
      <c r="B8779" s="8">
        <v>13</v>
      </c>
      <c r="C8779" s="8"/>
      <c r="D8779" s="8"/>
      <c r="E8779" s="8"/>
      <c r="F8779" s="8">
        <v>13</v>
      </c>
    </row>
    <row r="8780" spans="1:6" x14ac:dyDescent="0.3">
      <c r="A8780" s="5" t="s">
        <v>16607</v>
      </c>
      <c r="B8780" s="8"/>
      <c r="C8780" s="8"/>
      <c r="D8780" s="8"/>
      <c r="E8780" s="8">
        <v>8</v>
      </c>
      <c r="F8780" s="8">
        <v>8</v>
      </c>
    </row>
    <row r="8781" spans="1:6" x14ac:dyDescent="0.3">
      <c r="A8781" s="5" t="s">
        <v>30610</v>
      </c>
      <c r="B8781" s="8"/>
      <c r="C8781" s="8"/>
      <c r="D8781" s="8"/>
      <c r="E8781" s="8">
        <v>19</v>
      </c>
      <c r="F8781" s="8">
        <v>19</v>
      </c>
    </row>
    <row r="8782" spans="1:6" x14ac:dyDescent="0.3">
      <c r="A8782" s="5" t="s">
        <v>18845</v>
      </c>
      <c r="B8782" s="8">
        <v>32</v>
      </c>
      <c r="C8782" s="8"/>
      <c r="D8782" s="8"/>
      <c r="E8782" s="8"/>
      <c r="F8782" s="8">
        <v>32</v>
      </c>
    </row>
    <row r="8783" spans="1:6" x14ac:dyDescent="0.3">
      <c r="A8783" s="5" t="s">
        <v>4329</v>
      </c>
      <c r="B8783" s="8">
        <v>12</v>
      </c>
      <c r="C8783" s="8"/>
      <c r="D8783" s="8"/>
      <c r="E8783" s="8"/>
      <c r="F8783" s="8">
        <v>12</v>
      </c>
    </row>
    <row r="8784" spans="1:6" x14ac:dyDescent="0.3">
      <c r="A8784" s="5" t="s">
        <v>846</v>
      </c>
      <c r="B8784" s="8"/>
      <c r="C8784" s="8"/>
      <c r="D8784" s="8"/>
      <c r="E8784" s="8">
        <v>13</v>
      </c>
      <c r="F8784" s="8">
        <v>13</v>
      </c>
    </row>
    <row r="8785" spans="1:6" x14ac:dyDescent="0.3">
      <c r="A8785" s="5" t="s">
        <v>28548</v>
      </c>
      <c r="B8785" s="8">
        <v>15</v>
      </c>
      <c r="C8785" s="8"/>
      <c r="D8785" s="8"/>
      <c r="E8785" s="8"/>
      <c r="F8785" s="8">
        <v>15</v>
      </c>
    </row>
    <row r="8786" spans="1:6" x14ac:dyDescent="0.3">
      <c r="A8786" s="5" t="s">
        <v>24671</v>
      </c>
      <c r="B8786" s="8">
        <v>12</v>
      </c>
      <c r="C8786" s="8"/>
      <c r="D8786" s="8"/>
      <c r="E8786" s="8"/>
      <c r="F8786" s="8">
        <v>12</v>
      </c>
    </row>
    <row r="8787" spans="1:6" x14ac:dyDescent="0.3">
      <c r="A8787" s="5" t="s">
        <v>6095</v>
      </c>
      <c r="B8787" s="8"/>
      <c r="C8787" s="8">
        <v>43</v>
      </c>
      <c r="D8787" s="8"/>
      <c r="E8787" s="8"/>
      <c r="F8787" s="8">
        <v>43</v>
      </c>
    </row>
    <row r="8788" spans="1:6" x14ac:dyDescent="0.3">
      <c r="A8788" s="5" t="s">
        <v>30720</v>
      </c>
      <c r="B8788" s="8"/>
      <c r="C8788" s="8">
        <v>25</v>
      </c>
      <c r="D8788" s="8"/>
      <c r="E8788" s="8"/>
      <c r="F8788" s="8">
        <v>25</v>
      </c>
    </row>
    <row r="8789" spans="1:6" x14ac:dyDescent="0.3">
      <c r="A8789" s="5" t="s">
        <v>9404</v>
      </c>
      <c r="B8789" s="8">
        <v>7</v>
      </c>
      <c r="C8789" s="8"/>
      <c r="D8789" s="8"/>
      <c r="E8789" s="8"/>
      <c r="F8789" s="8">
        <v>7</v>
      </c>
    </row>
    <row r="8790" spans="1:6" x14ac:dyDescent="0.3">
      <c r="A8790" s="5" t="s">
        <v>6136</v>
      </c>
      <c r="B8790" s="8"/>
      <c r="C8790" s="8"/>
      <c r="D8790" s="8">
        <v>25</v>
      </c>
      <c r="E8790" s="8"/>
      <c r="F8790" s="8">
        <v>25</v>
      </c>
    </row>
    <row r="8791" spans="1:6" x14ac:dyDescent="0.3">
      <c r="A8791" s="5" t="s">
        <v>20649</v>
      </c>
      <c r="B8791" s="8"/>
      <c r="C8791" s="8"/>
      <c r="D8791" s="8">
        <v>21</v>
      </c>
      <c r="E8791" s="8"/>
      <c r="F8791" s="8">
        <v>21</v>
      </c>
    </row>
    <row r="8792" spans="1:6" x14ac:dyDescent="0.3">
      <c r="A8792" s="5" t="s">
        <v>29535</v>
      </c>
      <c r="B8792" s="8">
        <v>37</v>
      </c>
      <c r="C8792" s="8"/>
      <c r="D8792" s="8"/>
      <c r="E8792" s="8"/>
      <c r="F8792" s="8">
        <v>37</v>
      </c>
    </row>
    <row r="8793" spans="1:6" x14ac:dyDescent="0.3">
      <c r="A8793" s="5" t="s">
        <v>2538</v>
      </c>
      <c r="B8793" s="8"/>
      <c r="C8793" s="8">
        <v>10</v>
      </c>
      <c r="D8793" s="8"/>
      <c r="E8793" s="8"/>
      <c r="F8793" s="8">
        <v>10</v>
      </c>
    </row>
    <row r="8794" spans="1:6" x14ac:dyDescent="0.3">
      <c r="A8794" s="5" t="s">
        <v>17846</v>
      </c>
      <c r="B8794" s="8"/>
      <c r="C8794" s="8"/>
      <c r="D8794" s="8">
        <v>42</v>
      </c>
      <c r="E8794" s="8"/>
      <c r="F8794" s="8">
        <v>42</v>
      </c>
    </row>
    <row r="8795" spans="1:6" x14ac:dyDescent="0.3">
      <c r="A8795" s="5" t="s">
        <v>10822</v>
      </c>
      <c r="B8795" s="8"/>
      <c r="C8795" s="8"/>
      <c r="D8795" s="8"/>
      <c r="E8795" s="8">
        <v>33</v>
      </c>
      <c r="F8795" s="8">
        <v>33</v>
      </c>
    </row>
    <row r="8796" spans="1:6" x14ac:dyDescent="0.3">
      <c r="A8796" s="5" t="s">
        <v>14583</v>
      </c>
      <c r="B8796" s="8"/>
      <c r="C8796" s="8">
        <v>12</v>
      </c>
      <c r="D8796" s="8"/>
      <c r="E8796" s="8"/>
      <c r="F8796" s="8">
        <v>12</v>
      </c>
    </row>
    <row r="8797" spans="1:6" x14ac:dyDescent="0.3">
      <c r="A8797" s="5" t="s">
        <v>8177</v>
      </c>
      <c r="B8797" s="8"/>
      <c r="C8797" s="8"/>
      <c r="D8797" s="8">
        <v>41</v>
      </c>
      <c r="E8797" s="8"/>
      <c r="F8797" s="8">
        <v>41</v>
      </c>
    </row>
    <row r="8798" spans="1:6" x14ac:dyDescent="0.3">
      <c r="A8798" s="5" t="s">
        <v>25087</v>
      </c>
      <c r="B8798" s="8"/>
      <c r="C8798" s="8"/>
      <c r="D8798" s="8">
        <v>13</v>
      </c>
      <c r="E8798" s="8"/>
      <c r="F8798" s="8">
        <v>13</v>
      </c>
    </row>
    <row r="8799" spans="1:6" x14ac:dyDescent="0.3">
      <c r="A8799" s="5" t="s">
        <v>25677</v>
      </c>
      <c r="B8799" s="8">
        <v>11</v>
      </c>
      <c r="C8799" s="8"/>
      <c r="D8799" s="8"/>
      <c r="E8799" s="8"/>
      <c r="F8799" s="8">
        <v>11</v>
      </c>
    </row>
    <row r="8800" spans="1:6" x14ac:dyDescent="0.3">
      <c r="A8800" s="5" t="s">
        <v>14256</v>
      </c>
      <c r="B8800" s="8">
        <v>7</v>
      </c>
      <c r="C8800" s="8"/>
      <c r="D8800" s="8"/>
      <c r="E8800" s="8"/>
      <c r="F8800" s="8">
        <v>7</v>
      </c>
    </row>
    <row r="8801" spans="1:6" x14ac:dyDescent="0.3">
      <c r="A8801" s="5" t="s">
        <v>26783</v>
      </c>
      <c r="B8801" s="8"/>
      <c r="C8801" s="8"/>
      <c r="D8801" s="8">
        <v>5</v>
      </c>
      <c r="E8801" s="8"/>
      <c r="F8801" s="8">
        <v>5</v>
      </c>
    </row>
    <row r="8802" spans="1:6" x14ac:dyDescent="0.3">
      <c r="A8802" s="5" t="s">
        <v>25639</v>
      </c>
      <c r="B8802" s="8">
        <v>43</v>
      </c>
      <c r="C8802" s="8"/>
      <c r="D8802" s="8"/>
      <c r="E8802" s="8"/>
      <c r="F8802" s="8">
        <v>43</v>
      </c>
    </row>
    <row r="8803" spans="1:6" x14ac:dyDescent="0.3">
      <c r="A8803" s="5" t="s">
        <v>29521</v>
      </c>
      <c r="B8803" s="8">
        <v>35</v>
      </c>
      <c r="C8803" s="8"/>
      <c r="D8803" s="8"/>
      <c r="E8803" s="8"/>
      <c r="F8803" s="8">
        <v>35</v>
      </c>
    </row>
    <row r="8804" spans="1:6" x14ac:dyDescent="0.3">
      <c r="A8804" s="5" t="s">
        <v>498</v>
      </c>
      <c r="B8804" s="8"/>
      <c r="C8804" s="8"/>
      <c r="D8804" s="8">
        <v>21</v>
      </c>
      <c r="E8804" s="8"/>
      <c r="F8804" s="8">
        <v>21</v>
      </c>
    </row>
    <row r="8805" spans="1:6" x14ac:dyDescent="0.3">
      <c r="A8805" s="5" t="s">
        <v>9019</v>
      </c>
      <c r="B8805" s="8"/>
      <c r="C8805" s="8">
        <v>33</v>
      </c>
      <c r="D8805" s="8"/>
      <c r="E8805" s="8"/>
      <c r="F8805" s="8">
        <v>33</v>
      </c>
    </row>
    <row r="8806" spans="1:6" x14ac:dyDescent="0.3">
      <c r="A8806" s="5" t="s">
        <v>8656</v>
      </c>
      <c r="B8806" s="8"/>
      <c r="C8806" s="8">
        <v>26</v>
      </c>
      <c r="D8806" s="8"/>
      <c r="E8806" s="8"/>
      <c r="F8806" s="8">
        <v>26</v>
      </c>
    </row>
    <row r="8807" spans="1:6" x14ac:dyDescent="0.3">
      <c r="A8807" s="5" t="s">
        <v>309</v>
      </c>
      <c r="B8807" s="8"/>
      <c r="C8807" s="8"/>
      <c r="D8807" s="8"/>
      <c r="E8807" s="8">
        <v>36</v>
      </c>
      <c r="F8807" s="8">
        <v>36</v>
      </c>
    </row>
    <row r="8808" spans="1:6" x14ac:dyDescent="0.3">
      <c r="A8808" s="5" t="s">
        <v>25160</v>
      </c>
      <c r="B8808" s="8"/>
      <c r="C8808" s="8"/>
      <c r="D8808" s="8"/>
      <c r="E8808" s="8">
        <v>40</v>
      </c>
      <c r="F8808" s="8">
        <v>40</v>
      </c>
    </row>
    <row r="8809" spans="1:6" x14ac:dyDescent="0.3">
      <c r="A8809" s="5" t="s">
        <v>5827</v>
      </c>
      <c r="B8809" s="8"/>
      <c r="C8809" s="8"/>
      <c r="D8809" s="8">
        <v>22</v>
      </c>
      <c r="E8809" s="8"/>
      <c r="F8809" s="8">
        <v>22</v>
      </c>
    </row>
    <row r="8810" spans="1:6" x14ac:dyDescent="0.3">
      <c r="A8810" s="5" t="s">
        <v>32373</v>
      </c>
      <c r="B8810" s="8"/>
      <c r="C8810" s="8">
        <v>5</v>
      </c>
      <c r="D8810" s="8"/>
      <c r="E8810" s="8"/>
      <c r="F8810" s="8">
        <v>5</v>
      </c>
    </row>
    <row r="8811" spans="1:6" x14ac:dyDescent="0.3">
      <c r="A8811" s="5" t="s">
        <v>24971</v>
      </c>
      <c r="B8811" s="8"/>
      <c r="C8811" s="8"/>
      <c r="D8811" s="8">
        <v>24</v>
      </c>
      <c r="E8811" s="8"/>
      <c r="F8811" s="8">
        <v>24</v>
      </c>
    </row>
    <row r="8812" spans="1:6" x14ac:dyDescent="0.3">
      <c r="A8812" s="5" t="s">
        <v>32102</v>
      </c>
      <c r="B8812" s="8"/>
      <c r="C8812" s="8"/>
      <c r="D8812" s="8">
        <v>15</v>
      </c>
      <c r="E8812" s="8"/>
      <c r="F8812" s="8">
        <v>15</v>
      </c>
    </row>
    <row r="8813" spans="1:6" x14ac:dyDescent="0.3">
      <c r="A8813" s="5" t="s">
        <v>31835</v>
      </c>
      <c r="B8813" s="8"/>
      <c r="C8813" s="8"/>
      <c r="D8813" s="8"/>
      <c r="E8813" s="8">
        <v>5</v>
      </c>
      <c r="F8813" s="8">
        <v>5</v>
      </c>
    </row>
    <row r="8814" spans="1:6" x14ac:dyDescent="0.3">
      <c r="A8814" s="5" t="s">
        <v>14789</v>
      </c>
      <c r="B8814" s="8">
        <v>11</v>
      </c>
      <c r="C8814" s="8"/>
      <c r="D8814" s="8"/>
      <c r="E8814" s="8"/>
      <c r="F8814" s="8">
        <v>11</v>
      </c>
    </row>
    <row r="8815" spans="1:6" x14ac:dyDescent="0.3">
      <c r="A8815" s="5" t="s">
        <v>3553</v>
      </c>
      <c r="B8815" s="8">
        <v>24</v>
      </c>
      <c r="C8815" s="8"/>
      <c r="D8815" s="8"/>
      <c r="E8815" s="8"/>
      <c r="F8815" s="8">
        <v>24</v>
      </c>
    </row>
    <row r="8816" spans="1:6" x14ac:dyDescent="0.3">
      <c r="A8816" s="5" t="s">
        <v>11366</v>
      </c>
      <c r="B8816" s="8"/>
      <c r="C8816" s="8"/>
      <c r="D8816" s="8">
        <v>13</v>
      </c>
      <c r="E8816" s="8"/>
      <c r="F8816" s="8">
        <v>13</v>
      </c>
    </row>
    <row r="8817" spans="1:6" x14ac:dyDescent="0.3">
      <c r="A8817" s="5" t="s">
        <v>9564</v>
      </c>
      <c r="B8817" s="8"/>
      <c r="C8817" s="8">
        <v>8</v>
      </c>
      <c r="D8817" s="8"/>
      <c r="E8817" s="8"/>
      <c r="F8817" s="8">
        <v>8</v>
      </c>
    </row>
    <row r="8818" spans="1:6" x14ac:dyDescent="0.3">
      <c r="A8818" s="5" t="s">
        <v>15166</v>
      </c>
      <c r="B8818" s="8"/>
      <c r="C8818" s="8"/>
      <c r="D8818" s="8"/>
      <c r="E8818" s="8">
        <v>38</v>
      </c>
      <c r="F8818" s="8">
        <v>38</v>
      </c>
    </row>
    <row r="8819" spans="1:6" x14ac:dyDescent="0.3">
      <c r="A8819" s="5" t="s">
        <v>29979</v>
      </c>
      <c r="B8819" s="8"/>
      <c r="C8819" s="8">
        <v>26</v>
      </c>
      <c r="D8819" s="8"/>
      <c r="E8819" s="8"/>
      <c r="F8819" s="8">
        <v>26</v>
      </c>
    </row>
    <row r="8820" spans="1:6" x14ac:dyDescent="0.3">
      <c r="A8820" s="5" t="s">
        <v>25076</v>
      </c>
      <c r="B8820" s="8">
        <v>7</v>
      </c>
      <c r="C8820" s="8"/>
      <c r="D8820" s="8"/>
      <c r="E8820" s="8"/>
      <c r="F8820" s="8">
        <v>7</v>
      </c>
    </row>
    <row r="8821" spans="1:6" x14ac:dyDescent="0.3">
      <c r="A8821" s="5" t="s">
        <v>23956</v>
      </c>
      <c r="B8821" s="8"/>
      <c r="C8821" s="8"/>
      <c r="D8821" s="8">
        <v>42</v>
      </c>
      <c r="E8821" s="8"/>
      <c r="F8821" s="8">
        <v>42</v>
      </c>
    </row>
    <row r="8822" spans="1:6" x14ac:dyDescent="0.3">
      <c r="A8822" s="5" t="s">
        <v>384</v>
      </c>
      <c r="B8822" s="8"/>
      <c r="C8822" s="8">
        <v>14</v>
      </c>
      <c r="D8822" s="8"/>
      <c r="E8822" s="8"/>
      <c r="F8822" s="8">
        <v>14</v>
      </c>
    </row>
    <row r="8823" spans="1:6" x14ac:dyDescent="0.3">
      <c r="A8823" s="5" t="s">
        <v>19579</v>
      </c>
      <c r="B8823" s="8"/>
      <c r="C8823" s="8"/>
      <c r="D8823" s="8"/>
      <c r="E8823" s="8">
        <v>42</v>
      </c>
      <c r="F8823" s="8">
        <v>42</v>
      </c>
    </row>
    <row r="8824" spans="1:6" x14ac:dyDescent="0.3">
      <c r="A8824" s="5" t="s">
        <v>20283</v>
      </c>
      <c r="B8824" s="8"/>
      <c r="C8824" s="8"/>
      <c r="D8824" s="8"/>
      <c r="E8824" s="8">
        <v>17</v>
      </c>
      <c r="F8824" s="8">
        <v>17</v>
      </c>
    </row>
    <row r="8825" spans="1:6" x14ac:dyDescent="0.3">
      <c r="A8825" s="5" t="s">
        <v>2634</v>
      </c>
      <c r="B8825" s="8"/>
      <c r="C8825" s="8"/>
      <c r="D8825" s="8"/>
      <c r="E8825" s="8">
        <v>28</v>
      </c>
      <c r="F8825" s="8">
        <v>28</v>
      </c>
    </row>
    <row r="8826" spans="1:6" x14ac:dyDescent="0.3">
      <c r="A8826" s="5" t="s">
        <v>22514</v>
      </c>
      <c r="B8826" s="8"/>
      <c r="C8826" s="8">
        <v>28</v>
      </c>
      <c r="D8826" s="8"/>
      <c r="E8826" s="8"/>
      <c r="F8826" s="8">
        <v>28</v>
      </c>
    </row>
    <row r="8827" spans="1:6" x14ac:dyDescent="0.3">
      <c r="A8827" s="5" t="s">
        <v>6041</v>
      </c>
      <c r="B8827" s="8"/>
      <c r="C8827" s="8">
        <v>28</v>
      </c>
      <c r="D8827" s="8"/>
      <c r="E8827" s="8"/>
      <c r="F8827" s="8">
        <v>28</v>
      </c>
    </row>
    <row r="8828" spans="1:6" x14ac:dyDescent="0.3">
      <c r="A8828" s="5" t="s">
        <v>8894</v>
      </c>
      <c r="B8828" s="8"/>
      <c r="C8828" s="8"/>
      <c r="D8828" s="8"/>
      <c r="E8828" s="8">
        <v>23</v>
      </c>
      <c r="F8828" s="8">
        <v>23</v>
      </c>
    </row>
    <row r="8829" spans="1:6" x14ac:dyDescent="0.3">
      <c r="A8829" s="5" t="s">
        <v>2950</v>
      </c>
      <c r="B8829" s="8">
        <v>28</v>
      </c>
      <c r="C8829" s="8"/>
      <c r="D8829" s="8"/>
      <c r="E8829" s="8"/>
      <c r="F8829" s="8">
        <v>28</v>
      </c>
    </row>
    <row r="8830" spans="1:6" x14ac:dyDescent="0.3">
      <c r="A8830" s="5" t="s">
        <v>5994</v>
      </c>
      <c r="B8830" s="8"/>
      <c r="C8830" s="8">
        <v>39</v>
      </c>
      <c r="D8830" s="8"/>
      <c r="E8830" s="8"/>
      <c r="F8830" s="8">
        <v>39</v>
      </c>
    </row>
    <row r="8831" spans="1:6" x14ac:dyDescent="0.3">
      <c r="A8831" s="5" t="s">
        <v>4444</v>
      </c>
      <c r="B8831" s="8"/>
      <c r="C8831" s="8"/>
      <c r="D8831" s="8">
        <v>25</v>
      </c>
      <c r="E8831" s="8"/>
      <c r="F8831" s="8">
        <v>25</v>
      </c>
    </row>
    <row r="8832" spans="1:6" x14ac:dyDescent="0.3">
      <c r="A8832" s="5" t="s">
        <v>29593</v>
      </c>
      <c r="B8832" s="8">
        <v>32</v>
      </c>
      <c r="C8832" s="8"/>
      <c r="D8832" s="8"/>
      <c r="E8832" s="8"/>
      <c r="F8832" s="8">
        <v>32</v>
      </c>
    </row>
    <row r="8833" spans="1:6" x14ac:dyDescent="0.3">
      <c r="A8833" s="5" t="s">
        <v>32354</v>
      </c>
      <c r="B8833" s="8"/>
      <c r="C8833" s="8"/>
      <c r="D8833" s="8">
        <v>29</v>
      </c>
      <c r="E8833" s="8"/>
      <c r="F8833" s="8">
        <v>29</v>
      </c>
    </row>
    <row r="8834" spans="1:6" x14ac:dyDescent="0.3">
      <c r="A8834" s="5" t="s">
        <v>17065</v>
      </c>
      <c r="B8834" s="8"/>
      <c r="C8834" s="8"/>
      <c r="D8834" s="8">
        <v>5</v>
      </c>
      <c r="E8834" s="8"/>
      <c r="F8834" s="8">
        <v>5</v>
      </c>
    </row>
    <row r="8835" spans="1:6" x14ac:dyDescent="0.3">
      <c r="A8835" s="5" t="s">
        <v>23858</v>
      </c>
      <c r="B8835" s="8"/>
      <c r="C8835" s="8"/>
      <c r="D8835" s="8"/>
      <c r="E8835" s="8">
        <v>29</v>
      </c>
      <c r="F8835" s="8">
        <v>29</v>
      </c>
    </row>
    <row r="8836" spans="1:6" x14ac:dyDescent="0.3">
      <c r="A8836" s="5" t="s">
        <v>21310</v>
      </c>
      <c r="B8836" s="8">
        <v>30</v>
      </c>
      <c r="C8836" s="8"/>
      <c r="D8836" s="8"/>
      <c r="E8836" s="8"/>
      <c r="F8836" s="8">
        <v>30</v>
      </c>
    </row>
    <row r="8837" spans="1:6" x14ac:dyDescent="0.3">
      <c r="A8837" s="5" t="s">
        <v>30550</v>
      </c>
      <c r="B8837" s="8"/>
      <c r="C8837" s="8"/>
      <c r="D8837" s="8"/>
      <c r="E8837" s="8">
        <v>27</v>
      </c>
      <c r="F8837" s="8">
        <v>27</v>
      </c>
    </row>
    <row r="8838" spans="1:6" x14ac:dyDescent="0.3">
      <c r="A8838" s="5" t="s">
        <v>14130</v>
      </c>
      <c r="B8838" s="8"/>
      <c r="C8838" s="8"/>
      <c r="D8838" s="8">
        <v>28</v>
      </c>
      <c r="E8838" s="8"/>
      <c r="F8838" s="8">
        <v>28</v>
      </c>
    </row>
    <row r="8839" spans="1:6" x14ac:dyDescent="0.3">
      <c r="A8839" s="5" t="s">
        <v>16675</v>
      </c>
      <c r="B8839" s="8"/>
      <c r="C8839" s="8"/>
      <c r="D8839" s="8"/>
      <c r="E8839" s="8">
        <v>7</v>
      </c>
      <c r="F8839" s="8">
        <v>7</v>
      </c>
    </row>
    <row r="8840" spans="1:6" x14ac:dyDescent="0.3">
      <c r="A8840" s="5" t="s">
        <v>23331</v>
      </c>
      <c r="B8840" s="8">
        <v>29</v>
      </c>
      <c r="C8840" s="8"/>
      <c r="D8840" s="8"/>
      <c r="E8840" s="8"/>
      <c r="F8840" s="8">
        <v>29</v>
      </c>
    </row>
    <row r="8841" spans="1:6" x14ac:dyDescent="0.3">
      <c r="A8841" s="5" t="s">
        <v>18344</v>
      </c>
      <c r="B8841" s="8"/>
      <c r="C8841" s="8"/>
      <c r="D8841" s="8">
        <v>21</v>
      </c>
      <c r="E8841" s="8"/>
      <c r="F8841" s="8">
        <v>21</v>
      </c>
    </row>
    <row r="8842" spans="1:6" x14ac:dyDescent="0.3">
      <c r="A8842" s="5" t="s">
        <v>4629</v>
      </c>
      <c r="B8842" s="8">
        <v>23</v>
      </c>
      <c r="C8842" s="8"/>
      <c r="D8842" s="8"/>
      <c r="E8842" s="8"/>
      <c r="F8842" s="8">
        <v>23</v>
      </c>
    </row>
    <row r="8843" spans="1:6" x14ac:dyDescent="0.3">
      <c r="A8843" s="5" t="s">
        <v>15176</v>
      </c>
      <c r="B8843" s="8">
        <v>6</v>
      </c>
      <c r="C8843" s="8"/>
      <c r="D8843" s="8"/>
      <c r="E8843" s="8"/>
      <c r="F8843" s="8">
        <v>6</v>
      </c>
    </row>
    <row r="8844" spans="1:6" x14ac:dyDescent="0.3">
      <c r="A8844" s="5" t="s">
        <v>20320</v>
      </c>
      <c r="B8844" s="8"/>
      <c r="C8844" s="8">
        <v>5</v>
      </c>
      <c r="D8844" s="8"/>
      <c r="E8844" s="8"/>
      <c r="F8844" s="8">
        <v>5</v>
      </c>
    </row>
    <row r="8845" spans="1:6" x14ac:dyDescent="0.3">
      <c r="A8845" s="5" t="s">
        <v>7349</v>
      </c>
      <c r="B8845" s="8">
        <v>9</v>
      </c>
      <c r="C8845" s="8"/>
      <c r="D8845" s="8"/>
      <c r="E8845" s="8"/>
      <c r="F8845" s="8">
        <v>9</v>
      </c>
    </row>
    <row r="8846" spans="1:6" x14ac:dyDescent="0.3">
      <c r="A8846" s="5" t="s">
        <v>12565</v>
      </c>
      <c r="B8846" s="8"/>
      <c r="C8846" s="8">
        <v>29</v>
      </c>
      <c r="D8846" s="8"/>
      <c r="E8846" s="8"/>
      <c r="F8846" s="8">
        <v>29</v>
      </c>
    </row>
    <row r="8847" spans="1:6" x14ac:dyDescent="0.3">
      <c r="A8847" s="5" t="s">
        <v>17704</v>
      </c>
      <c r="B8847" s="8"/>
      <c r="C8847" s="8">
        <v>19</v>
      </c>
      <c r="D8847" s="8"/>
      <c r="E8847" s="8"/>
      <c r="F8847" s="8">
        <v>19</v>
      </c>
    </row>
    <row r="8848" spans="1:6" x14ac:dyDescent="0.3">
      <c r="A8848" s="5" t="s">
        <v>20645</v>
      </c>
      <c r="B8848" s="8"/>
      <c r="C8848" s="8">
        <v>18</v>
      </c>
      <c r="D8848" s="8"/>
      <c r="E8848" s="8"/>
      <c r="F8848" s="8">
        <v>18</v>
      </c>
    </row>
    <row r="8849" spans="1:6" x14ac:dyDescent="0.3">
      <c r="A8849" s="5" t="s">
        <v>23814</v>
      </c>
      <c r="B8849" s="8"/>
      <c r="C8849" s="8"/>
      <c r="D8849" s="8">
        <v>8</v>
      </c>
      <c r="E8849" s="8"/>
      <c r="F8849" s="8">
        <v>8</v>
      </c>
    </row>
    <row r="8850" spans="1:6" x14ac:dyDescent="0.3">
      <c r="A8850" s="5" t="s">
        <v>4371</v>
      </c>
      <c r="B8850" s="8"/>
      <c r="C8850" s="8"/>
      <c r="D8850" s="8"/>
      <c r="E8850" s="8">
        <v>7</v>
      </c>
      <c r="F8850" s="8">
        <v>7</v>
      </c>
    </row>
    <row r="8851" spans="1:6" x14ac:dyDescent="0.3">
      <c r="A8851" s="5" t="s">
        <v>346</v>
      </c>
      <c r="B8851" s="8"/>
      <c r="C8851" s="8"/>
      <c r="D8851" s="8">
        <v>15</v>
      </c>
      <c r="E8851" s="8"/>
      <c r="F8851" s="8">
        <v>15</v>
      </c>
    </row>
    <row r="8852" spans="1:6" x14ac:dyDescent="0.3">
      <c r="A8852" s="5" t="s">
        <v>6070</v>
      </c>
      <c r="B8852" s="8"/>
      <c r="C8852" s="8">
        <v>11</v>
      </c>
      <c r="D8852" s="8"/>
      <c r="E8852" s="8"/>
      <c r="F8852" s="8">
        <v>11</v>
      </c>
    </row>
    <row r="8853" spans="1:6" x14ac:dyDescent="0.3">
      <c r="A8853" s="5" t="s">
        <v>10254</v>
      </c>
      <c r="B8853" s="8">
        <v>37</v>
      </c>
      <c r="C8853" s="8"/>
      <c r="D8853" s="8"/>
      <c r="E8853" s="8"/>
      <c r="F8853" s="8">
        <v>37</v>
      </c>
    </row>
    <row r="8854" spans="1:6" x14ac:dyDescent="0.3">
      <c r="A8854" s="5" t="s">
        <v>19306</v>
      </c>
      <c r="B8854" s="8"/>
      <c r="C8854" s="8"/>
      <c r="D8854" s="8">
        <v>16</v>
      </c>
      <c r="E8854" s="8"/>
      <c r="F8854" s="8">
        <v>16</v>
      </c>
    </row>
    <row r="8855" spans="1:6" x14ac:dyDescent="0.3">
      <c r="A8855" s="5" t="s">
        <v>23113</v>
      </c>
      <c r="B8855" s="8">
        <v>15</v>
      </c>
      <c r="C8855" s="8"/>
      <c r="D8855" s="8"/>
      <c r="E8855" s="8"/>
      <c r="F8855" s="8">
        <v>15</v>
      </c>
    </row>
    <row r="8856" spans="1:6" x14ac:dyDescent="0.3">
      <c r="A8856" s="5" t="s">
        <v>10363</v>
      </c>
      <c r="B8856" s="8"/>
      <c r="C8856" s="8"/>
      <c r="D8856" s="8">
        <v>24</v>
      </c>
      <c r="E8856" s="8"/>
      <c r="F8856" s="8">
        <v>24</v>
      </c>
    </row>
    <row r="8857" spans="1:6" x14ac:dyDescent="0.3">
      <c r="A8857" s="5" t="s">
        <v>18961</v>
      </c>
      <c r="B8857" s="8">
        <v>24</v>
      </c>
      <c r="C8857" s="8"/>
      <c r="D8857" s="8"/>
      <c r="E8857" s="8"/>
      <c r="F8857" s="8">
        <v>24</v>
      </c>
    </row>
    <row r="8858" spans="1:6" x14ac:dyDescent="0.3">
      <c r="A8858" s="5" t="s">
        <v>15593</v>
      </c>
      <c r="B8858" s="8"/>
      <c r="C8858" s="8">
        <v>35</v>
      </c>
      <c r="D8858" s="8"/>
      <c r="E8858" s="8"/>
      <c r="F8858" s="8">
        <v>35</v>
      </c>
    </row>
    <row r="8859" spans="1:6" x14ac:dyDescent="0.3">
      <c r="A8859" s="5" t="s">
        <v>25962</v>
      </c>
      <c r="B8859" s="8"/>
      <c r="C8859" s="8"/>
      <c r="D8859" s="8">
        <v>11</v>
      </c>
      <c r="E8859" s="8"/>
      <c r="F8859" s="8">
        <v>11</v>
      </c>
    </row>
    <row r="8860" spans="1:6" x14ac:dyDescent="0.3">
      <c r="A8860" s="5" t="s">
        <v>30040</v>
      </c>
      <c r="B8860" s="8"/>
      <c r="C8860" s="8"/>
      <c r="D8860" s="8">
        <v>37</v>
      </c>
      <c r="E8860" s="8"/>
      <c r="F8860" s="8">
        <v>37</v>
      </c>
    </row>
    <row r="8861" spans="1:6" x14ac:dyDescent="0.3">
      <c r="A8861" s="5" t="s">
        <v>18651</v>
      </c>
      <c r="B8861" s="8"/>
      <c r="C8861" s="8"/>
      <c r="D8861" s="8">
        <v>12</v>
      </c>
      <c r="E8861" s="8"/>
      <c r="F8861" s="8">
        <v>12</v>
      </c>
    </row>
    <row r="8862" spans="1:6" x14ac:dyDescent="0.3">
      <c r="A8862" s="5" t="s">
        <v>21557</v>
      </c>
      <c r="B8862" s="8"/>
      <c r="C8862" s="8"/>
      <c r="D8862" s="8"/>
      <c r="E8862" s="8">
        <v>44</v>
      </c>
      <c r="F8862" s="8">
        <v>44</v>
      </c>
    </row>
    <row r="8863" spans="1:6" x14ac:dyDescent="0.3">
      <c r="A8863" s="5" t="s">
        <v>12849</v>
      </c>
      <c r="B8863" s="8"/>
      <c r="C8863" s="8">
        <v>42</v>
      </c>
      <c r="D8863" s="8"/>
      <c r="E8863" s="8"/>
      <c r="F8863" s="8">
        <v>42</v>
      </c>
    </row>
    <row r="8864" spans="1:6" x14ac:dyDescent="0.3">
      <c r="A8864" s="5" t="s">
        <v>11783</v>
      </c>
      <c r="B8864" s="8"/>
      <c r="C8864" s="8"/>
      <c r="D8864" s="8"/>
      <c r="E8864" s="8">
        <v>19</v>
      </c>
      <c r="F8864" s="8">
        <v>19</v>
      </c>
    </row>
    <row r="8865" spans="1:6" x14ac:dyDescent="0.3">
      <c r="A8865" s="5" t="s">
        <v>22911</v>
      </c>
      <c r="B8865" s="8"/>
      <c r="C8865" s="8">
        <v>10</v>
      </c>
      <c r="D8865" s="8"/>
      <c r="E8865" s="8"/>
      <c r="F8865" s="8">
        <v>10</v>
      </c>
    </row>
    <row r="8866" spans="1:6" x14ac:dyDescent="0.3">
      <c r="A8866" s="5" t="s">
        <v>9790</v>
      </c>
      <c r="B8866" s="8"/>
      <c r="C8866" s="8">
        <v>7</v>
      </c>
      <c r="D8866" s="8"/>
      <c r="E8866" s="8"/>
      <c r="F8866" s="8">
        <v>7</v>
      </c>
    </row>
    <row r="8867" spans="1:6" x14ac:dyDescent="0.3">
      <c r="A8867" s="5" t="s">
        <v>13298</v>
      </c>
      <c r="B8867" s="8"/>
      <c r="C8867" s="8"/>
      <c r="D8867" s="8">
        <v>17</v>
      </c>
      <c r="E8867" s="8"/>
      <c r="F8867" s="8">
        <v>17</v>
      </c>
    </row>
    <row r="8868" spans="1:6" x14ac:dyDescent="0.3">
      <c r="A8868" s="5" t="s">
        <v>28888</v>
      </c>
      <c r="B8868" s="8"/>
      <c r="C8868" s="8">
        <v>42</v>
      </c>
      <c r="D8868" s="8"/>
      <c r="E8868" s="8"/>
      <c r="F8868" s="8">
        <v>42</v>
      </c>
    </row>
    <row r="8869" spans="1:6" x14ac:dyDescent="0.3">
      <c r="A8869" s="5" t="s">
        <v>22274</v>
      </c>
      <c r="B8869" s="8">
        <v>26</v>
      </c>
      <c r="C8869" s="8"/>
      <c r="D8869" s="8"/>
      <c r="E8869" s="8"/>
      <c r="F8869" s="8">
        <v>26</v>
      </c>
    </row>
    <row r="8870" spans="1:6" x14ac:dyDescent="0.3">
      <c r="A8870" s="5" t="s">
        <v>19753</v>
      </c>
      <c r="B8870" s="8">
        <v>11</v>
      </c>
      <c r="C8870" s="8"/>
      <c r="D8870" s="8"/>
      <c r="E8870" s="8"/>
      <c r="F8870" s="8">
        <v>11</v>
      </c>
    </row>
    <row r="8871" spans="1:6" x14ac:dyDescent="0.3">
      <c r="A8871" s="5" t="s">
        <v>4647</v>
      </c>
      <c r="B8871" s="8"/>
      <c r="C8871" s="8">
        <v>24</v>
      </c>
      <c r="D8871" s="8"/>
      <c r="E8871" s="8"/>
      <c r="F8871" s="8">
        <v>24</v>
      </c>
    </row>
    <row r="8872" spans="1:6" x14ac:dyDescent="0.3">
      <c r="A8872" s="5" t="s">
        <v>2665</v>
      </c>
      <c r="B8872" s="8"/>
      <c r="C8872" s="8"/>
      <c r="D8872" s="8">
        <v>24</v>
      </c>
      <c r="E8872" s="8"/>
      <c r="F8872" s="8">
        <v>24</v>
      </c>
    </row>
    <row r="8873" spans="1:6" x14ac:dyDescent="0.3">
      <c r="A8873" s="5" t="s">
        <v>24917</v>
      </c>
      <c r="B8873" s="8"/>
      <c r="C8873" s="8">
        <v>30</v>
      </c>
      <c r="D8873" s="8"/>
      <c r="E8873" s="8"/>
      <c r="F8873" s="8">
        <v>30</v>
      </c>
    </row>
    <row r="8874" spans="1:6" x14ac:dyDescent="0.3">
      <c r="A8874" s="5" t="s">
        <v>2306</v>
      </c>
      <c r="B8874" s="8"/>
      <c r="C8874" s="8"/>
      <c r="D8874" s="8">
        <v>34</v>
      </c>
      <c r="E8874" s="8"/>
      <c r="F8874" s="8">
        <v>34</v>
      </c>
    </row>
    <row r="8875" spans="1:6" x14ac:dyDescent="0.3">
      <c r="A8875" s="5" t="s">
        <v>25034</v>
      </c>
      <c r="B8875" s="8"/>
      <c r="C8875" s="8"/>
      <c r="D8875" s="8">
        <v>10</v>
      </c>
      <c r="E8875" s="8"/>
      <c r="F8875" s="8">
        <v>10</v>
      </c>
    </row>
    <row r="8876" spans="1:6" x14ac:dyDescent="0.3">
      <c r="A8876" s="5" t="s">
        <v>2449</v>
      </c>
      <c r="B8876" s="8"/>
      <c r="C8876" s="8"/>
      <c r="D8876" s="8"/>
      <c r="E8876" s="8">
        <v>34</v>
      </c>
      <c r="F8876" s="8">
        <v>34</v>
      </c>
    </row>
    <row r="8877" spans="1:6" x14ac:dyDescent="0.3">
      <c r="A8877" s="5" t="s">
        <v>12536</v>
      </c>
      <c r="B8877" s="8"/>
      <c r="C8877" s="8">
        <v>10</v>
      </c>
      <c r="D8877" s="8"/>
      <c r="E8877" s="8"/>
      <c r="F8877" s="8">
        <v>10</v>
      </c>
    </row>
    <row r="8878" spans="1:6" x14ac:dyDescent="0.3">
      <c r="A8878" s="5" t="s">
        <v>15096</v>
      </c>
      <c r="B8878" s="8"/>
      <c r="C8878" s="8">
        <v>31</v>
      </c>
      <c r="D8878" s="8"/>
      <c r="E8878" s="8"/>
      <c r="F8878" s="8">
        <v>31</v>
      </c>
    </row>
    <row r="8879" spans="1:6" x14ac:dyDescent="0.3">
      <c r="A8879" s="5" t="s">
        <v>21385</v>
      </c>
      <c r="B8879" s="8"/>
      <c r="C8879" s="8">
        <v>7</v>
      </c>
      <c r="D8879" s="8"/>
      <c r="E8879" s="8"/>
      <c r="F8879" s="8">
        <v>7</v>
      </c>
    </row>
    <row r="8880" spans="1:6" x14ac:dyDescent="0.3">
      <c r="A8880" s="5" t="s">
        <v>30059</v>
      </c>
      <c r="B8880" s="8"/>
      <c r="C8880" s="8">
        <v>14</v>
      </c>
      <c r="D8880" s="8"/>
      <c r="E8880" s="8"/>
      <c r="F8880" s="8">
        <v>14</v>
      </c>
    </row>
    <row r="8881" spans="1:6" x14ac:dyDescent="0.3">
      <c r="A8881" s="5" t="s">
        <v>28825</v>
      </c>
      <c r="B8881" s="8"/>
      <c r="C8881" s="8">
        <v>39</v>
      </c>
      <c r="D8881" s="8"/>
      <c r="E8881" s="8"/>
      <c r="F8881" s="8">
        <v>39</v>
      </c>
    </row>
    <row r="8882" spans="1:6" x14ac:dyDescent="0.3">
      <c r="A8882" s="5" t="s">
        <v>32167</v>
      </c>
      <c r="B8882" s="8"/>
      <c r="C8882" s="8">
        <v>23</v>
      </c>
      <c r="D8882" s="8"/>
      <c r="E8882" s="8"/>
      <c r="F8882" s="8">
        <v>23</v>
      </c>
    </row>
    <row r="8883" spans="1:6" x14ac:dyDescent="0.3">
      <c r="A8883" s="5" t="s">
        <v>9525</v>
      </c>
      <c r="B8883" s="8"/>
      <c r="C8883" s="8">
        <v>35</v>
      </c>
      <c r="D8883" s="8"/>
      <c r="E8883" s="8"/>
      <c r="F8883" s="8">
        <v>35</v>
      </c>
    </row>
    <row r="8884" spans="1:6" x14ac:dyDescent="0.3">
      <c r="A8884" s="5" t="s">
        <v>32228</v>
      </c>
      <c r="B8884" s="8">
        <v>14</v>
      </c>
      <c r="C8884" s="8"/>
      <c r="D8884" s="8"/>
      <c r="E8884" s="8"/>
      <c r="F8884" s="8">
        <v>14</v>
      </c>
    </row>
    <row r="8885" spans="1:6" x14ac:dyDescent="0.3">
      <c r="A8885" s="5" t="s">
        <v>3701</v>
      </c>
      <c r="B8885" s="8">
        <v>6</v>
      </c>
      <c r="C8885" s="8"/>
      <c r="D8885" s="8"/>
      <c r="E8885" s="8"/>
      <c r="F8885" s="8">
        <v>6</v>
      </c>
    </row>
    <row r="8886" spans="1:6" x14ac:dyDescent="0.3">
      <c r="A8886" s="5" t="s">
        <v>31359</v>
      </c>
      <c r="B8886" s="8"/>
      <c r="C8886" s="8"/>
      <c r="D8886" s="8"/>
      <c r="E8886" s="8">
        <v>8</v>
      </c>
      <c r="F8886" s="8">
        <v>8</v>
      </c>
    </row>
    <row r="8887" spans="1:6" x14ac:dyDescent="0.3">
      <c r="A8887" s="5" t="s">
        <v>20227</v>
      </c>
      <c r="B8887" s="8"/>
      <c r="C8887" s="8"/>
      <c r="D8887" s="8"/>
      <c r="E8887" s="8">
        <v>12</v>
      </c>
      <c r="F8887" s="8">
        <v>12</v>
      </c>
    </row>
    <row r="8888" spans="1:6" x14ac:dyDescent="0.3">
      <c r="A8888" s="5" t="s">
        <v>24589</v>
      </c>
      <c r="B8888" s="8"/>
      <c r="C8888" s="8"/>
      <c r="D8888" s="8">
        <v>26</v>
      </c>
      <c r="E8888" s="8"/>
      <c r="F8888" s="8">
        <v>26</v>
      </c>
    </row>
    <row r="8889" spans="1:6" x14ac:dyDescent="0.3">
      <c r="A8889" s="5" t="s">
        <v>1994</v>
      </c>
      <c r="B8889" s="8"/>
      <c r="C8889" s="8"/>
      <c r="D8889" s="8"/>
      <c r="E8889" s="8">
        <v>32</v>
      </c>
      <c r="F8889" s="8">
        <v>32</v>
      </c>
    </row>
    <row r="8890" spans="1:6" x14ac:dyDescent="0.3">
      <c r="A8890" s="5" t="s">
        <v>16793</v>
      </c>
      <c r="B8890" s="8">
        <v>29</v>
      </c>
      <c r="C8890" s="8"/>
      <c r="D8890" s="8"/>
      <c r="E8890" s="8"/>
      <c r="F8890" s="8">
        <v>29</v>
      </c>
    </row>
    <row r="8891" spans="1:6" x14ac:dyDescent="0.3">
      <c r="A8891" s="5" t="s">
        <v>1479</v>
      </c>
      <c r="B8891" s="8">
        <v>34</v>
      </c>
      <c r="C8891" s="8"/>
      <c r="D8891" s="8"/>
      <c r="E8891" s="8"/>
      <c r="F8891" s="8">
        <v>34</v>
      </c>
    </row>
    <row r="8892" spans="1:6" x14ac:dyDescent="0.3">
      <c r="A8892" s="5" t="s">
        <v>21881</v>
      </c>
      <c r="B8892" s="8"/>
      <c r="C8892" s="8"/>
      <c r="D8892" s="8">
        <v>35</v>
      </c>
      <c r="E8892" s="8"/>
      <c r="F8892" s="8">
        <v>35</v>
      </c>
    </row>
    <row r="8893" spans="1:6" x14ac:dyDescent="0.3">
      <c r="A8893" s="5" t="s">
        <v>11169</v>
      </c>
      <c r="B8893" s="8">
        <v>12</v>
      </c>
      <c r="C8893" s="8"/>
      <c r="D8893" s="8"/>
      <c r="E8893" s="8"/>
      <c r="F8893" s="8">
        <v>12</v>
      </c>
    </row>
    <row r="8894" spans="1:6" x14ac:dyDescent="0.3">
      <c r="A8894" s="5" t="s">
        <v>10286</v>
      </c>
      <c r="B8894" s="8">
        <v>8</v>
      </c>
      <c r="C8894" s="8"/>
      <c r="D8894" s="8"/>
      <c r="E8894" s="8"/>
      <c r="F8894" s="8">
        <v>8</v>
      </c>
    </row>
    <row r="8895" spans="1:6" x14ac:dyDescent="0.3">
      <c r="A8895" s="5" t="s">
        <v>11726</v>
      </c>
      <c r="B8895" s="8"/>
      <c r="C8895" s="8"/>
      <c r="D8895" s="8"/>
      <c r="E8895" s="8">
        <v>5</v>
      </c>
      <c r="F8895" s="8">
        <v>5</v>
      </c>
    </row>
    <row r="8896" spans="1:6" x14ac:dyDescent="0.3">
      <c r="A8896" s="5" t="s">
        <v>32021</v>
      </c>
      <c r="B8896" s="8"/>
      <c r="C8896" s="8"/>
      <c r="D8896" s="8"/>
      <c r="E8896" s="8">
        <v>16</v>
      </c>
      <c r="F8896" s="8">
        <v>16</v>
      </c>
    </row>
    <row r="8897" spans="1:6" x14ac:dyDescent="0.3">
      <c r="A8897" s="5" t="s">
        <v>8452</v>
      </c>
      <c r="B8897" s="8">
        <v>19</v>
      </c>
      <c r="C8897" s="8"/>
      <c r="D8897" s="8"/>
      <c r="E8897" s="8"/>
      <c r="F8897" s="8">
        <v>19</v>
      </c>
    </row>
    <row r="8898" spans="1:6" x14ac:dyDescent="0.3">
      <c r="A8898" s="5" t="s">
        <v>5486</v>
      </c>
      <c r="B8898" s="8"/>
      <c r="C8898" s="8"/>
      <c r="D8898" s="8">
        <v>39</v>
      </c>
      <c r="E8898" s="8"/>
      <c r="F8898" s="8">
        <v>39</v>
      </c>
    </row>
    <row r="8899" spans="1:6" x14ac:dyDescent="0.3">
      <c r="A8899" s="5" t="s">
        <v>22802</v>
      </c>
      <c r="B8899" s="8"/>
      <c r="C8899" s="8">
        <v>31</v>
      </c>
      <c r="D8899" s="8"/>
      <c r="E8899" s="8"/>
      <c r="F8899" s="8">
        <v>31</v>
      </c>
    </row>
    <row r="8900" spans="1:6" x14ac:dyDescent="0.3">
      <c r="A8900" s="5" t="s">
        <v>24035</v>
      </c>
      <c r="B8900" s="8"/>
      <c r="C8900" s="8">
        <v>36</v>
      </c>
      <c r="D8900" s="8"/>
      <c r="E8900" s="8"/>
      <c r="F8900" s="8">
        <v>36</v>
      </c>
    </row>
    <row r="8901" spans="1:6" x14ac:dyDescent="0.3">
      <c r="A8901" s="5" t="s">
        <v>361</v>
      </c>
      <c r="B8901" s="8"/>
      <c r="C8901" s="8"/>
      <c r="D8901" s="8"/>
      <c r="E8901" s="8">
        <v>44</v>
      </c>
      <c r="F8901" s="8">
        <v>44</v>
      </c>
    </row>
    <row r="8902" spans="1:6" x14ac:dyDescent="0.3">
      <c r="A8902" s="5" t="s">
        <v>6010</v>
      </c>
      <c r="B8902" s="8"/>
      <c r="C8902" s="8">
        <v>37</v>
      </c>
      <c r="D8902" s="8"/>
      <c r="E8902" s="8"/>
      <c r="F8902" s="8">
        <v>37</v>
      </c>
    </row>
    <row r="8903" spans="1:6" x14ac:dyDescent="0.3">
      <c r="A8903" s="5" t="s">
        <v>17381</v>
      </c>
      <c r="B8903" s="8"/>
      <c r="C8903" s="8"/>
      <c r="D8903" s="8"/>
      <c r="E8903" s="8">
        <v>30</v>
      </c>
      <c r="F8903" s="8">
        <v>30</v>
      </c>
    </row>
    <row r="8904" spans="1:6" x14ac:dyDescent="0.3">
      <c r="A8904" s="5" t="s">
        <v>27602</v>
      </c>
      <c r="B8904" s="8"/>
      <c r="C8904" s="8">
        <v>28</v>
      </c>
      <c r="D8904" s="8"/>
      <c r="E8904" s="8"/>
      <c r="F8904" s="8">
        <v>28</v>
      </c>
    </row>
    <row r="8905" spans="1:6" x14ac:dyDescent="0.3">
      <c r="A8905" s="5" t="s">
        <v>19383</v>
      </c>
      <c r="B8905" s="8">
        <v>45</v>
      </c>
      <c r="C8905" s="8"/>
      <c r="D8905" s="8"/>
      <c r="E8905" s="8"/>
      <c r="F8905" s="8">
        <v>45</v>
      </c>
    </row>
    <row r="8906" spans="1:6" x14ac:dyDescent="0.3">
      <c r="A8906" s="5" t="s">
        <v>26379</v>
      </c>
      <c r="B8906" s="8"/>
      <c r="C8906" s="8"/>
      <c r="D8906" s="8"/>
      <c r="E8906" s="8">
        <v>29</v>
      </c>
      <c r="F8906" s="8">
        <v>29</v>
      </c>
    </row>
    <row r="8907" spans="1:6" x14ac:dyDescent="0.3">
      <c r="A8907" s="5" t="s">
        <v>18210</v>
      </c>
      <c r="B8907" s="8"/>
      <c r="C8907" s="8"/>
      <c r="D8907" s="8"/>
      <c r="E8907" s="8">
        <v>39</v>
      </c>
      <c r="F8907" s="8">
        <v>39</v>
      </c>
    </row>
    <row r="8908" spans="1:6" x14ac:dyDescent="0.3">
      <c r="A8908" s="5" t="s">
        <v>5211</v>
      </c>
      <c r="B8908" s="8"/>
      <c r="C8908" s="8"/>
      <c r="D8908" s="8"/>
      <c r="E8908" s="8">
        <v>13</v>
      </c>
      <c r="F8908" s="8">
        <v>13</v>
      </c>
    </row>
    <row r="8909" spans="1:6" x14ac:dyDescent="0.3">
      <c r="A8909" s="5" t="s">
        <v>5435</v>
      </c>
      <c r="B8909" s="8">
        <v>42</v>
      </c>
      <c r="C8909" s="8"/>
      <c r="D8909" s="8"/>
      <c r="E8909" s="8"/>
      <c r="F8909" s="8">
        <v>42</v>
      </c>
    </row>
    <row r="8910" spans="1:6" x14ac:dyDescent="0.3">
      <c r="A8910" s="5" t="s">
        <v>26597</v>
      </c>
      <c r="B8910" s="8"/>
      <c r="C8910" s="8">
        <v>26</v>
      </c>
      <c r="D8910" s="8"/>
      <c r="E8910" s="8"/>
      <c r="F8910" s="8">
        <v>26</v>
      </c>
    </row>
    <row r="8911" spans="1:6" x14ac:dyDescent="0.3">
      <c r="A8911" s="5" t="s">
        <v>5704</v>
      </c>
      <c r="B8911" s="8"/>
      <c r="C8911" s="8">
        <v>34</v>
      </c>
      <c r="D8911" s="8"/>
      <c r="E8911" s="8"/>
      <c r="F8911" s="8">
        <v>34</v>
      </c>
    </row>
    <row r="8912" spans="1:6" x14ac:dyDescent="0.3">
      <c r="A8912" s="5" t="s">
        <v>10851</v>
      </c>
      <c r="B8912" s="8"/>
      <c r="C8912" s="8"/>
      <c r="D8912" s="8"/>
      <c r="E8912" s="8">
        <v>41</v>
      </c>
      <c r="F8912" s="8">
        <v>41</v>
      </c>
    </row>
    <row r="8913" spans="1:6" x14ac:dyDescent="0.3">
      <c r="A8913" s="5" t="s">
        <v>20604</v>
      </c>
      <c r="B8913" s="8"/>
      <c r="C8913" s="8"/>
      <c r="D8913" s="8">
        <v>40</v>
      </c>
      <c r="E8913" s="8"/>
      <c r="F8913" s="8">
        <v>40</v>
      </c>
    </row>
    <row r="8914" spans="1:6" x14ac:dyDescent="0.3">
      <c r="A8914" s="5" t="s">
        <v>10679</v>
      </c>
      <c r="B8914" s="8"/>
      <c r="C8914" s="8"/>
      <c r="D8914" s="8">
        <v>11</v>
      </c>
      <c r="E8914" s="8"/>
      <c r="F8914" s="8">
        <v>11</v>
      </c>
    </row>
    <row r="8915" spans="1:6" x14ac:dyDescent="0.3">
      <c r="A8915" s="5" t="s">
        <v>5694</v>
      </c>
      <c r="B8915" s="8"/>
      <c r="C8915" s="8">
        <v>13</v>
      </c>
      <c r="D8915" s="8"/>
      <c r="E8915" s="8"/>
      <c r="F8915" s="8">
        <v>13</v>
      </c>
    </row>
    <row r="8916" spans="1:6" x14ac:dyDescent="0.3">
      <c r="A8916" s="5" t="s">
        <v>13811</v>
      </c>
      <c r="B8916" s="8"/>
      <c r="C8916" s="8"/>
      <c r="D8916" s="8">
        <v>16</v>
      </c>
      <c r="E8916" s="8"/>
      <c r="F8916" s="8">
        <v>16</v>
      </c>
    </row>
    <row r="8917" spans="1:6" x14ac:dyDescent="0.3">
      <c r="A8917" s="5" t="s">
        <v>28301</v>
      </c>
      <c r="B8917" s="8"/>
      <c r="C8917" s="8">
        <v>35</v>
      </c>
      <c r="D8917" s="8"/>
      <c r="E8917" s="8"/>
      <c r="F8917" s="8">
        <v>35</v>
      </c>
    </row>
    <row r="8918" spans="1:6" x14ac:dyDescent="0.3">
      <c r="A8918" s="5" t="s">
        <v>13184</v>
      </c>
      <c r="B8918" s="8">
        <v>42</v>
      </c>
      <c r="C8918" s="8"/>
      <c r="D8918" s="8"/>
      <c r="E8918" s="8"/>
      <c r="F8918" s="8">
        <v>42</v>
      </c>
    </row>
    <row r="8919" spans="1:6" x14ac:dyDescent="0.3">
      <c r="A8919" s="5" t="s">
        <v>32311</v>
      </c>
      <c r="B8919" s="8"/>
      <c r="C8919" s="8"/>
      <c r="D8919" s="8">
        <v>5</v>
      </c>
      <c r="E8919" s="8"/>
      <c r="F8919" s="8">
        <v>5</v>
      </c>
    </row>
    <row r="8920" spans="1:6" x14ac:dyDescent="0.3">
      <c r="A8920" s="5" t="s">
        <v>13667</v>
      </c>
      <c r="B8920" s="8"/>
      <c r="C8920" s="8"/>
      <c r="D8920" s="8"/>
      <c r="E8920" s="8">
        <v>33</v>
      </c>
      <c r="F8920" s="8">
        <v>33</v>
      </c>
    </row>
    <row r="8921" spans="1:6" x14ac:dyDescent="0.3">
      <c r="A8921" s="5" t="s">
        <v>8463</v>
      </c>
      <c r="B8921" s="8">
        <v>37</v>
      </c>
      <c r="C8921" s="8"/>
      <c r="D8921" s="8"/>
      <c r="E8921" s="8"/>
      <c r="F8921" s="8">
        <v>37</v>
      </c>
    </row>
    <row r="8922" spans="1:6" x14ac:dyDescent="0.3">
      <c r="A8922" s="5" t="s">
        <v>31959</v>
      </c>
      <c r="B8922" s="8"/>
      <c r="C8922" s="8">
        <v>9</v>
      </c>
      <c r="D8922" s="8"/>
      <c r="E8922" s="8"/>
      <c r="F8922" s="8">
        <v>9</v>
      </c>
    </row>
    <row r="8923" spans="1:6" x14ac:dyDescent="0.3">
      <c r="A8923" s="5" t="s">
        <v>9482</v>
      </c>
      <c r="B8923" s="8"/>
      <c r="C8923" s="8">
        <v>34</v>
      </c>
      <c r="D8923" s="8"/>
      <c r="E8923" s="8"/>
      <c r="F8923" s="8">
        <v>34</v>
      </c>
    </row>
    <row r="8924" spans="1:6" x14ac:dyDescent="0.3">
      <c r="A8924" s="5" t="s">
        <v>5891</v>
      </c>
      <c r="B8924" s="8"/>
      <c r="C8924" s="8"/>
      <c r="D8924" s="8"/>
      <c r="E8924" s="8">
        <v>40</v>
      </c>
      <c r="F8924" s="8">
        <v>40</v>
      </c>
    </row>
    <row r="8925" spans="1:6" x14ac:dyDescent="0.3">
      <c r="A8925" s="5" t="s">
        <v>7268</v>
      </c>
      <c r="B8925" s="8"/>
      <c r="C8925" s="8"/>
      <c r="D8925" s="8"/>
      <c r="E8925" s="8">
        <v>19</v>
      </c>
      <c r="F8925" s="8">
        <v>19</v>
      </c>
    </row>
    <row r="8926" spans="1:6" x14ac:dyDescent="0.3">
      <c r="A8926" s="5" t="s">
        <v>715</v>
      </c>
      <c r="B8926" s="8"/>
      <c r="C8926" s="8">
        <v>19</v>
      </c>
      <c r="D8926" s="8"/>
      <c r="E8926" s="8"/>
      <c r="F8926" s="8">
        <v>19</v>
      </c>
    </row>
    <row r="8927" spans="1:6" x14ac:dyDescent="0.3">
      <c r="A8927" s="5" t="s">
        <v>20163</v>
      </c>
      <c r="B8927" s="8"/>
      <c r="C8927" s="8">
        <v>30</v>
      </c>
      <c r="D8927" s="8"/>
      <c r="E8927" s="8"/>
      <c r="F8927" s="8">
        <v>30</v>
      </c>
    </row>
    <row r="8928" spans="1:6" x14ac:dyDescent="0.3">
      <c r="A8928" s="5" t="s">
        <v>6634</v>
      </c>
      <c r="B8928" s="8"/>
      <c r="C8928" s="8">
        <v>10</v>
      </c>
      <c r="D8928" s="8"/>
      <c r="E8928" s="8"/>
      <c r="F8928" s="8">
        <v>10</v>
      </c>
    </row>
    <row r="8929" spans="1:6" x14ac:dyDescent="0.3">
      <c r="A8929" s="5" t="s">
        <v>18443</v>
      </c>
      <c r="B8929" s="8"/>
      <c r="C8929" s="8">
        <v>11</v>
      </c>
      <c r="D8929" s="8"/>
      <c r="E8929" s="8"/>
      <c r="F8929" s="8">
        <v>11</v>
      </c>
    </row>
    <row r="8930" spans="1:6" x14ac:dyDescent="0.3">
      <c r="A8930" s="5" t="s">
        <v>6416</v>
      </c>
      <c r="B8930" s="8">
        <v>15</v>
      </c>
      <c r="C8930" s="8"/>
      <c r="D8930" s="8"/>
      <c r="E8930" s="8"/>
      <c r="F8930" s="8">
        <v>15</v>
      </c>
    </row>
    <row r="8931" spans="1:6" x14ac:dyDescent="0.3">
      <c r="A8931" s="5" t="s">
        <v>16895</v>
      </c>
      <c r="B8931" s="8">
        <v>32</v>
      </c>
      <c r="C8931" s="8"/>
      <c r="D8931" s="8"/>
      <c r="E8931" s="8"/>
      <c r="F8931" s="8">
        <v>32</v>
      </c>
    </row>
    <row r="8932" spans="1:6" x14ac:dyDescent="0.3">
      <c r="A8932" s="5" t="s">
        <v>19716</v>
      </c>
      <c r="B8932" s="8">
        <v>27</v>
      </c>
      <c r="C8932" s="8"/>
      <c r="D8932" s="8"/>
      <c r="E8932" s="8"/>
      <c r="F8932" s="8">
        <v>27</v>
      </c>
    </row>
    <row r="8933" spans="1:6" x14ac:dyDescent="0.3">
      <c r="A8933" s="5" t="s">
        <v>31229</v>
      </c>
      <c r="B8933" s="8"/>
      <c r="C8933" s="8"/>
      <c r="D8933" s="8"/>
      <c r="E8933" s="8">
        <v>22</v>
      </c>
      <c r="F8933" s="8">
        <v>22</v>
      </c>
    </row>
    <row r="8934" spans="1:6" x14ac:dyDescent="0.3">
      <c r="A8934" s="5" t="s">
        <v>7211</v>
      </c>
      <c r="B8934" s="8"/>
      <c r="C8934" s="8"/>
      <c r="D8934" s="8">
        <v>23</v>
      </c>
      <c r="E8934" s="8"/>
      <c r="F8934" s="8">
        <v>23</v>
      </c>
    </row>
    <row r="8935" spans="1:6" x14ac:dyDescent="0.3">
      <c r="A8935" s="5" t="s">
        <v>13832</v>
      </c>
      <c r="B8935" s="8"/>
      <c r="C8935" s="8">
        <v>24</v>
      </c>
      <c r="D8935" s="8"/>
      <c r="E8935" s="8"/>
      <c r="F8935" s="8">
        <v>24</v>
      </c>
    </row>
    <row r="8936" spans="1:6" x14ac:dyDescent="0.3">
      <c r="A8936" s="5" t="s">
        <v>12540</v>
      </c>
      <c r="B8936" s="8"/>
      <c r="C8936" s="8">
        <v>27</v>
      </c>
      <c r="D8936" s="8"/>
      <c r="E8936" s="8"/>
      <c r="F8936" s="8">
        <v>27</v>
      </c>
    </row>
    <row r="8937" spans="1:6" x14ac:dyDescent="0.3">
      <c r="A8937" s="5" t="s">
        <v>538</v>
      </c>
      <c r="B8937" s="8"/>
      <c r="C8937" s="8"/>
      <c r="D8937" s="8"/>
      <c r="E8937" s="8">
        <v>41</v>
      </c>
      <c r="F8937" s="8">
        <v>41</v>
      </c>
    </row>
    <row r="8938" spans="1:6" x14ac:dyDescent="0.3">
      <c r="A8938" s="5" t="s">
        <v>15753</v>
      </c>
      <c r="B8938" s="8"/>
      <c r="C8938" s="8">
        <v>23</v>
      </c>
      <c r="D8938" s="8"/>
      <c r="E8938" s="8"/>
      <c r="F8938" s="8">
        <v>23</v>
      </c>
    </row>
    <row r="8939" spans="1:6" x14ac:dyDescent="0.3">
      <c r="A8939" s="5" t="s">
        <v>14732</v>
      </c>
      <c r="B8939" s="8">
        <v>36</v>
      </c>
      <c r="C8939" s="8"/>
      <c r="D8939" s="8"/>
      <c r="E8939" s="8"/>
      <c r="F8939" s="8">
        <v>36</v>
      </c>
    </row>
    <row r="8940" spans="1:6" x14ac:dyDescent="0.3">
      <c r="A8940" s="5" t="s">
        <v>6302</v>
      </c>
      <c r="B8940" s="8">
        <v>11</v>
      </c>
      <c r="C8940" s="8"/>
      <c r="D8940" s="8"/>
      <c r="E8940" s="8"/>
      <c r="F8940" s="8">
        <v>11</v>
      </c>
    </row>
    <row r="8941" spans="1:6" x14ac:dyDescent="0.3">
      <c r="A8941" s="5" t="s">
        <v>12766</v>
      </c>
      <c r="B8941" s="8"/>
      <c r="C8941" s="8">
        <v>12</v>
      </c>
      <c r="D8941" s="8"/>
      <c r="E8941" s="8"/>
      <c r="F8941" s="8">
        <v>12</v>
      </c>
    </row>
    <row r="8942" spans="1:6" x14ac:dyDescent="0.3">
      <c r="A8942" s="5" t="s">
        <v>12189</v>
      </c>
      <c r="B8942" s="8"/>
      <c r="C8942" s="8"/>
      <c r="D8942" s="8"/>
      <c r="E8942" s="8">
        <v>16</v>
      </c>
      <c r="F8942" s="8">
        <v>16</v>
      </c>
    </row>
    <row r="8943" spans="1:6" x14ac:dyDescent="0.3">
      <c r="A8943" s="5" t="s">
        <v>4376</v>
      </c>
      <c r="B8943" s="8"/>
      <c r="C8943" s="8"/>
      <c r="D8943" s="8"/>
      <c r="E8943" s="8">
        <v>41</v>
      </c>
      <c r="F8943" s="8">
        <v>41</v>
      </c>
    </row>
    <row r="8944" spans="1:6" x14ac:dyDescent="0.3">
      <c r="A8944" s="5" t="s">
        <v>31099</v>
      </c>
      <c r="B8944" s="8">
        <v>42</v>
      </c>
      <c r="C8944" s="8"/>
      <c r="D8944" s="8"/>
      <c r="E8944" s="8"/>
      <c r="F8944" s="8">
        <v>42</v>
      </c>
    </row>
    <row r="8945" spans="1:6" x14ac:dyDescent="0.3">
      <c r="A8945" s="5" t="s">
        <v>16918</v>
      </c>
      <c r="B8945" s="8"/>
      <c r="C8945" s="8"/>
      <c r="D8945" s="8">
        <v>39</v>
      </c>
      <c r="E8945" s="8"/>
      <c r="F8945" s="8">
        <v>39</v>
      </c>
    </row>
    <row r="8946" spans="1:6" x14ac:dyDescent="0.3">
      <c r="A8946" s="5" t="s">
        <v>6126</v>
      </c>
      <c r="B8946" s="8"/>
      <c r="C8946" s="8"/>
      <c r="D8946" s="8"/>
      <c r="E8946" s="8">
        <v>10</v>
      </c>
      <c r="F8946" s="8">
        <v>10</v>
      </c>
    </row>
    <row r="8947" spans="1:6" x14ac:dyDescent="0.3">
      <c r="A8947" s="5" t="s">
        <v>2519</v>
      </c>
      <c r="B8947" s="8">
        <v>13</v>
      </c>
      <c r="C8947" s="8"/>
      <c r="D8947" s="8"/>
      <c r="E8947" s="8"/>
      <c r="F8947" s="8">
        <v>13</v>
      </c>
    </row>
    <row r="8948" spans="1:6" x14ac:dyDescent="0.3">
      <c r="A8948" s="5" t="s">
        <v>31995</v>
      </c>
      <c r="B8948" s="8">
        <v>11</v>
      </c>
      <c r="C8948" s="8"/>
      <c r="D8948" s="8"/>
      <c r="E8948" s="8"/>
      <c r="F8948" s="8">
        <v>11</v>
      </c>
    </row>
    <row r="8949" spans="1:6" x14ac:dyDescent="0.3">
      <c r="A8949" s="5" t="s">
        <v>31684</v>
      </c>
      <c r="B8949" s="8"/>
      <c r="C8949" s="8"/>
      <c r="D8949" s="8">
        <v>28</v>
      </c>
      <c r="E8949" s="8"/>
      <c r="F8949" s="8">
        <v>28</v>
      </c>
    </row>
    <row r="8950" spans="1:6" x14ac:dyDescent="0.3">
      <c r="A8950" s="5" t="s">
        <v>31448</v>
      </c>
      <c r="B8950" s="8"/>
      <c r="C8950" s="8">
        <v>15</v>
      </c>
      <c r="D8950" s="8"/>
      <c r="E8950" s="8"/>
      <c r="F8950" s="8">
        <v>15</v>
      </c>
    </row>
    <row r="8951" spans="1:6" x14ac:dyDescent="0.3">
      <c r="A8951" s="5" t="s">
        <v>31644</v>
      </c>
      <c r="B8951" s="8"/>
      <c r="C8951" s="8"/>
      <c r="D8951" s="8"/>
      <c r="E8951" s="8">
        <v>12</v>
      </c>
      <c r="F8951" s="8">
        <v>12</v>
      </c>
    </row>
    <row r="8952" spans="1:6" x14ac:dyDescent="0.3">
      <c r="A8952" s="5" t="s">
        <v>4007</v>
      </c>
      <c r="B8952" s="8">
        <v>16</v>
      </c>
      <c r="C8952" s="8"/>
      <c r="D8952" s="8"/>
      <c r="E8952" s="8"/>
      <c r="F8952" s="8">
        <v>16</v>
      </c>
    </row>
    <row r="8953" spans="1:6" x14ac:dyDescent="0.3">
      <c r="A8953" s="5" t="s">
        <v>5922</v>
      </c>
      <c r="B8953" s="8"/>
      <c r="C8953" s="8">
        <v>25</v>
      </c>
      <c r="D8953" s="8"/>
      <c r="E8953" s="8"/>
      <c r="F8953" s="8">
        <v>25</v>
      </c>
    </row>
    <row r="8954" spans="1:6" x14ac:dyDescent="0.3">
      <c r="A8954" s="5" t="s">
        <v>3058</v>
      </c>
      <c r="B8954" s="8"/>
      <c r="C8954" s="8">
        <v>31</v>
      </c>
      <c r="D8954" s="8"/>
      <c r="E8954" s="8"/>
      <c r="F8954" s="8">
        <v>31</v>
      </c>
    </row>
    <row r="8955" spans="1:6" x14ac:dyDescent="0.3">
      <c r="A8955" s="5" t="s">
        <v>10217</v>
      </c>
      <c r="B8955" s="8">
        <v>26</v>
      </c>
      <c r="C8955" s="8"/>
      <c r="D8955" s="8"/>
      <c r="E8955" s="8"/>
      <c r="F8955" s="8">
        <v>26</v>
      </c>
    </row>
    <row r="8956" spans="1:6" x14ac:dyDescent="0.3">
      <c r="A8956" s="5" t="s">
        <v>17462</v>
      </c>
      <c r="B8956" s="8"/>
      <c r="C8956" s="8">
        <v>24</v>
      </c>
      <c r="D8956" s="8"/>
      <c r="E8956" s="8"/>
      <c r="F8956" s="8">
        <v>24</v>
      </c>
    </row>
    <row r="8957" spans="1:6" x14ac:dyDescent="0.3">
      <c r="A8957" s="5" t="s">
        <v>21389</v>
      </c>
      <c r="B8957" s="8"/>
      <c r="C8957" s="8">
        <v>33</v>
      </c>
      <c r="D8957" s="8"/>
      <c r="E8957" s="8"/>
      <c r="F8957" s="8">
        <v>33</v>
      </c>
    </row>
    <row r="8958" spans="1:6" x14ac:dyDescent="0.3">
      <c r="A8958" s="5" t="s">
        <v>32855</v>
      </c>
      <c r="B8958" s="8">
        <v>35</v>
      </c>
      <c r="C8958" s="8"/>
      <c r="D8958" s="8"/>
      <c r="E8958" s="8"/>
      <c r="F8958" s="8">
        <v>35</v>
      </c>
    </row>
    <row r="8959" spans="1:6" x14ac:dyDescent="0.3">
      <c r="A8959" s="5" t="s">
        <v>14586</v>
      </c>
      <c r="B8959" s="8"/>
      <c r="C8959" s="8"/>
      <c r="D8959" s="8">
        <v>17</v>
      </c>
      <c r="E8959" s="8"/>
      <c r="F8959" s="8">
        <v>17</v>
      </c>
    </row>
    <row r="8960" spans="1:6" x14ac:dyDescent="0.3">
      <c r="A8960" s="5" t="s">
        <v>22675</v>
      </c>
      <c r="B8960" s="8">
        <v>23</v>
      </c>
      <c r="C8960" s="8"/>
      <c r="D8960" s="8"/>
      <c r="E8960" s="8"/>
      <c r="F8960" s="8">
        <v>23</v>
      </c>
    </row>
    <row r="8961" spans="1:6" x14ac:dyDescent="0.3">
      <c r="A8961" s="5" t="s">
        <v>32789</v>
      </c>
      <c r="B8961" s="8"/>
      <c r="C8961" s="8">
        <v>19</v>
      </c>
      <c r="D8961" s="8"/>
      <c r="E8961" s="8"/>
      <c r="F8961" s="8">
        <v>19</v>
      </c>
    </row>
    <row r="8962" spans="1:6" x14ac:dyDescent="0.3">
      <c r="A8962" s="5" t="s">
        <v>32273</v>
      </c>
      <c r="B8962" s="8"/>
      <c r="C8962" s="8"/>
      <c r="D8962" s="8">
        <v>34</v>
      </c>
      <c r="E8962" s="8"/>
      <c r="F8962" s="8">
        <v>34</v>
      </c>
    </row>
    <row r="8963" spans="1:6" x14ac:dyDescent="0.3">
      <c r="A8963" s="5" t="s">
        <v>27190</v>
      </c>
      <c r="B8963" s="8">
        <v>37</v>
      </c>
      <c r="C8963" s="8"/>
      <c r="D8963" s="8"/>
      <c r="E8963" s="8"/>
      <c r="F8963" s="8">
        <v>37</v>
      </c>
    </row>
    <row r="8964" spans="1:6" x14ac:dyDescent="0.3">
      <c r="A8964" s="5" t="s">
        <v>17791</v>
      </c>
      <c r="B8964" s="8"/>
      <c r="C8964" s="8">
        <v>34</v>
      </c>
      <c r="D8964" s="8"/>
      <c r="E8964" s="8"/>
      <c r="F8964" s="8">
        <v>34</v>
      </c>
    </row>
    <row r="8965" spans="1:6" x14ac:dyDescent="0.3">
      <c r="A8965" s="5" t="s">
        <v>8190</v>
      </c>
      <c r="B8965" s="8"/>
      <c r="C8965" s="8">
        <v>19</v>
      </c>
      <c r="D8965" s="8"/>
      <c r="E8965" s="8"/>
      <c r="F8965" s="8">
        <v>19</v>
      </c>
    </row>
    <row r="8966" spans="1:6" x14ac:dyDescent="0.3">
      <c r="A8966" s="5" t="s">
        <v>17247</v>
      </c>
      <c r="B8966" s="8">
        <v>16</v>
      </c>
      <c r="C8966" s="8"/>
      <c r="D8966" s="8"/>
      <c r="E8966" s="8"/>
      <c r="F8966" s="8">
        <v>16</v>
      </c>
    </row>
    <row r="8967" spans="1:6" x14ac:dyDescent="0.3">
      <c r="A8967" s="5" t="s">
        <v>8065</v>
      </c>
      <c r="B8967" s="8"/>
      <c r="C8967" s="8"/>
      <c r="D8967" s="8">
        <v>9</v>
      </c>
      <c r="E8967" s="8"/>
      <c r="F8967" s="8">
        <v>9</v>
      </c>
    </row>
    <row r="8968" spans="1:6" x14ac:dyDescent="0.3">
      <c r="A8968" s="5" t="s">
        <v>26646</v>
      </c>
      <c r="B8968" s="8"/>
      <c r="C8968" s="8">
        <v>31</v>
      </c>
      <c r="D8968" s="8"/>
      <c r="E8968" s="8"/>
      <c r="F8968" s="8">
        <v>31</v>
      </c>
    </row>
    <row r="8969" spans="1:6" x14ac:dyDescent="0.3">
      <c r="A8969" s="5" t="s">
        <v>8605</v>
      </c>
      <c r="B8969" s="8"/>
      <c r="C8969" s="8"/>
      <c r="D8969" s="8">
        <v>27</v>
      </c>
      <c r="E8969" s="8"/>
      <c r="F8969" s="8">
        <v>27</v>
      </c>
    </row>
    <row r="8970" spans="1:6" x14ac:dyDescent="0.3">
      <c r="A8970" s="5" t="s">
        <v>21410</v>
      </c>
      <c r="B8970" s="8"/>
      <c r="C8970" s="8"/>
      <c r="D8970" s="8"/>
      <c r="E8970" s="8">
        <v>10</v>
      </c>
      <c r="F8970" s="8">
        <v>10</v>
      </c>
    </row>
    <row r="8971" spans="1:6" x14ac:dyDescent="0.3">
      <c r="A8971" s="5" t="s">
        <v>29540</v>
      </c>
      <c r="B8971" s="8">
        <v>22</v>
      </c>
      <c r="C8971" s="8"/>
      <c r="D8971" s="8"/>
      <c r="E8971" s="8"/>
      <c r="F8971" s="8">
        <v>22</v>
      </c>
    </row>
    <row r="8972" spans="1:6" x14ac:dyDescent="0.3">
      <c r="A8972" s="5" t="s">
        <v>24256</v>
      </c>
      <c r="B8972" s="8"/>
      <c r="C8972" s="8"/>
      <c r="D8972" s="8"/>
      <c r="E8972" s="8">
        <v>23</v>
      </c>
      <c r="F8972" s="8">
        <v>23</v>
      </c>
    </row>
    <row r="8973" spans="1:6" x14ac:dyDescent="0.3">
      <c r="A8973" s="5" t="s">
        <v>9970</v>
      </c>
      <c r="B8973" s="8"/>
      <c r="C8973" s="8">
        <v>37</v>
      </c>
      <c r="D8973" s="8"/>
      <c r="E8973" s="8"/>
      <c r="F8973" s="8">
        <v>37</v>
      </c>
    </row>
    <row r="8974" spans="1:6" x14ac:dyDescent="0.3">
      <c r="A8974" s="5" t="s">
        <v>20514</v>
      </c>
      <c r="B8974" s="8"/>
      <c r="C8974" s="8"/>
      <c r="D8974" s="8"/>
      <c r="E8974" s="8">
        <v>26</v>
      </c>
      <c r="F8974" s="8">
        <v>26</v>
      </c>
    </row>
    <row r="8975" spans="1:6" x14ac:dyDescent="0.3">
      <c r="A8975" s="5" t="s">
        <v>28053</v>
      </c>
      <c r="B8975" s="8"/>
      <c r="C8975" s="8"/>
      <c r="D8975" s="8">
        <v>13</v>
      </c>
      <c r="E8975" s="8"/>
      <c r="F8975" s="8">
        <v>13</v>
      </c>
    </row>
    <row r="8976" spans="1:6" x14ac:dyDescent="0.3">
      <c r="A8976" s="5" t="s">
        <v>32586</v>
      </c>
      <c r="B8976" s="8"/>
      <c r="C8976" s="8"/>
      <c r="D8976" s="8"/>
      <c r="E8976" s="8">
        <v>10</v>
      </c>
      <c r="F8976" s="8">
        <v>10</v>
      </c>
    </row>
    <row r="8977" spans="1:6" x14ac:dyDescent="0.3">
      <c r="A8977" s="5" t="s">
        <v>1685</v>
      </c>
      <c r="B8977" s="8"/>
      <c r="C8977" s="8">
        <v>38</v>
      </c>
      <c r="D8977" s="8"/>
      <c r="E8977" s="8"/>
      <c r="F8977" s="8">
        <v>38</v>
      </c>
    </row>
    <row r="8978" spans="1:6" x14ac:dyDescent="0.3">
      <c r="A8978" s="5" t="s">
        <v>8682</v>
      </c>
      <c r="B8978" s="8"/>
      <c r="C8978" s="8">
        <v>21</v>
      </c>
      <c r="D8978" s="8"/>
      <c r="E8978" s="8"/>
      <c r="F8978" s="8">
        <v>21</v>
      </c>
    </row>
    <row r="8979" spans="1:6" x14ac:dyDescent="0.3">
      <c r="A8979" s="5" t="s">
        <v>18592</v>
      </c>
      <c r="B8979" s="8"/>
      <c r="C8979" s="8"/>
      <c r="D8979" s="8">
        <v>25</v>
      </c>
      <c r="E8979" s="8"/>
      <c r="F8979" s="8">
        <v>25</v>
      </c>
    </row>
    <row r="8980" spans="1:6" x14ac:dyDescent="0.3">
      <c r="A8980" s="5" t="s">
        <v>16797</v>
      </c>
      <c r="B8980" s="8"/>
      <c r="C8980" s="8">
        <v>17</v>
      </c>
      <c r="D8980" s="8"/>
      <c r="E8980" s="8"/>
      <c r="F8980" s="8">
        <v>17</v>
      </c>
    </row>
    <row r="8981" spans="1:6" x14ac:dyDescent="0.3">
      <c r="A8981" s="5" t="s">
        <v>12331</v>
      </c>
      <c r="B8981" s="8"/>
      <c r="C8981" s="8"/>
      <c r="D8981" s="8"/>
      <c r="E8981" s="8">
        <v>34</v>
      </c>
      <c r="F8981" s="8">
        <v>34</v>
      </c>
    </row>
    <row r="8982" spans="1:6" x14ac:dyDescent="0.3">
      <c r="A8982" s="5" t="s">
        <v>20607</v>
      </c>
      <c r="B8982" s="8"/>
      <c r="C8982" s="8"/>
      <c r="D8982" s="8">
        <v>17</v>
      </c>
      <c r="E8982" s="8"/>
      <c r="F8982" s="8">
        <v>17</v>
      </c>
    </row>
    <row r="8983" spans="1:6" x14ac:dyDescent="0.3">
      <c r="A8983" s="5" t="s">
        <v>2286</v>
      </c>
      <c r="B8983" s="8"/>
      <c r="C8983" s="8">
        <v>34</v>
      </c>
      <c r="D8983" s="8"/>
      <c r="E8983" s="8"/>
      <c r="F8983" s="8">
        <v>34</v>
      </c>
    </row>
    <row r="8984" spans="1:6" x14ac:dyDescent="0.3">
      <c r="A8984" s="5" t="s">
        <v>25624</v>
      </c>
      <c r="B8984" s="8"/>
      <c r="C8984" s="8"/>
      <c r="D8984" s="8"/>
      <c r="E8984" s="8">
        <v>42</v>
      </c>
      <c r="F8984" s="8">
        <v>42</v>
      </c>
    </row>
    <row r="8985" spans="1:6" x14ac:dyDescent="0.3">
      <c r="A8985" s="5" t="s">
        <v>2219</v>
      </c>
      <c r="B8985" s="8">
        <v>31</v>
      </c>
      <c r="C8985" s="8"/>
      <c r="D8985" s="8"/>
      <c r="E8985" s="8"/>
      <c r="F8985" s="8">
        <v>31</v>
      </c>
    </row>
    <row r="8986" spans="1:6" x14ac:dyDescent="0.3">
      <c r="A8986" s="5" t="s">
        <v>19375</v>
      </c>
      <c r="B8986" s="8"/>
      <c r="C8986" s="8"/>
      <c r="D8986" s="8">
        <v>6</v>
      </c>
      <c r="E8986" s="8"/>
      <c r="F8986" s="8">
        <v>6</v>
      </c>
    </row>
    <row r="8987" spans="1:6" x14ac:dyDescent="0.3">
      <c r="A8987" s="5" t="s">
        <v>29562</v>
      </c>
      <c r="B8987" s="8">
        <v>25</v>
      </c>
      <c r="C8987" s="8"/>
      <c r="D8987" s="8"/>
      <c r="E8987" s="8"/>
      <c r="F8987" s="8">
        <v>25</v>
      </c>
    </row>
    <row r="8988" spans="1:6" x14ac:dyDescent="0.3">
      <c r="A8988" s="5" t="s">
        <v>27246</v>
      </c>
      <c r="B8988" s="8"/>
      <c r="C8988" s="8">
        <v>36</v>
      </c>
      <c r="D8988" s="8"/>
      <c r="E8988" s="8"/>
      <c r="F8988" s="8">
        <v>36</v>
      </c>
    </row>
    <row r="8989" spans="1:6" x14ac:dyDescent="0.3">
      <c r="A8989" s="5" t="s">
        <v>17025</v>
      </c>
      <c r="B8989" s="8">
        <v>22</v>
      </c>
      <c r="C8989" s="8"/>
      <c r="D8989" s="8"/>
      <c r="E8989" s="8"/>
      <c r="F8989" s="8">
        <v>22</v>
      </c>
    </row>
    <row r="8990" spans="1:6" x14ac:dyDescent="0.3">
      <c r="A8990" s="5" t="s">
        <v>8156</v>
      </c>
      <c r="B8990" s="8"/>
      <c r="C8990" s="8"/>
      <c r="D8990" s="8">
        <v>43</v>
      </c>
      <c r="E8990" s="8"/>
      <c r="F8990" s="8">
        <v>43</v>
      </c>
    </row>
    <row r="8991" spans="1:6" x14ac:dyDescent="0.3">
      <c r="A8991" s="5" t="s">
        <v>22444</v>
      </c>
      <c r="B8991" s="8">
        <v>23</v>
      </c>
      <c r="C8991" s="8"/>
      <c r="D8991" s="8"/>
      <c r="E8991" s="8"/>
      <c r="F8991" s="8">
        <v>23</v>
      </c>
    </row>
    <row r="8992" spans="1:6" x14ac:dyDescent="0.3">
      <c r="A8992" s="5" t="s">
        <v>9879</v>
      </c>
      <c r="B8992" s="8">
        <v>30</v>
      </c>
      <c r="C8992" s="8"/>
      <c r="D8992" s="8"/>
      <c r="E8992" s="8"/>
      <c r="F8992" s="8">
        <v>30</v>
      </c>
    </row>
    <row r="8993" spans="1:6" x14ac:dyDescent="0.3">
      <c r="A8993" s="5" t="s">
        <v>33034</v>
      </c>
      <c r="B8993" s="8"/>
      <c r="C8993" s="8">
        <v>18</v>
      </c>
      <c r="D8993" s="8"/>
      <c r="E8993" s="8"/>
      <c r="F8993" s="8">
        <v>18</v>
      </c>
    </row>
    <row r="8994" spans="1:6" x14ac:dyDescent="0.3">
      <c r="A8994" s="5" t="s">
        <v>11025</v>
      </c>
      <c r="B8994" s="8">
        <v>37</v>
      </c>
      <c r="C8994" s="8"/>
      <c r="D8994" s="8"/>
      <c r="E8994" s="8"/>
      <c r="F8994" s="8">
        <v>37</v>
      </c>
    </row>
    <row r="8995" spans="1:6" x14ac:dyDescent="0.3">
      <c r="A8995" s="5" t="s">
        <v>14470</v>
      </c>
      <c r="B8995" s="8"/>
      <c r="C8995" s="8"/>
      <c r="D8995" s="8">
        <v>28</v>
      </c>
      <c r="E8995" s="8"/>
      <c r="F8995" s="8">
        <v>28</v>
      </c>
    </row>
    <row r="8996" spans="1:6" x14ac:dyDescent="0.3">
      <c r="A8996" s="5" t="s">
        <v>28699</v>
      </c>
      <c r="B8996" s="8"/>
      <c r="C8996" s="8"/>
      <c r="D8996" s="8">
        <v>18</v>
      </c>
      <c r="E8996" s="8"/>
      <c r="F8996" s="8">
        <v>18</v>
      </c>
    </row>
    <row r="8997" spans="1:6" x14ac:dyDescent="0.3">
      <c r="A8997" s="5" t="s">
        <v>30815</v>
      </c>
      <c r="B8997" s="8"/>
      <c r="C8997" s="8"/>
      <c r="D8997" s="8">
        <v>18</v>
      </c>
      <c r="E8997" s="8"/>
      <c r="F8997" s="8">
        <v>18</v>
      </c>
    </row>
    <row r="8998" spans="1:6" x14ac:dyDescent="0.3">
      <c r="A8998" s="5" t="s">
        <v>31865</v>
      </c>
      <c r="B8998" s="8"/>
      <c r="C8998" s="8">
        <v>9</v>
      </c>
      <c r="D8998" s="8"/>
      <c r="E8998" s="8"/>
      <c r="F8998" s="8">
        <v>9</v>
      </c>
    </row>
    <row r="8999" spans="1:6" x14ac:dyDescent="0.3">
      <c r="A8999" s="5" t="s">
        <v>21095</v>
      </c>
      <c r="B8999" s="8"/>
      <c r="C8999" s="8"/>
      <c r="D8999" s="8">
        <v>32</v>
      </c>
      <c r="E8999" s="8"/>
      <c r="F8999" s="8">
        <v>32</v>
      </c>
    </row>
    <row r="9000" spans="1:6" x14ac:dyDescent="0.3">
      <c r="A9000" s="5" t="s">
        <v>23465</v>
      </c>
      <c r="B9000" s="8"/>
      <c r="C9000" s="8"/>
      <c r="D9000" s="8"/>
      <c r="E9000" s="8">
        <v>43</v>
      </c>
      <c r="F9000" s="8">
        <v>43</v>
      </c>
    </row>
    <row r="9001" spans="1:6" x14ac:dyDescent="0.3">
      <c r="A9001" s="5" t="s">
        <v>22575</v>
      </c>
      <c r="B9001" s="8"/>
      <c r="C9001" s="8"/>
      <c r="D9001" s="8"/>
      <c r="E9001" s="8">
        <v>13</v>
      </c>
      <c r="F9001" s="8">
        <v>13</v>
      </c>
    </row>
    <row r="9002" spans="1:6" x14ac:dyDescent="0.3">
      <c r="A9002" s="5" t="s">
        <v>23052</v>
      </c>
      <c r="B9002" s="8">
        <v>21</v>
      </c>
      <c r="C9002" s="8"/>
      <c r="D9002" s="8"/>
      <c r="E9002" s="8"/>
      <c r="F9002" s="8">
        <v>21</v>
      </c>
    </row>
    <row r="9003" spans="1:6" x14ac:dyDescent="0.3">
      <c r="A9003" s="5" t="s">
        <v>30963</v>
      </c>
      <c r="B9003" s="8"/>
      <c r="C9003" s="8">
        <v>42</v>
      </c>
      <c r="D9003" s="8"/>
      <c r="E9003" s="8"/>
      <c r="F9003" s="8">
        <v>42</v>
      </c>
    </row>
    <row r="9004" spans="1:6" x14ac:dyDescent="0.3">
      <c r="A9004" s="5" t="s">
        <v>22488</v>
      </c>
      <c r="B9004" s="8"/>
      <c r="C9004" s="8"/>
      <c r="D9004" s="8">
        <v>29</v>
      </c>
      <c r="E9004" s="8"/>
      <c r="F9004" s="8">
        <v>29</v>
      </c>
    </row>
    <row r="9005" spans="1:6" x14ac:dyDescent="0.3">
      <c r="A9005" s="5" t="s">
        <v>4889</v>
      </c>
      <c r="B9005" s="8"/>
      <c r="C9005" s="8"/>
      <c r="D9005" s="8"/>
      <c r="E9005" s="8">
        <v>26</v>
      </c>
      <c r="F9005" s="8">
        <v>26</v>
      </c>
    </row>
    <row r="9006" spans="1:6" x14ac:dyDescent="0.3">
      <c r="A9006" s="5" t="s">
        <v>6902</v>
      </c>
      <c r="B9006" s="8">
        <v>7</v>
      </c>
      <c r="C9006" s="8"/>
      <c r="D9006" s="8"/>
      <c r="E9006" s="8"/>
      <c r="F9006" s="8">
        <v>7</v>
      </c>
    </row>
    <row r="9007" spans="1:6" x14ac:dyDescent="0.3">
      <c r="A9007" s="5" t="s">
        <v>17089</v>
      </c>
      <c r="B9007" s="8"/>
      <c r="C9007" s="8"/>
      <c r="D9007" s="8"/>
      <c r="E9007" s="8">
        <v>15</v>
      </c>
      <c r="F9007" s="8">
        <v>15</v>
      </c>
    </row>
    <row r="9008" spans="1:6" x14ac:dyDescent="0.3">
      <c r="A9008" s="5" t="s">
        <v>26427</v>
      </c>
      <c r="B9008" s="8"/>
      <c r="C9008" s="8"/>
      <c r="D9008" s="8"/>
      <c r="E9008" s="8">
        <v>20</v>
      </c>
      <c r="F9008" s="8">
        <v>20</v>
      </c>
    </row>
    <row r="9009" spans="1:6" x14ac:dyDescent="0.3">
      <c r="A9009" s="5" t="s">
        <v>5186</v>
      </c>
      <c r="B9009" s="8"/>
      <c r="C9009" s="8">
        <v>18</v>
      </c>
      <c r="D9009" s="8"/>
      <c r="E9009" s="8"/>
      <c r="F9009" s="8">
        <v>18</v>
      </c>
    </row>
    <row r="9010" spans="1:6" x14ac:dyDescent="0.3">
      <c r="A9010" s="5" t="s">
        <v>27186</v>
      </c>
      <c r="B9010" s="8">
        <v>7</v>
      </c>
      <c r="C9010" s="8"/>
      <c r="D9010" s="8"/>
      <c r="E9010" s="8"/>
      <c r="F9010" s="8">
        <v>7</v>
      </c>
    </row>
    <row r="9011" spans="1:6" x14ac:dyDescent="0.3">
      <c r="A9011" s="5" t="s">
        <v>22196</v>
      </c>
      <c r="B9011" s="8">
        <v>17</v>
      </c>
      <c r="C9011" s="8"/>
      <c r="D9011" s="8"/>
      <c r="E9011" s="8"/>
      <c r="F9011" s="8">
        <v>17</v>
      </c>
    </row>
    <row r="9012" spans="1:6" x14ac:dyDescent="0.3">
      <c r="A9012" s="5" t="s">
        <v>21036</v>
      </c>
      <c r="B9012" s="8"/>
      <c r="C9012" s="8"/>
      <c r="D9012" s="8">
        <v>45</v>
      </c>
      <c r="E9012" s="8"/>
      <c r="F9012" s="8">
        <v>45</v>
      </c>
    </row>
    <row r="9013" spans="1:6" x14ac:dyDescent="0.3">
      <c r="A9013" s="5" t="s">
        <v>10539</v>
      </c>
      <c r="B9013" s="8">
        <v>5</v>
      </c>
      <c r="C9013" s="8"/>
      <c r="D9013" s="8"/>
      <c r="E9013" s="8"/>
      <c r="F9013" s="8">
        <v>5</v>
      </c>
    </row>
    <row r="9014" spans="1:6" x14ac:dyDescent="0.3">
      <c r="A9014" s="5" t="s">
        <v>3723</v>
      </c>
      <c r="B9014" s="8"/>
      <c r="C9014" s="8">
        <v>26</v>
      </c>
      <c r="D9014" s="8"/>
      <c r="E9014" s="8"/>
      <c r="F9014" s="8">
        <v>26</v>
      </c>
    </row>
    <row r="9015" spans="1:6" x14ac:dyDescent="0.3">
      <c r="A9015" s="5" t="s">
        <v>11303</v>
      </c>
      <c r="B9015" s="8"/>
      <c r="C9015" s="8"/>
      <c r="D9015" s="8">
        <v>10</v>
      </c>
      <c r="E9015" s="8"/>
      <c r="F9015" s="8">
        <v>10</v>
      </c>
    </row>
    <row r="9016" spans="1:6" x14ac:dyDescent="0.3">
      <c r="A9016" s="5" t="s">
        <v>17147</v>
      </c>
      <c r="B9016" s="8"/>
      <c r="C9016" s="8"/>
      <c r="D9016" s="8"/>
      <c r="E9016" s="8">
        <v>8</v>
      </c>
      <c r="F9016" s="8">
        <v>8</v>
      </c>
    </row>
    <row r="9017" spans="1:6" x14ac:dyDescent="0.3">
      <c r="A9017" s="5" t="s">
        <v>18459</v>
      </c>
      <c r="B9017" s="8">
        <v>23</v>
      </c>
      <c r="C9017" s="8"/>
      <c r="D9017" s="8"/>
      <c r="E9017" s="8"/>
      <c r="F9017" s="8">
        <v>23</v>
      </c>
    </row>
    <row r="9018" spans="1:6" x14ac:dyDescent="0.3">
      <c r="A9018" s="5" t="s">
        <v>10020</v>
      </c>
      <c r="B9018" s="8"/>
      <c r="C9018" s="8"/>
      <c r="D9018" s="8">
        <v>36</v>
      </c>
      <c r="E9018" s="8"/>
      <c r="F9018" s="8">
        <v>36</v>
      </c>
    </row>
    <row r="9019" spans="1:6" x14ac:dyDescent="0.3">
      <c r="A9019" s="5" t="s">
        <v>26076</v>
      </c>
      <c r="B9019" s="8"/>
      <c r="C9019" s="8">
        <v>42</v>
      </c>
      <c r="D9019" s="8"/>
      <c r="E9019" s="8"/>
      <c r="F9019" s="8">
        <v>42</v>
      </c>
    </row>
    <row r="9020" spans="1:6" x14ac:dyDescent="0.3">
      <c r="A9020" s="5" t="s">
        <v>11523</v>
      </c>
      <c r="B9020" s="8"/>
      <c r="C9020" s="8">
        <v>10</v>
      </c>
      <c r="D9020" s="8"/>
      <c r="E9020" s="8"/>
      <c r="F9020" s="8">
        <v>10</v>
      </c>
    </row>
    <row r="9021" spans="1:6" x14ac:dyDescent="0.3">
      <c r="A9021" s="5" t="s">
        <v>28738</v>
      </c>
      <c r="B9021" s="8"/>
      <c r="C9021" s="8">
        <v>9</v>
      </c>
      <c r="D9021" s="8"/>
      <c r="E9021" s="8"/>
      <c r="F9021" s="8">
        <v>9</v>
      </c>
    </row>
    <row r="9022" spans="1:6" x14ac:dyDescent="0.3">
      <c r="A9022" s="5" t="s">
        <v>25695</v>
      </c>
      <c r="B9022" s="8"/>
      <c r="C9022" s="8"/>
      <c r="D9022" s="8"/>
      <c r="E9022" s="8">
        <v>35</v>
      </c>
      <c r="F9022" s="8">
        <v>35</v>
      </c>
    </row>
    <row r="9023" spans="1:6" x14ac:dyDescent="0.3">
      <c r="A9023" s="5" t="s">
        <v>10791</v>
      </c>
      <c r="B9023" s="8">
        <v>22</v>
      </c>
      <c r="C9023" s="8"/>
      <c r="D9023" s="8"/>
      <c r="E9023" s="8"/>
      <c r="F9023" s="8">
        <v>22</v>
      </c>
    </row>
    <row r="9024" spans="1:6" x14ac:dyDescent="0.3">
      <c r="A9024" s="5" t="s">
        <v>1663</v>
      </c>
      <c r="B9024" s="8"/>
      <c r="C9024" s="8">
        <v>40</v>
      </c>
      <c r="D9024" s="8"/>
      <c r="E9024" s="8"/>
      <c r="F9024" s="8">
        <v>40</v>
      </c>
    </row>
    <row r="9025" spans="1:6" x14ac:dyDescent="0.3">
      <c r="A9025" s="5" t="s">
        <v>26</v>
      </c>
      <c r="B9025" s="8">
        <v>45</v>
      </c>
      <c r="C9025" s="8"/>
      <c r="D9025" s="8"/>
      <c r="E9025" s="8"/>
      <c r="F9025" s="8">
        <v>45</v>
      </c>
    </row>
    <row r="9026" spans="1:6" x14ac:dyDescent="0.3">
      <c r="A9026" s="5" t="s">
        <v>11865</v>
      </c>
      <c r="B9026" s="8"/>
      <c r="C9026" s="8">
        <v>39</v>
      </c>
      <c r="D9026" s="8"/>
      <c r="E9026" s="8"/>
      <c r="F9026" s="8">
        <v>39</v>
      </c>
    </row>
    <row r="9027" spans="1:6" x14ac:dyDescent="0.3">
      <c r="A9027" s="5" t="s">
        <v>19263</v>
      </c>
      <c r="B9027" s="8"/>
      <c r="C9027" s="8"/>
      <c r="D9027" s="8">
        <v>6</v>
      </c>
      <c r="E9027" s="8"/>
      <c r="F9027" s="8">
        <v>6</v>
      </c>
    </row>
    <row r="9028" spans="1:6" x14ac:dyDescent="0.3">
      <c r="A9028" s="5" t="s">
        <v>26023</v>
      </c>
      <c r="B9028" s="8"/>
      <c r="C9028" s="8"/>
      <c r="D9028" s="8">
        <v>12</v>
      </c>
      <c r="E9028" s="8"/>
      <c r="F9028" s="8">
        <v>12</v>
      </c>
    </row>
    <row r="9029" spans="1:6" x14ac:dyDescent="0.3">
      <c r="A9029" s="5" t="s">
        <v>3611</v>
      </c>
      <c r="B9029" s="8">
        <v>17</v>
      </c>
      <c r="C9029" s="8"/>
      <c r="D9029" s="8"/>
      <c r="E9029" s="8"/>
      <c r="F9029" s="8">
        <v>17</v>
      </c>
    </row>
    <row r="9030" spans="1:6" x14ac:dyDescent="0.3">
      <c r="A9030" s="5" t="s">
        <v>14440</v>
      </c>
      <c r="B9030" s="8">
        <v>11</v>
      </c>
      <c r="C9030" s="8"/>
      <c r="D9030" s="8"/>
      <c r="E9030" s="8"/>
      <c r="F9030" s="8">
        <v>11</v>
      </c>
    </row>
    <row r="9031" spans="1:6" x14ac:dyDescent="0.3">
      <c r="A9031" s="5" t="s">
        <v>9265</v>
      </c>
      <c r="B9031" s="8"/>
      <c r="C9031" s="8">
        <v>6</v>
      </c>
      <c r="D9031" s="8"/>
      <c r="E9031" s="8"/>
      <c r="F9031" s="8">
        <v>6</v>
      </c>
    </row>
    <row r="9032" spans="1:6" x14ac:dyDescent="0.3">
      <c r="A9032" s="5" t="s">
        <v>25170</v>
      </c>
      <c r="B9032" s="8"/>
      <c r="C9032" s="8"/>
      <c r="D9032" s="8"/>
      <c r="E9032" s="8">
        <v>22</v>
      </c>
      <c r="F9032" s="8">
        <v>22</v>
      </c>
    </row>
    <row r="9033" spans="1:6" x14ac:dyDescent="0.3">
      <c r="A9033" s="5" t="s">
        <v>15108</v>
      </c>
      <c r="B9033" s="8">
        <v>38</v>
      </c>
      <c r="C9033" s="8"/>
      <c r="D9033" s="8"/>
      <c r="E9033" s="8"/>
      <c r="F9033" s="8">
        <v>38</v>
      </c>
    </row>
    <row r="9034" spans="1:6" x14ac:dyDescent="0.3">
      <c r="A9034" s="5" t="s">
        <v>3027</v>
      </c>
      <c r="B9034" s="8"/>
      <c r="C9034" s="8"/>
      <c r="D9034" s="8"/>
      <c r="E9034" s="8">
        <v>5</v>
      </c>
      <c r="F9034" s="8">
        <v>5</v>
      </c>
    </row>
    <row r="9035" spans="1:6" x14ac:dyDescent="0.3">
      <c r="A9035" s="5" t="s">
        <v>1384</v>
      </c>
      <c r="B9035" s="8">
        <v>24</v>
      </c>
      <c r="C9035" s="8"/>
      <c r="D9035" s="8"/>
      <c r="E9035" s="8"/>
      <c r="F9035" s="8">
        <v>24</v>
      </c>
    </row>
    <row r="9036" spans="1:6" x14ac:dyDescent="0.3">
      <c r="A9036" s="5" t="s">
        <v>30701</v>
      </c>
      <c r="B9036" s="8"/>
      <c r="C9036" s="8"/>
      <c r="D9036" s="8"/>
      <c r="E9036" s="8">
        <v>32</v>
      </c>
      <c r="F9036" s="8">
        <v>32</v>
      </c>
    </row>
    <row r="9037" spans="1:6" x14ac:dyDescent="0.3">
      <c r="A9037" s="5" t="s">
        <v>21391</v>
      </c>
      <c r="B9037" s="8"/>
      <c r="C9037" s="8">
        <v>37</v>
      </c>
      <c r="D9037" s="8"/>
      <c r="E9037" s="8"/>
      <c r="F9037" s="8">
        <v>37</v>
      </c>
    </row>
    <row r="9038" spans="1:6" x14ac:dyDescent="0.3">
      <c r="A9038" s="5" t="s">
        <v>10897</v>
      </c>
      <c r="B9038" s="8"/>
      <c r="C9038" s="8">
        <v>39</v>
      </c>
      <c r="D9038" s="8"/>
      <c r="E9038" s="8"/>
      <c r="F9038" s="8">
        <v>39</v>
      </c>
    </row>
    <row r="9039" spans="1:6" x14ac:dyDescent="0.3">
      <c r="A9039" s="5" t="s">
        <v>26123</v>
      </c>
      <c r="B9039" s="8">
        <v>29</v>
      </c>
      <c r="C9039" s="8"/>
      <c r="D9039" s="8"/>
      <c r="E9039" s="8"/>
      <c r="F9039" s="8">
        <v>29</v>
      </c>
    </row>
    <row r="9040" spans="1:6" x14ac:dyDescent="0.3">
      <c r="A9040" s="5" t="s">
        <v>6685</v>
      </c>
      <c r="B9040" s="8"/>
      <c r="C9040" s="8">
        <v>16</v>
      </c>
      <c r="D9040" s="8"/>
      <c r="E9040" s="8"/>
      <c r="F9040" s="8">
        <v>16</v>
      </c>
    </row>
    <row r="9041" spans="1:6" x14ac:dyDescent="0.3">
      <c r="A9041" s="5" t="s">
        <v>15975</v>
      </c>
      <c r="B9041" s="8"/>
      <c r="C9041" s="8"/>
      <c r="D9041" s="8">
        <v>35</v>
      </c>
      <c r="E9041" s="8"/>
      <c r="F9041" s="8">
        <v>35</v>
      </c>
    </row>
    <row r="9042" spans="1:6" x14ac:dyDescent="0.3">
      <c r="A9042" s="5" t="s">
        <v>15371</v>
      </c>
      <c r="B9042" s="8"/>
      <c r="C9042" s="8"/>
      <c r="D9042" s="8">
        <v>23</v>
      </c>
      <c r="E9042" s="8"/>
      <c r="F9042" s="8">
        <v>23</v>
      </c>
    </row>
    <row r="9043" spans="1:6" x14ac:dyDescent="0.3">
      <c r="A9043" s="5" t="s">
        <v>10406</v>
      </c>
      <c r="B9043" s="8"/>
      <c r="C9043" s="8">
        <v>13</v>
      </c>
      <c r="D9043" s="8"/>
      <c r="E9043" s="8"/>
      <c r="F9043" s="8">
        <v>13</v>
      </c>
    </row>
    <row r="9044" spans="1:6" x14ac:dyDescent="0.3">
      <c r="A9044" s="5" t="s">
        <v>26789</v>
      </c>
      <c r="B9044" s="8"/>
      <c r="C9044" s="8"/>
      <c r="D9044" s="8">
        <v>9</v>
      </c>
      <c r="E9044" s="8"/>
      <c r="F9044" s="8">
        <v>9</v>
      </c>
    </row>
    <row r="9045" spans="1:6" x14ac:dyDescent="0.3">
      <c r="A9045" s="5" t="s">
        <v>30905</v>
      </c>
      <c r="B9045" s="8">
        <v>41</v>
      </c>
      <c r="C9045" s="8"/>
      <c r="D9045" s="8"/>
      <c r="E9045" s="8"/>
      <c r="F9045" s="8">
        <v>41</v>
      </c>
    </row>
    <row r="9046" spans="1:6" x14ac:dyDescent="0.3">
      <c r="A9046" s="5" t="s">
        <v>32685</v>
      </c>
      <c r="B9046" s="8">
        <v>45</v>
      </c>
      <c r="C9046" s="8"/>
      <c r="D9046" s="8"/>
      <c r="E9046" s="8"/>
      <c r="F9046" s="8">
        <v>45</v>
      </c>
    </row>
    <row r="9047" spans="1:6" x14ac:dyDescent="0.3">
      <c r="A9047" s="5" t="s">
        <v>4436</v>
      </c>
      <c r="B9047" s="8"/>
      <c r="C9047" s="8">
        <v>11</v>
      </c>
      <c r="D9047" s="8"/>
      <c r="E9047" s="8"/>
      <c r="F9047" s="8">
        <v>11</v>
      </c>
    </row>
    <row r="9048" spans="1:6" x14ac:dyDescent="0.3">
      <c r="A9048" s="5" t="s">
        <v>23002</v>
      </c>
      <c r="B9048" s="8"/>
      <c r="C9048" s="8"/>
      <c r="D9048" s="8"/>
      <c r="E9048" s="8">
        <v>15</v>
      </c>
      <c r="F9048" s="8">
        <v>15</v>
      </c>
    </row>
    <row r="9049" spans="1:6" x14ac:dyDescent="0.3">
      <c r="A9049" s="5" t="s">
        <v>23778</v>
      </c>
      <c r="B9049" s="8">
        <v>23</v>
      </c>
      <c r="C9049" s="8"/>
      <c r="D9049" s="8"/>
      <c r="E9049" s="8"/>
      <c r="F9049" s="8">
        <v>23</v>
      </c>
    </row>
    <row r="9050" spans="1:6" x14ac:dyDescent="0.3">
      <c r="A9050" s="5" t="s">
        <v>11382</v>
      </c>
      <c r="B9050" s="8"/>
      <c r="C9050" s="8">
        <v>7</v>
      </c>
      <c r="D9050" s="8"/>
      <c r="E9050" s="8"/>
      <c r="F9050" s="8">
        <v>7</v>
      </c>
    </row>
    <row r="9051" spans="1:6" x14ac:dyDescent="0.3">
      <c r="A9051" s="5" t="s">
        <v>6401</v>
      </c>
      <c r="B9051" s="8"/>
      <c r="C9051" s="8"/>
      <c r="D9051" s="8"/>
      <c r="E9051" s="8">
        <v>41</v>
      </c>
      <c r="F9051" s="8">
        <v>41</v>
      </c>
    </row>
    <row r="9052" spans="1:6" x14ac:dyDescent="0.3">
      <c r="A9052" s="5" t="s">
        <v>11396</v>
      </c>
      <c r="B9052" s="8"/>
      <c r="C9052" s="8">
        <v>15</v>
      </c>
      <c r="D9052" s="8"/>
      <c r="E9052" s="8"/>
      <c r="F9052" s="8">
        <v>15</v>
      </c>
    </row>
    <row r="9053" spans="1:6" x14ac:dyDescent="0.3">
      <c r="A9053" s="5" t="s">
        <v>15545</v>
      </c>
      <c r="B9053" s="8"/>
      <c r="C9053" s="8"/>
      <c r="D9053" s="8">
        <v>17</v>
      </c>
      <c r="E9053" s="8"/>
      <c r="F9053" s="8">
        <v>17</v>
      </c>
    </row>
    <row r="9054" spans="1:6" x14ac:dyDescent="0.3">
      <c r="A9054" s="5" t="s">
        <v>23441</v>
      </c>
      <c r="B9054" s="8"/>
      <c r="C9054" s="8">
        <v>43</v>
      </c>
      <c r="D9054" s="8"/>
      <c r="E9054" s="8"/>
      <c r="F9054" s="8">
        <v>43</v>
      </c>
    </row>
    <row r="9055" spans="1:6" x14ac:dyDescent="0.3">
      <c r="A9055" s="5" t="s">
        <v>1229</v>
      </c>
      <c r="B9055" s="8"/>
      <c r="C9055" s="8"/>
      <c r="D9055" s="8"/>
      <c r="E9055" s="8">
        <v>44</v>
      </c>
      <c r="F9055" s="8">
        <v>44</v>
      </c>
    </row>
    <row r="9056" spans="1:6" x14ac:dyDescent="0.3">
      <c r="A9056" s="5" t="s">
        <v>26224</v>
      </c>
      <c r="B9056" s="8"/>
      <c r="C9056" s="8"/>
      <c r="D9056" s="8"/>
      <c r="E9056" s="8">
        <v>23</v>
      </c>
      <c r="F9056" s="8">
        <v>23</v>
      </c>
    </row>
    <row r="9057" spans="1:6" x14ac:dyDescent="0.3">
      <c r="A9057" s="5" t="s">
        <v>15612</v>
      </c>
      <c r="B9057" s="8"/>
      <c r="C9057" s="8">
        <v>27</v>
      </c>
      <c r="D9057" s="8"/>
      <c r="E9057" s="8"/>
      <c r="F9057" s="8">
        <v>27</v>
      </c>
    </row>
    <row r="9058" spans="1:6" x14ac:dyDescent="0.3">
      <c r="A9058" s="5" t="s">
        <v>24027</v>
      </c>
      <c r="B9058" s="8"/>
      <c r="C9058" s="8"/>
      <c r="D9058" s="8"/>
      <c r="E9058" s="8">
        <v>24</v>
      </c>
      <c r="F9058" s="8">
        <v>24</v>
      </c>
    </row>
    <row r="9059" spans="1:6" x14ac:dyDescent="0.3">
      <c r="A9059" s="5" t="s">
        <v>7826</v>
      </c>
      <c r="B9059" s="8"/>
      <c r="C9059" s="8">
        <v>26</v>
      </c>
      <c r="D9059" s="8"/>
      <c r="E9059" s="8"/>
      <c r="F9059" s="8">
        <v>26</v>
      </c>
    </row>
    <row r="9060" spans="1:6" x14ac:dyDescent="0.3">
      <c r="A9060" s="5" t="s">
        <v>20459</v>
      </c>
      <c r="B9060" s="8">
        <v>39</v>
      </c>
      <c r="C9060" s="8"/>
      <c r="D9060" s="8"/>
      <c r="E9060" s="8"/>
      <c r="F9060" s="8">
        <v>39</v>
      </c>
    </row>
    <row r="9061" spans="1:6" x14ac:dyDescent="0.3">
      <c r="A9061" s="5" t="s">
        <v>17173</v>
      </c>
      <c r="B9061" s="8"/>
      <c r="C9061" s="8"/>
      <c r="D9061" s="8"/>
      <c r="E9061" s="8">
        <v>22</v>
      </c>
      <c r="F9061" s="8">
        <v>22</v>
      </c>
    </row>
    <row r="9062" spans="1:6" x14ac:dyDescent="0.3">
      <c r="A9062" s="5" t="s">
        <v>23196</v>
      </c>
      <c r="B9062" s="8"/>
      <c r="C9062" s="8"/>
      <c r="D9062" s="8">
        <v>32</v>
      </c>
      <c r="E9062" s="8"/>
      <c r="F9062" s="8">
        <v>32</v>
      </c>
    </row>
    <row r="9063" spans="1:6" x14ac:dyDescent="0.3">
      <c r="A9063" s="5" t="s">
        <v>11144</v>
      </c>
      <c r="B9063" s="8">
        <v>13</v>
      </c>
      <c r="C9063" s="8"/>
      <c r="D9063" s="8"/>
      <c r="E9063" s="8"/>
      <c r="F9063" s="8">
        <v>13</v>
      </c>
    </row>
    <row r="9064" spans="1:6" x14ac:dyDescent="0.3">
      <c r="A9064" s="5" t="s">
        <v>23330</v>
      </c>
      <c r="B9064" s="8"/>
      <c r="C9064" s="8"/>
      <c r="D9064" s="8"/>
      <c r="E9064" s="8">
        <v>28</v>
      </c>
      <c r="F9064" s="8">
        <v>28</v>
      </c>
    </row>
    <row r="9065" spans="1:6" x14ac:dyDescent="0.3">
      <c r="A9065" s="5" t="s">
        <v>5011</v>
      </c>
      <c r="B9065" s="8"/>
      <c r="C9065" s="8"/>
      <c r="D9065" s="8">
        <v>32</v>
      </c>
      <c r="E9065" s="8"/>
      <c r="F9065" s="8">
        <v>32</v>
      </c>
    </row>
    <row r="9066" spans="1:6" x14ac:dyDescent="0.3">
      <c r="A9066" s="5" t="s">
        <v>21463</v>
      </c>
      <c r="B9066" s="8">
        <v>42</v>
      </c>
      <c r="C9066" s="8"/>
      <c r="D9066" s="8"/>
      <c r="E9066" s="8"/>
      <c r="F9066" s="8">
        <v>42</v>
      </c>
    </row>
    <row r="9067" spans="1:6" x14ac:dyDescent="0.3">
      <c r="A9067" s="5" t="s">
        <v>17939</v>
      </c>
      <c r="B9067" s="8"/>
      <c r="C9067" s="8"/>
      <c r="D9067" s="8">
        <v>29</v>
      </c>
      <c r="E9067" s="8"/>
      <c r="F9067" s="8">
        <v>29</v>
      </c>
    </row>
    <row r="9068" spans="1:6" x14ac:dyDescent="0.3">
      <c r="A9068" s="5" t="s">
        <v>86</v>
      </c>
      <c r="B9068" s="8"/>
      <c r="C9068" s="8">
        <v>20</v>
      </c>
      <c r="D9068" s="8"/>
      <c r="E9068" s="8"/>
      <c r="F9068" s="8">
        <v>20</v>
      </c>
    </row>
    <row r="9069" spans="1:6" x14ac:dyDescent="0.3">
      <c r="A9069" s="5" t="s">
        <v>19150</v>
      </c>
      <c r="B9069" s="8"/>
      <c r="C9069" s="8"/>
      <c r="D9069" s="8"/>
      <c r="E9069" s="8">
        <v>13</v>
      </c>
      <c r="F9069" s="8">
        <v>13</v>
      </c>
    </row>
    <row r="9070" spans="1:6" x14ac:dyDescent="0.3">
      <c r="A9070" s="5" t="s">
        <v>21152</v>
      </c>
      <c r="B9070" s="8">
        <v>44</v>
      </c>
      <c r="C9070" s="8"/>
      <c r="D9070" s="8"/>
      <c r="E9070" s="8"/>
      <c r="F9070" s="8">
        <v>44</v>
      </c>
    </row>
    <row r="9071" spans="1:6" x14ac:dyDescent="0.3">
      <c r="A9071" s="5" t="s">
        <v>16780</v>
      </c>
      <c r="B9071" s="8">
        <v>36</v>
      </c>
      <c r="C9071" s="8"/>
      <c r="D9071" s="8"/>
      <c r="E9071" s="8"/>
      <c r="F9071" s="8">
        <v>36</v>
      </c>
    </row>
    <row r="9072" spans="1:6" x14ac:dyDescent="0.3">
      <c r="A9072" s="5" t="s">
        <v>7933</v>
      </c>
      <c r="B9072" s="8">
        <v>29</v>
      </c>
      <c r="C9072" s="8"/>
      <c r="D9072" s="8"/>
      <c r="E9072" s="8"/>
      <c r="F9072" s="8">
        <v>29</v>
      </c>
    </row>
    <row r="9073" spans="1:6" x14ac:dyDescent="0.3">
      <c r="A9073" s="5" t="s">
        <v>10968</v>
      </c>
      <c r="B9073" s="8"/>
      <c r="C9073" s="8"/>
      <c r="D9073" s="8">
        <v>28</v>
      </c>
      <c r="E9073" s="8"/>
      <c r="F9073" s="8">
        <v>28</v>
      </c>
    </row>
    <row r="9074" spans="1:6" x14ac:dyDescent="0.3">
      <c r="A9074" s="5" t="s">
        <v>7641</v>
      </c>
      <c r="B9074" s="8">
        <v>25</v>
      </c>
      <c r="C9074" s="8"/>
      <c r="D9074" s="8"/>
      <c r="E9074" s="8"/>
      <c r="F9074" s="8">
        <v>25</v>
      </c>
    </row>
    <row r="9075" spans="1:6" x14ac:dyDescent="0.3">
      <c r="A9075" s="5" t="s">
        <v>9808</v>
      </c>
      <c r="B9075" s="8"/>
      <c r="C9075" s="8"/>
      <c r="D9075" s="8">
        <v>30</v>
      </c>
      <c r="E9075" s="8"/>
      <c r="F9075" s="8">
        <v>30</v>
      </c>
    </row>
    <row r="9076" spans="1:6" x14ac:dyDescent="0.3">
      <c r="A9076" s="5" t="s">
        <v>33432</v>
      </c>
      <c r="B9076" s="8">
        <v>12</v>
      </c>
      <c r="C9076" s="8"/>
      <c r="D9076" s="8"/>
      <c r="E9076" s="8"/>
      <c r="F9076" s="8">
        <v>12</v>
      </c>
    </row>
    <row r="9077" spans="1:6" x14ac:dyDescent="0.3">
      <c r="A9077" s="5" t="s">
        <v>18579</v>
      </c>
      <c r="B9077" s="8"/>
      <c r="C9077" s="8">
        <v>20</v>
      </c>
      <c r="D9077" s="8"/>
      <c r="E9077" s="8"/>
      <c r="F9077" s="8">
        <v>20</v>
      </c>
    </row>
    <row r="9078" spans="1:6" x14ac:dyDescent="0.3">
      <c r="A9078" s="5" t="s">
        <v>13442</v>
      </c>
      <c r="B9078" s="8"/>
      <c r="C9078" s="8"/>
      <c r="D9078" s="8"/>
      <c r="E9078" s="8">
        <v>16</v>
      </c>
      <c r="F9078" s="8">
        <v>16</v>
      </c>
    </row>
    <row r="9079" spans="1:6" x14ac:dyDescent="0.3">
      <c r="A9079" s="5" t="s">
        <v>14908</v>
      </c>
      <c r="B9079" s="8">
        <v>32</v>
      </c>
      <c r="C9079" s="8"/>
      <c r="D9079" s="8"/>
      <c r="E9079" s="8"/>
      <c r="F9079" s="8">
        <v>32</v>
      </c>
    </row>
    <row r="9080" spans="1:6" x14ac:dyDescent="0.3">
      <c r="A9080" s="5" t="s">
        <v>6527</v>
      </c>
      <c r="B9080" s="8"/>
      <c r="C9080" s="8"/>
      <c r="D9080" s="8">
        <v>31</v>
      </c>
      <c r="E9080" s="8"/>
      <c r="F9080" s="8">
        <v>31</v>
      </c>
    </row>
    <row r="9081" spans="1:6" x14ac:dyDescent="0.3">
      <c r="A9081" s="5" t="s">
        <v>16964</v>
      </c>
      <c r="B9081" s="8"/>
      <c r="C9081" s="8"/>
      <c r="D9081" s="8">
        <v>18</v>
      </c>
      <c r="E9081" s="8"/>
      <c r="F9081" s="8">
        <v>18</v>
      </c>
    </row>
    <row r="9082" spans="1:6" x14ac:dyDescent="0.3">
      <c r="A9082" s="5" t="s">
        <v>4466</v>
      </c>
      <c r="B9082" s="8"/>
      <c r="C9082" s="8">
        <v>44</v>
      </c>
      <c r="D9082" s="8"/>
      <c r="E9082" s="8"/>
      <c r="F9082" s="8">
        <v>44</v>
      </c>
    </row>
    <row r="9083" spans="1:6" x14ac:dyDescent="0.3">
      <c r="A9083" s="5" t="s">
        <v>622</v>
      </c>
      <c r="B9083" s="8">
        <v>22</v>
      </c>
      <c r="C9083" s="8"/>
      <c r="D9083" s="8"/>
      <c r="E9083" s="8"/>
      <c r="F9083" s="8">
        <v>22</v>
      </c>
    </row>
    <row r="9084" spans="1:6" x14ac:dyDescent="0.3">
      <c r="A9084" s="5" t="s">
        <v>4760</v>
      </c>
      <c r="B9084" s="8"/>
      <c r="C9084" s="8"/>
      <c r="D9084" s="8"/>
      <c r="E9084" s="8">
        <v>20</v>
      </c>
      <c r="F9084" s="8">
        <v>20</v>
      </c>
    </row>
    <row r="9085" spans="1:6" x14ac:dyDescent="0.3">
      <c r="A9085" s="5" t="s">
        <v>28443</v>
      </c>
      <c r="B9085" s="8">
        <v>8</v>
      </c>
      <c r="C9085" s="8"/>
      <c r="D9085" s="8"/>
      <c r="E9085" s="8"/>
      <c r="F9085" s="8">
        <v>8</v>
      </c>
    </row>
    <row r="9086" spans="1:6" x14ac:dyDescent="0.3">
      <c r="A9086" s="5" t="s">
        <v>24359</v>
      </c>
      <c r="B9086" s="8">
        <v>23</v>
      </c>
      <c r="C9086" s="8"/>
      <c r="D9086" s="8"/>
      <c r="E9086" s="8"/>
      <c r="F9086" s="8">
        <v>23</v>
      </c>
    </row>
    <row r="9087" spans="1:6" x14ac:dyDescent="0.3">
      <c r="A9087" s="5" t="s">
        <v>29943</v>
      </c>
      <c r="B9087" s="8"/>
      <c r="C9087" s="8"/>
      <c r="D9087" s="8">
        <v>39</v>
      </c>
      <c r="E9087" s="8"/>
      <c r="F9087" s="8">
        <v>39</v>
      </c>
    </row>
    <row r="9088" spans="1:6" x14ac:dyDescent="0.3">
      <c r="A9088" s="5" t="s">
        <v>19825</v>
      </c>
      <c r="B9088" s="8"/>
      <c r="C9088" s="8">
        <v>45</v>
      </c>
      <c r="D9088" s="8"/>
      <c r="E9088" s="8"/>
      <c r="F9088" s="8">
        <v>45</v>
      </c>
    </row>
    <row r="9089" spans="1:6" x14ac:dyDescent="0.3">
      <c r="A9089" s="5" t="s">
        <v>14257</v>
      </c>
      <c r="B9089" s="8"/>
      <c r="C9089" s="8"/>
      <c r="D9089" s="8">
        <v>43</v>
      </c>
      <c r="E9089" s="8"/>
      <c r="F9089" s="8">
        <v>43</v>
      </c>
    </row>
    <row r="9090" spans="1:6" x14ac:dyDescent="0.3">
      <c r="A9090" s="5" t="s">
        <v>16428</v>
      </c>
      <c r="B9090" s="8"/>
      <c r="C9090" s="8">
        <v>35</v>
      </c>
      <c r="D9090" s="8"/>
      <c r="E9090" s="8"/>
      <c r="F9090" s="8">
        <v>35</v>
      </c>
    </row>
    <row r="9091" spans="1:6" x14ac:dyDescent="0.3">
      <c r="A9091" s="5" t="s">
        <v>21905</v>
      </c>
      <c r="B9091" s="8"/>
      <c r="C9091" s="8">
        <v>16</v>
      </c>
      <c r="D9091" s="8"/>
      <c r="E9091" s="8"/>
      <c r="F9091" s="8">
        <v>16</v>
      </c>
    </row>
    <row r="9092" spans="1:6" x14ac:dyDescent="0.3">
      <c r="A9092" s="5" t="s">
        <v>7573</v>
      </c>
      <c r="B9092" s="8"/>
      <c r="C9092" s="8"/>
      <c r="D9092" s="8"/>
      <c r="E9092" s="8">
        <v>30</v>
      </c>
      <c r="F9092" s="8">
        <v>30</v>
      </c>
    </row>
    <row r="9093" spans="1:6" x14ac:dyDescent="0.3">
      <c r="A9093" s="5" t="s">
        <v>20614</v>
      </c>
      <c r="B9093" s="8"/>
      <c r="C9093" s="8"/>
      <c r="D9093" s="8">
        <v>44</v>
      </c>
      <c r="E9093" s="8"/>
      <c r="F9093" s="8">
        <v>44</v>
      </c>
    </row>
    <row r="9094" spans="1:6" x14ac:dyDescent="0.3">
      <c r="A9094" s="5" t="s">
        <v>27930</v>
      </c>
      <c r="B9094" s="8"/>
      <c r="C9094" s="8">
        <v>17</v>
      </c>
      <c r="D9094" s="8"/>
      <c r="E9094" s="8"/>
      <c r="F9094" s="8">
        <v>17</v>
      </c>
    </row>
    <row r="9095" spans="1:6" x14ac:dyDescent="0.3">
      <c r="A9095" s="5" t="s">
        <v>10346</v>
      </c>
      <c r="B9095" s="8"/>
      <c r="C9095" s="8"/>
      <c r="D9095" s="8">
        <v>29</v>
      </c>
      <c r="E9095" s="8"/>
      <c r="F9095" s="8">
        <v>29</v>
      </c>
    </row>
    <row r="9096" spans="1:6" x14ac:dyDescent="0.3">
      <c r="A9096" s="5" t="s">
        <v>721</v>
      </c>
      <c r="B9096" s="8">
        <v>11</v>
      </c>
      <c r="C9096" s="8"/>
      <c r="D9096" s="8"/>
      <c r="E9096" s="8"/>
      <c r="F9096" s="8">
        <v>11</v>
      </c>
    </row>
    <row r="9097" spans="1:6" x14ac:dyDescent="0.3">
      <c r="A9097" s="5" t="s">
        <v>6067</v>
      </c>
      <c r="B9097" s="8"/>
      <c r="C9097" s="8"/>
      <c r="D9097" s="8"/>
      <c r="E9097" s="8">
        <v>24</v>
      </c>
      <c r="F9097" s="8">
        <v>24</v>
      </c>
    </row>
    <row r="9098" spans="1:6" x14ac:dyDescent="0.3">
      <c r="A9098" s="5" t="s">
        <v>15638</v>
      </c>
      <c r="B9098" s="8"/>
      <c r="C9098" s="8"/>
      <c r="D9098" s="8"/>
      <c r="E9098" s="8">
        <v>12</v>
      </c>
      <c r="F9098" s="8">
        <v>12</v>
      </c>
    </row>
    <row r="9099" spans="1:6" x14ac:dyDescent="0.3">
      <c r="A9099" s="5" t="s">
        <v>25151</v>
      </c>
      <c r="B9099" s="8">
        <v>33</v>
      </c>
      <c r="C9099" s="8"/>
      <c r="D9099" s="8"/>
      <c r="E9099" s="8"/>
      <c r="F9099" s="8">
        <v>33</v>
      </c>
    </row>
    <row r="9100" spans="1:6" x14ac:dyDescent="0.3">
      <c r="A9100" s="5" t="s">
        <v>32306</v>
      </c>
      <c r="B9100" s="8"/>
      <c r="C9100" s="8"/>
      <c r="D9100" s="8"/>
      <c r="E9100" s="8">
        <v>38</v>
      </c>
      <c r="F9100" s="8">
        <v>38</v>
      </c>
    </row>
    <row r="9101" spans="1:6" x14ac:dyDescent="0.3">
      <c r="A9101" s="5" t="s">
        <v>29919</v>
      </c>
      <c r="B9101" s="8">
        <v>24</v>
      </c>
      <c r="C9101" s="8"/>
      <c r="D9101" s="8"/>
      <c r="E9101" s="8"/>
      <c r="F9101" s="8">
        <v>24</v>
      </c>
    </row>
    <row r="9102" spans="1:6" x14ac:dyDescent="0.3">
      <c r="A9102" s="5" t="s">
        <v>31345</v>
      </c>
      <c r="B9102" s="8">
        <v>36</v>
      </c>
      <c r="C9102" s="8"/>
      <c r="D9102" s="8"/>
      <c r="E9102" s="8"/>
      <c r="F9102" s="8">
        <v>36</v>
      </c>
    </row>
    <row r="9103" spans="1:6" x14ac:dyDescent="0.3">
      <c r="A9103" s="5" t="s">
        <v>24244</v>
      </c>
      <c r="B9103" s="8">
        <v>11</v>
      </c>
      <c r="C9103" s="8"/>
      <c r="D9103" s="8"/>
      <c r="E9103" s="8"/>
      <c r="F9103" s="8">
        <v>11</v>
      </c>
    </row>
    <row r="9104" spans="1:6" x14ac:dyDescent="0.3">
      <c r="A9104" s="5" t="s">
        <v>26284</v>
      </c>
      <c r="B9104" s="8"/>
      <c r="C9104" s="8">
        <v>7</v>
      </c>
      <c r="D9104" s="8"/>
      <c r="E9104" s="8"/>
      <c r="F9104" s="8">
        <v>7</v>
      </c>
    </row>
    <row r="9105" spans="1:6" x14ac:dyDescent="0.3">
      <c r="A9105" s="5" t="s">
        <v>9078</v>
      </c>
      <c r="B9105" s="8"/>
      <c r="C9105" s="8">
        <v>20</v>
      </c>
      <c r="D9105" s="8"/>
      <c r="E9105" s="8"/>
      <c r="F9105" s="8">
        <v>20</v>
      </c>
    </row>
    <row r="9106" spans="1:6" x14ac:dyDescent="0.3">
      <c r="A9106" s="5" t="s">
        <v>27524</v>
      </c>
      <c r="B9106" s="8">
        <v>38</v>
      </c>
      <c r="C9106" s="8"/>
      <c r="D9106" s="8"/>
      <c r="E9106" s="8"/>
      <c r="F9106" s="8">
        <v>38</v>
      </c>
    </row>
    <row r="9107" spans="1:6" x14ac:dyDescent="0.3">
      <c r="A9107" s="5" t="s">
        <v>11334</v>
      </c>
      <c r="B9107" s="8"/>
      <c r="C9107" s="8"/>
      <c r="D9107" s="8">
        <v>22</v>
      </c>
      <c r="E9107" s="8"/>
      <c r="F9107" s="8">
        <v>22</v>
      </c>
    </row>
    <row r="9108" spans="1:6" x14ac:dyDescent="0.3">
      <c r="A9108" s="5" t="s">
        <v>20087</v>
      </c>
      <c r="B9108" s="8"/>
      <c r="C9108" s="8">
        <v>31</v>
      </c>
      <c r="D9108" s="8"/>
      <c r="E9108" s="8"/>
      <c r="F9108" s="8">
        <v>31</v>
      </c>
    </row>
    <row r="9109" spans="1:6" x14ac:dyDescent="0.3">
      <c r="A9109" s="5" t="s">
        <v>22828</v>
      </c>
      <c r="B9109" s="8"/>
      <c r="C9109" s="8">
        <v>27</v>
      </c>
      <c r="D9109" s="8"/>
      <c r="E9109" s="8"/>
      <c r="F9109" s="8">
        <v>27</v>
      </c>
    </row>
    <row r="9110" spans="1:6" x14ac:dyDescent="0.3">
      <c r="A9110" s="5" t="s">
        <v>7546</v>
      </c>
      <c r="B9110" s="8"/>
      <c r="C9110" s="8">
        <v>16</v>
      </c>
      <c r="D9110" s="8"/>
      <c r="E9110" s="8"/>
      <c r="F9110" s="8">
        <v>16</v>
      </c>
    </row>
    <row r="9111" spans="1:6" x14ac:dyDescent="0.3">
      <c r="A9111" s="5" t="s">
        <v>19812</v>
      </c>
      <c r="B9111" s="8"/>
      <c r="C9111" s="8"/>
      <c r="D9111" s="8">
        <v>36</v>
      </c>
      <c r="E9111" s="8"/>
      <c r="F9111" s="8">
        <v>36</v>
      </c>
    </row>
    <row r="9112" spans="1:6" x14ac:dyDescent="0.3">
      <c r="A9112" s="5" t="s">
        <v>6450</v>
      </c>
      <c r="B9112" s="8"/>
      <c r="C9112" s="8">
        <v>41</v>
      </c>
      <c r="D9112" s="8"/>
      <c r="E9112" s="8"/>
      <c r="F9112" s="8">
        <v>41</v>
      </c>
    </row>
    <row r="9113" spans="1:6" x14ac:dyDescent="0.3">
      <c r="A9113" s="5" t="s">
        <v>3825</v>
      </c>
      <c r="B9113" s="8"/>
      <c r="C9113" s="8"/>
      <c r="D9113" s="8"/>
      <c r="E9113" s="8">
        <v>36</v>
      </c>
      <c r="F9113" s="8">
        <v>36</v>
      </c>
    </row>
    <row r="9114" spans="1:6" x14ac:dyDescent="0.3">
      <c r="A9114" s="5" t="s">
        <v>10487</v>
      </c>
      <c r="B9114" s="8"/>
      <c r="C9114" s="8"/>
      <c r="D9114" s="8">
        <v>16</v>
      </c>
      <c r="E9114" s="8"/>
      <c r="F9114" s="8">
        <v>16</v>
      </c>
    </row>
    <row r="9115" spans="1:6" x14ac:dyDescent="0.3">
      <c r="A9115" s="5" t="s">
        <v>14560</v>
      </c>
      <c r="B9115" s="8"/>
      <c r="C9115" s="8">
        <v>32</v>
      </c>
      <c r="D9115" s="8"/>
      <c r="E9115" s="8"/>
      <c r="F9115" s="8">
        <v>32</v>
      </c>
    </row>
    <row r="9116" spans="1:6" x14ac:dyDescent="0.3">
      <c r="A9116" s="5" t="s">
        <v>12239</v>
      </c>
      <c r="B9116" s="8"/>
      <c r="C9116" s="8">
        <v>10</v>
      </c>
      <c r="D9116" s="8"/>
      <c r="E9116" s="8"/>
      <c r="F9116" s="8">
        <v>10</v>
      </c>
    </row>
    <row r="9117" spans="1:6" x14ac:dyDescent="0.3">
      <c r="A9117" s="5" t="s">
        <v>32398</v>
      </c>
      <c r="B9117" s="8">
        <v>10</v>
      </c>
      <c r="C9117" s="8"/>
      <c r="D9117" s="8"/>
      <c r="E9117" s="8"/>
      <c r="F9117" s="8">
        <v>10</v>
      </c>
    </row>
    <row r="9118" spans="1:6" x14ac:dyDescent="0.3">
      <c r="A9118" s="5" t="s">
        <v>19489</v>
      </c>
      <c r="B9118" s="8"/>
      <c r="C9118" s="8">
        <v>16</v>
      </c>
      <c r="D9118" s="8"/>
      <c r="E9118" s="8"/>
      <c r="F9118" s="8">
        <v>16</v>
      </c>
    </row>
    <row r="9119" spans="1:6" x14ac:dyDescent="0.3">
      <c r="A9119" s="5" t="s">
        <v>16753</v>
      </c>
      <c r="B9119" s="8"/>
      <c r="C9119" s="8"/>
      <c r="D9119" s="8"/>
      <c r="E9119" s="8">
        <v>10</v>
      </c>
      <c r="F9119" s="8">
        <v>10</v>
      </c>
    </row>
    <row r="9120" spans="1:6" x14ac:dyDescent="0.3">
      <c r="A9120" s="5" t="s">
        <v>22250</v>
      </c>
      <c r="B9120" s="8">
        <v>31</v>
      </c>
      <c r="C9120" s="8"/>
      <c r="D9120" s="8"/>
      <c r="E9120" s="8"/>
      <c r="F9120" s="8">
        <v>31</v>
      </c>
    </row>
    <row r="9121" spans="1:6" x14ac:dyDescent="0.3">
      <c r="A9121" s="5" t="s">
        <v>5360</v>
      </c>
      <c r="B9121" s="8">
        <v>16</v>
      </c>
      <c r="C9121" s="8"/>
      <c r="D9121" s="8"/>
      <c r="E9121" s="8"/>
      <c r="F9121" s="8">
        <v>16</v>
      </c>
    </row>
    <row r="9122" spans="1:6" x14ac:dyDescent="0.3">
      <c r="A9122" s="5" t="s">
        <v>4252</v>
      </c>
      <c r="B9122" s="8"/>
      <c r="C9122" s="8"/>
      <c r="D9122" s="8">
        <v>33</v>
      </c>
      <c r="E9122" s="8"/>
      <c r="F9122" s="8">
        <v>33</v>
      </c>
    </row>
    <row r="9123" spans="1:6" x14ac:dyDescent="0.3">
      <c r="A9123" s="5" t="s">
        <v>27199</v>
      </c>
      <c r="B9123" s="8"/>
      <c r="C9123" s="8"/>
      <c r="D9123" s="8"/>
      <c r="E9123" s="8">
        <v>39</v>
      </c>
      <c r="F9123" s="8">
        <v>39</v>
      </c>
    </row>
    <row r="9124" spans="1:6" x14ac:dyDescent="0.3">
      <c r="A9124" s="5" t="s">
        <v>7642</v>
      </c>
      <c r="B9124" s="8"/>
      <c r="C9124" s="8"/>
      <c r="D9124" s="8"/>
      <c r="E9124" s="8">
        <v>43</v>
      </c>
      <c r="F9124" s="8">
        <v>43</v>
      </c>
    </row>
    <row r="9125" spans="1:6" x14ac:dyDescent="0.3">
      <c r="A9125" s="5" t="s">
        <v>581</v>
      </c>
      <c r="B9125" s="8"/>
      <c r="C9125" s="8"/>
      <c r="D9125" s="8"/>
      <c r="E9125" s="8">
        <v>24</v>
      </c>
      <c r="F9125" s="8">
        <v>24</v>
      </c>
    </row>
    <row r="9126" spans="1:6" x14ac:dyDescent="0.3">
      <c r="A9126" s="5" t="s">
        <v>17046</v>
      </c>
      <c r="B9126" s="8"/>
      <c r="C9126" s="8">
        <v>32</v>
      </c>
      <c r="D9126" s="8"/>
      <c r="E9126" s="8"/>
      <c r="F9126" s="8">
        <v>32</v>
      </c>
    </row>
    <row r="9127" spans="1:6" x14ac:dyDescent="0.3">
      <c r="A9127" s="5" t="s">
        <v>27765</v>
      </c>
      <c r="B9127" s="8">
        <v>6</v>
      </c>
      <c r="C9127" s="8"/>
      <c r="D9127" s="8"/>
      <c r="E9127" s="8"/>
      <c r="F9127" s="8">
        <v>6</v>
      </c>
    </row>
    <row r="9128" spans="1:6" x14ac:dyDescent="0.3">
      <c r="A9128" s="5" t="s">
        <v>6444</v>
      </c>
      <c r="B9128" s="8"/>
      <c r="C9128" s="8"/>
      <c r="D9128" s="8">
        <v>5</v>
      </c>
      <c r="E9128" s="8"/>
      <c r="F9128" s="8">
        <v>5</v>
      </c>
    </row>
    <row r="9129" spans="1:6" x14ac:dyDescent="0.3">
      <c r="A9129" s="5" t="s">
        <v>30128</v>
      </c>
      <c r="B9129" s="8">
        <v>22</v>
      </c>
      <c r="C9129" s="8"/>
      <c r="D9129" s="8"/>
      <c r="E9129" s="8"/>
      <c r="F9129" s="8">
        <v>22</v>
      </c>
    </row>
    <row r="9130" spans="1:6" x14ac:dyDescent="0.3">
      <c r="A9130" s="5" t="s">
        <v>24963</v>
      </c>
      <c r="B9130" s="8"/>
      <c r="C9130" s="8"/>
      <c r="D9130" s="8">
        <v>27</v>
      </c>
      <c r="E9130" s="8"/>
      <c r="F9130" s="8">
        <v>27</v>
      </c>
    </row>
    <row r="9131" spans="1:6" x14ac:dyDescent="0.3">
      <c r="A9131" s="5" t="s">
        <v>11357</v>
      </c>
      <c r="B9131" s="8"/>
      <c r="C9131" s="8">
        <v>38</v>
      </c>
      <c r="D9131" s="8"/>
      <c r="E9131" s="8"/>
      <c r="F9131" s="8">
        <v>38</v>
      </c>
    </row>
    <row r="9132" spans="1:6" x14ac:dyDescent="0.3">
      <c r="A9132" s="5" t="s">
        <v>616</v>
      </c>
      <c r="B9132" s="8"/>
      <c r="C9132" s="8"/>
      <c r="D9132" s="8">
        <v>45</v>
      </c>
      <c r="E9132" s="8"/>
      <c r="F9132" s="8">
        <v>45</v>
      </c>
    </row>
    <row r="9133" spans="1:6" x14ac:dyDescent="0.3">
      <c r="A9133" s="5" t="s">
        <v>25546</v>
      </c>
      <c r="B9133" s="8">
        <v>28</v>
      </c>
      <c r="C9133" s="8"/>
      <c r="D9133" s="8"/>
      <c r="E9133" s="8"/>
      <c r="F9133" s="8">
        <v>28</v>
      </c>
    </row>
    <row r="9134" spans="1:6" x14ac:dyDescent="0.3">
      <c r="A9134" s="5" t="s">
        <v>27498</v>
      </c>
      <c r="B9134" s="8"/>
      <c r="C9134" s="8"/>
      <c r="D9134" s="8">
        <v>7</v>
      </c>
      <c r="E9134" s="8"/>
      <c r="F9134" s="8">
        <v>7</v>
      </c>
    </row>
    <row r="9135" spans="1:6" x14ac:dyDescent="0.3">
      <c r="A9135" s="5" t="s">
        <v>7342</v>
      </c>
      <c r="B9135" s="8"/>
      <c r="C9135" s="8"/>
      <c r="D9135" s="8"/>
      <c r="E9135" s="8">
        <v>30</v>
      </c>
      <c r="F9135" s="8">
        <v>30</v>
      </c>
    </row>
    <row r="9136" spans="1:6" x14ac:dyDescent="0.3">
      <c r="A9136" s="5" t="s">
        <v>25453</v>
      </c>
      <c r="B9136" s="8">
        <v>42</v>
      </c>
      <c r="C9136" s="8"/>
      <c r="D9136" s="8"/>
      <c r="E9136" s="8"/>
      <c r="F9136" s="8">
        <v>42</v>
      </c>
    </row>
    <row r="9137" spans="1:6" x14ac:dyDescent="0.3">
      <c r="A9137" s="5" t="s">
        <v>32145</v>
      </c>
      <c r="B9137" s="8"/>
      <c r="C9137" s="8"/>
      <c r="D9137" s="8">
        <v>22</v>
      </c>
      <c r="E9137" s="8"/>
      <c r="F9137" s="8">
        <v>22</v>
      </c>
    </row>
    <row r="9138" spans="1:6" x14ac:dyDescent="0.3">
      <c r="A9138" s="5" t="s">
        <v>20727</v>
      </c>
      <c r="B9138" s="8"/>
      <c r="C9138" s="8"/>
      <c r="D9138" s="8">
        <v>28</v>
      </c>
      <c r="E9138" s="8"/>
      <c r="F9138" s="8">
        <v>28</v>
      </c>
    </row>
    <row r="9139" spans="1:6" x14ac:dyDescent="0.3">
      <c r="A9139" s="5" t="s">
        <v>734</v>
      </c>
      <c r="B9139" s="8"/>
      <c r="C9139" s="8">
        <v>18</v>
      </c>
      <c r="D9139" s="8"/>
      <c r="E9139" s="8"/>
      <c r="F9139" s="8">
        <v>18</v>
      </c>
    </row>
    <row r="9140" spans="1:6" x14ac:dyDescent="0.3">
      <c r="A9140" s="5" t="s">
        <v>27385</v>
      </c>
      <c r="B9140" s="8"/>
      <c r="C9140" s="8">
        <v>19</v>
      </c>
      <c r="D9140" s="8"/>
      <c r="E9140" s="8"/>
      <c r="F9140" s="8">
        <v>19</v>
      </c>
    </row>
    <row r="9141" spans="1:6" x14ac:dyDescent="0.3">
      <c r="A9141" s="5" t="s">
        <v>18758</v>
      </c>
      <c r="B9141" s="8"/>
      <c r="C9141" s="8"/>
      <c r="D9141" s="8"/>
      <c r="E9141" s="8">
        <v>32</v>
      </c>
      <c r="F9141" s="8">
        <v>32</v>
      </c>
    </row>
    <row r="9142" spans="1:6" x14ac:dyDescent="0.3">
      <c r="A9142" s="5" t="s">
        <v>10811</v>
      </c>
      <c r="B9142" s="8"/>
      <c r="C9142" s="8">
        <v>11</v>
      </c>
      <c r="D9142" s="8"/>
      <c r="E9142" s="8"/>
      <c r="F9142" s="8">
        <v>11</v>
      </c>
    </row>
    <row r="9143" spans="1:6" x14ac:dyDescent="0.3">
      <c r="A9143" s="5" t="s">
        <v>17509</v>
      </c>
      <c r="B9143" s="8"/>
      <c r="C9143" s="8">
        <v>17</v>
      </c>
      <c r="D9143" s="8"/>
      <c r="E9143" s="8"/>
      <c r="F9143" s="8">
        <v>17</v>
      </c>
    </row>
    <row r="9144" spans="1:6" x14ac:dyDescent="0.3">
      <c r="A9144" s="5" t="s">
        <v>15316</v>
      </c>
      <c r="B9144" s="8"/>
      <c r="C9144" s="8"/>
      <c r="D9144" s="8"/>
      <c r="E9144" s="8">
        <v>28</v>
      </c>
      <c r="F9144" s="8">
        <v>28</v>
      </c>
    </row>
    <row r="9145" spans="1:6" x14ac:dyDescent="0.3">
      <c r="A9145" s="5" t="s">
        <v>25600</v>
      </c>
      <c r="B9145" s="8">
        <v>10</v>
      </c>
      <c r="C9145" s="8"/>
      <c r="D9145" s="8"/>
      <c r="E9145" s="8"/>
      <c r="F9145" s="8">
        <v>10</v>
      </c>
    </row>
    <row r="9146" spans="1:6" x14ac:dyDescent="0.3">
      <c r="A9146" s="5" t="s">
        <v>31953</v>
      </c>
      <c r="B9146" s="8"/>
      <c r="C9146" s="8"/>
      <c r="D9146" s="8">
        <v>18</v>
      </c>
      <c r="E9146" s="8"/>
      <c r="F9146" s="8">
        <v>18</v>
      </c>
    </row>
    <row r="9147" spans="1:6" x14ac:dyDescent="0.3">
      <c r="A9147" s="5" t="s">
        <v>16699</v>
      </c>
      <c r="B9147" s="8">
        <v>6</v>
      </c>
      <c r="C9147" s="8"/>
      <c r="D9147" s="8"/>
      <c r="E9147" s="8"/>
      <c r="F9147" s="8">
        <v>6</v>
      </c>
    </row>
    <row r="9148" spans="1:6" x14ac:dyDescent="0.3">
      <c r="A9148" s="5" t="s">
        <v>32564</v>
      </c>
      <c r="B9148" s="8"/>
      <c r="C9148" s="8">
        <v>30</v>
      </c>
      <c r="D9148" s="8"/>
      <c r="E9148" s="8"/>
      <c r="F9148" s="8">
        <v>30</v>
      </c>
    </row>
    <row r="9149" spans="1:6" x14ac:dyDescent="0.3">
      <c r="A9149" s="5" t="s">
        <v>26903</v>
      </c>
      <c r="B9149" s="8"/>
      <c r="C9149" s="8"/>
      <c r="D9149" s="8">
        <v>27</v>
      </c>
      <c r="E9149" s="8"/>
      <c r="F9149" s="8">
        <v>27</v>
      </c>
    </row>
    <row r="9150" spans="1:6" x14ac:dyDescent="0.3">
      <c r="A9150" s="5" t="s">
        <v>17691</v>
      </c>
      <c r="B9150" s="8"/>
      <c r="C9150" s="8">
        <v>7</v>
      </c>
      <c r="D9150" s="8"/>
      <c r="E9150" s="8"/>
      <c r="F9150" s="8">
        <v>7</v>
      </c>
    </row>
    <row r="9151" spans="1:6" x14ac:dyDescent="0.3">
      <c r="A9151" s="5" t="s">
        <v>26637</v>
      </c>
      <c r="B9151" s="8"/>
      <c r="C9151" s="8"/>
      <c r="D9151" s="8">
        <v>23</v>
      </c>
      <c r="E9151" s="8"/>
      <c r="F9151" s="8">
        <v>23</v>
      </c>
    </row>
    <row r="9152" spans="1:6" x14ac:dyDescent="0.3">
      <c r="A9152" s="5" t="s">
        <v>28493</v>
      </c>
      <c r="B9152" s="8"/>
      <c r="C9152" s="8"/>
      <c r="D9152" s="8">
        <v>19</v>
      </c>
      <c r="E9152" s="8"/>
      <c r="F9152" s="8">
        <v>19</v>
      </c>
    </row>
    <row r="9153" spans="1:6" x14ac:dyDescent="0.3">
      <c r="A9153" s="5" t="s">
        <v>9521</v>
      </c>
      <c r="B9153" s="8"/>
      <c r="C9153" s="8"/>
      <c r="D9153" s="8">
        <v>12</v>
      </c>
      <c r="E9153" s="8"/>
      <c r="F9153" s="8">
        <v>12</v>
      </c>
    </row>
    <row r="9154" spans="1:6" x14ac:dyDescent="0.3">
      <c r="A9154" s="5" t="s">
        <v>26059</v>
      </c>
      <c r="B9154" s="8"/>
      <c r="C9154" s="8">
        <v>25</v>
      </c>
      <c r="D9154" s="8"/>
      <c r="E9154" s="8"/>
      <c r="F9154" s="8">
        <v>25</v>
      </c>
    </row>
    <row r="9155" spans="1:6" x14ac:dyDescent="0.3">
      <c r="A9155" s="5" t="s">
        <v>27302</v>
      </c>
      <c r="B9155" s="8">
        <v>10</v>
      </c>
      <c r="C9155" s="8"/>
      <c r="D9155" s="8"/>
      <c r="E9155" s="8"/>
      <c r="F9155" s="8">
        <v>10</v>
      </c>
    </row>
    <row r="9156" spans="1:6" x14ac:dyDescent="0.3">
      <c r="A9156" s="5" t="s">
        <v>24196</v>
      </c>
      <c r="B9156" s="8"/>
      <c r="C9156" s="8">
        <v>15</v>
      </c>
      <c r="D9156" s="8"/>
      <c r="E9156" s="8"/>
      <c r="F9156" s="8">
        <v>15</v>
      </c>
    </row>
    <row r="9157" spans="1:6" x14ac:dyDescent="0.3">
      <c r="A9157" s="5" t="s">
        <v>28629</v>
      </c>
      <c r="B9157" s="8"/>
      <c r="C9157" s="8"/>
      <c r="D9157" s="8">
        <v>8</v>
      </c>
      <c r="E9157" s="8"/>
      <c r="F9157" s="8">
        <v>8</v>
      </c>
    </row>
    <row r="9158" spans="1:6" x14ac:dyDescent="0.3">
      <c r="A9158" s="5" t="s">
        <v>4247</v>
      </c>
      <c r="B9158" s="8"/>
      <c r="C9158" s="8"/>
      <c r="D9158" s="8">
        <v>7</v>
      </c>
      <c r="E9158" s="8"/>
      <c r="F9158" s="8">
        <v>7</v>
      </c>
    </row>
    <row r="9159" spans="1:6" x14ac:dyDescent="0.3">
      <c r="A9159" s="5" t="s">
        <v>1425</v>
      </c>
      <c r="B9159" s="8">
        <v>33</v>
      </c>
      <c r="C9159" s="8"/>
      <c r="D9159" s="8"/>
      <c r="E9159" s="8"/>
      <c r="F9159" s="8">
        <v>33</v>
      </c>
    </row>
    <row r="9160" spans="1:6" x14ac:dyDescent="0.3">
      <c r="A9160" s="5" t="s">
        <v>5432</v>
      </c>
      <c r="B9160" s="8"/>
      <c r="C9160" s="8"/>
      <c r="D9160" s="8"/>
      <c r="E9160" s="8">
        <v>14</v>
      </c>
      <c r="F9160" s="8">
        <v>14</v>
      </c>
    </row>
    <row r="9161" spans="1:6" x14ac:dyDescent="0.3">
      <c r="A9161" s="5" t="s">
        <v>9503</v>
      </c>
      <c r="B9161" s="8"/>
      <c r="C9161" s="8">
        <v>27</v>
      </c>
      <c r="D9161" s="8"/>
      <c r="E9161" s="8"/>
      <c r="F9161" s="8">
        <v>27</v>
      </c>
    </row>
    <row r="9162" spans="1:6" x14ac:dyDescent="0.3">
      <c r="A9162" s="5" t="s">
        <v>27308</v>
      </c>
      <c r="B9162" s="8">
        <v>33</v>
      </c>
      <c r="C9162" s="8"/>
      <c r="D9162" s="8"/>
      <c r="E9162" s="8"/>
      <c r="F9162" s="8">
        <v>33</v>
      </c>
    </row>
    <row r="9163" spans="1:6" x14ac:dyDescent="0.3">
      <c r="A9163" s="5" t="s">
        <v>14622</v>
      </c>
      <c r="B9163" s="8"/>
      <c r="C9163" s="8"/>
      <c r="D9163" s="8"/>
      <c r="E9163" s="8">
        <v>20</v>
      </c>
      <c r="F9163" s="8">
        <v>20</v>
      </c>
    </row>
    <row r="9164" spans="1:6" x14ac:dyDescent="0.3">
      <c r="A9164" s="5" t="s">
        <v>20097</v>
      </c>
      <c r="B9164" s="8"/>
      <c r="C9164" s="8"/>
      <c r="D9164" s="8"/>
      <c r="E9164" s="8">
        <v>41</v>
      </c>
      <c r="F9164" s="8">
        <v>41</v>
      </c>
    </row>
    <row r="9165" spans="1:6" x14ac:dyDescent="0.3">
      <c r="A9165" s="5" t="s">
        <v>28484</v>
      </c>
      <c r="B9165" s="8"/>
      <c r="C9165" s="8">
        <v>31</v>
      </c>
      <c r="D9165" s="8"/>
      <c r="E9165" s="8"/>
      <c r="F9165" s="8">
        <v>31</v>
      </c>
    </row>
    <row r="9166" spans="1:6" x14ac:dyDescent="0.3">
      <c r="A9166" s="5" t="s">
        <v>5185</v>
      </c>
      <c r="B9166" s="8">
        <v>22</v>
      </c>
      <c r="C9166" s="8"/>
      <c r="D9166" s="8"/>
      <c r="E9166" s="8"/>
      <c r="F9166" s="8">
        <v>22</v>
      </c>
    </row>
    <row r="9167" spans="1:6" x14ac:dyDescent="0.3">
      <c r="A9167" s="5" t="s">
        <v>614</v>
      </c>
      <c r="B9167" s="8">
        <v>24</v>
      </c>
      <c r="C9167" s="8"/>
      <c r="D9167" s="8"/>
      <c r="E9167" s="8"/>
      <c r="F9167" s="8">
        <v>24</v>
      </c>
    </row>
    <row r="9168" spans="1:6" x14ac:dyDescent="0.3">
      <c r="A9168" s="5" t="s">
        <v>16339</v>
      </c>
      <c r="B9168" s="8"/>
      <c r="C9168" s="8"/>
      <c r="D9168" s="8">
        <v>32</v>
      </c>
      <c r="E9168" s="8"/>
      <c r="F9168" s="8">
        <v>32</v>
      </c>
    </row>
    <row r="9169" spans="1:6" x14ac:dyDescent="0.3">
      <c r="A9169" s="5" t="s">
        <v>3841</v>
      </c>
      <c r="B9169" s="8">
        <v>6</v>
      </c>
      <c r="C9169" s="8"/>
      <c r="D9169" s="8"/>
      <c r="E9169" s="8"/>
      <c r="F9169" s="8">
        <v>6</v>
      </c>
    </row>
    <row r="9170" spans="1:6" x14ac:dyDescent="0.3">
      <c r="A9170" s="5" t="s">
        <v>25269</v>
      </c>
      <c r="B9170" s="8"/>
      <c r="C9170" s="8">
        <v>21</v>
      </c>
      <c r="D9170" s="8"/>
      <c r="E9170" s="8"/>
      <c r="F9170" s="8">
        <v>21</v>
      </c>
    </row>
    <row r="9171" spans="1:6" x14ac:dyDescent="0.3">
      <c r="A9171" s="5" t="s">
        <v>32172</v>
      </c>
      <c r="B9171" s="8">
        <v>18</v>
      </c>
      <c r="C9171" s="8"/>
      <c r="D9171" s="8"/>
      <c r="E9171" s="8"/>
      <c r="F9171" s="8">
        <v>18</v>
      </c>
    </row>
    <row r="9172" spans="1:6" x14ac:dyDescent="0.3">
      <c r="A9172" s="5" t="s">
        <v>24049</v>
      </c>
      <c r="B9172" s="8"/>
      <c r="C9172" s="8"/>
      <c r="D9172" s="8">
        <v>16</v>
      </c>
      <c r="E9172" s="8"/>
      <c r="F9172" s="8">
        <v>16</v>
      </c>
    </row>
    <row r="9173" spans="1:6" x14ac:dyDescent="0.3">
      <c r="A9173" s="5" t="s">
        <v>17323</v>
      </c>
      <c r="B9173" s="8">
        <v>29</v>
      </c>
      <c r="C9173" s="8"/>
      <c r="D9173" s="8"/>
      <c r="E9173" s="8"/>
      <c r="F9173" s="8">
        <v>29</v>
      </c>
    </row>
    <row r="9174" spans="1:6" x14ac:dyDescent="0.3">
      <c r="A9174" s="5" t="s">
        <v>8034</v>
      </c>
      <c r="B9174" s="8"/>
      <c r="C9174" s="8">
        <v>30</v>
      </c>
      <c r="D9174" s="8"/>
      <c r="E9174" s="8"/>
      <c r="F9174" s="8">
        <v>30</v>
      </c>
    </row>
    <row r="9175" spans="1:6" x14ac:dyDescent="0.3">
      <c r="A9175" s="5" t="s">
        <v>10445</v>
      </c>
      <c r="B9175" s="8">
        <v>13</v>
      </c>
      <c r="C9175" s="8"/>
      <c r="D9175" s="8"/>
      <c r="E9175" s="8"/>
      <c r="F9175" s="8">
        <v>13</v>
      </c>
    </row>
    <row r="9176" spans="1:6" x14ac:dyDescent="0.3">
      <c r="A9176" s="5" t="s">
        <v>18000</v>
      </c>
      <c r="B9176" s="8">
        <v>44</v>
      </c>
      <c r="C9176" s="8"/>
      <c r="D9176" s="8"/>
      <c r="E9176" s="8"/>
      <c r="F9176" s="8">
        <v>44</v>
      </c>
    </row>
    <row r="9177" spans="1:6" x14ac:dyDescent="0.3">
      <c r="A9177" s="5" t="s">
        <v>28162</v>
      </c>
      <c r="B9177" s="8"/>
      <c r="C9177" s="8"/>
      <c r="D9177" s="8">
        <v>29</v>
      </c>
      <c r="E9177" s="8"/>
      <c r="F9177" s="8">
        <v>29</v>
      </c>
    </row>
    <row r="9178" spans="1:6" x14ac:dyDescent="0.3">
      <c r="A9178" s="5" t="s">
        <v>5023</v>
      </c>
      <c r="B9178" s="8"/>
      <c r="C9178" s="8"/>
      <c r="D9178" s="8">
        <v>33</v>
      </c>
      <c r="E9178" s="8"/>
      <c r="F9178" s="8">
        <v>33</v>
      </c>
    </row>
    <row r="9179" spans="1:6" x14ac:dyDescent="0.3">
      <c r="A9179" s="5" t="s">
        <v>5319</v>
      </c>
      <c r="B9179" s="8"/>
      <c r="C9179" s="8"/>
      <c r="D9179" s="8"/>
      <c r="E9179" s="8">
        <v>37</v>
      </c>
      <c r="F9179" s="8">
        <v>37</v>
      </c>
    </row>
    <row r="9180" spans="1:6" x14ac:dyDescent="0.3">
      <c r="A9180" s="5" t="s">
        <v>4666</v>
      </c>
      <c r="B9180" s="8"/>
      <c r="C9180" s="8"/>
      <c r="D9180" s="8"/>
      <c r="E9180" s="8">
        <v>43</v>
      </c>
      <c r="F9180" s="8">
        <v>43</v>
      </c>
    </row>
    <row r="9181" spans="1:6" x14ac:dyDescent="0.3">
      <c r="A9181" s="5" t="s">
        <v>27493</v>
      </c>
      <c r="B9181" s="8"/>
      <c r="C9181" s="8"/>
      <c r="D9181" s="8">
        <v>39</v>
      </c>
      <c r="E9181" s="8"/>
      <c r="F9181" s="8">
        <v>39</v>
      </c>
    </row>
    <row r="9182" spans="1:6" x14ac:dyDescent="0.3">
      <c r="A9182" s="5" t="s">
        <v>16935</v>
      </c>
      <c r="B9182" s="8"/>
      <c r="C9182" s="8"/>
      <c r="D9182" s="8"/>
      <c r="E9182" s="8">
        <v>6</v>
      </c>
      <c r="F9182" s="8">
        <v>6</v>
      </c>
    </row>
    <row r="9183" spans="1:6" x14ac:dyDescent="0.3">
      <c r="A9183" s="5" t="s">
        <v>13722</v>
      </c>
      <c r="B9183" s="8"/>
      <c r="C9183" s="8">
        <v>8</v>
      </c>
      <c r="D9183" s="8"/>
      <c r="E9183" s="8"/>
      <c r="F9183" s="8">
        <v>8</v>
      </c>
    </row>
    <row r="9184" spans="1:6" x14ac:dyDescent="0.3">
      <c r="A9184" s="5" t="s">
        <v>29886</v>
      </c>
      <c r="B9184" s="8"/>
      <c r="C9184" s="8"/>
      <c r="D9184" s="8">
        <v>6</v>
      </c>
      <c r="E9184" s="8"/>
      <c r="F9184" s="8">
        <v>6</v>
      </c>
    </row>
    <row r="9185" spans="1:6" x14ac:dyDescent="0.3">
      <c r="A9185" s="5" t="s">
        <v>9848</v>
      </c>
      <c r="B9185" s="8">
        <v>14</v>
      </c>
      <c r="C9185" s="8"/>
      <c r="D9185" s="8"/>
      <c r="E9185" s="8"/>
      <c r="F9185" s="8">
        <v>14</v>
      </c>
    </row>
    <row r="9186" spans="1:6" x14ac:dyDescent="0.3">
      <c r="A9186" s="5" t="s">
        <v>4347</v>
      </c>
      <c r="B9186" s="8"/>
      <c r="C9186" s="8"/>
      <c r="D9186" s="8">
        <v>20</v>
      </c>
      <c r="E9186" s="8"/>
      <c r="F9186" s="8">
        <v>20</v>
      </c>
    </row>
    <row r="9187" spans="1:6" x14ac:dyDescent="0.3">
      <c r="A9187" s="5" t="s">
        <v>18408</v>
      </c>
      <c r="B9187" s="8"/>
      <c r="C9187" s="8"/>
      <c r="D9187" s="8">
        <v>12</v>
      </c>
      <c r="E9187" s="8"/>
      <c r="F9187" s="8">
        <v>12</v>
      </c>
    </row>
    <row r="9188" spans="1:6" x14ac:dyDescent="0.3">
      <c r="A9188" s="5" t="s">
        <v>1779</v>
      </c>
      <c r="B9188" s="8">
        <v>28</v>
      </c>
      <c r="C9188" s="8"/>
      <c r="D9188" s="8"/>
      <c r="E9188" s="8"/>
      <c r="F9188" s="8">
        <v>28</v>
      </c>
    </row>
    <row r="9189" spans="1:6" x14ac:dyDescent="0.3">
      <c r="A9189" s="5" t="s">
        <v>32898</v>
      </c>
      <c r="B9189" s="8"/>
      <c r="C9189" s="8"/>
      <c r="D9189" s="8">
        <v>34</v>
      </c>
      <c r="E9189" s="8"/>
      <c r="F9189" s="8">
        <v>34</v>
      </c>
    </row>
    <row r="9190" spans="1:6" x14ac:dyDescent="0.3">
      <c r="A9190" s="5" t="s">
        <v>29148</v>
      </c>
      <c r="B9190" s="8">
        <v>24</v>
      </c>
      <c r="C9190" s="8"/>
      <c r="D9190" s="8"/>
      <c r="E9190" s="8"/>
      <c r="F9190" s="8">
        <v>24</v>
      </c>
    </row>
    <row r="9191" spans="1:6" x14ac:dyDescent="0.3">
      <c r="A9191" s="5" t="s">
        <v>19636</v>
      </c>
      <c r="B9191" s="8"/>
      <c r="C9191" s="8"/>
      <c r="D9191" s="8"/>
      <c r="E9191" s="8">
        <v>22</v>
      </c>
      <c r="F9191" s="8">
        <v>22</v>
      </c>
    </row>
    <row r="9192" spans="1:6" x14ac:dyDescent="0.3">
      <c r="A9192" s="5" t="s">
        <v>24493</v>
      </c>
      <c r="B9192" s="8"/>
      <c r="C9192" s="8"/>
      <c r="D9192" s="8">
        <v>32</v>
      </c>
      <c r="E9192" s="8"/>
      <c r="F9192" s="8">
        <v>32</v>
      </c>
    </row>
    <row r="9193" spans="1:6" x14ac:dyDescent="0.3">
      <c r="A9193" s="5" t="s">
        <v>1208</v>
      </c>
      <c r="B9193" s="8">
        <v>33</v>
      </c>
      <c r="C9193" s="8"/>
      <c r="D9193" s="8"/>
      <c r="E9193" s="8"/>
      <c r="F9193" s="8">
        <v>33</v>
      </c>
    </row>
    <row r="9194" spans="1:6" x14ac:dyDescent="0.3">
      <c r="A9194" s="5" t="s">
        <v>2334</v>
      </c>
      <c r="B9194" s="8"/>
      <c r="C9194" s="8"/>
      <c r="D9194" s="8"/>
      <c r="E9194" s="8">
        <v>17</v>
      </c>
      <c r="F9194" s="8">
        <v>17</v>
      </c>
    </row>
    <row r="9195" spans="1:6" x14ac:dyDescent="0.3">
      <c r="A9195" s="5" t="s">
        <v>11550</v>
      </c>
      <c r="B9195" s="8">
        <v>26</v>
      </c>
      <c r="C9195" s="8"/>
      <c r="D9195" s="8"/>
      <c r="E9195" s="8"/>
      <c r="F9195" s="8">
        <v>26</v>
      </c>
    </row>
    <row r="9196" spans="1:6" x14ac:dyDescent="0.3">
      <c r="A9196" s="5" t="s">
        <v>15756</v>
      </c>
      <c r="B9196" s="8"/>
      <c r="C9196" s="8"/>
      <c r="D9196" s="8">
        <v>38</v>
      </c>
      <c r="E9196" s="8"/>
      <c r="F9196" s="8">
        <v>38</v>
      </c>
    </row>
    <row r="9197" spans="1:6" x14ac:dyDescent="0.3">
      <c r="A9197" s="5" t="s">
        <v>6846</v>
      </c>
      <c r="B9197" s="8">
        <v>36</v>
      </c>
      <c r="C9197" s="8"/>
      <c r="D9197" s="8"/>
      <c r="E9197" s="8"/>
      <c r="F9197" s="8">
        <v>36</v>
      </c>
    </row>
    <row r="9198" spans="1:6" x14ac:dyDescent="0.3">
      <c r="A9198" s="5" t="s">
        <v>14144</v>
      </c>
      <c r="B9198" s="8"/>
      <c r="C9198" s="8">
        <v>32</v>
      </c>
      <c r="D9198" s="8"/>
      <c r="E9198" s="8"/>
      <c r="F9198" s="8">
        <v>32</v>
      </c>
    </row>
    <row r="9199" spans="1:6" x14ac:dyDescent="0.3">
      <c r="A9199" s="5" t="s">
        <v>32834</v>
      </c>
      <c r="B9199" s="8">
        <v>8</v>
      </c>
      <c r="C9199" s="8"/>
      <c r="D9199" s="8"/>
      <c r="E9199" s="8"/>
      <c r="F9199" s="8">
        <v>8</v>
      </c>
    </row>
    <row r="9200" spans="1:6" x14ac:dyDescent="0.3">
      <c r="A9200" s="5" t="s">
        <v>21805</v>
      </c>
      <c r="B9200" s="8"/>
      <c r="C9200" s="8"/>
      <c r="D9200" s="8">
        <v>23</v>
      </c>
      <c r="E9200" s="8"/>
      <c r="F9200" s="8">
        <v>23</v>
      </c>
    </row>
    <row r="9201" spans="1:6" x14ac:dyDescent="0.3">
      <c r="A9201" s="5" t="s">
        <v>31472</v>
      </c>
      <c r="B9201" s="8">
        <v>5</v>
      </c>
      <c r="C9201" s="8"/>
      <c r="D9201" s="8"/>
      <c r="E9201" s="8"/>
      <c r="F9201" s="8">
        <v>5</v>
      </c>
    </row>
    <row r="9202" spans="1:6" x14ac:dyDescent="0.3">
      <c r="A9202" s="5" t="s">
        <v>415</v>
      </c>
      <c r="B9202" s="8"/>
      <c r="C9202" s="8"/>
      <c r="D9202" s="8">
        <v>7</v>
      </c>
      <c r="E9202" s="8"/>
      <c r="F9202" s="8">
        <v>7</v>
      </c>
    </row>
    <row r="9203" spans="1:6" x14ac:dyDescent="0.3">
      <c r="A9203" s="5" t="s">
        <v>24472</v>
      </c>
      <c r="B9203" s="8"/>
      <c r="C9203" s="8">
        <v>43</v>
      </c>
      <c r="D9203" s="8"/>
      <c r="E9203" s="8"/>
      <c r="F9203" s="8">
        <v>43</v>
      </c>
    </row>
    <row r="9204" spans="1:6" x14ac:dyDescent="0.3">
      <c r="A9204" s="5" t="s">
        <v>23584</v>
      </c>
      <c r="B9204" s="8"/>
      <c r="C9204" s="8"/>
      <c r="D9204" s="8"/>
      <c r="E9204" s="8">
        <v>30</v>
      </c>
      <c r="F9204" s="8">
        <v>30</v>
      </c>
    </row>
    <row r="9205" spans="1:6" x14ac:dyDescent="0.3">
      <c r="A9205" s="5" t="s">
        <v>21948</v>
      </c>
      <c r="B9205" s="8"/>
      <c r="C9205" s="8">
        <v>30</v>
      </c>
      <c r="D9205" s="8"/>
      <c r="E9205" s="8"/>
      <c r="F9205" s="8">
        <v>30</v>
      </c>
    </row>
    <row r="9206" spans="1:6" x14ac:dyDescent="0.3">
      <c r="A9206" s="5" t="s">
        <v>5874</v>
      </c>
      <c r="B9206" s="8"/>
      <c r="C9206" s="8">
        <v>27</v>
      </c>
      <c r="D9206" s="8"/>
      <c r="E9206" s="8"/>
      <c r="F9206" s="8">
        <v>27</v>
      </c>
    </row>
    <row r="9207" spans="1:6" x14ac:dyDescent="0.3">
      <c r="A9207" s="5" t="s">
        <v>12444</v>
      </c>
      <c r="B9207" s="8">
        <v>26</v>
      </c>
      <c r="C9207" s="8"/>
      <c r="D9207" s="8"/>
      <c r="E9207" s="8"/>
      <c r="F9207" s="8">
        <v>26</v>
      </c>
    </row>
    <row r="9208" spans="1:6" x14ac:dyDescent="0.3">
      <c r="A9208" s="5" t="s">
        <v>10781</v>
      </c>
      <c r="B9208" s="8">
        <v>31</v>
      </c>
      <c r="C9208" s="8"/>
      <c r="D9208" s="8"/>
      <c r="E9208" s="8"/>
      <c r="F9208" s="8">
        <v>31</v>
      </c>
    </row>
    <row r="9209" spans="1:6" x14ac:dyDescent="0.3">
      <c r="A9209" s="5" t="s">
        <v>32227</v>
      </c>
      <c r="B9209" s="8"/>
      <c r="C9209" s="8"/>
      <c r="D9209" s="8"/>
      <c r="E9209" s="8">
        <v>29</v>
      </c>
      <c r="F9209" s="8">
        <v>29</v>
      </c>
    </row>
    <row r="9210" spans="1:6" x14ac:dyDescent="0.3">
      <c r="A9210" s="5" t="s">
        <v>14291</v>
      </c>
      <c r="B9210" s="8"/>
      <c r="C9210" s="8">
        <v>39</v>
      </c>
      <c r="D9210" s="8"/>
      <c r="E9210" s="8"/>
      <c r="F9210" s="8">
        <v>39</v>
      </c>
    </row>
    <row r="9211" spans="1:6" x14ac:dyDescent="0.3">
      <c r="A9211" s="5" t="s">
        <v>14511</v>
      </c>
      <c r="B9211" s="8"/>
      <c r="C9211" s="8">
        <v>37</v>
      </c>
      <c r="D9211" s="8"/>
      <c r="E9211" s="8"/>
      <c r="F9211" s="8">
        <v>37</v>
      </c>
    </row>
    <row r="9212" spans="1:6" x14ac:dyDescent="0.3">
      <c r="A9212" s="5" t="s">
        <v>31303</v>
      </c>
      <c r="B9212" s="8">
        <v>5</v>
      </c>
      <c r="C9212" s="8"/>
      <c r="D9212" s="8"/>
      <c r="E9212" s="8"/>
      <c r="F9212" s="8">
        <v>5</v>
      </c>
    </row>
    <row r="9213" spans="1:6" x14ac:dyDescent="0.3">
      <c r="A9213" s="5" t="s">
        <v>14660</v>
      </c>
      <c r="B9213" s="8"/>
      <c r="C9213" s="8"/>
      <c r="D9213" s="8"/>
      <c r="E9213" s="8">
        <v>12</v>
      </c>
      <c r="F9213" s="8">
        <v>12</v>
      </c>
    </row>
    <row r="9214" spans="1:6" x14ac:dyDescent="0.3">
      <c r="A9214" s="5" t="s">
        <v>3539</v>
      </c>
      <c r="B9214" s="8"/>
      <c r="C9214" s="8">
        <v>9</v>
      </c>
      <c r="D9214" s="8"/>
      <c r="E9214" s="8"/>
      <c r="F9214" s="8">
        <v>9</v>
      </c>
    </row>
    <row r="9215" spans="1:6" x14ac:dyDescent="0.3">
      <c r="A9215" s="5" t="s">
        <v>9587</v>
      </c>
      <c r="B9215" s="8">
        <v>8</v>
      </c>
      <c r="C9215" s="8"/>
      <c r="D9215" s="8"/>
      <c r="E9215" s="8"/>
      <c r="F9215" s="8">
        <v>8</v>
      </c>
    </row>
    <row r="9216" spans="1:6" x14ac:dyDescent="0.3">
      <c r="A9216" s="5" t="s">
        <v>20794</v>
      </c>
      <c r="B9216" s="8"/>
      <c r="C9216" s="8">
        <v>23</v>
      </c>
      <c r="D9216" s="8"/>
      <c r="E9216" s="8"/>
      <c r="F9216" s="8">
        <v>23</v>
      </c>
    </row>
    <row r="9217" spans="1:6" x14ac:dyDescent="0.3">
      <c r="A9217" s="5" t="s">
        <v>8958</v>
      </c>
      <c r="B9217" s="8">
        <v>7</v>
      </c>
      <c r="C9217" s="8"/>
      <c r="D9217" s="8"/>
      <c r="E9217" s="8"/>
      <c r="F9217" s="8">
        <v>7</v>
      </c>
    </row>
    <row r="9218" spans="1:6" x14ac:dyDescent="0.3">
      <c r="A9218" s="5" t="s">
        <v>26953</v>
      </c>
      <c r="B9218" s="8"/>
      <c r="C9218" s="8">
        <v>35</v>
      </c>
      <c r="D9218" s="8"/>
      <c r="E9218" s="8"/>
      <c r="F9218" s="8">
        <v>35</v>
      </c>
    </row>
    <row r="9219" spans="1:6" x14ac:dyDescent="0.3">
      <c r="A9219" s="5" t="s">
        <v>31545</v>
      </c>
      <c r="B9219" s="8"/>
      <c r="C9219" s="8">
        <v>30</v>
      </c>
      <c r="D9219" s="8"/>
      <c r="E9219" s="8"/>
      <c r="F9219" s="8">
        <v>30</v>
      </c>
    </row>
    <row r="9220" spans="1:6" x14ac:dyDescent="0.3">
      <c r="A9220" s="5" t="s">
        <v>9772</v>
      </c>
      <c r="B9220" s="8"/>
      <c r="C9220" s="8"/>
      <c r="D9220" s="8"/>
      <c r="E9220" s="8">
        <v>43</v>
      </c>
      <c r="F9220" s="8">
        <v>43</v>
      </c>
    </row>
    <row r="9221" spans="1:6" x14ac:dyDescent="0.3">
      <c r="A9221" s="5" t="s">
        <v>4797</v>
      </c>
      <c r="B9221" s="8"/>
      <c r="C9221" s="8"/>
      <c r="D9221" s="8">
        <v>43</v>
      </c>
      <c r="E9221" s="8"/>
      <c r="F9221" s="8">
        <v>43</v>
      </c>
    </row>
    <row r="9222" spans="1:6" x14ac:dyDescent="0.3">
      <c r="A9222" s="5" t="s">
        <v>15320</v>
      </c>
      <c r="B9222" s="8"/>
      <c r="C9222" s="8"/>
      <c r="D9222" s="8"/>
      <c r="E9222" s="8">
        <v>38</v>
      </c>
      <c r="F9222" s="8">
        <v>38</v>
      </c>
    </row>
    <row r="9223" spans="1:6" x14ac:dyDescent="0.3">
      <c r="A9223" s="5" t="s">
        <v>5735</v>
      </c>
      <c r="B9223" s="8"/>
      <c r="C9223" s="8">
        <v>37</v>
      </c>
      <c r="D9223" s="8"/>
      <c r="E9223" s="8"/>
      <c r="F9223" s="8">
        <v>37</v>
      </c>
    </row>
    <row r="9224" spans="1:6" x14ac:dyDescent="0.3">
      <c r="A9224" s="5" t="s">
        <v>32863</v>
      </c>
      <c r="B9224" s="8"/>
      <c r="C9224" s="8">
        <v>24</v>
      </c>
      <c r="D9224" s="8"/>
      <c r="E9224" s="8"/>
      <c r="F9224" s="8">
        <v>24</v>
      </c>
    </row>
    <row r="9225" spans="1:6" x14ac:dyDescent="0.3">
      <c r="A9225" s="5" t="s">
        <v>30837</v>
      </c>
      <c r="B9225" s="8"/>
      <c r="C9225" s="8">
        <v>25</v>
      </c>
      <c r="D9225" s="8"/>
      <c r="E9225" s="8"/>
      <c r="F9225" s="8">
        <v>25</v>
      </c>
    </row>
    <row r="9226" spans="1:6" x14ac:dyDescent="0.3">
      <c r="A9226" s="5" t="s">
        <v>28326</v>
      </c>
      <c r="B9226" s="8"/>
      <c r="C9226" s="8">
        <v>17</v>
      </c>
      <c r="D9226" s="8"/>
      <c r="E9226" s="8"/>
      <c r="F9226" s="8">
        <v>17</v>
      </c>
    </row>
    <row r="9227" spans="1:6" x14ac:dyDescent="0.3">
      <c r="A9227" s="5" t="s">
        <v>12423</v>
      </c>
      <c r="B9227" s="8"/>
      <c r="C9227" s="8"/>
      <c r="D9227" s="8">
        <v>24</v>
      </c>
      <c r="E9227" s="8"/>
      <c r="F9227" s="8">
        <v>24</v>
      </c>
    </row>
    <row r="9228" spans="1:6" x14ac:dyDescent="0.3">
      <c r="A9228" s="5" t="s">
        <v>23357</v>
      </c>
      <c r="B9228" s="8"/>
      <c r="C9228" s="8">
        <v>30</v>
      </c>
      <c r="D9228" s="8"/>
      <c r="E9228" s="8"/>
      <c r="F9228" s="8">
        <v>30</v>
      </c>
    </row>
    <row r="9229" spans="1:6" x14ac:dyDescent="0.3">
      <c r="A9229" s="5" t="s">
        <v>20639</v>
      </c>
      <c r="B9229" s="8"/>
      <c r="C9229" s="8"/>
      <c r="D9229" s="8"/>
      <c r="E9229" s="8">
        <v>19</v>
      </c>
      <c r="F9229" s="8">
        <v>19</v>
      </c>
    </row>
    <row r="9230" spans="1:6" x14ac:dyDescent="0.3">
      <c r="A9230" s="5" t="s">
        <v>19507</v>
      </c>
      <c r="B9230" s="8"/>
      <c r="C9230" s="8">
        <v>23</v>
      </c>
      <c r="D9230" s="8"/>
      <c r="E9230" s="8"/>
      <c r="F9230" s="8">
        <v>23</v>
      </c>
    </row>
    <row r="9231" spans="1:6" x14ac:dyDescent="0.3">
      <c r="A9231" s="5" t="s">
        <v>12351</v>
      </c>
      <c r="B9231" s="8">
        <v>43</v>
      </c>
      <c r="C9231" s="8"/>
      <c r="D9231" s="8"/>
      <c r="E9231" s="8"/>
      <c r="F9231" s="8">
        <v>43</v>
      </c>
    </row>
    <row r="9232" spans="1:6" x14ac:dyDescent="0.3">
      <c r="A9232" s="5" t="s">
        <v>5037</v>
      </c>
      <c r="B9232" s="8">
        <v>45</v>
      </c>
      <c r="C9232" s="8"/>
      <c r="D9232" s="8"/>
      <c r="E9232" s="8"/>
      <c r="F9232" s="8">
        <v>45</v>
      </c>
    </row>
    <row r="9233" spans="1:6" x14ac:dyDescent="0.3">
      <c r="A9233" s="5" t="s">
        <v>29986</v>
      </c>
      <c r="B9233" s="8"/>
      <c r="C9233" s="8"/>
      <c r="D9233" s="8"/>
      <c r="E9233" s="8">
        <v>17</v>
      </c>
      <c r="F9233" s="8">
        <v>17</v>
      </c>
    </row>
    <row r="9234" spans="1:6" x14ac:dyDescent="0.3">
      <c r="A9234" s="5" t="s">
        <v>7024</v>
      </c>
      <c r="B9234" s="8">
        <v>17</v>
      </c>
      <c r="C9234" s="8"/>
      <c r="D9234" s="8"/>
      <c r="E9234" s="8"/>
      <c r="F9234" s="8">
        <v>17</v>
      </c>
    </row>
    <row r="9235" spans="1:6" x14ac:dyDescent="0.3">
      <c r="A9235" s="5" t="s">
        <v>30392</v>
      </c>
      <c r="B9235" s="8"/>
      <c r="C9235" s="8">
        <v>40</v>
      </c>
      <c r="D9235" s="8"/>
      <c r="E9235" s="8"/>
      <c r="F9235" s="8">
        <v>40</v>
      </c>
    </row>
    <row r="9236" spans="1:6" x14ac:dyDescent="0.3">
      <c r="A9236" s="5" t="s">
        <v>13521</v>
      </c>
      <c r="B9236" s="8"/>
      <c r="C9236" s="8"/>
      <c r="D9236" s="8">
        <v>23</v>
      </c>
      <c r="E9236" s="8"/>
      <c r="F9236" s="8">
        <v>23</v>
      </c>
    </row>
    <row r="9237" spans="1:6" x14ac:dyDescent="0.3">
      <c r="A9237" s="5" t="s">
        <v>2118</v>
      </c>
      <c r="B9237" s="8">
        <v>24</v>
      </c>
      <c r="C9237" s="8"/>
      <c r="D9237" s="8"/>
      <c r="E9237" s="8"/>
      <c r="F9237" s="8">
        <v>24</v>
      </c>
    </row>
    <row r="9238" spans="1:6" x14ac:dyDescent="0.3">
      <c r="A9238" s="5" t="s">
        <v>2555</v>
      </c>
      <c r="B9238" s="8">
        <v>39</v>
      </c>
      <c r="C9238" s="8"/>
      <c r="D9238" s="8"/>
      <c r="E9238" s="8"/>
      <c r="F9238" s="8">
        <v>39</v>
      </c>
    </row>
    <row r="9239" spans="1:6" x14ac:dyDescent="0.3">
      <c r="A9239" s="5" t="s">
        <v>27742</v>
      </c>
      <c r="B9239" s="8"/>
      <c r="C9239" s="8"/>
      <c r="D9239" s="8">
        <v>16</v>
      </c>
      <c r="E9239" s="8"/>
      <c r="F9239" s="8">
        <v>16</v>
      </c>
    </row>
    <row r="9240" spans="1:6" x14ac:dyDescent="0.3">
      <c r="A9240" s="5" t="s">
        <v>30336</v>
      </c>
      <c r="B9240" s="8">
        <v>10</v>
      </c>
      <c r="C9240" s="8"/>
      <c r="D9240" s="8"/>
      <c r="E9240" s="8"/>
      <c r="F9240" s="8">
        <v>10</v>
      </c>
    </row>
    <row r="9241" spans="1:6" x14ac:dyDescent="0.3">
      <c r="A9241" s="5" t="s">
        <v>32669</v>
      </c>
      <c r="B9241" s="8"/>
      <c r="C9241" s="8"/>
      <c r="D9241" s="8"/>
      <c r="E9241" s="8">
        <v>28</v>
      </c>
      <c r="F9241" s="8">
        <v>28</v>
      </c>
    </row>
    <row r="9242" spans="1:6" x14ac:dyDescent="0.3">
      <c r="A9242" s="5" t="s">
        <v>6412</v>
      </c>
      <c r="B9242" s="8"/>
      <c r="C9242" s="8">
        <v>30</v>
      </c>
      <c r="D9242" s="8"/>
      <c r="E9242" s="8"/>
      <c r="F9242" s="8">
        <v>30</v>
      </c>
    </row>
    <row r="9243" spans="1:6" x14ac:dyDescent="0.3">
      <c r="A9243" s="5" t="s">
        <v>14303</v>
      </c>
      <c r="B9243" s="8"/>
      <c r="C9243" s="8"/>
      <c r="D9243" s="8"/>
      <c r="E9243" s="8">
        <v>15</v>
      </c>
      <c r="F9243" s="8">
        <v>15</v>
      </c>
    </row>
    <row r="9244" spans="1:6" x14ac:dyDescent="0.3">
      <c r="A9244" s="5" t="s">
        <v>1920</v>
      </c>
      <c r="B9244" s="8"/>
      <c r="C9244" s="8"/>
      <c r="D9244" s="8">
        <v>37</v>
      </c>
      <c r="E9244" s="8"/>
      <c r="F9244" s="8">
        <v>37</v>
      </c>
    </row>
    <row r="9245" spans="1:6" x14ac:dyDescent="0.3">
      <c r="A9245" s="5" t="s">
        <v>604</v>
      </c>
      <c r="B9245" s="8">
        <v>45</v>
      </c>
      <c r="C9245" s="8"/>
      <c r="D9245" s="8"/>
      <c r="E9245" s="8"/>
      <c r="F9245" s="8">
        <v>45</v>
      </c>
    </row>
    <row r="9246" spans="1:6" x14ac:dyDescent="0.3">
      <c r="A9246" s="5" t="s">
        <v>11246</v>
      </c>
      <c r="B9246" s="8"/>
      <c r="C9246" s="8"/>
      <c r="D9246" s="8">
        <v>22</v>
      </c>
      <c r="E9246" s="8"/>
      <c r="F9246" s="8">
        <v>22</v>
      </c>
    </row>
    <row r="9247" spans="1:6" x14ac:dyDescent="0.3">
      <c r="A9247" s="5" t="s">
        <v>24028</v>
      </c>
      <c r="B9247" s="8">
        <v>12</v>
      </c>
      <c r="C9247" s="8"/>
      <c r="D9247" s="8"/>
      <c r="E9247" s="8"/>
      <c r="F9247" s="8">
        <v>12</v>
      </c>
    </row>
    <row r="9248" spans="1:6" x14ac:dyDescent="0.3">
      <c r="A9248" s="5" t="s">
        <v>5313</v>
      </c>
      <c r="B9248" s="8"/>
      <c r="C9248" s="8"/>
      <c r="D9248" s="8">
        <v>18</v>
      </c>
      <c r="E9248" s="8"/>
      <c r="F9248" s="8">
        <v>18</v>
      </c>
    </row>
    <row r="9249" spans="1:6" x14ac:dyDescent="0.3">
      <c r="A9249" s="5" t="s">
        <v>31311</v>
      </c>
      <c r="B9249" s="8"/>
      <c r="C9249" s="8">
        <v>22</v>
      </c>
      <c r="D9249" s="8"/>
      <c r="E9249" s="8"/>
      <c r="F9249" s="8">
        <v>22</v>
      </c>
    </row>
    <row r="9250" spans="1:6" x14ac:dyDescent="0.3">
      <c r="A9250" s="5" t="s">
        <v>3010</v>
      </c>
      <c r="B9250" s="8"/>
      <c r="C9250" s="8"/>
      <c r="D9250" s="8">
        <v>18</v>
      </c>
      <c r="E9250" s="8"/>
      <c r="F9250" s="8">
        <v>18</v>
      </c>
    </row>
    <row r="9251" spans="1:6" x14ac:dyDescent="0.3">
      <c r="A9251" s="5" t="s">
        <v>23133</v>
      </c>
      <c r="B9251" s="8"/>
      <c r="C9251" s="8"/>
      <c r="D9251" s="8">
        <v>12</v>
      </c>
      <c r="E9251" s="8"/>
      <c r="F9251" s="8">
        <v>12</v>
      </c>
    </row>
    <row r="9252" spans="1:6" x14ac:dyDescent="0.3">
      <c r="A9252" s="5" t="s">
        <v>15001</v>
      </c>
      <c r="B9252" s="8"/>
      <c r="C9252" s="8"/>
      <c r="D9252" s="8">
        <v>19</v>
      </c>
      <c r="E9252" s="8"/>
      <c r="F9252" s="8">
        <v>19</v>
      </c>
    </row>
    <row r="9253" spans="1:6" x14ac:dyDescent="0.3">
      <c r="A9253" s="5" t="s">
        <v>31728</v>
      </c>
      <c r="B9253" s="8">
        <v>18</v>
      </c>
      <c r="C9253" s="8"/>
      <c r="D9253" s="8"/>
      <c r="E9253" s="8"/>
      <c r="F9253" s="8">
        <v>18</v>
      </c>
    </row>
    <row r="9254" spans="1:6" x14ac:dyDescent="0.3">
      <c r="A9254" s="5" t="s">
        <v>1878</v>
      </c>
      <c r="B9254" s="8">
        <v>32</v>
      </c>
      <c r="C9254" s="8"/>
      <c r="D9254" s="8"/>
      <c r="E9254" s="8"/>
      <c r="F9254" s="8">
        <v>32</v>
      </c>
    </row>
    <row r="9255" spans="1:6" x14ac:dyDescent="0.3">
      <c r="A9255" s="5" t="s">
        <v>6009</v>
      </c>
      <c r="B9255" s="8"/>
      <c r="C9255" s="8"/>
      <c r="D9255" s="8"/>
      <c r="E9255" s="8">
        <v>27</v>
      </c>
      <c r="F9255" s="8">
        <v>27</v>
      </c>
    </row>
    <row r="9256" spans="1:6" x14ac:dyDescent="0.3">
      <c r="A9256" s="5" t="s">
        <v>4359</v>
      </c>
      <c r="B9256" s="8">
        <v>10</v>
      </c>
      <c r="C9256" s="8"/>
      <c r="D9256" s="8"/>
      <c r="E9256" s="8"/>
      <c r="F9256" s="8">
        <v>10</v>
      </c>
    </row>
    <row r="9257" spans="1:6" x14ac:dyDescent="0.3">
      <c r="A9257" s="5" t="s">
        <v>22115</v>
      </c>
      <c r="B9257" s="8">
        <v>36</v>
      </c>
      <c r="C9257" s="8"/>
      <c r="D9257" s="8"/>
      <c r="E9257" s="8"/>
      <c r="F9257" s="8">
        <v>36</v>
      </c>
    </row>
    <row r="9258" spans="1:6" x14ac:dyDescent="0.3">
      <c r="A9258" s="5" t="s">
        <v>21929</v>
      </c>
      <c r="B9258" s="8"/>
      <c r="C9258" s="8"/>
      <c r="D9258" s="8"/>
      <c r="E9258" s="8">
        <v>36</v>
      </c>
      <c r="F9258" s="8">
        <v>36</v>
      </c>
    </row>
    <row r="9259" spans="1:6" x14ac:dyDescent="0.3">
      <c r="A9259" s="5" t="s">
        <v>16715</v>
      </c>
      <c r="B9259" s="8">
        <v>31</v>
      </c>
      <c r="C9259" s="8"/>
      <c r="D9259" s="8"/>
      <c r="E9259" s="8"/>
      <c r="F9259" s="8">
        <v>31</v>
      </c>
    </row>
    <row r="9260" spans="1:6" x14ac:dyDescent="0.3">
      <c r="A9260" s="5" t="s">
        <v>10728</v>
      </c>
      <c r="B9260" s="8"/>
      <c r="C9260" s="8">
        <v>18</v>
      </c>
      <c r="D9260" s="8"/>
      <c r="E9260" s="8"/>
      <c r="F9260" s="8">
        <v>18</v>
      </c>
    </row>
    <row r="9261" spans="1:6" x14ac:dyDescent="0.3">
      <c r="A9261" s="5" t="s">
        <v>29944</v>
      </c>
      <c r="B9261" s="8">
        <v>12</v>
      </c>
      <c r="C9261" s="8"/>
      <c r="D9261" s="8"/>
      <c r="E9261" s="8"/>
      <c r="F9261" s="8">
        <v>12</v>
      </c>
    </row>
    <row r="9262" spans="1:6" x14ac:dyDescent="0.3">
      <c r="A9262" s="5" t="s">
        <v>10798</v>
      </c>
      <c r="B9262" s="8">
        <v>11</v>
      </c>
      <c r="C9262" s="8"/>
      <c r="D9262" s="8"/>
      <c r="E9262" s="8"/>
      <c r="F9262" s="8">
        <v>11</v>
      </c>
    </row>
    <row r="9263" spans="1:6" x14ac:dyDescent="0.3">
      <c r="A9263" s="5" t="s">
        <v>13492</v>
      </c>
      <c r="B9263" s="8"/>
      <c r="C9263" s="8">
        <v>11</v>
      </c>
      <c r="D9263" s="8"/>
      <c r="E9263" s="8"/>
      <c r="F9263" s="8">
        <v>11</v>
      </c>
    </row>
    <row r="9264" spans="1:6" x14ac:dyDescent="0.3">
      <c r="A9264" s="5" t="s">
        <v>32631</v>
      </c>
      <c r="B9264" s="8">
        <v>15</v>
      </c>
      <c r="C9264" s="8"/>
      <c r="D9264" s="8"/>
      <c r="E9264" s="8"/>
      <c r="F9264" s="8">
        <v>15</v>
      </c>
    </row>
    <row r="9265" spans="1:6" x14ac:dyDescent="0.3">
      <c r="A9265" s="5" t="s">
        <v>23429</v>
      </c>
      <c r="B9265" s="8"/>
      <c r="C9265" s="8"/>
      <c r="D9265" s="8">
        <v>12</v>
      </c>
      <c r="E9265" s="8"/>
      <c r="F9265" s="8">
        <v>12</v>
      </c>
    </row>
    <row r="9266" spans="1:6" x14ac:dyDescent="0.3">
      <c r="A9266" s="5" t="s">
        <v>22524</v>
      </c>
      <c r="B9266" s="8"/>
      <c r="C9266" s="8"/>
      <c r="D9266" s="8">
        <v>41</v>
      </c>
      <c r="E9266" s="8"/>
      <c r="F9266" s="8">
        <v>41</v>
      </c>
    </row>
    <row r="9267" spans="1:6" x14ac:dyDescent="0.3">
      <c r="A9267" s="5" t="s">
        <v>24025</v>
      </c>
      <c r="B9267" s="8">
        <v>40</v>
      </c>
      <c r="C9267" s="8"/>
      <c r="D9267" s="8"/>
      <c r="E9267" s="8"/>
      <c r="F9267" s="8">
        <v>40</v>
      </c>
    </row>
    <row r="9268" spans="1:6" x14ac:dyDescent="0.3">
      <c r="A9268" s="5" t="s">
        <v>18573</v>
      </c>
      <c r="B9268" s="8"/>
      <c r="C9268" s="8"/>
      <c r="D9268" s="8"/>
      <c r="E9268" s="8">
        <v>45</v>
      </c>
      <c r="F9268" s="8">
        <v>45</v>
      </c>
    </row>
    <row r="9269" spans="1:6" x14ac:dyDescent="0.3">
      <c r="A9269" s="5" t="s">
        <v>26148</v>
      </c>
      <c r="B9269" s="8">
        <v>8</v>
      </c>
      <c r="C9269" s="8"/>
      <c r="D9269" s="8"/>
      <c r="E9269" s="8"/>
      <c r="F9269" s="8">
        <v>8</v>
      </c>
    </row>
    <row r="9270" spans="1:6" x14ac:dyDescent="0.3">
      <c r="A9270" s="5" t="s">
        <v>27386</v>
      </c>
      <c r="B9270" s="8">
        <v>30</v>
      </c>
      <c r="C9270" s="8"/>
      <c r="D9270" s="8"/>
      <c r="E9270" s="8"/>
      <c r="F9270" s="8">
        <v>30</v>
      </c>
    </row>
    <row r="9271" spans="1:6" x14ac:dyDescent="0.3">
      <c r="A9271" s="5" t="s">
        <v>22022</v>
      </c>
      <c r="B9271" s="8"/>
      <c r="C9271" s="8">
        <v>15</v>
      </c>
      <c r="D9271" s="8"/>
      <c r="E9271" s="8"/>
      <c r="F9271" s="8">
        <v>15</v>
      </c>
    </row>
    <row r="9272" spans="1:6" x14ac:dyDescent="0.3">
      <c r="A9272" s="5" t="s">
        <v>28819</v>
      </c>
      <c r="B9272" s="8"/>
      <c r="C9272" s="8">
        <v>43</v>
      </c>
      <c r="D9272" s="8"/>
      <c r="E9272" s="8"/>
      <c r="F9272" s="8">
        <v>43</v>
      </c>
    </row>
    <row r="9273" spans="1:6" x14ac:dyDescent="0.3">
      <c r="A9273" s="5" t="s">
        <v>8418</v>
      </c>
      <c r="B9273" s="8"/>
      <c r="C9273" s="8">
        <v>8</v>
      </c>
      <c r="D9273" s="8"/>
      <c r="E9273" s="8"/>
      <c r="F9273" s="8">
        <v>8</v>
      </c>
    </row>
    <row r="9274" spans="1:6" x14ac:dyDescent="0.3">
      <c r="A9274" s="5" t="s">
        <v>25435</v>
      </c>
      <c r="B9274" s="8"/>
      <c r="C9274" s="8"/>
      <c r="D9274" s="8">
        <v>17</v>
      </c>
      <c r="E9274" s="8"/>
      <c r="F9274" s="8">
        <v>17</v>
      </c>
    </row>
    <row r="9275" spans="1:6" x14ac:dyDescent="0.3">
      <c r="A9275" s="5" t="s">
        <v>22536</v>
      </c>
      <c r="B9275" s="8"/>
      <c r="C9275" s="8">
        <v>15</v>
      </c>
      <c r="D9275" s="8"/>
      <c r="E9275" s="8"/>
      <c r="F9275" s="8">
        <v>15</v>
      </c>
    </row>
    <row r="9276" spans="1:6" x14ac:dyDescent="0.3">
      <c r="A9276" s="5" t="s">
        <v>22837</v>
      </c>
      <c r="B9276" s="8"/>
      <c r="C9276" s="8">
        <v>32</v>
      </c>
      <c r="D9276" s="8"/>
      <c r="E9276" s="8"/>
      <c r="F9276" s="8">
        <v>32</v>
      </c>
    </row>
    <row r="9277" spans="1:6" x14ac:dyDescent="0.3">
      <c r="A9277" s="5" t="s">
        <v>18672</v>
      </c>
      <c r="B9277" s="8">
        <v>23</v>
      </c>
      <c r="C9277" s="8"/>
      <c r="D9277" s="8"/>
      <c r="E9277" s="8"/>
      <c r="F9277" s="8">
        <v>23</v>
      </c>
    </row>
    <row r="9278" spans="1:6" x14ac:dyDescent="0.3">
      <c r="A9278" s="5" t="s">
        <v>19275</v>
      </c>
      <c r="B9278" s="8"/>
      <c r="C9278" s="8"/>
      <c r="D9278" s="8"/>
      <c r="E9278" s="8">
        <v>7</v>
      </c>
      <c r="F9278" s="8">
        <v>7</v>
      </c>
    </row>
    <row r="9279" spans="1:6" x14ac:dyDescent="0.3">
      <c r="A9279" s="5" t="s">
        <v>9159</v>
      </c>
      <c r="B9279" s="8"/>
      <c r="C9279" s="8">
        <v>27</v>
      </c>
      <c r="D9279" s="8"/>
      <c r="E9279" s="8"/>
      <c r="F9279" s="8">
        <v>27</v>
      </c>
    </row>
    <row r="9280" spans="1:6" x14ac:dyDescent="0.3">
      <c r="A9280" s="5" t="s">
        <v>20654</v>
      </c>
      <c r="B9280" s="8"/>
      <c r="C9280" s="8"/>
      <c r="D9280" s="8"/>
      <c r="E9280" s="8">
        <v>7</v>
      </c>
      <c r="F9280" s="8">
        <v>7</v>
      </c>
    </row>
    <row r="9281" spans="1:6" x14ac:dyDescent="0.3">
      <c r="A9281" s="5" t="s">
        <v>18738</v>
      </c>
      <c r="B9281" s="8"/>
      <c r="C9281" s="8"/>
      <c r="D9281" s="8">
        <v>35</v>
      </c>
      <c r="E9281" s="8"/>
      <c r="F9281" s="8">
        <v>35</v>
      </c>
    </row>
    <row r="9282" spans="1:6" x14ac:dyDescent="0.3">
      <c r="A9282" s="5" t="s">
        <v>15715</v>
      </c>
      <c r="B9282" s="8"/>
      <c r="C9282" s="8">
        <v>14</v>
      </c>
      <c r="D9282" s="8"/>
      <c r="E9282" s="8"/>
      <c r="F9282" s="8">
        <v>14</v>
      </c>
    </row>
    <row r="9283" spans="1:6" x14ac:dyDescent="0.3">
      <c r="A9283" s="5" t="s">
        <v>33172</v>
      </c>
      <c r="B9283" s="8">
        <v>13</v>
      </c>
      <c r="C9283" s="8"/>
      <c r="D9283" s="8"/>
      <c r="E9283" s="8"/>
      <c r="F9283" s="8">
        <v>13</v>
      </c>
    </row>
    <row r="9284" spans="1:6" x14ac:dyDescent="0.3">
      <c r="A9284" s="5" t="s">
        <v>16526</v>
      </c>
      <c r="B9284" s="8"/>
      <c r="C9284" s="8">
        <v>42</v>
      </c>
      <c r="D9284" s="8"/>
      <c r="E9284" s="8"/>
      <c r="F9284" s="8">
        <v>42</v>
      </c>
    </row>
    <row r="9285" spans="1:6" x14ac:dyDescent="0.3">
      <c r="A9285" s="5" t="s">
        <v>33321</v>
      </c>
      <c r="B9285" s="8"/>
      <c r="C9285" s="8">
        <v>9</v>
      </c>
      <c r="D9285" s="8"/>
      <c r="E9285" s="8"/>
      <c r="F9285" s="8">
        <v>9</v>
      </c>
    </row>
    <row r="9286" spans="1:6" x14ac:dyDescent="0.3">
      <c r="A9286" s="5" t="s">
        <v>1639</v>
      </c>
      <c r="B9286" s="8"/>
      <c r="C9286" s="8"/>
      <c r="D9286" s="8">
        <v>33</v>
      </c>
      <c r="E9286" s="8"/>
      <c r="F9286" s="8">
        <v>33</v>
      </c>
    </row>
    <row r="9287" spans="1:6" x14ac:dyDescent="0.3">
      <c r="A9287" s="5" t="s">
        <v>4715</v>
      </c>
      <c r="B9287" s="8">
        <v>29</v>
      </c>
      <c r="C9287" s="8"/>
      <c r="D9287" s="8"/>
      <c r="E9287" s="8"/>
      <c r="F9287" s="8">
        <v>29</v>
      </c>
    </row>
    <row r="9288" spans="1:6" x14ac:dyDescent="0.3">
      <c r="A9288" s="5" t="s">
        <v>15002</v>
      </c>
      <c r="B9288" s="8">
        <v>17</v>
      </c>
      <c r="C9288" s="8"/>
      <c r="D9288" s="8"/>
      <c r="E9288" s="8"/>
      <c r="F9288" s="8">
        <v>17</v>
      </c>
    </row>
    <row r="9289" spans="1:6" x14ac:dyDescent="0.3">
      <c r="A9289" s="5" t="s">
        <v>15485</v>
      </c>
      <c r="B9289" s="8"/>
      <c r="C9289" s="8">
        <v>17</v>
      </c>
      <c r="D9289" s="8"/>
      <c r="E9289" s="8"/>
      <c r="F9289" s="8">
        <v>17</v>
      </c>
    </row>
    <row r="9290" spans="1:6" x14ac:dyDescent="0.3">
      <c r="A9290" s="5" t="s">
        <v>33400</v>
      </c>
      <c r="B9290" s="8">
        <v>36</v>
      </c>
      <c r="C9290" s="8"/>
      <c r="D9290" s="8"/>
      <c r="E9290" s="8"/>
      <c r="F9290" s="8">
        <v>36</v>
      </c>
    </row>
    <row r="9291" spans="1:6" x14ac:dyDescent="0.3">
      <c r="A9291" s="5" t="s">
        <v>4694</v>
      </c>
      <c r="B9291" s="8"/>
      <c r="C9291" s="8">
        <v>28</v>
      </c>
      <c r="D9291" s="8"/>
      <c r="E9291" s="8"/>
      <c r="F9291" s="8">
        <v>28</v>
      </c>
    </row>
    <row r="9292" spans="1:6" x14ac:dyDescent="0.3">
      <c r="A9292" s="5" t="s">
        <v>19484</v>
      </c>
      <c r="B9292" s="8"/>
      <c r="C9292" s="8"/>
      <c r="D9292" s="8"/>
      <c r="E9292" s="8">
        <v>41</v>
      </c>
      <c r="F9292" s="8">
        <v>41</v>
      </c>
    </row>
    <row r="9293" spans="1:6" x14ac:dyDescent="0.3">
      <c r="A9293" s="5" t="s">
        <v>23175</v>
      </c>
      <c r="B9293" s="8">
        <v>43</v>
      </c>
      <c r="C9293" s="8"/>
      <c r="D9293" s="8"/>
      <c r="E9293" s="8"/>
      <c r="F9293" s="8">
        <v>43</v>
      </c>
    </row>
    <row r="9294" spans="1:6" x14ac:dyDescent="0.3">
      <c r="A9294" s="5" t="s">
        <v>25994</v>
      </c>
      <c r="B9294" s="8"/>
      <c r="C9294" s="8"/>
      <c r="D9294" s="8">
        <v>42</v>
      </c>
      <c r="E9294" s="8"/>
      <c r="F9294" s="8">
        <v>42</v>
      </c>
    </row>
    <row r="9295" spans="1:6" x14ac:dyDescent="0.3">
      <c r="A9295" s="5" t="s">
        <v>14881</v>
      </c>
      <c r="B9295" s="8"/>
      <c r="C9295" s="8">
        <v>12</v>
      </c>
      <c r="D9295" s="8"/>
      <c r="E9295" s="8"/>
      <c r="F9295" s="8">
        <v>12</v>
      </c>
    </row>
    <row r="9296" spans="1:6" x14ac:dyDescent="0.3">
      <c r="A9296" s="5" t="s">
        <v>3035</v>
      </c>
      <c r="B9296" s="8">
        <v>33</v>
      </c>
      <c r="C9296" s="8"/>
      <c r="D9296" s="8"/>
      <c r="E9296" s="8"/>
      <c r="F9296" s="8">
        <v>33</v>
      </c>
    </row>
    <row r="9297" spans="1:6" x14ac:dyDescent="0.3">
      <c r="A9297" s="5" t="s">
        <v>20479</v>
      </c>
      <c r="B9297" s="8"/>
      <c r="C9297" s="8"/>
      <c r="D9297" s="8">
        <v>26</v>
      </c>
      <c r="E9297" s="8"/>
      <c r="F9297" s="8">
        <v>26</v>
      </c>
    </row>
    <row r="9298" spans="1:6" x14ac:dyDescent="0.3">
      <c r="A9298" s="5" t="s">
        <v>12819</v>
      </c>
      <c r="B9298" s="8"/>
      <c r="C9298" s="8"/>
      <c r="D9298" s="8">
        <v>24</v>
      </c>
      <c r="E9298" s="8"/>
      <c r="F9298" s="8">
        <v>24</v>
      </c>
    </row>
    <row r="9299" spans="1:6" x14ac:dyDescent="0.3">
      <c r="A9299" s="5" t="s">
        <v>29155</v>
      </c>
      <c r="B9299" s="8"/>
      <c r="C9299" s="8">
        <v>35</v>
      </c>
      <c r="D9299" s="8"/>
      <c r="E9299" s="8"/>
      <c r="F9299" s="8">
        <v>35</v>
      </c>
    </row>
    <row r="9300" spans="1:6" x14ac:dyDescent="0.3">
      <c r="A9300" s="5" t="s">
        <v>20301</v>
      </c>
      <c r="B9300" s="8"/>
      <c r="C9300" s="8"/>
      <c r="D9300" s="8"/>
      <c r="E9300" s="8">
        <v>31</v>
      </c>
      <c r="F9300" s="8">
        <v>31</v>
      </c>
    </row>
    <row r="9301" spans="1:6" x14ac:dyDescent="0.3">
      <c r="A9301" s="5" t="s">
        <v>29096</v>
      </c>
      <c r="B9301" s="8">
        <v>25</v>
      </c>
      <c r="C9301" s="8"/>
      <c r="D9301" s="8"/>
      <c r="E9301" s="8"/>
      <c r="F9301" s="8">
        <v>25</v>
      </c>
    </row>
    <row r="9302" spans="1:6" x14ac:dyDescent="0.3">
      <c r="A9302" s="5" t="s">
        <v>32817</v>
      </c>
      <c r="B9302" s="8">
        <v>25</v>
      </c>
      <c r="C9302" s="8"/>
      <c r="D9302" s="8"/>
      <c r="E9302" s="8"/>
      <c r="F9302" s="8">
        <v>25</v>
      </c>
    </row>
    <row r="9303" spans="1:6" x14ac:dyDescent="0.3">
      <c r="A9303" s="5" t="s">
        <v>1462</v>
      </c>
      <c r="B9303" s="8">
        <v>23</v>
      </c>
      <c r="C9303" s="8"/>
      <c r="D9303" s="8"/>
      <c r="E9303" s="8"/>
      <c r="F9303" s="8">
        <v>23</v>
      </c>
    </row>
    <row r="9304" spans="1:6" x14ac:dyDescent="0.3">
      <c r="A9304" s="5" t="s">
        <v>6362</v>
      </c>
      <c r="B9304" s="8"/>
      <c r="C9304" s="8">
        <v>12</v>
      </c>
      <c r="D9304" s="8"/>
      <c r="E9304" s="8"/>
      <c r="F9304" s="8">
        <v>12</v>
      </c>
    </row>
    <row r="9305" spans="1:6" x14ac:dyDescent="0.3">
      <c r="A9305" s="5" t="s">
        <v>25591</v>
      </c>
      <c r="B9305" s="8">
        <v>44</v>
      </c>
      <c r="C9305" s="8"/>
      <c r="D9305" s="8"/>
      <c r="E9305" s="8"/>
      <c r="F9305" s="8">
        <v>44</v>
      </c>
    </row>
    <row r="9306" spans="1:6" x14ac:dyDescent="0.3">
      <c r="A9306" s="5" t="s">
        <v>17078</v>
      </c>
      <c r="B9306" s="8">
        <v>9</v>
      </c>
      <c r="C9306" s="8"/>
      <c r="D9306" s="8"/>
      <c r="E9306" s="8"/>
      <c r="F9306" s="8">
        <v>9</v>
      </c>
    </row>
    <row r="9307" spans="1:6" x14ac:dyDescent="0.3">
      <c r="A9307" s="5" t="s">
        <v>19203</v>
      </c>
      <c r="B9307" s="8">
        <v>31</v>
      </c>
      <c r="C9307" s="8"/>
      <c r="D9307" s="8"/>
      <c r="E9307" s="8"/>
      <c r="F9307" s="8">
        <v>31</v>
      </c>
    </row>
    <row r="9308" spans="1:6" x14ac:dyDescent="0.3">
      <c r="A9308" s="5" t="s">
        <v>31283</v>
      </c>
      <c r="B9308" s="8"/>
      <c r="C9308" s="8"/>
      <c r="D9308" s="8">
        <v>29</v>
      </c>
      <c r="E9308" s="8"/>
      <c r="F9308" s="8">
        <v>29</v>
      </c>
    </row>
    <row r="9309" spans="1:6" x14ac:dyDescent="0.3">
      <c r="A9309" s="5" t="s">
        <v>14296</v>
      </c>
      <c r="B9309" s="8">
        <v>26</v>
      </c>
      <c r="C9309" s="8"/>
      <c r="D9309" s="8"/>
      <c r="E9309" s="8"/>
      <c r="F9309" s="8">
        <v>26</v>
      </c>
    </row>
    <row r="9310" spans="1:6" x14ac:dyDescent="0.3">
      <c r="A9310" s="5" t="s">
        <v>29906</v>
      </c>
      <c r="B9310" s="8"/>
      <c r="C9310" s="8"/>
      <c r="D9310" s="8">
        <v>21</v>
      </c>
      <c r="E9310" s="8"/>
      <c r="F9310" s="8">
        <v>21</v>
      </c>
    </row>
    <row r="9311" spans="1:6" x14ac:dyDescent="0.3">
      <c r="A9311" s="5" t="s">
        <v>14308</v>
      </c>
      <c r="B9311" s="8"/>
      <c r="C9311" s="8"/>
      <c r="D9311" s="8">
        <v>44</v>
      </c>
      <c r="E9311" s="8"/>
      <c r="F9311" s="8">
        <v>44</v>
      </c>
    </row>
    <row r="9312" spans="1:6" x14ac:dyDescent="0.3">
      <c r="A9312" s="5" t="s">
        <v>32511</v>
      </c>
      <c r="B9312" s="8"/>
      <c r="C9312" s="8"/>
      <c r="D9312" s="8">
        <v>30</v>
      </c>
      <c r="E9312" s="8"/>
      <c r="F9312" s="8">
        <v>30</v>
      </c>
    </row>
    <row r="9313" spans="1:6" x14ac:dyDescent="0.3">
      <c r="A9313" s="5" t="s">
        <v>28021</v>
      </c>
      <c r="B9313" s="8">
        <v>37</v>
      </c>
      <c r="C9313" s="8"/>
      <c r="D9313" s="8"/>
      <c r="E9313" s="8"/>
      <c r="F9313" s="8">
        <v>37</v>
      </c>
    </row>
    <row r="9314" spans="1:6" x14ac:dyDescent="0.3">
      <c r="A9314" s="5" t="s">
        <v>26259</v>
      </c>
      <c r="B9314" s="8"/>
      <c r="C9314" s="8">
        <v>7</v>
      </c>
      <c r="D9314" s="8"/>
      <c r="E9314" s="8"/>
      <c r="F9314" s="8">
        <v>7</v>
      </c>
    </row>
    <row r="9315" spans="1:6" x14ac:dyDescent="0.3">
      <c r="A9315" s="5" t="s">
        <v>31787</v>
      </c>
      <c r="B9315" s="8">
        <v>7</v>
      </c>
      <c r="C9315" s="8"/>
      <c r="D9315" s="8"/>
      <c r="E9315" s="8"/>
      <c r="F9315" s="8">
        <v>7</v>
      </c>
    </row>
    <row r="9316" spans="1:6" x14ac:dyDescent="0.3">
      <c r="A9316" s="5" t="s">
        <v>15183</v>
      </c>
      <c r="B9316" s="8"/>
      <c r="C9316" s="8"/>
      <c r="D9316" s="8">
        <v>40</v>
      </c>
      <c r="E9316" s="8"/>
      <c r="F9316" s="8">
        <v>40</v>
      </c>
    </row>
    <row r="9317" spans="1:6" x14ac:dyDescent="0.3">
      <c r="A9317" s="5" t="s">
        <v>32920</v>
      </c>
      <c r="B9317" s="8"/>
      <c r="C9317" s="8"/>
      <c r="D9317" s="8"/>
      <c r="E9317" s="8">
        <v>41</v>
      </c>
      <c r="F9317" s="8">
        <v>41</v>
      </c>
    </row>
    <row r="9318" spans="1:6" x14ac:dyDescent="0.3">
      <c r="A9318" s="5" t="s">
        <v>31641</v>
      </c>
      <c r="B9318" s="8">
        <v>26</v>
      </c>
      <c r="C9318" s="8"/>
      <c r="D9318" s="8"/>
      <c r="E9318" s="8"/>
      <c r="F9318" s="8">
        <v>26</v>
      </c>
    </row>
    <row r="9319" spans="1:6" x14ac:dyDescent="0.3">
      <c r="A9319" s="5" t="s">
        <v>3041</v>
      </c>
      <c r="B9319" s="8"/>
      <c r="C9319" s="8"/>
      <c r="D9319" s="8">
        <v>32</v>
      </c>
      <c r="E9319" s="8"/>
      <c r="F9319" s="8">
        <v>32</v>
      </c>
    </row>
    <row r="9320" spans="1:6" x14ac:dyDescent="0.3">
      <c r="A9320" s="5" t="s">
        <v>20850</v>
      </c>
      <c r="B9320" s="8">
        <v>37</v>
      </c>
      <c r="C9320" s="8"/>
      <c r="D9320" s="8"/>
      <c r="E9320" s="8"/>
      <c r="F9320" s="8">
        <v>37</v>
      </c>
    </row>
    <row r="9321" spans="1:6" x14ac:dyDescent="0.3">
      <c r="A9321" s="5" t="s">
        <v>23989</v>
      </c>
      <c r="B9321" s="8"/>
      <c r="C9321" s="8">
        <v>18</v>
      </c>
      <c r="D9321" s="8"/>
      <c r="E9321" s="8"/>
      <c r="F9321" s="8">
        <v>18</v>
      </c>
    </row>
    <row r="9322" spans="1:6" x14ac:dyDescent="0.3">
      <c r="A9322" s="5" t="s">
        <v>4902</v>
      </c>
      <c r="B9322" s="8"/>
      <c r="C9322" s="8"/>
      <c r="D9322" s="8"/>
      <c r="E9322" s="8">
        <v>19</v>
      </c>
      <c r="F9322" s="8">
        <v>19</v>
      </c>
    </row>
    <row r="9323" spans="1:6" x14ac:dyDescent="0.3">
      <c r="A9323" s="5" t="s">
        <v>8577</v>
      </c>
      <c r="B9323" s="8"/>
      <c r="C9323" s="8"/>
      <c r="D9323" s="8"/>
      <c r="E9323" s="8">
        <v>21</v>
      </c>
      <c r="F9323" s="8">
        <v>21</v>
      </c>
    </row>
    <row r="9324" spans="1:6" x14ac:dyDescent="0.3">
      <c r="A9324" s="5" t="s">
        <v>33232</v>
      </c>
      <c r="B9324" s="8"/>
      <c r="C9324" s="8"/>
      <c r="D9324" s="8">
        <v>20</v>
      </c>
      <c r="E9324" s="8"/>
      <c r="F9324" s="8">
        <v>20</v>
      </c>
    </row>
    <row r="9325" spans="1:6" x14ac:dyDescent="0.3">
      <c r="A9325" s="5" t="s">
        <v>5957</v>
      </c>
      <c r="B9325" s="8"/>
      <c r="C9325" s="8">
        <v>28</v>
      </c>
      <c r="D9325" s="8"/>
      <c r="E9325" s="8"/>
      <c r="F9325" s="8">
        <v>28</v>
      </c>
    </row>
    <row r="9326" spans="1:6" x14ac:dyDescent="0.3">
      <c r="A9326" s="5" t="s">
        <v>31918</v>
      </c>
      <c r="B9326" s="8">
        <v>40</v>
      </c>
      <c r="C9326" s="8"/>
      <c r="D9326" s="8"/>
      <c r="E9326" s="8"/>
      <c r="F9326" s="8">
        <v>40</v>
      </c>
    </row>
    <row r="9327" spans="1:6" x14ac:dyDescent="0.3">
      <c r="A9327" s="5" t="s">
        <v>24333</v>
      </c>
      <c r="B9327" s="8"/>
      <c r="C9327" s="8"/>
      <c r="D9327" s="8"/>
      <c r="E9327" s="8">
        <v>31</v>
      </c>
      <c r="F9327" s="8">
        <v>31</v>
      </c>
    </row>
    <row r="9328" spans="1:6" x14ac:dyDescent="0.3">
      <c r="A9328" s="5" t="s">
        <v>24191</v>
      </c>
      <c r="B9328" s="8"/>
      <c r="C9328" s="8"/>
      <c r="D9328" s="8">
        <v>32</v>
      </c>
      <c r="E9328" s="8"/>
      <c r="F9328" s="8">
        <v>32</v>
      </c>
    </row>
    <row r="9329" spans="1:6" x14ac:dyDescent="0.3">
      <c r="A9329" s="5" t="s">
        <v>4667</v>
      </c>
      <c r="B9329" s="8">
        <v>26</v>
      </c>
      <c r="C9329" s="8"/>
      <c r="D9329" s="8"/>
      <c r="E9329" s="8"/>
      <c r="F9329" s="8">
        <v>26</v>
      </c>
    </row>
    <row r="9330" spans="1:6" x14ac:dyDescent="0.3">
      <c r="A9330" s="5" t="s">
        <v>30564</v>
      </c>
      <c r="B9330" s="8"/>
      <c r="C9330" s="8">
        <v>39</v>
      </c>
      <c r="D9330" s="8"/>
      <c r="E9330" s="8"/>
      <c r="F9330" s="8">
        <v>39</v>
      </c>
    </row>
    <row r="9331" spans="1:6" x14ac:dyDescent="0.3">
      <c r="A9331" s="5" t="s">
        <v>22936</v>
      </c>
      <c r="B9331" s="8"/>
      <c r="C9331" s="8"/>
      <c r="D9331" s="8"/>
      <c r="E9331" s="8">
        <v>43</v>
      </c>
      <c r="F9331" s="8">
        <v>43</v>
      </c>
    </row>
    <row r="9332" spans="1:6" x14ac:dyDescent="0.3">
      <c r="A9332" s="5" t="s">
        <v>15128</v>
      </c>
      <c r="B9332" s="8">
        <v>18</v>
      </c>
      <c r="C9332" s="8"/>
      <c r="D9332" s="8"/>
      <c r="E9332" s="8"/>
      <c r="F9332" s="8">
        <v>18</v>
      </c>
    </row>
    <row r="9333" spans="1:6" x14ac:dyDescent="0.3">
      <c r="A9333" s="5" t="s">
        <v>20260</v>
      </c>
      <c r="B9333" s="8"/>
      <c r="C9333" s="8"/>
      <c r="D9333" s="8"/>
      <c r="E9333" s="8">
        <v>38</v>
      </c>
      <c r="F9333" s="8">
        <v>38</v>
      </c>
    </row>
    <row r="9334" spans="1:6" x14ac:dyDescent="0.3">
      <c r="A9334" s="5" t="s">
        <v>1187</v>
      </c>
      <c r="B9334" s="8"/>
      <c r="C9334" s="8"/>
      <c r="D9334" s="8"/>
      <c r="E9334" s="8">
        <v>37</v>
      </c>
      <c r="F9334" s="8">
        <v>37</v>
      </c>
    </row>
    <row r="9335" spans="1:6" x14ac:dyDescent="0.3">
      <c r="A9335" s="5" t="s">
        <v>15591</v>
      </c>
      <c r="B9335" s="8"/>
      <c r="C9335" s="8"/>
      <c r="D9335" s="8"/>
      <c r="E9335" s="8">
        <v>27</v>
      </c>
      <c r="F9335" s="8">
        <v>27</v>
      </c>
    </row>
    <row r="9336" spans="1:6" x14ac:dyDescent="0.3">
      <c r="A9336" s="5" t="s">
        <v>12940</v>
      </c>
      <c r="B9336" s="8">
        <v>32</v>
      </c>
      <c r="C9336" s="8"/>
      <c r="D9336" s="8"/>
      <c r="E9336" s="8"/>
      <c r="F9336" s="8">
        <v>32</v>
      </c>
    </row>
    <row r="9337" spans="1:6" x14ac:dyDescent="0.3">
      <c r="A9337" s="5" t="s">
        <v>8834</v>
      </c>
      <c r="B9337" s="8"/>
      <c r="C9337" s="8"/>
      <c r="D9337" s="8"/>
      <c r="E9337" s="8">
        <v>36</v>
      </c>
      <c r="F9337" s="8">
        <v>36</v>
      </c>
    </row>
    <row r="9338" spans="1:6" x14ac:dyDescent="0.3">
      <c r="A9338" s="5" t="s">
        <v>12915</v>
      </c>
      <c r="B9338" s="8">
        <v>37</v>
      </c>
      <c r="C9338" s="8"/>
      <c r="D9338" s="8"/>
      <c r="E9338" s="8"/>
      <c r="F9338" s="8">
        <v>37</v>
      </c>
    </row>
    <row r="9339" spans="1:6" x14ac:dyDescent="0.3">
      <c r="A9339" s="5" t="s">
        <v>2289</v>
      </c>
      <c r="B9339" s="8"/>
      <c r="C9339" s="8"/>
      <c r="D9339" s="8">
        <v>28</v>
      </c>
      <c r="E9339" s="8"/>
      <c r="F9339" s="8">
        <v>28</v>
      </c>
    </row>
    <row r="9340" spans="1:6" x14ac:dyDescent="0.3">
      <c r="A9340" s="5" t="s">
        <v>17874</v>
      </c>
      <c r="B9340" s="8"/>
      <c r="C9340" s="8">
        <v>35</v>
      </c>
      <c r="D9340" s="8"/>
      <c r="E9340" s="8"/>
      <c r="F9340" s="8">
        <v>35</v>
      </c>
    </row>
    <row r="9341" spans="1:6" x14ac:dyDescent="0.3">
      <c r="A9341" s="5" t="s">
        <v>30126</v>
      </c>
      <c r="B9341" s="8"/>
      <c r="C9341" s="8">
        <v>35</v>
      </c>
      <c r="D9341" s="8"/>
      <c r="E9341" s="8"/>
      <c r="F9341" s="8">
        <v>35</v>
      </c>
    </row>
    <row r="9342" spans="1:6" x14ac:dyDescent="0.3">
      <c r="A9342" s="5" t="s">
        <v>32870</v>
      </c>
      <c r="B9342" s="8"/>
      <c r="C9342" s="8"/>
      <c r="D9342" s="8"/>
      <c r="E9342" s="8">
        <v>7</v>
      </c>
      <c r="F9342" s="8">
        <v>7</v>
      </c>
    </row>
    <row r="9343" spans="1:6" x14ac:dyDescent="0.3">
      <c r="A9343" s="5" t="s">
        <v>28121</v>
      </c>
      <c r="B9343" s="8">
        <v>26</v>
      </c>
      <c r="C9343" s="8"/>
      <c r="D9343" s="8"/>
      <c r="E9343" s="8"/>
      <c r="F9343" s="8">
        <v>26</v>
      </c>
    </row>
    <row r="9344" spans="1:6" x14ac:dyDescent="0.3">
      <c r="A9344" s="5" t="s">
        <v>25769</v>
      </c>
      <c r="B9344" s="8"/>
      <c r="C9344" s="8"/>
      <c r="D9344" s="8">
        <v>19</v>
      </c>
      <c r="E9344" s="8"/>
      <c r="F9344" s="8">
        <v>19</v>
      </c>
    </row>
    <row r="9345" spans="1:6" x14ac:dyDescent="0.3">
      <c r="A9345" s="5" t="s">
        <v>16726</v>
      </c>
      <c r="B9345" s="8"/>
      <c r="C9345" s="8"/>
      <c r="D9345" s="8"/>
      <c r="E9345" s="8">
        <v>8</v>
      </c>
      <c r="F9345" s="8">
        <v>8</v>
      </c>
    </row>
    <row r="9346" spans="1:6" x14ac:dyDescent="0.3">
      <c r="A9346" s="5" t="s">
        <v>11371</v>
      </c>
      <c r="B9346" s="8"/>
      <c r="C9346" s="8"/>
      <c r="D9346" s="8"/>
      <c r="E9346" s="8">
        <v>21</v>
      </c>
      <c r="F9346" s="8">
        <v>21</v>
      </c>
    </row>
    <row r="9347" spans="1:6" x14ac:dyDescent="0.3">
      <c r="A9347" s="5" t="s">
        <v>8377</v>
      </c>
      <c r="B9347" s="8"/>
      <c r="C9347" s="8">
        <v>31</v>
      </c>
      <c r="D9347" s="8"/>
      <c r="E9347" s="8"/>
      <c r="F9347" s="8">
        <v>31</v>
      </c>
    </row>
    <row r="9348" spans="1:6" x14ac:dyDescent="0.3">
      <c r="A9348" s="5" t="s">
        <v>24013</v>
      </c>
      <c r="B9348" s="8"/>
      <c r="C9348" s="8"/>
      <c r="D9348" s="8">
        <v>8</v>
      </c>
      <c r="E9348" s="8"/>
      <c r="F9348" s="8">
        <v>8</v>
      </c>
    </row>
    <row r="9349" spans="1:6" x14ac:dyDescent="0.3">
      <c r="A9349" s="5" t="s">
        <v>33398</v>
      </c>
      <c r="B9349" s="8">
        <v>16</v>
      </c>
      <c r="C9349" s="8"/>
      <c r="D9349" s="8"/>
      <c r="E9349" s="8"/>
      <c r="F9349" s="8">
        <v>16</v>
      </c>
    </row>
    <row r="9350" spans="1:6" x14ac:dyDescent="0.3">
      <c r="A9350" s="5" t="s">
        <v>14227</v>
      </c>
      <c r="B9350" s="8"/>
      <c r="C9350" s="8">
        <v>5</v>
      </c>
      <c r="D9350" s="8"/>
      <c r="E9350" s="8"/>
      <c r="F9350" s="8">
        <v>5</v>
      </c>
    </row>
    <row r="9351" spans="1:6" x14ac:dyDescent="0.3">
      <c r="A9351" s="5" t="s">
        <v>2343</v>
      </c>
      <c r="B9351" s="8"/>
      <c r="C9351" s="8"/>
      <c r="D9351" s="8"/>
      <c r="E9351" s="8">
        <v>44</v>
      </c>
      <c r="F9351" s="8">
        <v>44</v>
      </c>
    </row>
    <row r="9352" spans="1:6" x14ac:dyDescent="0.3">
      <c r="A9352" s="5" t="s">
        <v>21609</v>
      </c>
      <c r="B9352" s="8">
        <v>8</v>
      </c>
      <c r="C9352" s="8"/>
      <c r="D9352" s="8"/>
      <c r="E9352" s="8"/>
      <c r="F9352" s="8">
        <v>8</v>
      </c>
    </row>
    <row r="9353" spans="1:6" x14ac:dyDescent="0.3">
      <c r="A9353" s="5" t="s">
        <v>24712</v>
      </c>
      <c r="B9353" s="8"/>
      <c r="C9353" s="8"/>
      <c r="D9353" s="8">
        <v>14</v>
      </c>
      <c r="E9353" s="8"/>
      <c r="F9353" s="8">
        <v>14</v>
      </c>
    </row>
    <row r="9354" spans="1:6" x14ac:dyDescent="0.3">
      <c r="A9354" s="5" t="s">
        <v>25425</v>
      </c>
      <c r="B9354" s="8"/>
      <c r="C9354" s="8"/>
      <c r="D9354" s="8">
        <v>24</v>
      </c>
      <c r="E9354" s="8"/>
      <c r="F9354" s="8">
        <v>24</v>
      </c>
    </row>
    <row r="9355" spans="1:6" x14ac:dyDescent="0.3">
      <c r="A9355" s="5" t="s">
        <v>1017</v>
      </c>
      <c r="B9355" s="8">
        <v>13</v>
      </c>
      <c r="C9355" s="8"/>
      <c r="D9355" s="8"/>
      <c r="E9355" s="8"/>
      <c r="F9355" s="8">
        <v>13</v>
      </c>
    </row>
    <row r="9356" spans="1:6" x14ac:dyDescent="0.3">
      <c r="A9356" s="5" t="s">
        <v>23287</v>
      </c>
      <c r="B9356" s="8">
        <v>28</v>
      </c>
      <c r="C9356" s="8"/>
      <c r="D9356" s="8"/>
      <c r="E9356" s="8"/>
      <c r="F9356" s="8">
        <v>28</v>
      </c>
    </row>
    <row r="9357" spans="1:6" x14ac:dyDescent="0.3">
      <c r="A9357" s="5" t="s">
        <v>29340</v>
      </c>
      <c r="B9357" s="8">
        <v>26</v>
      </c>
      <c r="C9357" s="8"/>
      <c r="D9357" s="8"/>
      <c r="E9357" s="8"/>
      <c r="F9357" s="8">
        <v>26</v>
      </c>
    </row>
    <row r="9358" spans="1:6" x14ac:dyDescent="0.3">
      <c r="A9358" s="5" t="s">
        <v>29840</v>
      </c>
      <c r="B9358" s="8"/>
      <c r="C9358" s="8"/>
      <c r="D9358" s="8"/>
      <c r="E9358" s="8">
        <v>38</v>
      </c>
      <c r="F9358" s="8">
        <v>38</v>
      </c>
    </row>
    <row r="9359" spans="1:6" x14ac:dyDescent="0.3">
      <c r="A9359" s="5" t="s">
        <v>28728</v>
      </c>
      <c r="B9359" s="8"/>
      <c r="C9359" s="8"/>
      <c r="D9359" s="8"/>
      <c r="E9359" s="8">
        <v>31</v>
      </c>
      <c r="F9359" s="8">
        <v>31</v>
      </c>
    </row>
    <row r="9360" spans="1:6" x14ac:dyDescent="0.3">
      <c r="A9360" s="5" t="s">
        <v>10713</v>
      </c>
      <c r="B9360" s="8">
        <v>29</v>
      </c>
      <c r="C9360" s="8"/>
      <c r="D9360" s="8"/>
      <c r="E9360" s="8"/>
      <c r="F9360" s="8">
        <v>29</v>
      </c>
    </row>
    <row r="9361" spans="1:6" x14ac:dyDescent="0.3">
      <c r="A9361" s="5" t="s">
        <v>23007</v>
      </c>
      <c r="B9361" s="8">
        <v>23</v>
      </c>
      <c r="C9361" s="8"/>
      <c r="D9361" s="8"/>
      <c r="E9361" s="8"/>
      <c r="F9361" s="8">
        <v>23</v>
      </c>
    </row>
    <row r="9362" spans="1:6" x14ac:dyDescent="0.3">
      <c r="A9362" s="5" t="s">
        <v>4085</v>
      </c>
      <c r="B9362" s="8">
        <v>29</v>
      </c>
      <c r="C9362" s="8"/>
      <c r="D9362" s="8"/>
      <c r="E9362" s="8"/>
      <c r="F9362" s="8">
        <v>29</v>
      </c>
    </row>
    <row r="9363" spans="1:6" x14ac:dyDescent="0.3">
      <c r="A9363" s="5" t="s">
        <v>15529</v>
      </c>
      <c r="B9363" s="8"/>
      <c r="C9363" s="8"/>
      <c r="D9363" s="8">
        <v>41</v>
      </c>
      <c r="E9363" s="8"/>
      <c r="F9363" s="8">
        <v>41</v>
      </c>
    </row>
    <row r="9364" spans="1:6" x14ac:dyDescent="0.3">
      <c r="A9364" s="5" t="s">
        <v>28052</v>
      </c>
      <c r="B9364" s="8"/>
      <c r="C9364" s="8"/>
      <c r="D9364" s="8"/>
      <c r="E9364" s="8">
        <v>23</v>
      </c>
      <c r="F9364" s="8">
        <v>23</v>
      </c>
    </row>
    <row r="9365" spans="1:6" x14ac:dyDescent="0.3">
      <c r="A9365" s="5" t="s">
        <v>16100</v>
      </c>
      <c r="B9365" s="8"/>
      <c r="C9365" s="8">
        <v>10</v>
      </c>
      <c r="D9365" s="8"/>
      <c r="E9365" s="8"/>
      <c r="F9365" s="8">
        <v>10</v>
      </c>
    </row>
    <row r="9366" spans="1:6" x14ac:dyDescent="0.3">
      <c r="A9366" s="5" t="s">
        <v>228</v>
      </c>
      <c r="B9366" s="8">
        <v>40</v>
      </c>
      <c r="C9366" s="8"/>
      <c r="D9366" s="8"/>
      <c r="E9366" s="8"/>
      <c r="F9366" s="8">
        <v>40</v>
      </c>
    </row>
    <row r="9367" spans="1:6" x14ac:dyDescent="0.3">
      <c r="A9367" s="5" t="s">
        <v>18340</v>
      </c>
      <c r="B9367" s="8"/>
      <c r="C9367" s="8"/>
      <c r="D9367" s="8">
        <v>11</v>
      </c>
      <c r="E9367" s="8"/>
      <c r="F9367" s="8">
        <v>11</v>
      </c>
    </row>
    <row r="9368" spans="1:6" x14ac:dyDescent="0.3">
      <c r="A9368" s="5" t="s">
        <v>24754</v>
      </c>
      <c r="B9368" s="8">
        <v>37</v>
      </c>
      <c r="C9368" s="8"/>
      <c r="D9368" s="8"/>
      <c r="E9368" s="8"/>
      <c r="F9368" s="8">
        <v>37</v>
      </c>
    </row>
    <row r="9369" spans="1:6" x14ac:dyDescent="0.3">
      <c r="A9369" s="5" t="s">
        <v>24855</v>
      </c>
      <c r="B9369" s="8">
        <v>9</v>
      </c>
      <c r="C9369" s="8"/>
      <c r="D9369" s="8"/>
      <c r="E9369" s="8"/>
      <c r="F9369" s="8">
        <v>9</v>
      </c>
    </row>
    <row r="9370" spans="1:6" x14ac:dyDescent="0.3">
      <c r="A9370" s="5" t="s">
        <v>17000</v>
      </c>
      <c r="B9370" s="8"/>
      <c r="C9370" s="8">
        <v>8</v>
      </c>
      <c r="D9370" s="8"/>
      <c r="E9370" s="8"/>
      <c r="F9370" s="8">
        <v>8</v>
      </c>
    </row>
    <row r="9371" spans="1:6" x14ac:dyDescent="0.3">
      <c r="A9371" s="5" t="s">
        <v>25956</v>
      </c>
      <c r="B9371" s="8">
        <v>26</v>
      </c>
      <c r="C9371" s="8"/>
      <c r="D9371" s="8"/>
      <c r="E9371" s="8"/>
      <c r="F9371" s="8">
        <v>26</v>
      </c>
    </row>
    <row r="9372" spans="1:6" x14ac:dyDescent="0.3">
      <c r="A9372" s="5" t="s">
        <v>6489</v>
      </c>
      <c r="B9372" s="8"/>
      <c r="C9372" s="8"/>
      <c r="D9372" s="8"/>
      <c r="E9372" s="8">
        <v>39</v>
      </c>
      <c r="F9372" s="8">
        <v>39</v>
      </c>
    </row>
    <row r="9373" spans="1:6" x14ac:dyDescent="0.3">
      <c r="A9373" s="5" t="s">
        <v>2347</v>
      </c>
      <c r="B9373" s="8"/>
      <c r="C9373" s="8"/>
      <c r="D9373" s="8"/>
      <c r="E9373" s="8">
        <v>10</v>
      </c>
      <c r="F9373" s="8">
        <v>10</v>
      </c>
    </row>
    <row r="9374" spans="1:6" x14ac:dyDescent="0.3">
      <c r="A9374" s="5" t="s">
        <v>7821</v>
      </c>
      <c r="B9374" s="8">
        <v>44</v>
      </c>
      <c r="C9374" s="8"/>
      <c r="D9374" s="8"/>
      <c r="E9374" s="8"/>
      <c r="F9374" s="8">
        <v>44</v>
      </c>
    </row>
    <row r="9375" spans="1:6" x14ac:dyDescent="0.3">
      <c r="A9375" s="5" t="s">
        <v>32716</v>
      </c>
      <c r="B9375" s="8"/>
      <c r="C9375" s="8">
        <v>19</v>
      </c>
      <c r="D9375" s="8"/>
      <c r="E9375" s="8"/>
      <c r="F9375" s="8">
        <v>19</v>
      </c>
    </row>
    <row r="9376" spans="1:6" x14ac:dyDescent="0.3">
      <c r="A9376" s="5" t="s">
        <v>21627</v>
      </c>
      <c r="B9376" s="8"/>
      <c r="C9376" s="8">
        <v>10</v>
      </c>
      <c r="D9376" s="8"/>
      <c r="E9376" s="8"/>
      <c r="F9376" s="8">
        <v>10</v>
      </c>
    </row>
    <row r="9377" spans="1:6" x14ac:dyDescent="0.3">
      <c r="A9377" s="5" t="s">
        <v>14612</v>
      </c>
      <c r="B9377" s="8"/>
      <c r="C9377" s="8">
        <v>7</v>
      </c>
      <c r="D9377" s="8"/>
      <c r="E9377" s="8"/>
      <c r="F9377" s="8">
        <v>7</v>
      </c>
    </row>
    <row r="9378" spans="1:6" x14ac:dyDescent="0.3">
      <c r="A9378" s="5" t="s">
        <v>13008</v>
      </c>
      <c r="B9378" s="8">
        <v>44</v>
      </c>
      <c r="C9378" s="8"/>
      <c r="D9378" s="8"/>
      <c r="E9378" s="8"/>
      <c r="F9378" s="8">
        <v>44</v>
      </c>
    </row>
    <row r="9379" spans="1:6" x14ac:dyDescent="0.3">
      <c r="A9379" s="5" t="s">
        <v>11416</v>
      </c>
      <c r="B9379" s="8"/>
      <c r="C9379" s="8"/>
      <c r="D9379" s="8">
        <v>27</v>
      </c>
      <c r="E9379" s="8"/>
      <c r="F9379" s="8">
        <v>27</v>
      </c>
    </row>
    <row r="9380" spans="1:6" x14ac:dyDescent="0.3">
      <c r="A9380" s="5" t="s">
        <v>30527</v>
      </c>
      <c r="B9380" s="8"/>
      <c r="C9380" s="8"/>
      <c r="D9380" s="8">
        <v>16</v>
      </c>
      <c r="E9380" s="8"/>
      <c r="F9380" s="8">
        <v>16</v>
      </c>
    </row>
    <row r="9381" spans="1:6" x14ac:dyDescent="0.3">
      <c r="A9381" s="5" t="s">
        <v>19938</v>
      </c>
      <c r="B9381" s="8"/>
      <c r="C9381" s="8">
        <v>37</v>
      </c>
      <c r="D9381" s="8"/>
      <c r="E9381" s="8"/>
      <c r="F9381" s="8">
        <v>37</v>
      </c>
    </row>
    <row r="9382" spans="1:6" x14ac:dyDescent="0.3">
      <c r="A9382" s="5" t="s">
        <v>12340</v>
      </c>
      <c r="B9382" s="8"/>
      <c r="C9382" s="8"/>
      <c r="D9382" s="8">
        <v>30</v>
      </c>
      <c r="E9382" s="8"/>
      <c r="F9382" s="8">
        <v>30</v>
      </c>
    </row>
    <row r="9383" spans="1:6" x14ac:dyDescent="0.3">
      <c r="A9383" s="5" t="s">
        <v>30601</v>
      </c>
      <c r="B9383" s="8"/>
      <c r="C9383" s="8">
        <v>5</v>
      </c>
      <c r="D9383" s="8"/>
      <c r="E9383" s="8"/>
      <c r="F9383" s="8">
        <v>5</v>
      </c>
    </row>
    <row r="9384" spans="1:6" x14ac:dyDescent="0.3">
      <c r="A9384" s="5" t="s">
        <v>29880</v>
      </c>
      <c r="B9384" s="8"/>
      <c r="C9384" s="8"/>
      <c r="D9384" s="8">
        <v>7</v>
      </c>
      <c r="E9384" s="8"/>
      <c r="F9384" s="8">
        <v>7</v>
      </c>
    </row>
    <row r="9385" spans="1:6" x14ac:dyDescent="0.3">
      <c r="A9385" s="5" t="s">
        <v>17183</v>
      </c>
      <c r="B9385" s="8"/>
      <c r="C9385" s="8"/>
      <c r="D9385" s="8">
        <v>29</v>
      </c>
      <c r="E9385" s="8"/>
      <c r="F9385" s="8">
        <v>29</v>
      </c>
    </row>
    <row r="9386" spans="1:6" x14ac:dyDescent="0.3">
      <c r="A9386" s="5" t="s">
        <v>23258</v>
      </c>
      <c r="B9386" s="8"/>
      <c r="C9386" s="8">
        <v>38</v>
      </c>
      <c r="D9386" s="8"/>
      <c r="E9386" s="8"/>
      <c r="F9386" s="8">
        <v>38</v>
      </c>
    </row>
    <row r="9387" spans="1:6" x14ac:dyDescent="0.3">
      <c r="A9387" s="5" t="s">
        <v>32195</v>
      </c>
      <c r="B9387" s="8"/>
      <c r="C9387" s="8"/>
      <c r="D9387" s="8"/>
      <c r="E9387" s="8">
        <v>27</v>
      </c>
      <c r="F9387" s="8">
        <v>27</v>
      </c>
    </row>
    <row r="9388" spans="1:6" x14ac:dyDescent="0.3">
      <c r="A9388" s="5" t="s">
        <v>13774</v>
      </c>
      <c r="B9388" s="8"/>
      <c r="C9388" s="8">
        <v>22</v>
      </c>
      <c r="D9388" s="8"/>
      <c r="E9388" s="8"/>
      <c r="F9388" s="8">
        <v>22</v>
      </c>
    </row>
    <row r="9389" spans="1:6" x14ac:dyDescent="0.3">
      <c r="A9389" s="5" t="s">
        <v>32837</v>
      </c>
      <c r="B9389" s="8"/>
      <c r="C9389" s="8"/>
      <c r="D9389" s="8">
        <v>7</v>
      </c>
      <c r="E9389" s="8"/>
      <c r="F9389" s="8">
        <v>7</v>
      </c>
    </row>
    <row r="9390" spans="1:6" x14ac:dyDescent="0.3">
      <c r="A9390" s="5" t="s">
        <v>11466</v>
      </c>
      <c r="B9390" s="8"/>
      <c r="C9390" s="8"/>
      <c r="D9390" s="8">
        <v>32</v>
      </c>
      <c r="E9390" s="8"/>
      <c r="F9390" s="8">
        <v>32</v>
      </c>
    </row>
    <row r="9391" spans="1:6" x14ac:dyDescent="0.3">
      <c r="A9391" s="5" t="s">
        <v>20294</v>
      </c>
      <c r="B9391" s="8"/>
      <c r="C9391" s="8"/>
      <c r="D9391" s="8"/>
      <c r="E9391" s="8">
        <v>21</v>
      </c>
      <c r="F9391" s="8">
        <v>21</v>
      </c>
    </row>
    <row r="9392" spans="1:6" x14ac:dyDescent="0.3">
      <c r="A9392" s="5" t="s">
        <v>30579</v>
      </c>
      <c r="B9392" s="8"/>
      <c r="C9392" s="8"/>
      <c r="D9392" s="8"/>
      <c r="E9392" s="8">
        <v>40</v>
      </c>
      <c r="F9392" s="8">
        <v>40</v>
      </c>
    </row>
    <row r="9393" spans="1:6" x14ac:dyDescent="0.3">
      <c r="A9393" s="5" t="s">
        <v>10708</v>
      </c>
      <c r="B9393" s="8"/>
      <c r="C9393" s="8">
        <v>5</v>
      </c>
      <c r="D9393" s="8"/>
      <c r="E9393" s="8"/>
      <c r="F9393" s="8">
        <v>5</v>
      </c>
    </row>
    <row r="9394" spans="1:6" x14ac:dyDescent="0.3">
      <c r="A9394" s="5" t="s">
        <v>2690</v>
      </c>
      <c r="B9394" s="8"/>
      <c r="C9394" s="8"/>
      <c r="D9394" s="8">
        <v>32</v>
      </c>
      <c r="E9394" s="8"/>
      <c r="F9394" s="8">
        <v>32</v>
      </c>
    </row>
    <row r="9395" spans="1:6" x14ac:dyDescent="0.3">
      <c r="A9395" s="5" t="s">
        <v>12151</v>
      </c>
      <c r="B9395" s="8"/>
      <c r="C9395" s="8"/>
      <c r="D9395" s="8"/>
      <c r="E9395" s="8">
        <v>18</v>
      </c>
      <c r="F9395" s="8">
        <v>18</v>
      </c>
    </row>
    <row r="9396" spans="1:6" x14ac:dyDescent="0.3">
      <c r="A9396" s="5" t="s">
        <v>6882</v>
      </c>
      <c r="B9396" s="8"/>
      <c r="C9396" s="8">
        <v>32</v>
      </c>
      <c r="D9396" s="8"/>
      <c r="E9396" s="8"/>
      <c r="F9396" s="8">
        <v>32</v>
      </c>
    </row>
    <row r="9397" spans="1:6" x14ac:dyDescent="0.3">
      <c r="A9397" s="5" t="s">
        <v>1926</v>
      </c>
      <c r="B9397" s="8"/>
      <c r="C9397" s="8"/>
      <c r="D9397" s="8">
        <v>12</v>
      </c>
      <c r="E9397" s="8"/>
      <c r="F9397" s="8">
        <v>12</v>
      </c>
    </row>
    <row r="9398" spans="1:6" x14ac:dyDescent="0.3">
      <c r="A9398" s="5" t="s">
        <v>11260</v>
      </c>
      <c r="B9398" s="8">
        <v>44</v>
      </c>
      <c r="C9398" s="8"/>
      <c r="D9398" s="8"/>
      <c r="E9398" s="8"/>
      <c r="F9398" s="8">
        <v>44</v>
      </c>
    </row>
    <row r="9399" spans="1:6" x14ac:dyDescent="0.3">
      <c r="A9399" s="5" t="s">
        <v>32327</v>
      </c>
      <c r="B9399" s="8">
        <v>27</v>
      </c>
      <c r="C9399" s="8"/>
      <c r="D9399" s="8"/>
      <c r="E9399" s="8"/>
      <c r="F9399" s="8">
        <v>27</v>
      </c>
    </row>
    <row r="9400" spans="1:6" x14ac:dyDescent="0.3">
      <c r="A9400" s="5" t="s">
        <v>32141</v>
      </c>
      <c r="B9400" s="8">
        <v>32</v>
      </c>
      <c r="C9400" s="8"/>
      <c r="D9400" s="8"/>
      <c r="E9400" s="8"/>
      <c r="F9400" s="8">
        <v>32</v>
      </c>
    </row>
    <row r="9401" spans="1:6" x14ac:dyDescent="0.3">
      <c r="A9401" s="5" t="s">
        <v>14832</v>
      </c>
      <c r="B9401" s="8"/>
      <c r="C9401" s="8"/>
      <c r="D9401" s="8">
        <v>8</v>
      </c>
      <c r="E9401" s="8"/>
      <c r="F9401" s="8">
        <v>8</v>
      </c>
    </row>
    <row r="9402" spans="1:6" x14ac:dyDescent="0.3">
      <c r="A9402" s="5" t="s">
        <v>15771</v>
      </c>
      <c r="B9402" s="8"/>
      <c r="C9402" s="8">
        <v>31</v>
      </c>
      <c r="D9402" s="8"/>
      <c r="E9402" s="8"/>
      <c r="F9402" s="8">
        <v>31</v>
      </c>
    </row>
    <row r="9403" spans="1:6" x14ac:dyDescent="0.3">
      <c r="A9403" s="5" t="s">
        <v>27758</v>
      </c>
      <c r="B9403" s="8">
        <v>45</v>
      </c>
      <c r="C9403" s="8"/>
      <c r="D9403" s="8"/>
      <c r="E9403" s="8"/>
      <c r="F9403" s="8">
        <v>45</v>
      </c>
    </row>
    <row r="9404" spans="1:6" x14ac:dyDescent="0.3">
      <c r="A9404" s="5" t="s">
        <v>33009</v>
      </c>
      <c r="B9404" s="8"/>
      <c r="C9404" s="8">
        <v>27</v>
      </c>
      <c r="D9404" s="8"/>
      <c r="E9404" s="8"/>
      <c r="F9404" s="8">
        <v>27</v>
      </c>
    </row>
    <row r="9405" spans="1:6" x14ac:dyDescent="0.3">
      <c r="A9405" s="5" t="s">
        <v>29021</v>
      </c>
      <c r="B9405" s="8">
        <v>32</v>
      </c>
      <c r="C9405" s="8"/>
      <c r="D9405" s="8"/>
      <c r="E9405" s="8"/>
      <c r="F9405" s="8">
        <v>32</v>
      </c>
    </row>
    <row r="9406" spans="1:6" x14ac:dyDescent="0.3">
      <c r="A9406" s="5" t="s">
        <v>21600</v>
      </c>
      <c r="B9406" s="8">
        <v>22</v>
      </c>
      <c r="C9406" s="8"/>
      <c r="D9406" s="8"/>
      <c r="E9406" s="8"/>
      <c r="F9406" s="8">
        <v>22</v>
      </c>
    </row>
    <row r="9407" spans="1:6" x14ac:dyDescent="0.3">
      <c r="A9407" s="5" t="s">
        <v>28425</v>
      </c>
      <c r="B9407" s="8"/>
      <c r="C9407" s="8"/>
      <c r="D9407" s="8">
        <v>36</v>
      </c>
      <c r="E9407" s="8"/>
      <c r="F9407" s="8">
        <v>36</v>
      </c>
    </row>
    <row r="9408" spans="1:6" x14ac:dyDescent="0.3">
      <c r="A9408" s="5" t="s">
        <v>142</v>
      </c>
      <c r="B9408" s="8"/>
      <c r="C9408" s="8"/>
      <c r="D9408" s="8"/>
      <c r="E9408" s="8">
        <v>33</v>
      </c>
      <c r="F9408" s="8">
        <v>33</v>
      </c>
    </row>
    <row r="9409" spans="1:6" x14ac:dyDescent="0.3">
      <c r="A9409" s="5" t="s">
        <v>20725</v>
      </c>
      <c r="B9409" s="8"/>
      <c r="C9409" s="8">
        <v>23</v>
      </c>
      <c r="D9409" s="8"/>
      <c r="E9409" s="8"/>
      <c r="F9409" s="8">
        <v>23</v>
      </c>
    </row>
    <row r="9410" spans="1:6" x14ac:dyDescent="0.3">
      <c r="A9410" s="5" t="s">
        <v>33112</v>
      </c>
      <c r="B9410" s="8"/>
      <c r="C9410" s="8"/>
      <c r="D9410" s="8"/>
      <c r="E9410" s="8">
        <v>43</v>
      </c>
      <c r="F9410" s="8">
        <v>43</v>
      </c>
    </row>
    <row r="9411" spans="1:6" x14ac:dyDescent="0.3">
      <c r="A9411" s="5" t="s">
        <v>11442</v>
      </c>
      <c r="B9411" s="8"/>
      <c r="C9411" s="8">
        <v>25</v>
      </c>
      <c r="D9411" s="8"/>
      <c r="E9411" s="8"/>
      <c r="F9411" s="8">
        <v>25</v>
      </c>
    </row>
    <row r="9412" spans="1:6" x14ac:dyDescent="0.3">
      <c r="A9412" s="5" t="s">
        <v>24897</v>
      </c>
      <c r="B9412" s="8"/>
      <c r="C9412" s="8"/>
      <c r="D9412" s="8">
        <v>34</v>
      </c>
      <c r="E9412" s="8"/>
      <c r="F9412" s="8">
        <v>34</v>
      </c>
    </row>
    <row r="9413" spans="1:6" x14ac:dyDescent="0.3">
      <c r="A9413" s="5" t="s">
        <v>12918</v>
      </c>
      <c r="B9413" s="8">
        <v>20</v>
      </c>
      <c r="C9413" s="8"/>
      <c r="D9413" s="8"/>
      <c r="E9413" s="8"/>
      <c r="F9413" s="8">
        <v>20</v>
      </c>
    </row>
    <row r="9414" spans="1:6" x14ac:dyDescent="0.3">
      <c r="A9414" s="5" t="s">
        <v>29838</v>
      </c>
      <c r="B9414" s="8"/>
      <c r="C9414" s="8">
        <v>7</v>
      </c>
      <c r="D9414" s="8"/>
      <c r="E9414" s="8"/>
      <c r="F9414" s="8">
        <v>7</v>
      </c>
    </row>
    <row r="9415" spans="1:6" x14ac:dyDescent="0.3">
      <c r="A9415" s="5" t="s">
        <v>2255</v>
      </c>
      <c r="B9415" s="8">
        <v>29</v>
      </c>
      <c r="C9415" s="8"/>
      <c r="D9415" s="8"/>
      <c r="E9415" s="8"/>
      <c r="F9415" s="8">
        <v>29</v>
      </c>
    </row>
    <row r="9416" spans="1:6" x14ac:dyDescent="0.3">
      <c r="A9416" s="5" t="s">
        <v>23041</v>
      </c>
      <c r="B9416" s="8">
        <v>29</v>
      </c>
      <c r="C9416" s="8"/>
      <c r="D9416" s="8"/>
      <c r="E9416" s="8"/>
      <c r="F9416" s="8">
        <v>29</v>
      </c>
    </row>
    <row r="9417" spans="1:6" x14ac:dyDescent="0.3">
      <c r="A9417" s="5" t="s">
        <v>33418</v>
      </c>
      <c r="B9417" s="8">
        <v>29</v>
      </c>
      <c r="C9417" s="8"/>
      <c r="D9417" s="8"/>
      <c r="E9417" s="8"/>
      <c r="F9417" s="8">
        <v>29</v>
      </c>
    </row>
    <row r="9418" spans="1:6" x14ac:dyDescent="0.3">
      <c r="A9418" s="5" t="s">
        <v>20151</v>
      </c>
      <c r="B9418" s="8"/>
      <c r="C9418" s="8"/>
      <c r="D9418" s="8"/>
      <c r="E9418" s="8">
        <v>18</v>
      </c>
      <c r="F9418" s="8">
        <v>18</v>
      </c>
    </row>
    <row r="9419" spans="1:6" x14ac:dyDescent="0.3">
      <c r="A9419" s="5" t="s">
        <v>27754</v>
      </c>
      <c r="B9419" s="8">
        <v>34</v>
      </c>
      <c r="C9419" s="8"/>
      <c r="D9419" s="8"/>
      <c r="E9419" s="8"/>
      <c r="F9419" s="8">
        <v>34</v>
      </c>
    </row>
    <row r="9420" spans="1:6" x14ac:dyDescent="0.3">
      <c r="A9420" s="5" t="s">
        <v>4657</v>
      </c>
      <c r="B9420" s="8"/>
      <c r="C9420" s="8"/>
      <c r="D9420" s="8"/>
      <c r="E9420" s="8">
        <v>5</v>
      </c>
      <c r="F9420" s="8">
        <v>5</v>
      </c>
    </row>
    <row r="9421" spans="1:6" x14ac:dyDescent="0.3">
      <c r="A9421" s="5" t="s">
        <v>2472</v>
      </c>
      <c r="B9421" s="8"/>
      <c r="C9421" s="8">
        <v>38</v>
      </c>
      <c r="D9421" s="8"/>
      <c r="E9421" s="8"/>
      <c r="F9421" s="8">
        <v>38</v>
      </c>
    </row>
    <row r="9422" spans="1:6" x14ac:dyDescent="0.3">
      <c r="A9422" s="5" t="s">
        <v>26830</v>
      </c>
      <c r="B9422" s="8">
        <v>41</v>
      </c>
      <c r="C9422" s="8"/>
      <c r="D9422" s="8"/>
      <c r="E9422" s="8"/>
      <c r="F9422" s="8">
        <v>41</v>
      </c>
    </row>
    <row r="9423" spans="1:6" x14ac:dyDescent="0.3">
      <c r="A9423" s="5" t="s">
        <v>27672</v>
      </c>
      <c r="B9423" s="8"/>
      <c r="C9423" s="8"/>
      <c r="D9423" s="8">
        <v>26</v>
      </c>
      <c r="E9423" s="8"/>
      <c r="F9423" s="8">
        <v>26</v>
      </c>
    </row>
    <row r="9424" spans="1:6" x14ac:dyDescent="0.3">
      <c r="A9424" s="5" t="s">
        <v>29933</v>
      </c>
      <c r="B9424" s="8"/>
      <c r="C9424" s="8">
        <v>30</v>
      </c>
      <c r="D9424" s="8"/>
      <c r="E9424" s="8"/>
      <c r="F9424" s="8">
        <v>30</v>
      </c>
    </row>
    <row r="9425" spans="1:6" x14ac:dyDescent="0.3">
      <c r="A9425" s="5" t="s">
        <v>19455</v>
      </c>
      <c r="B9425" s="8"/>
      <c r="C9425" s="8"/>
      <c r="D9425" s="8"/>
      <c r="E9425" s="8">
        <v>22</v>
      </c>
      <c r="F9425" s="8">
        <v>22</v>
      </c>
    </row>
    <row r="9426" spans="1:6" x14ac:dyDescent="0.3">
      <c r="A9426" s="5" t="s">
        <v>22402</v>
      </c>
      <c r="B9426" s="8">
        <v>42</v>
      </c>
      <c r="C9426" s="8"/>
      <c r="D9426" s="8"/>
      <c r="E9426" s="8"/>
      <c r="F9426" s="8">
        <v>42</v>
      </c>
    </row>
    <row r="9427" spans="1:6" x14ac:dyDescent="0.3">
      <c r="A9427" s="5" t="s">
        <v>30276</v>
      </c>
      <c r="B9427" s="8">
        <v>9</v>
      </c>
      <c r="C9427" s="8"/>
      <c r="D9427" s="8"/>
      <c r="E9427" s="8"/>
      <c r="F9427" s="8">
        <v>9</v>
      </c>
    </row>
    <row r="9428" spans="1:6" x14ac:dyDescent="0.3">
      <c r="A9428" s="5" t="s">
        <v>19038</v>
      </c>
      <c r="B9428" s="8"/>
      <c r="C9428" s="8"/>
      <c r="D9428" s="8"/>
      <c r="E9428" s="8">
        <v>31</v>
      </c>
      <c r="F9428" s="8">
        <v>31</v>
      </c>
    </row>
    <row r="9429" spans="1:6" x14ac:dyDescent="0.3">
      <c r="A9429" s="5" t="s">
        <v>32770</v>
      </c>
      <c r="B9429" s="8">
        <v>28</v>
      </c>
      <c r="C9429" s="8"/>
      <c r="D9429" s="8"/>
      <c r="E9429" s="8"/>
      <c r="F9429" s="8">
        <v>28</v>
      </c>
    </row>
    <row r="9430" spans="1:6" x14ac:dyDescent="0.3">
      <c r="A9430" s="5" t="s">
        <v>11734</v>
      </c>
      <c r="B9430" s="8"/>
      <c r="C9430" s="8">
        <v>12</v>
      </c>
      <c r="D9430" s="8"/>
      <c r="E9430" s="8"/>
      <c r="F9430" s="8">
        <v>12</v>
      </c>
    </row>
    <row r="9431" spans="1:6" x14ac:dyDescent="0.3">
      <c r="A9431" s="5" t="s">
        <v>14701</v>
      </c>
      <c r="B9431" s="8">
        <v>32</v>
      </c>
      <c r="C9431" s="8"/>
      <c r="D9431" s="8"/>
      <c r="E9431" s="8"/>
      <c r="F9431" s="8">
        <v>32</v>
      </c>
    </row>
    <row r="9432" spans="1:6" x14ac:dyDescent="0.3">
      <c r="A9432" s="5" t="s">
        <v>7534</v>
      </c>
      <c r="B9432" s="8">
        <v>18</v>
      </c>
      <c r="C9432" s="8"/>
      <c r="D9432" s="8"/>
      <c r="E9432" s="8"/>
      <c r="F9432" s="8">
        <v>18</v>
      </c>
    </row>
    <row r="9433" spans="1:6" x14ac:dyDescent="0.3">
      <c r="A9433" s="5" t="s">
        <v>2713</v>
      </c>
      <c r="B9433" s="8"/>
      <c r="C9433" s="8"/>
      <c r="D9433" s="8"/>
      <c r="E9433" s="8">
        <v>7</v>
      </c>
      <c r="F9433" s="8">
        <v>7</v>
      </c>
    </row>
    <row r="9434" spans="1:6" x14ac:dyDescent="0.3">
      <c r="A9434" s="5" t="s">
        <v>21591</v>
      </c>
      <c r="B9434" s="8"/>
      <c r="C9434" s="8"/>
      <c r="D9434" s="8">
        <v>15</v>
      </c>
      <c r="E9434" s="8"/>
      <c r="F9434" s="8">
        <v>15</v>
      </c>
    </row>
    <row r="9435" spans="1:6" x14ac:dyDescent="0.3">
      <c r="A9435" s="5" t="s">
        <v>14333</v>
      </c>
      <c r="B9435" s="8"/>
      <c r="C9435" s="8"/>
      <c r="D9435" s="8">
        <v>42</v>
      </c>
      <c r="E9435" s="8"/>
      <c r="F9435" s="8">
        <v>42</v>
      </c>
    </row>
    <row r="9436" spans="1:6" x14ac:dyDescent="0.3">
      <c r="A9436" s="5" t="s">
        <v>23769</v>
      </c>
      <c r="B9436" s="8">
        <v>34</v>
      </c>
      <c r="C9436" s="8"/>
      <c r="D9436" s="8"/>
      <c r="E9436" s="8"/>
      <c r="F9436" s="8">
        <v>34</v>
      </c>
    </row>
    <row r="9437" spans="1:6" x14ac:dyDescent="0.3">
      <c r="A9437" s="5" t="s">
        <v>4126</v>
      </c>
      <c r="B9437" s="8"/>
      <c r="C9437" s="8">
        <v>16</v>
      </c>
      <c r="D9437" s="8"/>
      <c r="E9437" s="8"/>
      <c r="F9437" s="8">
        <v>16</v>
      </c>
    </row>
    <row r="9438" spans="1:6" x14ac:dyDescent="0.3">
      <c r="A9438" s="5" t="s">
        <v>6273</v>
      </c>
      <c r="B9438" s="8"/>
      <c r="C9438" s="8">
        <v>40</v>
      </c>
      <c r="D9438" s="8"/>
      <c r="E9438" s="8"/>
      <c r="F9438" s="8">
        <v>40</v>
      </c>
    </row>
    <row r="9439" spans="1:6" x14ac:dyDescent="0.3">
      <c r="A9439" s="5" t="s">
        <v>5458</v>
      </c>
      <c r="B9439" s="8"/>
      <c r="C9439" s="8">
        <v>13</v>
      </c>
      <c r="D9439" s="8"/>
      <c r="E9439" s="8"/>
      <c r="F9439" s="8">
        <v>13</v>
      </c>
    </row>
    <row r="9440" spans="1:6" x14ac:dyDescent="0.3">
      <c r="A9440" s="5" t="s">
        <v>1656</v>
      </c>
      <c r="B9440" s="8"/>
      <c r="C9440" s="8"/>
      <c r="D9440" s="8"/>
      <c r="E9440" s="8">
        <v>24</v>
      </c>
      <c r="F9440" s="8">
        <v>24</v>
      </c>
    </row>
    <row r="9441" spans="1:6" x14ac:dyDescent="0.3">
      <c r="A9441" s="5" t="s">
        <v>8974</v>
      </c>
      <c r="B9441" s="8"/>
      <c r="C9441" s="8"/>
      <c r="D9441" s="8"/>
      <c r="E9441" s="8">
        <v>41</v>
      </c>
      <c r="F9441" s="8">
        <v>41</v>
      </c>
    </row>
    <row r="9442" spans="1:6" x14ac:dyDescent="0.3">
      <c r="A9442" s="5" t="s">
        <v>25798</v>
      </c>
      <c r="B9442" s="8"/>
      <c r="C9442" s="8"/>
      <c r="D9442" s="8">
        <v>7</v>
      </c>
      <c r="E9442" s="8"/>
      <c r="F9442" s="8">
        <v>7</v>
      </c>
    </row>
    <row r="9443" spans="1:6" x14ac:dyDescent="0.3">
      <c r="A9443" s="5" t="s">
        <v>5551</v>
      </c>
      <c r="B9443" s="8"/>
      <c r="C9443" s="8">
        <v>16</v>
      </c>
      <c r="D9443" s="8"/>
      <c r="E9443" s="8"/>
      <c r="F9443" s="8">
        <v>16</v>
      </c>
    </row>
    <row r="9444" spans="1:6" x14ac:dyDescent="0.3">
      <c r="A9444" s="5" t="s">
        <v>30895</v>
      </c>
      <c r="B9444" s="8">
        <v>20</v>
      </c>
      <c r="C9444" s="8"/>
      <c r="D9444" s="8"/>
      <c r="E9444" s="8"/>
      <c r="F9444" s="8">
        <v>20</v>
      </c>
    </row>
    <row r="9445" spans="1:6" x14ac:dyDescent="0.3">
      <c r="A9445" s="5" t="s">
        <v>20575</v>
      </c>
      <c r="B9445" s="8"/>
      <c r="C9445" s="8">
        <v>28</v>
      </c>
      <c r="D9445" s="8"/>
      <c r="E9445" s="8"/>
      <c r="F9445" s="8">
        <v>28</v>
      </c>
    </row>
    <row r="9446" spans="1:6" x14ac:dyDescent="0.3">
      <c r="A9446" s="5" t="s">
        <v>25038</v>
      </c>
      <c r="B9446" s="8">
        <v>14</v>
      </c>
      <c r="C9446" s="8"/>
      <c r="D9446" s="8"/>
      <c r="E9446" s="8"/>
      <c r="F9446" s="8">
        <v>14</v>
      </c>
    </row>
    <row r="9447" spans="1:6" x14ac:dyDescent="0.3">
      <c r="A9447" s="5" t="s">
        <v>16310</v>
      </c>
      <c r="B9447" s="8"/>
      <c r="C9447" s="8"/>
      <c r="D9447" s="8">
        <v>23</v>
      </c>
      <c r="E9447" s="8"/>
      <c r="F9447" s="8">
        <v>23</v>
      </c>
    </row>
    <row r="9448" spans="1:6" x14ac:dyDescent="0.3">
      <c r="A9448" s="5" t="s">
        <v>23201</v>
      </c>
      <c r="B9448" s="8">
        <v>36</v>
      </c>
      <c r="C9448" s="8"/>
      <c r="D9448" s="8"/>
      <c r="E9448" s="8"/>
      <c r="F9448" s="8">
        <v>36</v>
      </c>
    </row>
    <row r="9449" spans="1:6" x14ac:dyDescent="0.3">
      <c r="A9449" s="5" t="s">
        <v>1617</v>
      </c>
      <c r="B9449" s="8">
        <v>11</v>
      </c>
      <c r="C9449" s="8"/>
      <c r="D9449" s="8"/>
      <c r="E9449" s="8"/>
      <c r="F9449" s="8">
        <v>11</v>
      </c>
    </row>
    <row r="9450" spans="1:6" x14ac:dyDescent="0.3">
      <c r="A9450" s="5" t="s">
        <v>21648</v>
      </c>
      <c r="B9450" s="8"/>
      <c r="C9450" s="8"/>
      <c r="D9450" s="8"/>
      <c r="E9450" s="8">
        <v>40</v>
      </c>
      <c r="F9450" s="8">
        <v>40</v>
      </c>
    </row>
    <row r="9451" spans="1:6" x14ac:dyDescent="0.3">
      <c r="A9451" s="5" t="s">
        <v>12832</v>
      </c>
      <c r="B9451" s="8"/>
      <c r="C9451" s="8"/>
      <c r="D9451" s="8"/>
      <c r="E9451" s="8">
        <v>20</v>
      </c>
      <c r="F9451" s="8">
        <v>20</v>
      </c>
    </row>
    <row r="9452" spans="1:6" x14ac:dyDescent="0.3">
      <c r="A9452" s="5" t="s">
        <v>10725</v>
      </c>
      <c r="B9452" s="8"/>
      <c r="C9452" s="8"/>
      <c r="D9452" s="8"/>
      <c r="E9452" s="8">
        <v>22</v>
      </c>
      <c r="F9452" s="8">
        <v>22</v>
      </c>
    </row>
    <row r="9453" spans="1:6" x14ac:dyDescent="0.3">
      <c r="A9453" s="5" t="s">
        <v>19456</v>
      </c>
      <c r="B9453" s="8"/>
      <c r="C9453" s="8">
        <v>13</v>
      </c>
      <c r="D9453" s="8"/>
      <c r="E9453" s="8"/>
      <c r="F9453" s="8">
        <v>13</v>
      </c>
    </row>
    <row r="9454" spans="1:6" x14ac:dyDescent="0.3">
      <c r="A9454" s="5" t="s">
        <v>10577</v>
      </c>
      <c r="B9454" s="8"/>
      <c r="C9454" s="8"/>
      <c r="D9454" s="8">
        <v>22</v>
      </c>
      <c r="E9454" s="8"/>
      <c r="F9454" s="8">
        <v>22</v>
      </c>
    </row>
    <row r="9455" spans="1:6" x14ac:dyDescent="0.3">
      <c r="A9455" s="5" t="s">
        <v>28501</v>
      </c>
      <c r="B9455" s="8">
        <v>27</v>
      </c>
      <c r="C9455" s="8"/>
      <c r="D9455" s="8"/>
      <c r="E9455" s="8"/>
      <c r="F9455" s="8">
        <v>27</v>
      </c>
    </row>
    <row r="9456" spans="1:6" x14ac:dyDescent="0.3">
      <c r="A9456" s="5" t="s">
        <v>25718</v>
      </c>
      <c r="B9456" s="8"/>
      <c r="C9456" s="8"/>
      <c r="D9456" s="8">
        <v>19</v>
      </c>
      <c r="E9456" s="8"/>
      <c r="F9456" s="8">
        <v>19</v>
      </c>
    </row>
    <row r="9457" spans="1:6" x14ac:dyDescent="0.3">
      <c r="A9457" s="5" t="s">
        <v>1936</v>
      </c>
      <c r="B9457" s="8"/>
      <c r="C9457" s="8"/>
      <c r="D9457" s="8"/>
      <c r="E9457" s="8">
        <v>20</v>
      </c>
      <c r="F9457" s="8">
        <v>20</v>
      </c>
    </row>
    <row r="9458" spans="1:6" x14ac:dyDescent="0.3">
      <c r="A9458" s="5" t="s">
        <v>6696</v>
      </c>
      <c r="B9458" s="8"/>
      <c r="C9458" s="8">
        <v>44</v>
      </c>
      <c r="D9458" s="8"/>
      <c r="E9458" s="8"/>
      <c r="F9458" s="8">
        <v>44</v>
      </c>
    </row>
    <row r="9459" spans="1:6" x14ac:dyDescent="0.3">
      <c r="A9459" s="5" t="s">
        <v>9233</v>
      </c>
      <c r="B9459" s="8"/>
      <c r="C9459" s="8">
        <v>30</v>
      </c>
      <c r="D9459" s="8"/>
      <c r="E9459" s="8"/>
      <c r="F9459" s="8">
        <v>30</v>
      </c>
    </row>
    <row r="9460" spans="1:6" x14ac:dyDescent="0.3">
      <c r="A9460" s="5" t="s">
        <v>26437</v>
      </c>
      <c r="B9460" s="8"/>
      <c r="C9460" s="8"/>
      <c r="D9460" s="8">
        <v>6</v>
      </c>
      <c r="E9460" s="8"/>
      <c r="F9460" s="8">
        <v>6</v>
      </c>
    </row>
    <row r="9461" spans="1:6" x14ac:dyDescent="0.3">
      <c r="A9461" s="5" t="s">
        <v>22789</v>
      </c>
      <c r="B9461" s="8"/>
      <c r="C9461" s="8">
        <v>13</v>
      </c>
      <c r="D9461" s="8"/>
      <c r="E9461" s="8"/>
      <c r="F9461" s="8">
        <v>13</v>
      </c>
    </row>
    <row r="9462" spans="1:6" x14ac:dyDescent="0.3">
      <c r="A9462" s="5" t="s">
        <v>22765</v>
      </c>
      <c r="B9462" s="8">
        <v>7</v>
      </c>
      <c r="C9462" s="8"/>
      <c r="D9462" s="8"/>
      <c r="E9462" s="8"/>
      <c r="F9462" s="8">
        <v>7</v>
      </c>
    </row>
    <row r="9463" spans="1:6" x14ac:dyDescent="0.3">
      <c r="A9463" s="5" t="s">
        <v>31046</v>
      </c>
      <c r="B9463" s="8"/>
      <c r="C9463" s="8">
        <v>19</v>
      </c>
      <c r="D9463" s="8"/>
      <c r="E9463" s="8"/>
      <c r="F9463" s="8">
        <v>19</v>
      </c>
    </row>
    <row r="9464" spans="1:6" x14ac:dyDescent="0.3">
      <c r="A9464" s="5" t="s">
        <v>20553</v>
      </c>
      <c r="B9464" s="8"/>
      <c r="C9464" s="8"/>
      <c r="D9464" s="8">
        <v>13</v>
      </c>
      <c r="E9464" s="8"/>
      <c r="F9464" s="8">
        <v>13</v>
      </c>
    </row>
    <row r="9465" spans="1:6" x14ac:dyDescent="0.3">
      <c r="A9465" s="5" t="s">
        <v>26441</v>
      </c>
      <c r="B9465" s="8"/>
      <c r="C9465" s="8">
        <v>7</v>
      </c>
      <c r="D9465" s="8"/>
      <c r="E9465" s="8"/>
      <c r="F9465" s="8">
        <v>7</v>
      </c>
    </row>
    <row r="9466" spans="1:6" x14ac:dyDescent="0.3">
      <c r="A9466" s="5" t="s">
        <v>20152</v>
      </c>
      <c r="B9466" s="8"/>
      <c r="C9466" s="8"/>
      <c r="D9466" s="8"/>
      <c r="E9466" s="8">
        <v>19</v>
      </c>
      <c r="F9466" s="8">
        <v>19</v>
      </c>
    </row>
    <row r="9467" spans="1:6" x14ac:dyDescent="0.3">
      <c r="A9467" s="5" t="s">
        <v>9246</v>
      </c>
      <c r="B9467" s="8"/>
      <c r="C9467" s="8"/>
      <c r="D9467" s="8"/>
      <c r="E9467" s="8">
        <v>9</v>
      </c>
      <c r="F9467" s="8">
        <v>9</v>
      </c>
    </row>
    <row r="9468" spans="1:6" x14ac:dyDescent="0.3">
      <c r="A9468" s="5" t="s">
        <v>12360</v>
      </c>
      <c r="B9468" s="8"/>
      <c r="C9468" s="8">
        <v>45</v>
      </c>
      <c r="D9468" s="8"/>
      <c r="E9468" s="8"/>
      <c r="F9468" s="8">
        <v>45</v>
      </c>
    </row>
    <row r="9469" spans="1:6" x14ac:dyDescent="0.3">
      <c r="A9469" s="5" t="s">
        <v>7659</v>
      </c>
      <c r="B9469" s="8"/>
      <c r="C9469" s="8">
        <v>16</v>
      </c>
      <c r="D9469" s="8"/>
      <c r="E9469" s="8"/>
      <c r="F9469" s="8">
        <v>16</v>
      </c>
    </row>
    <row r="9470" spans="1:6" x14ac:dyDescent="0.3">
      <c r="A9470" s="5" t="s">
        <v>18377</v>
      </c>
      <c r="B9470" s="8"/>
      <c r="C9470" s="8">
        <v>20</v>
      </c>
      <c r="D9470" s="8"/>
      <c r="E9470" s="8"/>
      <c r="F9470" s="8">
        <v>20</v>
      </c>
    </row>
    <row r="9471" spans="1:6" x14ac:dyDescent="0.3">
      <c r="A9471" s="5" t="s">
        <v>1105</v>
      </c>
      <c r="B9471" s="8">
        <v>9</v>
      </c>
      <c r="C9471" s="8"/>
      <c r="D9471" s="8"/>
      <c r="E9471" s="8"/>
      <c r="F9471" s="8">
        <v>9</v>
      </c>
    </row>
    <row r="9472" spans="1:6" x14ac:dyDescent="0.3">
      <c r="A9472" s="5" t="s">
        <v>25862</v>
      </c>
      <c r="B9472" s="8"/>
      <c r="C9472" s="8"/>
      <c r="D9472" s="8">
        <v>34</v>
      </c>
      <c r="E9472" s="8"/>
      <c r="F9472" s="8">
        <v>34</v>
      </c>
    </row>
    <row r="9473" spans="1:6" x14ac:dyDescent="0.3">
      <c r="A9473" s="5" t="s">
        <v>32366</v>
      </c>
      <c r="B9473" s="8">
        <v>36</v>
      </c>
      <c r="C9473" s="8"/>
      <c r="D9473" s="8"/>
      <c r="E9473" s="8"/>
      <c r="F9473" s="8">
        <v>36</v>
      </c>
    </row>
    <row r="9474" spans="1:6" x14ac:dyDescent="0.3">
      <c r="A9474" s="5" t="s">
        <v>7559</v>
      </c>
      <c r="B9474" s="8"/>
      <c r="C9474" s="8"/>
      <c r="D9474" s="8">
        <v>11</v>
      </c>
      <c r="E9474" s="8"/>
      <c r="F9474" s="8">
        <v>11</v>
      </c>
    </row>
    <row r="9475" spans="1:6" x14ac:dyDescent="0.3">
      <c r="A9475" s="5" t="s">
        <v>4505</v>
      </c>
      <c r="B9475" s="8"/>
      <c r="C9475" s="8"/>
      <c r="D9475" s="8"/>
      <c r="E9475" s="8">
        <v>34</v>
      </c>
      <c r="F9475" s="8">
        <v>34</v>
      </c>
    </row>
    <row r="9476" spans="1:6" x14ac:dyDescent="0.3">
      <c r="A9476" s="5" t="s">
        <v>3341</v>
      </c>
      <c r="B9476" s="8"/>
      <c r="C9476" s="8"/>
      <c r="D9476" s="8">
        <v>40</v>
      </c>
      <c r="E9476" s="8"/>
      <c r="F9476" s="8">
        <v>40</v>
      </c>
    </row>
    <row r="9477" spans="1:6" x14ac:dyDescent="0.3">
      <c r="A9477" s="5" t="s">
        <v>31494</v>
      </c>
      <c r="B9477" s="8">
        <v>10</v>
      </c>
      <c r="C9477" s="8"/>
      <c r="D9477" s="8"/>
      <c r="E9477" s="8"/>
      <c r="F9477" s="8">
        <v>10</v>
      </c>
    </row>
    <row r="9478" spans="1:6" x14ac:dyDescent="0.3">
      <c r="A9478" s="5" t="s">
        <v>27392</v>
      </c>
      <c r="B9478" s="8"/>
      <c r="C9478" s="8"/>
      <c r="D9478" s="8">
        <v>15</v>
      </c>
      <c r="E9478" s="8"/>
      <c r="F9478" s="8">
        <v>15</v>
      </c>
    </row>
    <row r="9479" spans="1:6" x14ac:dyDescent="0.3">
      <c r="A9479" s="5" t="s">
        <v>27183</v>
      </c>
      <c r="B9479" s="8"/>
      <c r="C9479" s="8"/>
      <c r="D9479" s="8"/>
      <c r="E9479" s="8">
        <v>23</v>
      </c>
      <c r="F9479" s="8">
        <v>23</v>
      </c>
    </row>
    <row r="9480" spans="1:6" x14ac:dyDescent="0.3">
      <c r="A9480" s="5" t="s">
        <v>24488</v>
      </c>
      <c r="B9480" s="8"/>
      <c r="C9480" s="8"/>
      <c r="D9480" s="8">
        <v>38</v>
      </c>
      <c r="E9480" s="8"/>
      <c r="F9480" s="8">
        <v>38</v>
      </c>
    </row>
    <row r="9481" spans="1:6" x14ac:dyDescent="0.3">
      <c r="A9481" s="5" t="s">
        <v>959</v>
      </c>
      <c r="B9481" s="8"/>
      <c r="C9481" s="8"/>
      <c r="D9481" s="8">
        <v>39</v>
      </c>
      <c r="E9481" s="8"/>
      <c r="F9481" s="8">
        <v>39</v>
      </c>
    </row>
    <row r="9482" spans="1:6" x14ac:dyDescent="0.3">
      <c r="A9482" s="5" t="s">
        <v>32643</v>
      </c>
      <c r="B9482" s="8">
        <v>25</v>
      </c>
      <c r="C9482" s="8"/>
      <c r="D9482" s="8"/>
      <c r="E9482" s="8"/>
      <c r="F9482" s="8">
        <v>25</v>
      </c>
    </row>
    <row r="9483" spans="1:6" x14ac:dyDescent="0.3">
      <c r="A9483" s="5" t="s">
        <v>19116</v>
      </c>
      <c r="B9483" s="8">
        <v>11</v>
      </c>
      <c r="C9483" s="8"/>
      <c r="D9483" s="8"/>
      <c r="E9483" s="8"/>
      <c r="F9483" s="8">
        <v>11</v>
      </c>
    </row>
    <row r="9484" spans="1:6" x14ac:dyDescent="0.3">
      <c r="A9484" s="5" t="s">
        <v>14197</v>
      </c>
      <c r="B9484" s="8"/>
      <c r="C9484" s="8"/>
      <c r="D9484" s="8">
        <v>9</v>
      </c>
      <c r="E9484" s="8"/>
      <c r="F9484" s="8">
        <v>9</v>
      </c>
    </row>
    <row r="9485" spans="1:6" x14ac:dyDescent="0.3">
      <c r="A9485" s="5" t="s">
        <v>6924</v>
      </c>
      <c r="B9485" s="8"/>
      <c r="C9485" s="8"/>
      <c r="D9485" s="8">
        <v>40</v>
      </c>
      <c r="E9485" s="8"/>
      <c r="F9485" s="8">
        <v>40</v>
      </c>
    </row>
    <row r="9486" spans="1:6" x14ac:dyDescent="0.3">
      <c r="A9486" s="5" t="s">
        <v>18790</v>
      </c>
      <c r="B9486" s="8"/>
      <c r="C9486" s="8">
        <v>8</v>
      </c>
      <c r="D9486" s="8"/>
      <c r="E9486" s="8"/>
      <c r="F9486" s="8">
        <v>8</v>
      </c>
    </row>
    <row r="9487" spans="1:6" x14ac:dyDescent="0.3">
      <c r="A9487" s="5" t="s">
        <v>20775</v>
      </c>
      <c r="B9487" s="8"/>
      <c r="C9487" s="8"/>
      <c r="D9487" s="8">
        <v>11</v>
      </c>
      <c r="E9487" s="8"/>
      <c r="F9487" s="8">
        <v>11</v>
      </c>
    </row>
    <row r="9488" spans="1:6" x14ac:dyDescent="0.3">
      <c r="A9488" s="5" t="s">
        <v>24085</v>
      </c>
      <c r="B9488" s="8"/>
      <c r="C9488" s="8"/>
      <c r="D9488" s="8">
        <v>41</v>
      </c>
      <c r="E9488" s="8"/>
      <c r="F9488" s="8">
        <v>41</v>
      </c>
    </row>
    <row r="9489" spans="1:6" x14ac:dyDescent="0.3">
      <c r="A9489" s="5" t="s">
        <v>21529</v>
      </c>
      <c r="B9489" s="8">
        <v>8</v>
      </c>
      <c r="C9489" s="8"/>
      <c r="D9489" s="8"/>
      <c r="E9489" s="8"/>
      <c r="F9489" s="8">
        <v>8</v>
      </c>
    </row>
    <row r="9490" spans="1:6" x14ac:dyDescent="0.3">
      <c r="A9490" s="5" t="s">
        <v>16802</v>
      </c>
      <c r="B9490" s="8">
        <v>19</v>
      </c>
      <c r="C9490" s="8"/>
      <c r="D9490" s="8"/>
      <c r="E9490" s="8"/>
      <c r="F9490" s="8">
        <v>19</v>
      </c>
    </row>
    <row r="9491" spans="1:6" x14ac:dyDescent="0.3">
      <c r="A9491" s="5" t="s">
        <v>19049</v>
      </c>
      <c r="B9491" s="8"/>
      <c r="C9491" s="8"/>
      <c r="D9491" s="8">
        <v>18</v>
      </c>
      <c r="E9491" s="8"/>
      <c r="F9491" s="8">
        <v>18</v>
      </c>
    </row>
    <row r="9492" spans="1:6" x14ac:dyDescent="0.3">
      <c r="A9492" s="5" t="s">
        <v>15549</v>
      </c>
      <c r="B9492" s="8"/>
      <c r="C9492" s="8"/>
      <c r="D9492" s="8">
        <v>37</v>
      </c>
      <c r="E9492" s="8"/>
      <c r="F9492" s="8">
        <v>37</v>
      </c>
    </row>
    <row r="9493" spans="1:6" x14ac:dyDescent="0.3">
      <c r="A9493" s="5" t="s">
        <v>13479</v>
      </c>
      <c r="B9493" s="8">
        <v>10</v>
      </c>
      <c r="C9493" s="8"/>
      <c r="D9493" s="8"/>
      <c r="E9493" s="8"/>
      <c r="F9493" s="8">
        <v>10</v>
      </c>
    </row>
    <row r="9494" spans="1:6" x14ac:dyDescent="0.3">
      <c r="A9494" s="5" t="s">
        <v>17181</v>
      </c>
      <c r="B9494" s="8">
        <v>19</v>
      </c>
      <c r="C9494" s="8"/>
      <c r="D9494" s="8"/>
      <c r="E9494" s="8"/>
      <c r="F9494" s="8">
        <v>19</v>
      </c>
    </row>
    <row r="9495" spans="1:6" x14ac:dyDescent="0.3">
      <c r="A9495" s="5" t="s">
        <v>5832</v>
      </c>
      <c r="B9495" s="8"/>
      <c r="C9495" s="8">
        <v>11</v>
      </c>
      <c r="D9495" s="8"/>
      <c r="E9495" s="8"/>
      <c r="F9495" s="8">
        <v>11</v>
      </c>
    </row>
    <row r="9496" spans="1:6" x14ac:dyDescent="0.3">
      <c r="A9496" s="5" t="s">
        <v>31203</v>
      </c>
      <c r="B9496" s="8"/>
      <c r="C9496" s="8">
        <v>31</v>
      </c>
      <c r="D9496" s="8"/>
      <c r="E9496" s="8"/>
      <c r="F9496" s="8">
        <v>31</v>
      </c>
    </row>
    <row r="9497" spans="1:6" x14ac:dyDescent="0.3">
      <c r="A9497" s="5" t="s">
        <v>9835</v>
      </c>
      <c r="B9497" s="8">
        <v>21</v>
      </c>
      <c r="C9497" s="8"/>
      <c r="D9497" s="8"/>
      <c r="E9497" s="8"/>
      <c r="F9497" s="8">
        <v>21</v>
      </c>
    </row>
    <row r="9498" spans="1:6" x14ac:dyDescent="0.3">
      <c r="A9498" s="5" t="s">
        <v>14508</v>
      </c>
      <c r="B9498" s="8"/>
      <c r="C9498" s="8">
        <v>9</v>
      </c>
      <c r="D9498" s="8"/>
      <c r="E9498" s="8"/>
      <c r="F9498" s="8">
        <v>9</v>
      </c>
    </row>
    <row r="9499" spans="1:6" x14ac:dyDescent="0.3">
      <c r="A9499" s="5" t="s">
        <v>18715</v>
      </c>
      <c r="B9499" s="8"/>
      <c r="C9499" s="8"/>
      <c r="D9499" s="8">
        <v>34</v>
      </c>
      <c r="E9499" s="8"/>
      <c r="F9499" s="8">
        <v>34</v>
      </c>
    </row>
    <row r="9500" spans="1:6" x14ac:dyDescent="0.3">
      <c r="A9500" s="5" t="s">
        <v>3002</v>
      </c>
      <c r="B9500" s="8"/>
      <c r="C9500" s="8"/>
      <c r="D9500" s="8"/>
      <c r="E9500" s="8">
        <v>33</v>
      </c>
      <c r="F9500" s="8">
        <v>33</v>
      </c>
    </row>
    <row r="9501" spans="1:6" x14ac:dyDescent="0.3">
      <c r="A9501" s="5" t="s">
        <v>17364</v>
      </c>
      <c r="B9501" s="8"/>
      <c r="C9501" s="8">
        <v>18</v>
      </c>
      <c r="D9501" s="8"/>
      <c r="E9501" s="8"/>
      <c r="F9501" s="8">
        <v>18</v>
      </c>
    </row>
    <row r="9502" spans="1:6" x14ac:dyDescent="0.3">
      <c r="A9502" s="5" t="s">
        <v>13852</v>
      </c>
      <c r="B9502" s="8"/>
      <c r="C9502" s="8"/>
      <c r="D9502" s="8">
        <v>11</v>
      </c>
      <c r="E9502" s="8"/>
      <c r="F9502" s="8">
        <v>11</v>
      </c>
    </row>
    <row r="9503" spans="1:6" x14ac:dyDescent="0.3">
      <c r="A9503" s="5" t="s">
        <v>12101</v>
      </c>
      <c r="B9503" s="8">
        <v>10</v>
      </c>
      <c r="C9503" s="8"/>
      <c r="D9503" s="8"/>
      <c r="E9503" s="8"/>
      <c r="F9503" s="8">
        <v>10</v>
      </c>
    </row>
    <row r="9504" spans="1:6" x14ac:dyDescent="0.3">
      <c r="A9504" s="5" t="s">
        <v>14377</v>
      </c>
      <c r="B9504" s="8">
        <v>28</v>
      </c>
      <c r="C9504" s="8"/>
      <c r="D9504" s="8"/>
      <c r="E9504" s="8"/>
      <c r="F9504" s="8">
        <v>28</v>
      </c>
    </row>
    <row r="9505" spans="1:6" x14ac:dyDescent="0.3">
      <c r="A9505" s="5" t="s">
        <v>4964</v>
      </c>
      <c r="B9505" s="8"/>
      <c r="C9505" s="8"/>
      <c r="D9505" s="8"/>
      <c r="E9505" s="8">
        <v>31</v>
      </c>
      <c r="F9505" s="8">
        <v>31</v>
      </c>
    </row>
    <row r="9506" spans="1:6" x14ac:dyDescent="0.3">
      <c r="A9506" s="5" t="s">
        <v>4575</v>
      </c>
      <c r="B9506" s="8"/>
      <c r="C9506" s="8"/>
      <c r="D9506" s="8">
        <v>44</v>
      </c>
      <c r="E9506" s="8"/>
      <c r="F9506" s="8">
        <v>44</v>
      </c>
    </row>
    <row r="9507" spans="1:6" x14ac:dyDescent="0.3">
      <c r="A9507" s="5" t="s">
        <v>8371</v>
      </c>
      <c r="B9507" s="8"/>
      <c r="C9507" s="8"/>
      <c r="D9507" s="8">
        <v>15</v>
      </c>
      <c r="E9507" s="8"/>
      <c r="F9507" s="8">
        <v>15</v>
      </c>
    </row>
    <row r="9508" spans="1:6" x14ac:dyDescent="0.3">
      <c r="A9508" s="5" t="s">
        <v>18256</v>
      </c>
      <c r="B9508" s="8"/>
      <c r="C9508" s="8">
        <v>43</v>
      </c>
      <c r="D9508" s="8"/>
      <c r="E9508" s="8"/>
      <c r="F9508" s="8">
        <v>43</v>
      </c>
    </row>
    <row r="9509" spans="1:6" x14ac:dyDescent="0.3">
      <c r="A9509" s="5" t="s">
        <v>33441</v>
      </c>
      <c r="B9509" s="8"/>
      <c r="C9509" s="8"/>
      <c r="D9509" s="8">
        <v>22</v>
      </c>
      <c r="E9509" s="8"/>
      <c r="F9509" s="8">
        <v>22</v>
      </c>
    </row>
    <row r="9510" spans="1:6" x14ac:dyDescent="0.3">
      <c r="A9510" s="5" t="s">
        <v>9075</v>
      </c>
      <c r="B9510" s="8"/>
      <c r="C9510" s="8"/>
      <c r="D9510" s="8"/>
      <c r="E9510" s="8">
        <v>8</v>
      </c>
      <c r="F9510" s="8">
        <v>8</v>
      </c>
    </row>
    <row r="9511" spans="1:6" x14ac:dyDescent="0.3">
      <c r="A9511" s="5" t="s">
        <v>23237</v>
      </c>
      <c r="B9511" s="8">
        <v>11</v>
      </c>
      <c r="C9511" s="8"/>
      <c r="D9511" s="8"/>
      <c r="E9511" s="8"/>
      <c r="F9511" s="8">
        <v>11</v>
      </c>
    </row>
    <row r="9512" spans="1:6" x14ac:dyDescent="0.3">
      <c r="A9512" s="5" t="s">
        <v>20984</v>
      </c>
      <c r="B9512" s="8"/>
      <c r="C9512" s="8"/>
      <c r="D9512" s="8">
        <v>38</v>
      </c>
      <c r="E9512" s="8"/>
      <c r="F9512" s="8">
        <v>38</v>
      </c>
    </row>
    <row r="9513" spans="1:6" x14ac:dyDescent="0.3">
      <c r="A9513" s="5" t="s">
        <v>5830</v>
      </c>
      <c r="B9513" s="8"/>
      <c r="C9513" s="8">
        <v>36</v>
      </c>
      <c r="D9513" s="8"/>
      <c r="E9513" s="8"/>
      <c r="F9513" s="8">
        <v>36</v>
      </c>
    </row>
    <row r="9514" spans="1:6" x14ac:dyDescent="0.3">
      <c r="A9514" s="5" t="s">
        <v>11856</v>
      </c>
      <c r="B9514" s="8"/>
      <c r="C9514" s="8">
        <v>19</v>
      </c>
      <c r="D9514" s="8"/>
      <c r="E9514" s="8"/>
      <c r="F9514" s="8">
        <v>19</v>
      </c>
    </row>
    <row r="9515" spans="1:6" x14ac:dyDescent="0.3">
      <c r="A9515" s="5" t="s">
        <v>4857</v>
      </c>
      <c r="B9515" s="8"/>
      <c r="C9515" s="8"/>
      <c r="D9515" s="8">
        <v>28</v>
      </c>
      <c r="E9515" s="8"/>
      <c r="F9515" s="8">
        <v>28</v>
      </c>
    </row>
    <row r="9516" spans="1:6" x14ac:dyDescent="0.3">
      <c r="A9516" s="5" t="s">
        <v>14828</v>
      </c>
      <c r="B9516" s="8"/>
      <c r="C9516" s="8"/>
      <c r="D9516" s="8"/>
      <c r="E9516" s="8">
        <v>12</v>
      </c>
      <c r="F9516" s="8">
        <v>12</v>
      </c>
    </row>
    <row r="9517" spans="1:6" x14ac:dyDescent="0.3">
      <c r="A9517" s="5" t="s">
        <v>10371</v>
      </c>
      <c r="B9517" s="8"/>
      <c r="C9517" s="8">
        <v>21</v>
      </c>
      <c r="D9517" s="8"/>
      <c r="E9517" s="8"/>
      <c r="F9517" s="8">
        <v>21</v>
      </c>
    </row>
    <row r="9518" spans="1:6" x14ac:dyDescent="0.3">
      <c r="A9518" s="5" t="s">
        <v>1666</v>
      </c>
      <c r="B9518" s="8">
        <v>26</v>
      </c>
      <c r="C9518" s="8"/>
      <c r="D9518" s="8"/>
      <c r="E9518" s="8"/>
      <c r="F9518" s="8">
        <v>26</v>
      </c>
    </row>
    <row r="9519" spans="1:6" x14ac:dyDescent="0.3">
      <c r="A9519" s="5" t="s">
        <v>18227</v>
      </c>
      <c r="B9519" s="8">
        <v>40</v>
      </c>
      <c r="C9519" s="8"/>
      <c r="D9519" s="8"/>
      <c r="E9519" s="8"/>
      <c r="F9519" s="8">
        <v>40</v>
      </c>
    </row>
    <row r="9520" spans="1:6" x14ac:dyDescent="0.3">
      <c r="A9520" s="5" t="s">
        <v>25613</v>
      </c>
      <c r="B9520" s="8">
        <v>25</v>
      </c>
      <c r="C9520" s="8"/>
      <c r="D9520" s="8"/>
      <c r="E9520" s="8"/>
      <c r="F9520" s="8">
        <v>25</v>
      </c>
    </row>
    <row r="9521" spans="1:6" x14ac:dyDescent="0.3">
      <c r="A9521" s="5" t="s">
        <v>3008</v>
      </c>
      <c r="B9521" s="8">
        <v>40</v>
      </c>
      <c r="C9521" s="8"/>
      <c r="D9521" s="8"/>
      <c r="E9521" s="8"/>
      <c r="F9521" s="8">
        <v>40</v>
      </c>
    </row>
    <row r="9522" spans="1:6" x14ac:dyDescent="0.3">
      <c r="A9522" s="5" t="s">
        <v>28611</v>
      </c>
      <c r="B9522" s="8"/>
      <c r="C9522" s="8"/>
      <c r="D9522" s="8">
        <v>12</v>
      </c>
      <c r="E9522" s="8"/>
      <c r="F9522" s="8">
        <v>12</v>
      </c>
    </row>
    <row r="9523" spans="1:6" x14ac:dyDescent="0.3">
      <c r="A9523" s="5" t="s">
        <v>5381</v>
      </c>
      <c r="B9523" s="8"/>
      <c r="C9523" s="8"/>
      <c r="D9523" s="8">
        <v>12</v>
      </c>
      <c r="E9523" s="8"/>
      <c r="F9523" s="8">
        <v>12</v>
      </c>
    </row>
    <row r="9524" spans="1:6" x14ac:dyDescent="0.3">
      <c r="A9524" s="5" t="s">
        <v>12291</v>
      </c>
      <c r="B9524" s="8"/>
      <c r="C9524" s="8"/>
      <c r="D9524" s="8"/>
      <c r="E9524" s="8">
        <v>35</v>
      </c>
      <c r="F9524" s="8">
        <v>35</v>
      </c>
    </row>
    <row r="9525" spans="1:6" x14ac:dyDescent="0.3">
      <c r="A9525" s="5" t="s">
        <v>32572</v>
      </c>
      <c r="B9525" s="8">
        <v>8</v>
      </c>
      <c r="C9525" s="8"/>
      <c r="D9525" s="8"/>
      <c r="E9525" s="8"/>
      <c r="F9525" s="8">
        <v>8</v>
      </c>
    </row>
    <row r="9526" spans="1:6" x14ac:dyDescent="0.3">
      <c r="A9526" s="5" t="s">
        <v>13660</v>
      </c>
      <c r="B9526" s="8"/>
      <c r="C9526" s="8"/>
      <c r="D9526" s="8">
        <v>9</v>
      </c>
      <c r="E9526" s="8"/>
      <c r="F9526" s="8">
        <v>9</v>
      </c>
    </row>
    <row r="9527" spans="1:6" x14ac:dyDescent="0.3">
      <c r="A9527" s="5" t="s">
        <v>32933</v>
      </c>
      <c r="B9527" s="8"/>
      <c r="C9527" s="8">
        <v>45</v>
      </c>
      <c r="D9527" s="8"/>
      <c r="E9527" s="8"/>
      <c r="F9527" s="8">
        <v>45</v>
      </c>
    </row>
    <row r="9528" spans="1:6" x14ac:dyDescent="0.3">
      <c r="A9528" s="5" t="s">
        <v>23879</v>
      </c>
      <c r="B9528" s="8"/>
      <c r="C9528" s="8">
        <v>10</v>
      </c>
      <c r="D9528" s="8"/>
      <c r="E9528" s="8"/>
      <c r="F9528" s="8">
        <v>10</v>
      </c>
    </row>
    <row r="9529" spans="1:6" x14ac:dyDescent="0.3">
      <c r="A9529" s="5" t="s">
        <v>19289</v>
      </c>
      <c r="B9529" s="8"/>
      <c r="C9529" s="8">
        <v>26</v>
      </c>
      <c r="D9529" s="8"/>
      <c r="E9529" s="8"/>
      <c r="F9529" s="8">
        <v>26</v>
      </c>
    </row>
    <row r="9530" spans="1:6" x14ac:dyDescent="0.3">
      <c r="A9530" s="5" t="s">
        <v>22768</v>
      </c>
      <c r="B9530" s="8">
        <v>11</v>
      </c>
      <c r="C9530" s="8"/>
      <c r="D9530" s="8"/>
      <c r="E9530" s="8"/>
      <c r="F9530" s="8">
        <v>11</v>
      </c>
    </row>
    <row r="9531" spans="1:6" x14ac:dyDescent="0.3">
      <c r="A9531" s="5" t="s">
        <v>29033</v>
      </c>
      <c r="B9531" s="8"/>
      <c r="C9531" s="8"/>
      <c r="D9531" s="8">
        <v>38</v>
      </c>
      <c r="E9531" s="8"/>
      <c r="F9531" s="8">
        <v>38</v>
      </c>
    </row>
    <row r="9532" spans="1:6" x14ac:dyDescent="0.3">
      <c r="A9532" s="5" t="s">
        <v>9495</v>
      </c>
      <c r="B9532" s="8">
        <v>5</v>
      </c>
      <c r="C9532" s="8"/>
      <c r="D9532" s="8"/>
      <c r="E9532" s="8"/>
      <c r="F9532" s="8">
        <v>5</v>
      </c>
    </row>
    <row r="9533" spans="1:6" x14ac:dyDescent="0.3">
      <c r="A9533" s="5" t="s">
        <v>11102</v>
      </c>
      <c r="B9533" s="8"/>
      <c r="C9533" s="8"/>
      <c r="D9533" s="8"/>
      <c r="E9533" s="8">
        <v>31</v>
      </c>
      <c r="F9533" s="8">
        <v>31</v>
      </c>
    </row>
    <row r="9534" spans="1:6" x14ac:dyDescent="0.3">
      <c r="A9534" s="5" t="s">
        <v>15295</v>
      </c>
      <c r="B9534" s="8"/>
      <c r="C9534" s="8"/>
      <c r="D9534" s="8">
        <v>16</v>
      </c>
      <c r="E9534" s="8"/>
      <c r="F9534" s="8">
        <v>16</v>
      </c>
    </row>
    <row r="9535" spans="1:6" x14ac:dyDescent="0.3">
      <c r="A9535" s="5" t="s">
        <v>15237</v>
      </c>
      <c r="B9535" s="8">
        <v>22</v>
      </c>
      <c r="C9535" s="8"/>
      <c r="D9535" s="8"/>
      <c r="E9535" s="8"/>
      <c r="F9535" s="8">
        <v>22</v>
      </c>
    </row>
    <row r="9536" spans="1:6" x14ac:dyDescent="0.3">
      <c r="A9536" s="5" t="s">
        <v>5355</v>
      </c>
      <c r="B9536" s="8"/>
      <c r="C9536" s="8"/>
      <c r="D9536" s="8">
        <v>35</v>
      </c>
      <c r="E9536" s="8"/>
      <c r="F9536" s="8">
        <v>35</v>
      </c>
    </row>
    <row r="9537" spans="1:6" x14ac:dyDescent="0.3">
      <c r="A9537" s="5" t="s">
        <v>14623</v>
      </c>
      <c r="B9537" s="8"/>
      <c r="C9537" s="8">
        <v>6</v>
      </c>
      <c r="D9537" s="8"/>
      <c r="E9537" s="8"/>
      <c r="F9537" s="8">
        <v>6</v>
      </c>
    </row>
    <row r="9538" spans="1:6" x14ac:dyDescent="0.3">
      <c r="A9538" s="5" t="s">
        <v>8108</v>
      </c>
      <c r="B9538" s="8"/>
      <c r="C9538" s="8"/>
      <c r="D9538" s="8"/>
      <c r="E9538" s="8">
        <v>32</v>
      </c>
      <c r="F9538" s="8">
        <v>32</v>
      </c>
    </row>
    <row r="9539" spans="1:6" x14ac:dyDescent="0.3">
      <c r="A9539" s="5" t="s">
        <v>18427</v>
      </c>
      <c r="B9539" s="8"/>
      <c r="C9539" s="8"/>
      <c r="D9539" s="8"/>
      <c r="E9539" s="8">
        <v>6</v>
      </c>
      <c r="F9539" s="8">
        <v>6</v>
      </c>
    </row>
    <row r="9540" spans="1:6" x14ac:dyDescent="0.3">
      <c r="A9540" s="5" t="s">
        <v>9856</v>
      </c>
      <c r="B9540" s="8"/>
      <c r="C9540" s="8"/>
      <c r="D9540" s="8">
        <v>7</v>
      </c>
      <c r="E9540" s="8"/>
      <c r="F9540" s="8">
        <v>7</v>
      </c>
    </row>
    <row r="9541" spans="1:6" x14ac:dyDescent="0.3">
      <c r="A9541" s="5" t="s">
        <v>14310</v>
      </c>
      <c r="B9541" s="8"/>
      <c r="C9541" s="8">
        <v>28</v>
      </c>
      <c r="D9541" s="8"/>
      <c r="E9541" s="8"/>
      <c r="F9541" s="8">
        <v>28</v>
      </c>
    </row>
    <row r="9542" spans="1:6" x14ac:dyDescent="0.3">
      <c r="A9542" s="5" t="s">
        <v>26138</v>
      </c>
      <c r="B9542" s="8"/>
      <c r="C9542" s="8"/>
      <c r="D9542" s="8"/>
      <c r="E9542" s="8">
        <v>8</v>
      </c>
      <c r="F9542" s="8">
        <v>8</v>
      </c>
    </row>
    <row r="9543" spans="1:6" x14ac:dyDescent="0.3">
      <c r="A9543" s="5" t="s">
        <v>7793</v>
      </c>
      <c r="B9543" s="8">
        <v>15</v>
      </c>
      <c r="C9543" s="8"/>
      <c r="D9543" s="8"/>
      <c r="E9543" s="8"/>
      <c r="F9543" s="8">
        <v>15</v>
      </c>
    </row>
    <row r="9544" spans="1:6" x14ac:dyDescent="0.3">
      <c r="A9544" s="5" t="s">
        <v>26981</v>
      </c>
      <c r="B9544" s="8">
        <v>37</v>
      </c>
      <c r="C9544" s="8"/>
      <c r="D9544" s="8"/>
      <c r="E9544" s="8"/>
      <c r="F9544" s="8">
        <v>37</v>
      </c>
    </row>
    <row r="9545" spans="1:6" x14ac:dyDescent="0.3">
      <c r="A9545" s="5" t="s">
        <v>20888</v>
      </c>
      <c r="B9545" s="8">
        <v>25</v>
      </c>
      <c r="C9545" s="8"/>
      <c r="D9545" s="8"/>
      <c r="E9545" s="8"/>
      <c r="F9545" s="8">
        <v>25</v>
      </c>
    </row>
    <row r="9546" spans="1:6" x14ac:dyDescent="0.3">
      <c r="A9546" s="5" t="s">
        <v>10562</v>
      </c>
      <c r="B9546" s="8"/>
      <c r="C9546" s="8"/>
      <c r="D9546" s="8"/>
      <c r="E9546" s="8">
        <v>6</v>
      </c>
      <c r="F9546" s="8">
        <v>6</v>
      </c>
    </row>
    <row r="9547" spans="1:6" x14ac:dyDescent="0.3">
      <c r="A9547" s="5" t="s">
        <v>13532</v>
      </c>
      <c r="B9547" s="8"/>
      <c r="C9547" s="8"/>
      <c r="D9547" s="8">
        <v>42</v>
      </c>
      <c r="E9547" s="8"/>
      <c r="F9547" s="8">
        <v>42</v>
      </c>
    </row>
    <row r="9548" spans="1:6" x14ac:dyDescent="0.3">
      <c r="A9548" s="5" t="s">
        <v>5748</v>
      </c>
      <c r="B9548" s="8">
        <v>40</v>
      </c>
      <c r="C9548" s="8"/>
      <c r="D9548" s="8"/>
      <c r="E9548" s="8"/>
      <c r="F9548" s="8">
        <v>40</v>
      </c>
    </row>
    <row r="9549" spans="1:6" x14ac:dyDescent="0.3">
      <c r="A9549" s="5" t="s">
        <v>10731</v>
      </c>
      <c r="B9549" s="8"/>
      <c r="C9549" s="8">
        <v>27</v>
      </c>
      <c r="D9549" s="8"/>
      <c r="E9549" s="8"/>
      <c r="F9549" s="8">
        <v>27</v>
      </c>
    </row>
    <row r="9550" spans="1:6" x14ac:dyDescent="0.3">
      <c r="A9550" s="5" t="s">
        <v>18225</v>
      </c>
      <c r="B9550" s="8"/>
      <c r="C9550" s="8">
        <v>10</v>
      </c>
      <c r="D9550" s="8"/>
      <c r="E9550" s="8"/>
      <c r="F9550" s="8">
        <v>10</v>
      </c>
    </row>
    <row r="9551" spans="1:6" x14ac:dyDescent="0.3">
      <c r="A9551" s="5" t="s">
        <v>4298</v>
      </c>
      <c r="B9551" s="8"/>
      <c r="C9551" s="8"/>
      <c r="D9551" s="8">
        <v>12</v>
      </c>
      <c r="E9551" s="8"/>
      <c r="F9551" s="8">
        <v>12</v>
      </c>
    </row>
    <row r="9552" spans="1:6" x14ac:dyDescent="0.3">
      <c r="A9552" s="5" t="s">
        <v>19317</v>
      </c>
      <c r="B9552" s="8"/>
      <c r="C9552" s="8">
        <v>37</v>
      </c>
      <c r="D9552" s="8"/>
      <c r="E9552" s="8"/>
      <c r="F9552" s="8">
        <v>37</v>
      </c>
    </row>
    <row r="9553" spans="1:6" x14ac:dyDescent="0.3">
      <c r="A9553" s="5" t="s">
        <v>16718</v>
      </c>
      <c r="B9553" s="8"/>
      <c r="C9553" s="8"/>
      <c r="D9553" s="8">
        <v>41</v>
      </c>
      <c r="E9553" s="8"/>
      <c r="F9553" s="8">
        <v>41</v>
      </c>
    </row>
    <row r="9554" spans="1:6" x14ac:dyDescent="0.3">
      <c r="A9554" s="5" t="s">
        <v>20495</v>
      </c>
      <c r="B9554" s="8"/>
      <c r="C9554" s="8"/>
      <c r="D9554" s="8"/>
      <c r="E9554" s="8">
        <v>7</v>
      </c>
      <c r="F9554" s="8">
        <v>7</v>
      </c>
    </row>
    <row r="9555" spans="1:6" x14ac:dyDescent="0.3">
      <c r="A9555" s="5" t="s">
        <v>6602</v>
      </c>
      <c r="B9555" s="8"/>
      <c r="C9555" s="8"/>
      <c r="D9555" s="8">
        <v>15</v>
      </c>
      <c r="E9555" s="8"/>
      <c r="F9555" s="8">
        <v>15</v>
      </c>
    </row>
    <row r="9556" spans="1:6" x14ac:dyDescent="0.3">
      <c r="A9556" s="5" t="s">
        <v>809</v>
      </c>
      <c r="B9556" s="8">
        <v>15</v>
      </c>
      <c r="C9556" s="8"/>
      <c r="D9556" s="8"/>
      <c r="E9556" s="8"/>
      <c r="F9556" s="8">
        <v>15</v>
      </c>
    </row>
    <row r="9557" spans="1:6" x14ac:dyDescent="0.3">
      <c r="A9557" s="5" t="s">
        <v>6108</v>
      </c>
      <c r="B9557" s="8"/>
      <c r="C9557" s="8">
        <v>33</v>
      </c>
      <c r="D9557" s="8"/>
      <c r="E9557" s="8"/>
      <c r="F9557" s="8">
        <v>33</v>
      </c>
    </row>
    <row r="9558" spans="1:6" x14ac:dyDescent="0.3">
      <c r="A9558" s="5" t="s">
        <v>585</v>
      </c>
      <c r="B9558" s="8">
        <v>39</v>
      </c>
      <c r="C9558" s="8"/>
      <c r="D9558" s="8"/>
      <c r="E9558" s="8"/>
      <c r="F9558" s="8">
        <v>39</v>
      </c>
    </row>
    <row r="9559" spans="1:6" x14ac:dyDescent="0.3">
      <c r="A9559" s="5" t="s">
        <v>30420</v>
      </c>
      <c r="B9559" s="8"/>
      <c r="C9559" s="8"/>
      <c r="D9559" s="8"/>
      <c r="E9559" s="8">
        <v>6</v>
      </c>
      <c r="F9559" s="8">
        <v>6</v>
      </c>
    </row>
    <row r="9560" spans="1:6" x14ac:dyDescent="0.3">
      <c r="A9560" s="5" t="s">
        <v>4620</v>
      </c>
      <c r="B9560" s="8"/>
      <c r="C9560" s="8">
        <v>33</v>
      </c>
      <c r="D9560" s="8"/>
      <c r="E9560" s="8"/>
      <c r="F9560" s="8">
        <v>33</v>
      </c>
    </row>
    <row r="9561" spans="1:6" x14ac:dyDescent="0.3">
      <c r="A9561" s="5" t="s">
        <v>3086</v>
      </c>
      <c r="B9561" s="8"/>
      <c r="C9561" s="8"/>
      <c r="D9561" s="8">
        <v>19</v>
      </c>
      <c r="E9561" s="8"/>
      <c r="F9561" s="8">
        <v>19</v>
      </c>
    </row>
    <row r="9562" spans="1:6" x14ac:dyDescent="0.3">
      <c r="A9562" s="5" t="s">
        <v>20428</v>
      </c>
      <c r="B9562" s="8"/>
      <c r="C9562" s="8">
        <v>14</v>
      </c>
      <c r="D9562" s="8"/>
      <c r="E9562" s="8"/>
      <c r="F9562" s="8">
        <v>14</v>
      </c>
    </row>
    <row r="9563" spans="1:6" x14ac:dyDescent="0.3">
      <c r="A9563" s="5" t="s">
        <v>15736</v>
      </c>
      <c r="B9563" s="8"/>
      <c r="C9563" s="8"/>
      <c r="D9563" s="8"/>
      <c r="E9563" s="8">
        <v>20</v>
      </c>
      <c r="F9563" s="8">
        <v>20</v>
      </c>
    </row>
    <row r="9564" spans="1:6" x14ac:dyDescent="0.3">
      <c r="A9564" s="5" t="s">
        <v>6540</v>
      </c>
      <c r="B9564" s="8"/>
      <c r="C9564" s="8"/>
      <c r="D9564" s="8"/>
      <c r="E9564" s="8">
        <v>16</v>
      </c>
      <c r="F9564" s="8">
        <v>16</v>
      </c>
    </row>
    <row r="9565" spans="1:6" x14ac:dyDescent="0.3">
      <c r="A9565" s="5" t="s">
        <v>15840</v>
      </c>
      <c r="B9565" s="8">
        <v>25</v>
      </c>
      <c r="C9565" s="8"/>
      <c r="D9565" s="8"/>
      <c r="E9565" s="8"/>
      <c r="F9565" s="8">
        <v>25</v>
      </c>
    </row>
    <row r="9566" spans="1:6" x14ac:dyDescent="0.3">
      <c r="A9566" s="5" t="s">
        <v>21808</v>
      </c>
      <c r="B9566" s="8"/>
      <c r="C9566" s="8">
        <v>12</v>
      </c>
      <c r="D9566" s="8"/>
      <c r="E9566" s="8"/>
      <c r="F9566" s="8">
        <v>12</v>
      </c>
    </row>
    <row r="9567" spans="1:6" x14ac:dyDescent="0.3">
      <c r="A9567" s="5" t="s">
        <v>2453</v>
      </c>
      <c r="B9567" s="8"/>
      <c r="C9567" s="8">
        <v>33</v>
      </c>
      <c r="D9567" s="8"/>
      <c r="E9567" s="8"/>
      <c r="F9567" s="8">
        <v>33</v>
      </c>
    </row>
    <row r="9568" spans="1:6" x14ac:dyDescent="0.3">
      <c r="A9568" s="5" t="s">
        <v>16736</v>
      </c>
      <c r="B9568" s="8"/>
      <c r="C9568" s="8">
        <v>14</v>
      </c>
      <c r="D9568" s="8"/>
      <c r="E9568" s="8"/>
      <c r="F9568" s="8">
        <v>14</v>
      </c>
    </row>
    <row r="9569" spans="1:6" x14ac:dyDescent="0.3">
      <c r="A9569" s="5" t="s">
        <v>22881</v>
      </c>
      <c r="B9569" s="8">
        <v>40</v>
      </c>
      <c r="C9569" s="8"/>
      <c r="D9569" s="8"/>
      <c r="E9569" s="8"/>
      <c r="F9569" s="8">
        <v>40</v>
      </c>
    </row>
    <row r="9570" spans="1:6" x14ac:dyDescent="0.3">
      <c r="A9570" s="5" t="s">
        <v>28010</v>
      </c>
      <c r="B9570" s="8"/>
      <c r="C9570" s="8">
        <v>23</v>
      </c>
      <c r="D9570" s="8"/>
      <c r="E9570" s="8"/>
      <c r="F9570" s="8">
        <v>23</v>
      </c>
    </row>
    <row r="9571" spans="1:6" x14ac:dyDescent="0.3">
      <c r="A9571" s="5" t="s">
        <v>29792</v>
      </c>
      <c r="B9571" s="8"/>
      <c r="C9571" s="8">
        <v>19</v>
      </c>
      <c r="D9571" s="8"/>
      <c r="E9571" s="8"/>
      <c r="F9571" s="8">
        <v>19</v>
      </c>
    </row>
    <row r="9572" spans="1:6" x14ac:dyDescent="0.3">
      <c r="A9572" s="5" t="s">
        <v>30299</v>
      </c>
      <c r="B9572" s="8"/>
      <c r="C9572" s="8"/>
      <c r="D9572" s="8">
        <v>17</v>
      </c>
      <c r="E9572" s="8"/>
      <c r="F9572" s="8">
        <v>17</v>
      </c>
    </row>
    <row r="9573" spans="1:6" x14ac:dyDescent="0.3">
      <c r="A9573" s="5" t="s">
        <v>24524</v>
      </c>
      <c r="B9573" s="8">
        <v>32</v>
      </c>
      <c r="C9573" s="8"/>
      <c r="D9573" s="8"/>
      <c r="E9573" s="8"/>
      <c r="F9573" s="8">
        <v>32</v>
      </c>
    </row>
    <row r="9574" spans="1:6" x14ac:dyDescent="0.3">
      <c r="A9574" s="5" t="s">
        <v>28991</v>
      </c>
      <c r="B9574" s="8"/>
      <c r="C9574" s="8"/>
      <c r="D9574" s="8"/>
      <c r="E9574" s="8">
        <v>31</v>
      </c>
      <c r="F9574" s="8">
        <v>31</v>
      </c>
    </row>
    <row r="9575" spans="1:6" x14ac:dyDescent="0.3">
      <c r="A9575" s="5" t="s">
        <v>24566</v>
      </c>
      <c r="B9575" s="8"/>
      <c r="C9575" s="8"/>
      <c r="D9575" s="8">
        <v>8</v>
      </c>
      <c r="E9575" s="8"/>
      <c r="F9575" s="8">
        <v>8</v>
      </c>
    </row>
    <row r="9576" spans="1:6" x14ac:dyDescent="0.3">
      <c r="A9576" s="5" t="s">
        <v>30804</v>
      </c>
      <c r="B9576" s="8">
        <v>27</v>
      </c>
      <c r="C9576" s="8"/>
      <c r="D9576" s="8"/>
      <c r="E9576" s="8"/>
      <c r="F9576" s="8">
        <v>27</v>
      </c>
    </row>
    <row r="9577" spans="1:6" x14ac:dyDescent="0.3">
      <c r="A9577" s="5" t="s">
        <v>25868</v>
      </c>
      <c r="B9577" s="8"/>
      <c r="C9577" s="8">
        <v>34</v>
      </c>
      <c r="D9577" s="8"/>
      <c r="E9577" s="8"/>
      <c r="F9577" s="8">
        <v>34</v>
      </c>
    </row>
    <row r="9578" spans="1:6" x14ac:dyDescent="0.3">
      <c r="A9578" s="5" t="s">
        <v>23578</v>
      </c>
      <c r="B9578" s="8">
        <v>29</v>
      </c>
      <c r="C9578" s="8"/>
      <c r="D9578" s="8"/>
      <c r="E9578" s="8"/>
      <c r="F9578" s="8">
        <v>29</v>
      </c>
    </row>
    <row r="9579" spans="1:6" x14ac:dyDescent="0.3">
      <c r="A9579" s="5" t="s">
        <v>16865</v>
      </c>
      <c r="B9579" s="8"/>
      <c r="C9579" s="8"/>
      <c r="D9579" s="8">
        <v>38</v>
      </c>
      <c r="E9579" s="8"/>
      <c r="F9579" s="8">
        <v>38</v>
      </c>
    </row>
    <row r="9580" spans="1:6" x14ac:dyDescent="0.3">
      <c r="A9580" s="5" t="s">
        <v>11893</v>
      </c>
      <c r="B9580" s="8">
        <v>35</v>
      </c>
      <c r="C9580" s="8"/>
      <c r="D9580" s="8"/>
      <c r="E9580" s="8"/>
      <c r="F9580" s="8">
        <v>35</v>
      </c>
    </row>
    <row r="9581" spans="1:6" x14ac:dyDescent="0.3">
      <c r="A9581" s="5" t="s">
        <v>27752</v>
      </c>
      <c r="B9581" s="8"/>
      <c r="C9581" s="8"/>
      <c r="D9581" s="8"/>
      <c r="E9581" s="8">
        <v>17</v>
      </c>
      <c r="F9581" s="8">
        <v>17</v>
      </c>
    </row>
    <row r="9582" spans="1:6" x14ac:dyDescent="0.3">
      <c r="A9582" s="5" t="s">
        <v>15032</v>
      </c>
      <c r="B9582" s="8">
        <v>43</v>
      </c>
      <c r="C9582" s="8"/>
      <c r="D9582" s="8"/>
      <c r="E9582" s="8"/>
      <c r="F9582" s="8">
        <v>43</v>
      </c>
    </row>
    <row r="9583" spans="1:6" x14ac:dyDescent="0.3">
      <c r="A9583" s="5" t="s">
        <v>32654</v>
      </c>
      <c r="B9583" s="8"/>
      <c r="C9583" s="8"/>
      <c r="D9583" s="8">
        <v>30</v>
      </c>
      <c r="E9583" s="8"/>
      <c r="F9583" s="8">
        <v>30</v>
      </c>
    </row>
    <row r="9584" spans="1:6" x14ac:dyDescent="0.3">
      <c r="A9584" s="5" t="s">
        <v>20934</v>
      </c>
      <c r="B9584" s="8">
        <v>30</v>
      </c>
      <c r="C9584" s="8"/>
      <c r="D9584" s="8"/>
      <c r="E9584" s="8"/>
      <c r="F9584" s="8">
        <v>30</v>
      </c>
    </row>
    <row r="9585" spans="1:6" x14ac:dyDescent="0.3">
      <c r="A9585" s="5" t="s">
        <v>23490</v>
      </c>
      <c r="B9585" s="8"/>
      <c r="C9585" s="8">
        <v>14</v>
      </c>
      <c r="D9585" s="8"/>
      <c r="E9585" s="8"/>
      <c r="F9585" s="8">
        <v>14</v>
      </c>
    </row>
    <row r="9586" spans="1:6" x14ac:dyDescent="0.3">
      <c r="A9586" s="5" t="s">
        <v>15275</v>
      </c>
      <c r="B9586" s="8">
        <v>7</v>
      </c>
      <c r="C9586" s="8"/>
      <c r="D9586" s="8"/>
      <c r="E9586" s="8"/>
      <c r="F9586" s="8">
        <v>7</v>
      </c>
    </row>
    <row r="9587" spans="1:6" x14ac:dyDescent="0.3">
      <c r="A9587" s="5" t="s">
        <v>27164</v>
      </c>
      <c r="B9587" s="8"/>
      <c r="C9587" s="8">
        <v>33</v>
      </c>
      <c r="D9587" s="8"/>
      <c r="E9587" s="8"/>
      <c r="F9587" s="8">
        <v>33</v>
      </c>
    </row>
    <row r="9588" spans="1:6" x14ac:dyDescent="0.3">
      <c r="A9588" s="5" t="s">
        <v>13753</v>
      </c>
      <c r="B9588" s="8">
        <v>36</v>
      </c>
      <c r="C9588" s="8"/>
      <c r="D9588" s="8"/>
      <c r="E9588" s="8"/>
      <c r="F9588" s="8">
        <v>36</v>
      </c>
    </row>
    <row r="9589" spans="1:6" x14ac:dyDescent="0.3">
      <c r="A9589" s="5" t="s">
        <v>18349</v>
      </c>
      <c r="B9589" s="8"/>
      <c r="C9589" s="8"/>
      <c r="D9589" s="8">
        <v>32</v>
      </c>
      <c r="E9589" s="8"/>
      <c r="F9589" s="8">
        <v>32</v>
      </c>
    </row>
    <row r="9590" spans="1:6" x14ac:dyDescent="0.3">
      <c r="A9590" s="5" t="s">
        <v>6433</v>
      </c>
      <c r="B9590" s="8"/>
      <c r="C9590" s="8"/>
      <c r="D9590" s="8">
        <v>25</v>
      </c>
      <c r="E9590" s="8"/>
      <c r="F9590" s="8">
        <v>25</v>
      </c>
    </row>
    <row r="9591" spans="1:6" x14ac:dyDescent="0.3">
      <c r="A9591" s="5" t="s">
        <v>9302</v>
      </c>
      <c r="B9591" s="8">
        <v>44</v>
      </c>
      <c r="C9591" s="8"/>
      <c r="D9591" s="8"/>
      <c r="E9591" s="8"/>
      <c r="F9591" s="8">
        <v>44</v>
      </c>
    </row>
    <row r="9592" spans="1:6" x14ac:dyDescent="0.3">
      <c r="A9592" s="5" t="s">
        <v>31364</v>
      </c>
      <c r="B9592" s="8">
        <v>21</v>
      </c>
      <c r="C9592" s="8"/>
      <c r="D9592" s="8"/>
      <c r="E9592" s="8"/>
      <c r="F9592" s="8">
        <v>21</v>
      </c>
    </row>
    <row r="9593" spans="1:6" x14ac:dyDescent="0.3">
      <c r="A9593" s="5" t="s">
        <v>11335</v>
      </c>
      <c r="B9593" s="8"/>
      <c r="C9593" s="8"/>
      <c r="D9593" s="8">
        <v>29</v>
      </c>
      <c r="E9593" s="8"/>
      <c r="F9593" s="8">
        <v>29</v>
      </c>
    </row>
    <row r="9594" spans="1:6" x14ac:dyDescent="0.3">
      <c r="A9594" s="5" t="s">
        <v>20280</v>
      </c>
      <c r="B9594" s="8"/>
      <c r="C9594" s="8">
        <v>8</v>
      </c>
      <c r="D9594" s="8"/>
      <c r="E9594" s="8"/>
      <c r="F9594" s="8">
        <v>8</v>
      </c>
    </row>
    <row r="9595" spans="1:6" x14ac:dyDescent="0.3">
      <c r="A9595" s="5" t="s">
        <v>8338</v>
      </c>
      <c r="B9595" s="8">
        <v>19</v>
      </c>
      <c r="C9595" s="8"/>
      <c r="D9595" s="8"/>
      <c r="E9595" s="8"/>
      <c r="F9595" s="8">
        <v>19</v>
      </c>
    </row>
    <row r="9596" spans="1:6" x14ac:dyDescent="0.3">
      <c r="A9596" s="5" t="s">
        <v>18498</v>
      </c>
      <c r="B9596" s="8"/>
      <c r="C9596" s="8"/>
      <c r="D9596" s="8"/>
      <c r="E9596" s="8">
        <v>7</v>
      </c>
      <c r="F9596" s="8">
        <v>7</v>
      </c>
    </row>
    <row r="9597" spans="1:6" x14ac:dyDescent="0.3">
      <c r="A9597" s="5" t="s">
        <v>15178</v>
      </c>
      <c r="B9597" s="8"/>
      <c r="C9597" s="8"/>
      <c r="D9597" s="8">
        <v>28</v>
      </c>
      <c r="E9597" s="8"/>
      <c r="F9597" s="8">
        <v>28</v>
      </c>
    </row>
    <row r="9598" spans="1:6" x14ac:dyDescent="0.3">
      <c r="A9598" s="5" t="s">
        <v>11848</v>
      </c>
      <c r="B9598" s="8"/>
      <c r="C9598" s="8"/>
      <c r="D9598" s="8">
        <v>30</v>
      </c>
      <c r="E9598" s="8"/>
      <c r="F9598" s="8">
        <v>30</v>
      </c>
    </row>
    <row r="9599" spans="1:6" x14ac:dyDescent="0.3">
      <c r="A9599" s="5" t="s">
        <v>22844</v>
      </c>
      <c r="B9599" s="8"/>
      <c r="C9599" s="8"/>
      <c r="D9599" s="8">
        <v>42</v>
      </c>
      <c r="E9599" s="8"/>
      <c r="F9599" s="8">
        <v>42</v>
      </c>
    </row>
    <row r="9600" spans="1:6" x14ac:dyDescent="0.3">
      <c r="A9600" s="5" t="s">
        <v>9782</v>
      </c>
      <c r="B9600" s="8">
        <v>14</v>
      </c>
      <c r="C9600" s="8"/>
      <c r="D9600" s="8"/>
      <c r="E9600" s="8"/>
      <c r="F9600" s="8">
        <v>14</v>
      </c>
    </row>
    <row r="9601" spans="1:6" x14ac:dyDescent="0.3">
      <c r="A9601" s="5" t="s">
        <v>9399</v>
      </c>
      <c r="B9601" s="8"/>
      <c r="C9601" s="8">
        <v>44</v>
      </c>
      <c r="D9601" s="8"/>
      <c r="E9601" s="8"/>
      <c r="F9601" s="8">
        <v>44</v>
      </c>
    </row>
    <row r="9602" spans="1:6" x14ac:dyDescent="0.3">
      <c r="A9602" s="5" t="s">
        <v>17438</v>
      </c>
      <c r="B9602" s="8"/>
      <c r="C9602" s="8"/>
      <c r="D9602" s="8">
        <v>44</v>
      </c>
      <c r="E9602" s="8"/>
      <c r="F9602" s="8">
        <v>44</v>
      </c>
    </row>
    <row r="9603" spans="1:6" x14ac:dyDescent="0.3">
      <c r="A9603" s="5" t="s">
        <v>32575</v>
      </c>
      <c r="B9603" s="8">
        <v>16</v>
      </c>
      <c r="C9603" s="8"/>
      <c r="D9603" s="8"/>
      <c r="E9603" s="8"/>
      <c r="F9603" s="8">
        <v>16</v>
      </c>
    </row>
    <row r="9604" spans="1:6" x14ac:dyDescent="0.3">
      <c r="A9604" s="5" t="s">
        <v>6314</v>
      </c>
      <c r="B9604" s="8"/>
      <c r="C9604" s="8"/>
      <c r="D9604" s="8"/>
      <c r="E9604" s="8">
        <v>8</v>
      </c>
      <c r="F9604" s="8">
        <v>8</v>
      </c>
    </row>
    <row r="9605" spans="1:6" x14ac:dyDescent="0.3">
      <c r="A9605" s="5" t="s">
        <v>12302</v>
      </c>
      <c r="B9605" s="8">
        <v>45</v>
      </c>
      <c r="C9605" s="8"/>
      <c r="D9605" s="8"/>
      <c r="E9605" s="8"/>
      <c r="F9605" s="8">
        <v>45</v>
      </c>
    </row>
    <row r="9606" spans="1:6" x14ac:dyDescent="0.3">
      <c r="A9606" s="5" t="s">
        <v>995</v>
      </c>
      <c r="B9606" s="8"/>
      <c r="C9606" s="8"/>
      <c r="D9606" s="8">
        <v>12</v>
      </c>
      <c r="E9606" s="8"/>
      <c r="F9606" s="8">
        <v>12</v>
      </c>
    </row>
    <row r="9607" spans="1:6" x14ac:dyDescent="0.3">
      <c r="A9607" s="5" t="s">
        <v>19830</v>
      </c>
      <c r="B9607" s="8"/>
      <c r="C9607" s="8">
        <v>39</v>
      </c>
      <c r="D9607" s="8"/>
      <c r="E9607" s="8"/>
      <c r="F9607" s="8">
        <v>39</v>
      </c>
    </row>
    <row r="9608" spans="1:6" x14ac:dyDescent="0.3">
      <c r="A9608" s="5" t="s">
        <v>11535</v>
      </c>
      <c r="B9608" s="8">
        <v>23</v>
      </c>
      <c r="C9608" s="8"/>
      <c r="D9608" s="8"/>
      <c r="E9608" s="8"/>
      <c r="F9608" s="8">
        <v>23</v>
      </c>
    </row>
    <row r="9609" spans="1:6" x14ac:dyDescent="0.3">
      <c r="A9609" s="5" t="s">
        <v>11644</v>
      </c>
      <c r="B9609" s="8">
        <v>32</v>
      </c>
      <c r="C9609" s="8"/>
      <c r="D9609" s="8"/>
      <c r="E9609" s="8"/>
      <c r="F9609" s="8">
        <v>32</v>
      </c>
    </row>
    <row r="9610" spans="1:6" x14ac:dyDescent="0.3">
      <c r="A9610" s="5" t="s">
        <v>23893</v>
      </c>
      <c r="B9610" s="8"/>
      <c r="C9610" s="8"/>
      <c r="D9610" s="8">
        <v>16</v>
      </c>
      <c r="E9610" s="8"/>
      <c r="F9610" s="8">
        <v>16</v>
      </c>
    </row>
    <row r="9611" spans="1:6" x14ac:dyDescent="0.3">
      <c r="A9611" s="5" t="s">
        <v>10453</v>
      </c>
      <c r="B9611" s="8"/>
      <c r="C9611" s="8"/>
      <c r="D9611" s="8"/>
      <c r="E9611" s="8">
        <v>23</v>
      </c>
      <c r="F9611" s="8">
        <v>23</v>
      </c>
    </row>
    <row r="9612" spans="1:6" x14ac:dyDescent="0.3">
      <c r="A9612" s="5" t="s">
        <v>24609</v>
      </c>
      <c r="B9612" s="8"/>
      <c r="C9612" s="8">
        <v>7</v>
      </c>
      <c r="D9612" s="8"/>
      <c r="E9612" s="8"/>
      <c r="F9612" s="8">
        <v>7</v>
      </c>
    </row>
    <row r="9613" spans="1:6" x14ac:dyDescent="0.3">
      <c r="A9613" s="5" t="s">
        <v>17542</v>
      </c>
      <c r="B9613" s="8">
        <v>32</v>
      </c>
      <c r="C9613" s="8"/>
      <c r="D9613" s="8"/>
      <c r="E9613" s="8"/>
      <c r="F9613" s="8">
        <v>32</v>
      </c>
    </row>
    <row r="9614" spans="1:6" x14ac:dyDescent="0.3">
      <c r="A9614" s="5" t="s">
        <v>30454</v>
      </c>
      <c r="B9614" s="8"/>
      <c r="C9614" s="8">
        <v>31</v>
      </c>
      <c r="D9614" s="8"/>
      <c r="E9614" s="8"/>
      <c r="F9614" s="8">
        <v>31</v>
      </c>
    </row>
    <row r="9615" spans="1:6" x14ac:dyDescent="0.3">
      <c r="A9615" s="5" t="s">
        <v>679</v>
      </c>
      <c r="B9615" s="8">
        <v>23</v>
      </c>
      <c r="C9615" s="8"/>
      <c r="D9615" s="8"/>
      <c r="E9615" s="8"/>
      <c r="F9615" s="8">
        <v>23</v>
      </c>
    </row>
    <row r="9616" spans="1:6" x14ac:dyDescent="0.3">
      <c r="A9616" s="5" t="s">
        <v>7750</v>
      </c>
      <c r="B9616" s="8"/>
      <c r="C9616" s="8">
        <v>16</v>
      </c>
      <c r="D9616" s="8"/>
      <c r="E9616" s="8"/>
      <c r="F9616" s="8">
        <v>16</v>
      </c>
    </row>
    <row r="9617" spans="1:6" x14ac:dyDescent="0.3">
      <c r="A9617" s="5" t="s">
        <v>5837</v>
      </c>
      <c r="B9617" s="8">
        <v>15</v>
      </c>
      <c r="C9617" s="8"/>
      <c r="D9617" s="8"/>
      <c r="E9617" s="8"/>
      <c r="F9617" s="8">
        <v>15</v>
      </c>
    </row>
    <row r="9618" spans="1:6" x14ac:dyDescent="0.3">
      <c r="A9618" s="5" t="s">
        <v>21624</v>
      </c>
      <c r="B9618" s="8"/>
      <c r="C9618" s="8"/>
      <c r="D9618" s="8">
        <v>35</v>
      </c>
      <c r="E9618" s="8"/>
      <c r="F9618" s="8">
        <v>35</v>
      </c>
    </row>
    <row r="9619" spans="1:6" x14ac:dyDescent="0.3">
      <c r="A9619" s="5" t="s">
        <v>237</v>
      </c>
      <c r="B9619" s="8"/>
      <c r="C9619" s="8">
        <v>39</v>
      </c>
      <c r="D9619" s="8"/>
      <c r="E9619" s="8"/>
      <c r="F9619" s="8">
        <v>39</v>
      </c>
    </row>
    <row r="9620" spans="1:6" x14ac:dyDescent="0.3">
      <c r="A9620" s="5" t="s">
        <v>7945</v>
      </c>
      <c r="B9620" s="8"/>
      <c r="C9620" s="8">
        <v>33</v>
      </c>
      <c r="D9620" s="8"/>
      <c r="E9620" s="8"/>
      <c r="F9620" s="8">
        <v>33</v>
      </c>
    </row>
    <row r="9621" spans="1:6" x14ac:dyDescent="0.3">
      <c r="A9621" s="5" t="s">
        <v>2392</v>
      </c>
      <c r="B9621" s="8"/>
      <c r="C9621" s="8">
        <v>16</v>
      </c>
      <c r="D9621" s="8"/>
      <c r="E9621" s="8"/>
      <c r="F9621" s="8">
        <v>16</v>
      </c>
    </row>
    <row r="9622" spans="1:6" x14ac:dyDescent="0.3">
      <c r="A9622" s="5" t="s">
        <v>12377</v>
      </c>
      <c r="B9622" s="8">
        <v>24</v>
      </c>
      <c r="C9622" s="8"/>
      <c r="D9622" s="8"/>
      <c r="E9622" s="8"/>
      <c r="F9622" s="8">
        <v>24</v>
      </c>
    </row>
    <row r="9623" spans="1:6" x14ac:dyDescent="0.3">
      <c r="A9623" s="5" t="s">
        <v>18497</v>
      </c>
      <c r="B9623" s="8"/>
      <c r="C9623" s="8"/>
      <c r="D9623" s="8">
        <v>22</v>
      </c>
      <c r="E9623" s="8"/>
      <c r="F9623" s="8">
        <v>22</v>
      </c>
    </row>
    <row r="9624" spans="1:6" x14ac:dyDescent="0.3">
      <c r="A9624" s="5" t="s">
        <v>17472</v>
      </c>
      <c r="B9624" s="8"/>
      <c r="C9624" s="8"/>
      <c r="D9624" s="8"/>
      <c r="E9624" s="8">
        <v>32</v>
      </c>
      <c r="F9624" s="8">
        <v>32</v>
      </c>
    </row>
    <row r="9625" spans="1:6" x14ac:dyDescent="0.3">
      <c r="A9625" s="5" t="s">
        <v>27320</v>
      </c>
      <c r="B9625" s="8">
        <v>6</v>
      </c>
      <c r="C9625" s="8"/>
      <c r="D9625" s="8"/>
      <c r="E9625" s="8"/>
      <c r="F9625" s="8">
        <v>6</v>
      </c>
    </row>
    <row r="9626" spans="1:6" x14ac:dyDescent="0.3">
      <c r="A9626" s="5" t="s">
        <v>16116</v>
      </c>
      <c r="B9626" s="8">
        <v>25</v>
      </c>
      <c r="C9626" s="8"/>
      <c r="D9626" s="8"/>
      <c r="E9626" s="8"/>
      <c r="F9626" s="8">
        <v>25</v>
      </c>
    </row>
    <row r="9627" spans="1:6" x14ac:dyDescent="0.3">
      <c r="A9627" s="5" t="s">
        <v>31186</v>
      </c>
      <c r="B9627" s="8">
        <v>31</v>
      </c>
      <c r="C9627" s="8"/>
      <c r="D9627" s="8"/>
      <c r="E9627" s="8"/>
      <c r="F9627" s="8">
        <v>31</v>
      </c>
    </row>
    <row r="9628" spans="1:6" x14ac:dyDescent="0.3">
      <c r="A9628" s="5" t="s">
        <v>10896</v>
      </c>
      <c r="B9628" s="8"/>
      <c r="C9628" s="8"/>
      <c r="D9628" s="8">
        <v>43</v>
      </c>
      <c r="E9628" s="8"/>
      <c r="F9628" s="8">
        <v>43</v>
      </c>
    </row>
    <row r="9629" spans="1:6" x14ac:dyDescent="0.3">
      <c r="A9629" s="5" t="s">
        <v>25830</v>
      </c>
      <c r="B9629" s="8"/>
      <c r="C9629" s="8">
        <v>20</v>
      </c>
      <c r="D9629" s="8"/>
      <c r="E9629" s="8"/>
      <c r="F9629" s="8">
        <v>20</v>
      </c>
    </row>
    <row r="9630" spans="1:6" x14ac:dyDescent="0.3">
      <c r="A9630" s="5" t="s">
        <v>27036</v>
      </c>
      <c r="B9630" s="8"/>
      <c r="C9630" s="8"/>
      <c r="D9630" s="8"/>
      <c r="E9630" s="8">
        <v>29</v>
      </c>
      <c r="F9630" s="8">
        <v>29</v>
      </c>
    </row>
    <row r="9631" spans="1:6" x14ac:dyDescent="0.3">
      <c r="A9631" s="5" t="s">
        <v>29761</v>
      </c>
      <c r="B9631" s="8">
        <v>36</v>
      </c>
      <c r="C9631" s="8"/>
      <c r="D9631" s="8"/>
      <c r="E9631" s="8"/>
      <c r="F9631" s="8">
        <v>36</v>
      </c>
    </row>
    <row r="9632" spans="1:6" x14ac:dyDescent="0.3">
      <c r="A9632" s="5" t="s">
        <v>2405</v>
      </c>
      <c r="B9632" s="8">
        <v>16</v>
      </c>
      <c r="C9632" s="8"/>
      <c r="D9632" s="8"/>
      <c r="E9632" s="8"/>
      <c r="F9632" s="8">
        <v>16</v>
      </c>
    </row>
    <row r="9633" spans="1:6" x14ac:dyDescent="0.3">
      <c r="A9633" s="5" t="s">
        <v>10633</v>
      </c>
      <c r="B9633" s="8"/>
      <c r="C9633" s="8"/>
      <c r="D9633" s="8">
        <v>32</v>
      </c>
      <c r="E9633" s="8"/>
      <c r="F9633" s="8">
        <v>32</v>
      </c>
    </row>
    <row r="9634" spans="1:6" x14ac:dyDescent="0.3">
      <c r="A9634" s="5" t="s">
        <v>30748</v>
      </c>
      <c r="B9634" s="8"/>
      <c r="C9634" s="8">
        <v>31</v>
      </c>
      <c r="D9634" s="8"/>
      <c r="E9634" s="8"/>
      <c r="F9634" s="8">
        <v>31</v>
      </c>
    </row>
    <row r="9635" spans="1:6" x14ac:dyDescent="0.3">
      <c r="A9635" s="5" t="s">
        <v>16875</v>
      </c>
      <c r="B9635" s="8"/>
      <c r="C9635" s="8">
        <v>34</v>
      </c>
      <c r="D9635" s="8"/>
      <c r="E9635" s="8"/>
      <c r="F9635" s="8">
        <v>34</v>
      </c>
    </row>
    <row r="9636" spans="1:6" x14ac:dyDescent="0.3">
      <c r="A9636" s="5" t="s">
        <v>24884</v>
      </c>
      <c r="B9636" s="8"/>
      <c r="C9636" s="8"/>
      <c r="D9636" s="8">
        <v>43</v>
      </c>
      <c r="E9636" s="8"/>
      <c r="F9636" s="8">
        <v>43</v>
      </c>
    </row>
    <row r="9637" spans="1:6" x14ac:dyDescent="0.3">
      <c r="A9637" s="5" t="s">
        <v>1336</v>
      </c>
      <c r="B9637" s="8">
        <v>22</v>
      </c>
      <c r="C9637" s="8"/>
      <c r="D9637" s="8"/>
      <c r="E9637" s="8"/>
      <c r="F9637" s="8">
        <v>22</v>
      </c>
    </row>
    <row r="9638" spans="1:6" x14ac:dyDescent="0.3">
      <c r="A9638" s="5" t="s">
        <v>19616</v>
      </c>
      <c r="B9638" s="8"/>
      <c r="C9638" s="8"/>
      <c r="D9638" s="8"/>
      <c r="E9638" s="8">
        <v>26</v>
      </c>
      <c r="F9638" s="8">
        <v>26</v>
      </c>
    </row>
    <row r="9639" spans="1:6" x14ac:dyDescent="0.3">
      <c r="A9639" s="5" t="s">
        <v>17411</v>
      </c>
      <c r="B9639" s="8"/>
      <c r="C9639" s="8"/>
      <c r="D9639" s="8">
        <v>45</v>
      </c>
      <c r="E9639" s="8"/>
      <c r="F9639" s="8">
        <v>45</v>
      </c>
    </row>
    <row r="9640" spans="1:6" x14ac:dyDescent="0.3">
      <c r="A9640" s="5" t="s">
        <v>7993</v>
      </c>
      <c r="B9640" s="8"/>
      <c r="C9640" s="8"/>
      <c r="D9640" s="8">
        <v>27</v>
      </c>
      <c r="E9640" s="8"/>
      <c r="F9640" s="8">
        <v>27</v>
      </c>
    </row>
    <row r="9641" spans="1:6" x14ac:dyDescent="0.3">
      <c r="A9641" s="5" t="s">
        <v>20874</v>
      </c>
      <c r="B9641" s="8"/>
      <c r="C9641" s="8">
        <v>39</v>
      </c>
      <c r="D9641" s="8"/>
      <c r="E9641" s="8"/>
      <c r="F9641" s="8">
        <v>39</v>
      </c>
    </row>
    <row r="9642" spans="1:6" x14ac:dyDescent="0.3">
      <c r="A9642" s="5" t="s">
        <v>19612</v>
      </c>
      <c r="B9642" s="8"/>
      <c r="C9642" s="8">
        <v>41</v>
      </c>
      <c r="D9642" s="8"/>
      <c r="E9642" s="8"/>
      <c r="F9642" s="8">
        <v>41</v>
      </c>
    </row>
    <row r="9643" spans="1:6" x14ac:dyDescent="0.3">
      <c r="A9643" s="5" t="s">
        <v>11307</v>
      </c>
      <c r="B9643" s="8">
        <v>33</v>
      </c>
      <c r="C9643" s="8"/>
      <c r="D9643" s="8"/>
      <c r="E9643" s="8"/>
      <c r="F9643" s="8">
        <v>33</v>
      </c>
    </row>
    <row r="9644" spans="1:6" x14ac:dyDescent="0.3">
      <c r="A9644" s="5" t="s">
        <v>24208</v>
      </c>
      <c r="B9644" s="8"/>
      <c r="C9644" s="8"/>
      <c r="D9644" s="8">
        <v>17</v>
      </c>
      <c r="E9644" s="8"/>
      <c r="F9644" s="8">
        <v>17</v>
      </c>
    </row>
    <row r="9645" spans="1:6" x14ac:dyDescent="0.3">
      <c r="A9645" s="5" t="s">
        <v>12007</v>
      </c>
      <c r="B9645" s="8">
        <v>40</v>
      </c>
      <c r="C9645" s="8"/>
      <c r="D9645" s="8"/>
      <c r="E9645" s="8"/>
      <c r="F9645" s="8">
        <v>40</v>
      </c>
    </row>
    <row r="9646" spans="1:6" x14ac:dyDescent="0.3">
      <c r="A9646" s="5" t="s">
        <v>26199</v>
      </c>
      <c r="B9646" s="8">
        <v>42</v>
      </c>
      <c r="C9646" s="8"/>
      <c r="D9646" s="8"/>
      <c r="E9646" s="8"/>
      <c r="F9646" s="8">
        <v>42</v>
      </c>
    </row>
    <row r="9647" spans="1:6" x14ac:dyDescent="0.3">
      <c r="A9647" s="5" t="s">
        <v>6744</v>
      </c>
      <c r="B9647" s="8"/>
      <c r="C9647" s="8"/>
      <c r="D9647" s="8"/>
      <c r="E9647" s="8">
        <v>43</v>
      </c>
      <c r="F9647" s="8">
        <v>43</v>
      </c>
    </row>
    <row r="9648" spans="1:6" x14ac:dyDescent="0.3">
      <c r="A9648" s="5" t="s">
        <v>8211</v>
      </c>
      <c r="B9648" s="8"/>
      <c r="C9648" s="8">
        <v>28</v>
      </c>
      <c r="D9648" s="8"/>
      <c r="E9648" s="8"/>
      <c r="F9648" s="8">
        <v>28</v>
      </c>
    </row>
    <row r="9649" spans="1:6" x14ac:dyDescent="0.3">
      <c r="A9649" s="5" t="s">
        <v>15361</v>
      </c>
      <c r="B9649" s="8"/>
      <c r="C9649" s="8"/>
      <c r="D9649" s="8"/>
      <c r="E9649" s="8">
        <v>24</v>
      </c>
      <c r="F9649" s="8">
        <v>24</v>
      </c>
    </row>
    <row r="9650" spans="1:6" x14ac:dyDescent="0.3">
      <c r="A9650" s="5" t="s">
        <v>12228</v>
      </c>
      <c r="B9650" s="8">
        <v>14</v>
      </c>
      <c r="C9650" s="8"/>
      <c r="D9650" s="8"/>
      <c r="E9650" s="8"/>
      <c r="F9650" s="8">
        <v>14</v>
      </c>
    </row>
    <row r="9651" spans="1:6" x14ac:dyDescent="0.3">
      <c r="A9651" s="5" t="s">
        <v>25361</v>
      </c>
      <c r="B9651" s="8"/>
      <c r="C9651" s="8"/>
      <c r="D9651" s="8">
        <v>43</v>
      </c>
      <c r="E9651" s="8"/>
      <c r="F9651" s="8">
        <v>43</v>
      </c>
    </row>
    <row r="9652" spans="1:6" x14ac:dyDescent="0.3">
      <c r="A9652" s="5" t="s">
        <v>23255</v>
      </c>
      <c r="B9652" s="8">
        <v>39</v>
      </c>
      <c r="C9652" s="8"/>
      <c r="D9652" s="8"/>
      <c r="E9652" s="8"/>
      <c r="F9652" s="8">
        <v>39</v>
      </c>
    </row>
    <row r="9653" spans="1:6" x14ac:dyDescent="0.3">
      <c r="A9653" s="5" t="s">
        <v>11561</v>
      </c>
      <c r="B9653" s="8"/>
      <c r="C9653" s="8"/>
      <c r="D9653" s="8"/>
      <c r="E9653" s="8">
        <v>29</v>
      </c>
      <c r="F9653" s="8">
        <v>29</v>
      </c>
    </row>
    <row r="9654" spans="1:6" x14ac:dyDescent="0.3">
      <c r="A9654" s="5" t="s">
        <v>27208</v>
      </c>
      <c r="B9654" s="8"/>
      <c r="C9654" s="8">
        <v>39</v>
      </c>
      <c r="D9654" s="8"/>
      <c r="E9654" s="8"/>
      <c r="F9654" s="8">
        <v>39</v>
      </c>
    </row>
    <row r="9655" spans="1:6" x14ac:dyDescent="0.3">
      <c r="A9655" s="5" t="s">
        <v>25440</v>
      </c>
      <c r="B9655" s="8">
        <v>39</v>
      </c>
      <c r="C9655" s="8"/>
      <c r="D9655" s="8"/>
      <c r="E9655" s="8"/>
      <c r="F9655" s="8">
        <v>39</v>
      </c>
    </row>
    <row r="9656" spans="1:6" x14ac:dyDescent="0.3">
      <c r="A9656" s="5" t="s">
        <v>31690</v>
      </c>
      <c r="B9656" s="8"/>
      <c r="C9656" s="8">
        <v>16</v>
      </c>
      <c r="D9656" s="8"/>
      <c r="E9656" s="8"/>
      <c r="F9656" s="8">
        <v>16</v>
      </c>
    </row>
    <row r="9657" spans="1:6" x14ac:dyDescent="0.3">
      <c r="A9657" s="5" t="s">
        <v>11871</v>
      </c>
      <c r="B9657" s="8">
        <v>41</v>
      </c>
      <c r="C9657" s="8"/>
      <c r="D9657" s="8"/>
      <c r="E9657" s="8"/>
      <c r="F9657" s="8">
        <v>41</v>
      </c>
    </row>
    <row r="9658" spans="1:6" x14ac:dyDescent="0.3">
      <c r="A9658" s="5" t="s">
        <v>11195</v>
      </c>
      <c r="B9658" s="8">
        <v>19</v>
      </c>
      <c r="C9658" s="8"/>
      <c r="D9658" s="8"/>
      <c r="E9658" s="8"/>
      <c r="F9658" s="8">
        <v>19</v>
      </c>
    </row>
    <row r="9659" spans="1:6" x14ac:dyDescent="0.3">
      <c r="A9659" s="5" t="s">
        <v>19975</v>
      </c>
      <c r="B9659" s="8"/>
      <c r="C9659" s="8">
        <v>44</v>
      </c>
      <c r="D9659" s="8"/>
      <c r="E9659" s="8"/>
      <c r="F9659" s="8">
        <v>44</v>
      </c>
    </row>
    <row r="9660" spans="1:6" x14ac:dyDescent="0.3">
      <c r="A9660" s="5" t="s">
        <v>22745</v>
      </c>
      <c r="B9660" s="8"/>
      <c r="C9660" s="8">
        <v>27</v>
      </c>
      <c r="D9660" s="8"/>
      <c r="E9660" s="8"/>
      <c r="F9660" s="8">
        <v>27</v>
      </c>
    </row>
    <row r="9661" spans="1:6" x14ac:dyDescent="0.3">
      <c r="A9661" s="5" t="s">
        <v>31540</v>
      </c>
      <c r="B9661" s="8">
        <v>30</v>
      </c>
      <c r="C9661" s="8"/>
      <c r="D9661" s="8"/>
      <c r="E9661" s="8"/>
      <c r="F9661" s="8">
        <v>30</v>
      </c>
    </row>
    <row r="9662" spans="1:6" x14ac:dyDescent="0.3">
      <c r="A9662" s="5" t="s">
        <v>25706</v>
      </c>
      <c r="B9662" s="8"/>
      <c r="C9662" s="8"/>
      <c r="D9662" s="8"/>
      <c r="E9662" s="8">
        <v>45</v>
      </c>
      <c r="F9662" s="8">
        <v>45</v>
      </c>
    </row>
    <row r="9663" spans="1:6" x14ac:dyDescent="0.3">
      <c r="A9663" s="5" t="s">
        <v>15743</v>
      </c>
      <c r="B9663" s="8"/>
      <c r="C9663" s="8"/>
      <c r="D9663" s="8">
        <v>30</v>
      </c>
      <c r="E9663" s="8"/>
      <c r="F9663" s="8">
        <v>30</v>
      </c>
    </row>
    <row r="9664" spans="1:6" x14ac:dyDescent="0.3">
      <c r="A9664" s="5" t="s">
        <v>20696</v>
      </c>
      <c r="B9664" s="8"/>
      <c r="C9664" s="8">
        <v>37</v>
      </c>
      <c r="D9664" s="8"/>
      <c r="E9664" s="8"/>
      <c r="F9664" s="8">
        <v>37</v>
      </c>
    </row>
    <row r="9665" spans="1:6" x14ac:dyDescent="0.3">
      <c r="A9665" s="5" t="s">
        <v>23746</v>
      </c>
      <c r="B9665" s="8"/>
      <c r="C9665" s="8"/>
      <c r="D9665" s="8"/>
      <c r="E9665" s="8">
        <v>17</v>
      </c>
      <c r="F9665" s="8">
        <v>17</v>
      </c>
    </row>
    <row r="9666" spans="1:6" x14ac:dyDescent="0.3">
      <c r="A9666" s="5" t="s">
        <v>1911</v>
      </c>
      <c r="B9666" s="8"/>
      <c r="C9666" s="8">
        <v>24</v>
      </c>
      <c r="D9666" s="8"/>
      <c r="E9666" s="8"/>
      <c r="F9666" s="8">
        <v>24</v>
      </c>
    </row>
    <row r="9667" spans="1:6" x14ac:dyDescent="0.3">
      <c r="A9667" s="5" t="s">
        <v>17054</v>
      </c>
      <c r="B9667" s="8">
        <v>33</v>
      </c>
      <c r="C9667" s="8"/>
      <c r="D9667" s="8"/>
      <c r="E9667" s="8"/>
      <c r="F9667" s="8">
        <v>33</v>
      </c>
    </row>
    <row r="9668" spans="1:6" x14ac:dyDescent="0.3">
      <c r="A9668" s="5" t="s">
        <v>32425</v>
      </c>
      <c r="B9668" s="8"/>
      <c r="C9668" s="8"/>
      <c r="D9668" s="8">
        <v>8</v>
      </c>
      <c r="E9668" s="8"/>
      <c r="F9668" s="8">
        <v>8</v>
      </c>
    </row>
    <row r="9669" spans="1:6" x14ac:dyDescent="0.3">
      <c r="A9669" s="5" t="s">
        <v>17095</v>
      </c>
      <c r="B9669" s="8"/>
      <c r="C9669" s="8"/>
      <c r="D9669" s="8"/>
      <c r="E9669" s="8">
        <v>6</v>
      </c>
      <c r="F9669" s="8">
        <v>6</v>
      </c>
    </row>
    <row r="9670" spans="1:6" x14ac:dyDescent="0.3">
      <c r="A9670" s="5" t="s">
        <v>14196</v>
      </c>
      <c r="B9670" s="8"/>
      <c r="C9670" s="8">
        <v>30</v>
      </c>
      <c r="D9670" s="8"/>
      <c r="E9670" s="8"/>
      <c r="F9670" s="8">
        <v>30</v>
      </c>
    </row>
    <row r="9671" spans="1:6" x14ac:dyDescent="0.3">
      <c r="A9671" s="5" t="s">
        <v>6439</v>
      </c>
      <c r="B9671" s="8"/>
      <c r="C9671" s="8"/>
      <c r="D9671" s="8"/>
      <c r="E9671" s="8">
        <v>9</v>
      </c>
      <c r="F9671" s="8">
        <v>9</v>
      </c>
    </row>
    <row r="9672" spans="1:6" x14ac:dyDescent="0.3">
      <c r="A9672" s="5" t="s">
        <v>10597</v>
      </c>
      <c r="B9672" s="8"/>
      <c r="C9672" s="8"/>
      <c r="D9672" s="8">
        <v>35</v>
      </c>
      <c r="E9672" s="8"/>
      <c r="F9672" s="8">
        <v>35</v>
      </c>
    </row>
    <row r="9673" spans="1:6" x14ac:dyDescent="0.3">
      <c r="A9673" s="5" t="s">
        <v>5367</v>
      </c>
      <c r="B9673" s="8"/>
      <c r="C9673" s="8"/>
      <c r="D9673" s="8">
        <v>11</v>
      </c>
      <c r="E9673" s="8"/>
      <c r="F9673" s="8">
        <v>11</v>
      </c>
    </row>
    <row r="9674" spans="1:6" x14ac:dyDescent="0.3">
      <c r="A9674" s="5" t="s">
        <v>30105</v>
      </c>
      <c r="B9674" s="8">
        <v>36</v>
      </c>
      <c r="C9674" s="8"/>
      <c r="D9674" s="8"/>
      <c r="E9674" s="8"/>
      <c r="F9674" s="8">
        <v>36</v>
      </c>
    </row>
    <row r="9675" spans="1:6" x14ac:dyDescent="0.3">
      <c r="A9675" s="5" t="s">
        <v>6382</v>
      </c>
      <c r="B9675" s="8">
        <v>22</v>
      </c>
      <c r="C9675" s="8"/>
      <c r="D9675" s="8"/>
      <c r="E9675" s="8"/>
      <c r="F9675" s="8">
        <v>22</v>
      </c>
    </row>
    <row r="9676" spans="1:6" x14ac:dyDescent="0.3">
      <c r="A9676" s="5" t="s">
        <v>289</v>
      </c>
      <c r="B9676" s="8"/>
      <c r="C9676" s="8"/>
      <c r="D9676" s="8"/>
      <c r="E9676" s="8">
        <v>13</v>
      </c>
      <c r="F9676" s="8">
        <v>13</v>
      </c>
    </row>
    <row r="9677" spans="1:6" x14ac:dyDescent="0.3">
      <c r="A9677" s="5" t="s">
        <v>1205</v>
      </c>
      <c r="B9677" s="8"/>
      <c r="C9677" s="8">
        <v>12</v>
      </c>
      <c r="D9677" s="8"/>
      <c r="E9677" s="8"/>
      <c r="F9677" s="8">
        <v>12</v>
      </c>
    </row>
    <row r="9678" spans="1:6" x14ac:dyDescent="0.3">
      <c r="A9678" s="5" t="s">
        <v>17639</v>
      </c>
      <c r="B9678" s="8"/>
      <c r="C9678" s="8">
        <v>5</v>
      </c>
      <c r="D9678" s="8"/>
      <c r="E9678" s="8"/>
      <c r="F9678" s="8">
        <v>5</v>
      </c>
    </row>
    <row r="9679" spans="1:6" x14ac:dyDescent="0.3">
      <c r="A9679" s="5" t="s">
        <v>8812</v>
      </c>
      <c r="B9679" s="8">
        <v>7</v>
      </c>
      <c r="C9679" s="8"/>
      <c r="D9679" s="8"/>
      <c r="E9679" s="8"/>
      <c r="F9679" s="8">
        <v>7</v>
      </c>
    </row>
    <row r="9680" spans="1:6" x14ac:dyDescent="0.3">
      <c r="A9680" s="5" t="s">
        <v>9887</v>
      </c>
      <c r="B9680" s="8"/>
      <c r="C9680" s="8">
        <v>38</v>
      </c>
      <c r="D9680" s="8"/>
      <c r="E9680" s="8"/>
      <c r="F9680" s="8">
        <v>38</v>
      </c>
    </row>
    <row r="9681" spans="1:6" x14ac:dyDescent="0.3">
      <c r="A9681" s="5" t="s">
        <v>29652</v>
      </c>
      <c r="B9681" s="8">
        <v>12</v>
      </c>
      <c r="C9681" s="8"/>
      <c r="D9681" s="8"/>
      <c r="E9681" s="8"/>
      <c r="F9681" s="8">
        <v>12</v>
      </c>
    </row>
    <row r="9682" spans="1:6" x14ac:dyDescent="0.3">
      <c r="A9682" s="5" t="s">
        <v>22351</v>
      </c>
      <c r="B9682" s="8"/>
      <c r="C9682" s="8"/>
      <c r="D9682" s="8">
        <v>21</v>
      </c>
      <c r="E9682" s="8"/>
      <c r="F9682" s="8">
        <v>21</v>
      </c>
    </row>
    <row r="9683" spans="1:6" x14ac:dyDescent="0.3">
      <c r="A9683" s="5" t="s">
        <v>2684</v>
      </c>
      <c r="B9683" s="8">
        <v>6</v>
      </c>
      <c r="C9683" s="8"/>
      <c r="D9683" s="8"/>
      <c r="E9683" s="8"/>
      <c r="F9683" s="8">
        <v>6</v>
      </c>
    </row>
    <row r="9684" spans="1:6" x14ac:dyDescent="0.3">
      <c r="A9684" s="5" t="s">
        <v>3552</v>
      </c>
      <c r="B9684" s="8"/>
      <c r="C9684" s="8">
        <v>36</v>
      </c>
      <c r="D9684" s="8"/>
      <c r="E9684" s="8"/>
      <c r="F9684" s="8">
        <v>36</v>
      </c>
    </row>
    <row r="9685" spans="1:6" x14ac:dyDescent="0.3">
      <c r="A9685" s="5" t="s">
        <v>27351</v>
      </c>
      <c r="B9685" s="8">
        <v>25</v>
      </c>
      <c r="C9685" s="8"/>
      <c r="D9685" s="8"/>
      <c r="E9685" s="8"/>
      <c r="F9685" s="8">
        <v>25</v>
      </c>
    </row>
    <row r="9686" spans="1:6" x14ac:dyDescent="0.3">
      <c r="A9686" s="5" t="s">
        <v>17508</v>
      </c>
      <c r="B9686" s="8">
        <v>8</v>
      </c>
      <c r="C9686" s="8"/>
      <c r="D9686" s="8"/>
      <c r="E9686" s="8"/>
      <c r="F9686" s="8">
        <v>8</v>
      </c>
    </row>
    <row r="9687" spans="1:6" x14ac:dyDescent="0.3">
      <c r="A9687" s="5" t="s">
        <v>16186</v>
      </c>
      <c r="B9687" s="8"/>
      <c r="C9687" s="8"/>
      <c r="D9687" s="8">
        <v>5</v>
      </c>
      <c r="E9687" s="8"/>
      <c r="F9687" s="8">
        <v>5</v>
      </c>
    </row>
    <row r="9688" spans="1:6" x14ac:dyDescent="0.3">
      <c r="A9688" s="5" t="s">
        <v>31120</v>
      </c>
      <c r="B9688" s="8"/>
      <c r="C9688" s="8"/>
      <c r="D9688" s="8">
        <v>30</v>
      </c>
      <c r="E9688" s="8"/>
      <c r="F9688" s="8">
        <v>30</v>
      </c>
    </row>
    <row r="9689" spans="1:6" x14ac:dyDescent="0.3">
      <c r="A9689" s="5" t="s">
        <v>24082</v>
      </c>
      <c r="B9689" s="8">
        <v>11</v>
      </c>
      <c r="C9689" s="8"/>
      <c r="D9689" s="8"/>
      <c r="E9689" s="8"/>
      <c r="F9689" s="8">
        <v>11</v>
      </c>
    </row>
    <row r="9690" spans="1:6" x14ac:dyDescent="0.3">
      <c r="A9690" s="5" t="s">
        <v>20742</v>
      </c>
      <c r="B9690" s="8"/>
      <c r="C9690" s="8">
        <v>20</v>
      </c>
      <c r="D9690" s="8"/>
      <c r="E9690" s="8"/>
      <c r="F9690" s="8">
        <v>20</v>
      </c>
    </row>
    <row r="9691" spans="1:6" x14ac:dyDescent="0.3">
      <c r="A9691" s="5" t="s">
        <v>13793</v>
      </c>
      <c r="B9691" s="8"/>
      <c r="C9691" s="8">
        <v>17</v>
      </c>
      <c r="D9691" s="8"/>
      <c r="E9691" s="8"/>
      <c r="F9691" s="8">
        <v>17</v>
      </c>
    </row>
    <row r="9692" spans="1:6" x14ac:dyDescent="0.3">
      <c r="A9692" s="5" t="s">
        <v>29113</v>
      </c>
      <c r="B9692" s="8"/>
      <c r="C9692" s="8"/>
      <c r="D9692" s="8">
        <v>19</v>
      </c>
      <c r="E9692" s="8"/>
      <c r="F9692" s="8">
        <v>19</v>
      </c>
    </row>
    <row r="9693" spans="1:6" x14ac:dyDescent="0.3">
      <c r="A9693" s="5" t="s">
        <v>4266</v>
      </c>
      <c r="B9693" s="8"/>
      <c r="C9693" s="8"/>
      <c r="D9693" s="8"/>
      <c r="E9693" s="8">
        <v>40</v>
      </c>
      <c r="F9693" s="8">
        <v>40</v>
      </c>
    </row>
    <row r="9694" spans="1:6" x14ac:dyDescent="0.3">
      <c r="A9694" s="5" t="s">
        <v>8852</v>
      </c>
      <c r="B9694" s="8"/>
      <c r="C9694" s="8">
        <v>28</v>
      </c>
      <c r="D9694" s="8"/>
      <c r="E9694" s="8"/>
      <c r="F9694" s="8">
        <v>28</v>
      </c>
    </row>
    <row r="9695" spans="1:6" x14ac:dyDescent="0.3">
      <c r="A9695" s="5" t="s">
        <v>12748</v>
      </c>
      <c r="B9695" s="8"/>
      <c r="C9695" s="8">
        <v>20</v>
      </c>
      <c r="D9695" s="8"/>
      <c r="E9695" s="8"/>
      <c r="F9695" s="8">
        <v>20</v>
      </c>
    </row>
    <row r="9696" spans="1:6" x14ac:dyDescent="0.3">
      <c r="A9696" s="5" t="s">
        <v>19163</v>
      </c>
      <c r="B9696" s="8"/>
      <c r="C9696" s="8">
        <v>38</v>
      </c>
      <c r="D9696" s="8"/>
      <c r="E9696" s="8"/>
      <c r="F9696" s="8">
        <v>38</v>
      </c>
    </row>
    <row r="9697" spans="1:6" x14ac:dyDescent="0.3">
      <c r="A9697" s="5" t="s">
        <v>30901</v>
      </c>
      <c r="B9697" s="8">
        <v>22</v>
      </c>
      <c r="C9697" s="8"/>
      <c r="D9697" s="8"/>
      <c r="E9697" s="8"/>
      <c r="F9697" s="8">
        <v>22</v>
      </c>
    </row>
    <row r="9698" spans="1:6" x14ac:dyDescent="0.3">
      <c r="A9698" s="5" t="s">
        <v>33029</v>
      </c>
      <c r="B9698" s="8"/>
      <c r="C9698" s="8">
        <v>11</v>
      </c>
      <c r="D9698" s="8"/>
      <c r="E9698" s="8"/>
      <c r="F9698" s="8">
        <v>11</v>
      </c>
    </row>
    <row r="9699" spans="1:6" x14ac:dyDescent="0.3">
      <c r="A9699" s="5" t="s">
        <v>5204</v>
      </c>
      <c r="B9699" s="8">
        <v>41</v>
      </c>
      <c r="C9699" s="8"/>
      <c r="D9699" s="8"/>
      <c r="E9699" s="8"/>
      <c r="F9699" s="8">
        <v>41</v>
      </c>
    </row>
    <row r="9700" spans="1:6" x14ac:dyDescent="0.3">
      <c r="A9700" s="5" t="s">
        <v>25632</v>
      </c>
      <c r="B9700" s="8"/>
      <c r="C9700" s="8"/>
      <c r="D9700" s="8">
        <v>42</v>
      </c>
      <c r="E9700" s="8"/>
      <c r="F9700" s="8">
        <v>42</v>
      </c>
    </row>
    <row r="9701" spans="1:6" x14ac:dyDescent="0.3">
      <c r="A9701" s="5" t="s">
        <v>16499</v>
      </c>
      <c r="B9701" s="8">
        <v>38</v>
      </c>
      <c r="C9701" s="8"/>
      <c r="D9701" s="8"/>
      <c r="E9701" s="8"/>
      <c r="F9701" s="8">
        <v>38</v>
      </c>
    </row>
    <row r="9702" spans="1:6" x14ac:dyDescent="0.3">
      <c r="A9702" s="5" t="s">
        <v>6694</v>
      </c>
      <c r="B9702" s="8">
        <v>14</v>
      </c>
      <c r="C9702" s="8"/>
      <c r="D9702" s="8"/>
      <c r="E9702" s="8"/>
      <c r="F9702" s="8">
        <v>14</v>
      </c>
    </row>
    <row r="9703" spans="1:6" x14ac:dyDescent="0.3">
      <c r="A9703" s="5" t="s">
        <v>32073</v>
      </c>
      <c r="B9703" s="8"/>
      <c r="C9703" s="8"/>
      <c r="D9703" s="8"/>
      <c r="E9703" s="8">
        <v>15</v>
      </c>
      <c r="F9703" s="8">
        <v>15</v>
      </c>
    </row>
    <row r="9704" spans="1:6" x14ac:dyDescent="0.3">
      <c r="A9704" s="5" t="s">
        <v>17024</v>
      </c>
      <c r="B9704" s="8"/>
      <c r="C9704" s="8"/>
      <c r="D9704" s="8">
        <v>35</v>
      </c>
      <c r="E9704" s="8"/>
      <c r="F9704" s="8">
        <v>35</v>
      </c>
    </row>
    <row r="9705" spans="1:6" x14ac:dyDescent="0.3">
      <c r="A9705" s="5" t="s">
        <v>6440</v>
      </c>
      <c r="B9705" s="8"/>
      <c r="C9705" s="8"/>
      <c r="D9705" s="8"/>
      <c r="E9705" s="8">
        <v>36</v>
      </c>
      <c r="F9705" s="8">
        <v>36</v>
      </c>
    </row>
    <row r="9706" spans="1:6" x14ac:dyDescent="0.3">
      <c r="A9706" s="5" t="s">
        <v>17267</v>
      </c>
      <c r="B9706" s="8"/>
      <c r="C9706" s="8"/>
      <c r="D9706" s="8"/>
      <c r="E9706" s="8">
        <v>6</v>
      </c>
      <c r="F9706" s="8">
        <v>6</v>
      </c>
    </row>
    <row r="9707" spans="1:6" x14ac:dyDescent="0.3">
      <c r="A9707" s="5" t="s">
        <v>22570</v>
      </c>
      <c r="B9707" s="8"/>
      <c r="C9707" s="8"/>
      <c r="D9707" s="8">
        <v>18</v>
      </c>
      <c r="E9707" s="8"/>
      <c r="F9707" s="8">
        <v>18</v>
      </c>
    </row>
    <row r="9708" spans="1:6" x14ac:dyDescent="0.3">
      <c r="A9708" s="5" t="s">
        <v>3705</v>
      </c>
      <c r="B9708" s="8"/>
      <c r="C9708" s="8"/>
      <c r="D9708" s="8">
        <v>20</v>
      </c>
      <c r="E9708" s="8"/>
      <c r="F9708" s="8">
        <v>20</v>
      </c>
    </row>
    <row r="9709" spans="1:6" x14ac:dyDescent="0.3">
      <c r="A9709" s="5" t="s">
        <v>11014</v>
      </c>
      <c r="B9709" s="8"/>
      <c r="C9709" s="8"/>
      <c r="D9709" s="8">
        <v>23</v>
      </c>
      <c r="E9709" s="8"/>
      <c r="F9709" s="8">
        <v>23</v>
      </c>
    </row>
    <row r="9710" spans="1:6" x14ac:dyDescent="0.3">
      <c r="A9710" s="5" t="s">
        <v>5304</v>
      </c>
      <c r="B9710" s="8"/>
      <c r="C9710" s="8">
        <v>40</v>
      </c>
      <c r="D9710" s="8"/>
      <c r="E9710" s="8"/>
      <c r="F9710" s="8">
        <v>40</v>
      </c>
    </row>
    <row r="9711" spans="1:6" x14ac:dyDescent="0.3">
      <c r="A9711" s="5" t="s">
        <v>4802</v>
      </c>
      <c r="B9711" s="8">
        <v>18</v>
      </c>
      <c r="C9711" s="8"/>
      <c r="D9711" s="8"/>
      <c r="E9711" s="8"/>
      <c r="F9711" s="8">
        <v>18</v>
      </c>
    </row>
    <row r="9712" spans="1:6" x14ac:dyDescent="0.3">
      <c r="A9712" s="5" t="s">
        <v>24271</v>
      </c>
      <c r="B9712" s="8"/>
      <c r="C9712" s="8"/>
      <c r="D9712" s="8">
        <v>28</v>
      </c>
      <c r="E9712" s="8"/>
      <c r="F9712" s="8">
        <v>28</v>
      </c>
    </row>
    <row r="9713" spans="1:6" x14ac:dyDescent="0.3">
      <c r="A9713" s="5" t="s">
        <v>31820</v>
      </c>
      <c r="B9713" s="8"/>
      <c r="C9713" s="8"/>
      <c r="D9713" s="8"/>
      <c r="E9713" s="8">
        <v>6</v>
      </c>
      <c r="F9713" s="8">
        <v>6</v>
      </c>
    </row>
    <row r="9714" spans="1:6" x14ac:dyDescent="0.3">
      <c r="A9714" s="5" t="s">
        <v>793</v>
      </c>
      <c r="B9714" s="8"/>
      <c r="C9714" s="8">
        <v>10</v>
      </c>
      <c r="D9714" s="8"/>
      <c r="E9714" s="8"/>
      <c r="F9714" s="8">
        <v>10</v>
      </c>
    </row>
    <row r="9715" spans="1:6" x14ac:dyDescent="0.3">
      <c r="A9715" s="5" t="s">
        <v>10946</v>
      </c>
      <c r="B9715" s="8"/>
      <c r="C9715" s="8"/>
      <c r="D9715" s="8">
        <v>7</v>
      </c>
      <c r="E9715" s="8"/>
      <c r="F9715" s="8">
        <v>7</v>
      </c>
    </row>
    <row r="9716" spans="1:6" x14ac:dyDescent="0.3">
      <c r="A9716" s="5" t="s">
        <v>11724</v>
      </c>
      <c r="B9716" s="8"/>
      <c r="C9716" s="8">
        <v>41</v>
      </c>
      <c r="D9716" s="8"/>
      <c r="E9716" s="8"/>
      <c r="F9716" s="8">
        <v>41</v>
      </c>
    </row>
    <row r="9717" spans="1:6" x14ac:dyDescent="0.3">
      <c r="A9717" s="5" t="s">
        <v>14892</v>
      </c>
      <c r="B9717" s="8"/>
      <c r="C9717" s="8"/>
      <c r="D9717" s="8"/>
      <c r="E9717" s="8">
        <v>17</v>
      </c>
      <c r="F9717" s="8">
        <v>17</v>
      </c>
    </row>
    <row r="9718" spans="1:6" x14ac:dyDescent="0.3">
      <c r="A9718" s="5" t="s">
        <v>13775</v>
      </c>
      <c r="B9718" s="8">
        <v>43</v>
      </c>
      <c r="C9718" s="8"/>
      <c r="D9718" s="8"/>
      <c r="E9718" s="8"/>
      <c r="F9718" s="8">
        <v>43</v>
      </c>
    </row>
    <row r="9719" spans="1:6" x14ac:dyDescent="0.3">
      <c r="A9719" s="5" t="s">
        <v>19355</v>
      </c>
      <c r="B9719" s="8"/>
      <c r="C9719" s="8">
        <v>41</v>
      </c>
      <c r="D9719" s="8"/>
      <c r="E9719" s="8"/>
      <c r="F9719" s="8">
        <v>41</v>
      </c>
    </row>
    <row r="9720" spans="1:6" x14ac:dyDescent="0.3">
      <c r="A9720" s="5" t="s">
        <v>8931</v>
      </c>
      <c r="B9720" s="8">
        <v>15</v>
      </c>
      <c r="C9720" s="8"/>
      <c r="D9720" s="8"/>
      <c r="E9720" s="8"/>
      <c r="F9720" s="8">
        <v>15</v>
      </c>
    </row>
    <row r="9721" spans="1:6" x14ac:dyDescent="0.3">
      <c r="A9721" s="5" t="s">
        <v>30761</v>
      </c>
      <c r="B9721" s="8"/>
      <c r="C9721" s="8">
        <v>17</v>
      </c>
      <c r="D9721" s="8"/>
      <c r="E9721" s="8"/>
      <c r="F9721" s="8">
        <v>17</v>
      </c>
    </row>
    <row r="9722" spans="1:6" x14ac:dyDescent="0.3">
      <c r="A9722" s="5" t="s">
        <v>32371</v>
      </c>
      <c r="B9722" s="8"/>
      <c r="C9722" s="8"/>
      <c r="D9722" s="8"/>
      <c r="E9722" s="8">
        <v>17</v>
      </c>
      <c r="F9722" s="8">
        <v>17</v>
      </c>
    </row>
    <row r="9723" spans="1:6" x14ac:dyDescent="0.3">
      <c r="A9723" s="5" t="s">
        <v>24661</v>
      </c>
      <c r="B9723" s="8"/>
      <c r="C9723" s="8">
        <v>27</v>
      </c>
      <c r="D9723" s="8"/>
      <c r="E9723" s="8"/>
      <c r="F9723" s="8">
        <v>27</v>
      </c>
    </row>
    <row r="9724" spans="1:6" x14ac:dyDescent="0.3">
      <c r="A9724" s="5" t="s">
        <v>25926</v>
      </c>
      <c r="B9724" s="8"/>
      <c r="C9724" s="8"/>
      <c r="D9724" s="8">
        <v>33</v>
      </c>
      <c r="E9724" s="8"/>
      <c r="F9724" s="8">
        <v>33</v>
      </c>
    </row>
    <row r="9725" spans="1:6" x14ac:dyDescent="0.3">
      <c r="A9725" s="5" t="s">
        <v>981</v>
      </c>
      <c r="B9725" s="8"/>
      <c r="C9725" s="8">
        <v>34</v>
      </c>
      <c r="D9725" s="8"/>
      <c r="E9725" s="8"/>
      <c r="F9725" s="8">
        <v>34</v>
      </c>
    </row>
    <row r="9726" spans="1:6" x14ac:dyDescent="0.3">
      <c r="A9726" s="5" t="s">
        <v>9249</v>
      </c>
      <c r="B9726" s="8"/>
      <c r="C9726" s="8"/>
      <c r="D9726" s="8">
        <v>6</v>
      </c>
      <c r="E9726" s="8"/>
      <c r="F9726" s="8">
        <v>6</v>
      </c>
    </row>
    <row r="9727" spans="1:6" x14ac:dyDescent="0.3">
      <c r="A9727" s="5" t="s">
        <v>7098</v>
      </c>
      <c r="B9727" s="8"/>
      <c r="C9727" s="8">
        <v>32</v>
      </c>
      <c r="D9727" s="8"/>
      <c r="E9727" s="8"/>
      <c r="F9727" s="8">
        <v>32</v>
      </c>
    </row>
    <row r="9728" spans="1:6" x14ac:dyDescent="0.3">
      <c r="A9728" s="5" t="s">
        <v>28399</v>
      </c>
      <c r="B9728" s="8"/>
      <c r="C9728" s="8"/>
      <c r="D9728" s="8"/>
      <c r="E9728" s="8">
        <v>12</v>
      </c>
      <c r="F9728" s="8">
        <v>12</v>
      </c>
    </row>
    <row r="9729" spans="1:6" x14ac:dyDescent="0.3">
      <c r="A9729" s="5" t="s">
        <v>29790</v>
      </c>
      <c r="B9729" s="8">
        <v>14</v>
      </c>
      <c r="C9729" s="8"/>
      <c r="D9729" s="8"/>
      <c r="E9729" s="8"/>
      <c r="F9729" s="8">
        <v>14</v>
      </c>
    </row>
    <row r="9730" spans="1:6" x14ac:dyDescent="0.3">
      <c r="A9730" s="5" t="s">
        <v>7270</v>
      </c>
      <c r="B9730" s="8"/>
      <c r="C9730" s="8"/>
      <c r="D9730" s="8">
        <v>5</v>
      </c>
      <c r="E9730" s="8"/>
      <c r="F9730" s="8">
        <v>5</v>
      </c>
    </row>
    <row r="9731" spans="1:6" x14ac:dyDescent="0.3">
      <c r="A9731" s="5" t="s">
        <v>15397</v>
      </c>
      <c r="B9731" s="8"/>
      <c r="C9731" s="8"/>
      <c r="D9731" s="8">
        <v>16</v>
      </c>
      <c r="E9731" s="8"/>
      <c r="F9731" s="8">
        <v>16</v>
      </c>
    </row>
    <row r="9732" spans="1:6" x14ac:dyDescent="0.3">
      <c r="A9732" s="5" t="s">
        <v>31652</v>
      </c>
      <c r="B9732" s="8"/>
      <c r="C9732" s="8">
        <v>9</v>
      </c>
      <c r="D9732" s="8"/>
      <c r="E9732" s="8"/>
      <c r="F9732" s="8">
        <v>9</v>
      </c>
    </row>
    <row r="9733" spans="1:6" x14ac:dyDescent="0.3">
      <c r="A9733" s="5" t="s">
        <v>21742</v>
      </c>
      <c r="B9733" s="8"/>
      <c r="C9733" s="8"/>
      <c r="D9733" s="8"/>
      <c r="E9733" s="8">
        <v>23</v>
      </c>
      <c r="F9733" s="8">
        <v>23</v>
      </c>
    </row>
    <row r="9734" spans="1:6" x14ac:dyDescent="0.3">
      <c r="A9734" s="5" t="s">
        <v>6491</v>
      </c>
      <c r="B9734" s="8"/>
      <c r="C9734" s="8">
        <v>9</v>
      </c>
      <c r="D9734" s="8"/>
      <c r="E9734" s="8"/>
      <c r="F9734" s="8">
        <v>9</v>
      </c>
    </row>
    <row r="9735" spans="1:6" x14ac:dyDescent="0.3">
      <c r="A9735" s="5" t="s">
        <v>7384</v>
      </c>
      <c r="B9735" s="8"/>
      <c r="C9735" s="8"/>
      <c r="D9735" s="8"/>
      <c r="E9735" s="8">
        <v>5</v>
      </c>
      <c r="F9735" s="8">
        <v>5</v>
      </c>
    </row>
    <row r="9736" spans="1:6" x14ac:dyDescent="0.3">
      <c r="A9736" s="5" t="s">
        <v>14973</v>
      </c>
      <c r="B9736" s="8">
        <v>28</v>
      </c>
      <c r="C9736" s="8"/>
      <c r="D9736" s="8"/>
      <c r="E9736" s="8"/>
      <c r="F9736" s="8">
        <v>28</v>
      </c>
    </row>
    <row r="9737" spans="1:6" x14ac:dyDescent="0.3">
      <c r="A9737" s="5" t="s">
        <v>4264</v>
      </c>
      <c r="B9737" s="8"/>
      <c r="C9737" s="8"/>
      <c r="D9737" s="8">
        <v>42</v>
      </c>
      <c r="E9737" s="8"/>
      <c r="F9737" s="8">
        <v>42</v>
      </c>
    </row>
    <row r="9738" spans="1:6" x14ac:dyDescent="0.3">
      <c r="A9738" s="5" t="s">
        <v>26738</v>
      </c>
      <c r="B9738" s="8"/>
      <c r="C9738" s="8"/>
      <c r="D9738" s="8">
        <v>14</v>
      </c>
      <c r="E9738" s="8"/>
      <c r="F9738" s="8">
        <v>14</v>
      </c>
    </row>
    <row r="9739" spans="1:6" x14ac:dyDescent="0.3">
      <c r="A9739" s="5" t="s">
        <v>10008</v>
      </c>
      <c r="B9739" s="8"/>
      <c r="C9739" s="8"/>
      <c r="D9739" s="8">
        <v>23</v>
      </c>
      <c r="E9739" s="8"/>
      <c r="F9739" s="8">
        <v>23</v>
      </c>
    </row>
    <row r="9740" spans="1:6" x14ac:dyDescent="0.3">
      <c r="A9740" s="5" t="s">
        <v>29681</v>
      </c>
      <c r="B9740" s="8"/>
      <c r="C9740" s="8"/>
      <c r="D9740" s="8">
        <v>38</v>
      </c>
      <c r="E9740" s="8"/>
      <c r="F9740" s="8">
        <v>38</v>
      </c>
    </row>
    <row r="9741" spans="1:6" x14ac:dyDescent="0.3">
      <c r="A9741" s="5" t="s">
        <v>8509</v>
      </c>
      <c r="B9741" s="8"/>
      <c r="C9741" s="8">
        <v>8</v>
      </c>
      <c r="D9741" s="8"/>
      <c r="E9741" s="8"/>
      <c r="F9741" s="8">
        <v>8</v>
      </c>
    </row>
    <row r="9742" spans="1:6" x14ac:dyDescent="0.3">
      <c r="A9742" s="5" t="s">
        <v>4344</v>
      </c>
      <c r="B9742" s="8">
        <v>38</v>
      </c>
      <c r="C9742" s="8"/>
      <c r="D9742" s="8"/>
      <c r="E9742" s="8"/>
      <c r="F9742" s="8">
        <v>38</v>
      </c>
    </row>
    <row r="9743" spans="1:6" x14ac:dyDescent="0.3">
      <c r="A9743" s="5" t="s">
        <v>20961</v>
      </c>
      <c r="B9743" s="8">
        <v>6</v>
      </c>
      <c r="C9743" s="8"/>
      <c r="D9743" s="8"/>
      <c r="E9743" s="8"/>
      <c r="F9743" s="8">
        <v>6</v>
      </c>
    </row>
    <row r="9744" spans="1:6" x14ac:dyDescent="0.3">
      <c r="A9744" s="5" t="s">
        <v>14201</v>
      </c>
      <c r="B9744" s="8">
        <v>33</v>
      </c>
      <c r="C9744" s="8"/>
      <c r="D9744" s="8"/>
      <c r="E9744" s="8"/>
      <c r="F9744" s="8">
        <v>33</v>
      </c>
    </row>
    <row r="9745" spans="1:6" x14ac:dyDescent="0.3">
      <c r="A9745" s="5" t="s">
        <v>12837</v>
      </c>
      <c r="B9745" s="8">
        <v>23</v>
      </c>
      <c r="C9745" s="8"/>
      <c r="D9745" s="8"/>
      <c r="E9745" s="8"/>
      <c r="F9745" s="8">
        <v>23</v>
      </c>
    </row>
    <row r="9746" spans="1:6" x14ac:dyDescent="0.3">
      <c r="A9746" s="5" t="s">
        <v>14224</v>
      </c>
      <c r="B9746" s="8"/>
      <c r="C9746" s="8"/>
      <c r="D9746" s="8"/>
      <c r="E9746" s="8">
        <v>22</v>
      </c>
      <c r="F9746" s="8">
        <v>22</v>
      </c>
    </row>
    <row r="9747" spans="1:6" x14ac:dyDescent="0.3">
      <c r="A9747" s="5" t="s">
        <v>28527</v>
      </c>
      <c r="B9747" s="8">
        <v>35</v>
      </c>
      <c r="C9747" s="8"/>
      <c r="D9747" s="8"/>
      <c r="E9747" s="8"/>
      <c r="F9747" s="8">
        <v>35</v>
      </c>
    </row>
    <row r="9748" spans="1:6" x14ac:dyDescent="0.3">
      <c r="A9748" s="5" t="s">
        <v>21011</v>
      </c>
      <c r="B9748" s="8">
        <v>24</v>
      </c>
      <c r="C9748" s="8"/>
      <c r="D9748" s="8"/>
      <c r="E9748" s="8"/>
      <c r="F9748" s="8">
        <v>24</v>
      </c>
    </row>
    <row r="9749" spans="1:6" x14ac:dyDescent="0.3">
      <c r="A9749" s="5" t="s">
        <v>26116</v>
      </c>
      <c r="B9749" s="8">
        <v>21</v>
      </c>
      <c r="C9749" s="8"/>
      <c r="D9749" s="8"/>
      <c r="E9749" s="8"/>
      <c r="F9749" s="8">
        <v>21</v>
      </c>
    </row>
    <row r="9750" spans="1:6" x14ac:dyDescent="0.3">
      <c r="A9750" s="5" t="s">
        <v>28400</v>
      </c>
      <c r="B9750" s="8">
        <v>8</v>
      </c>
      <c r="C9750" s="8"/>
      <c r="D9750" s="8"/>
      <c r="E9750" s="8"/>
      <c r="F9750" s="8">
        <v>8</v>
      </c>
    </row>
    <row r="9751" spans="1:6" x14ac:dyDescent="0.3">
      <c r="A9751" s="5" t="s">
        <v>12219</v>
      </c>
      <c r="B9751" s="8"/>
      <c r="C9751" s="8">
        <v>19</v>
      </c>
      <c r="D9751" s="8"/>
      <c r="E9751" s="8"/>
      <c r="F9751" s="8">
        <v>19</v>
      </c>
    </row>
    <row r="9752" spans="1:6" x14ac:dyDescent="0.3">
      <c r="A9752" s="5" t="s">
        <v>9821</v>
      </c>
      <c r="B9752" s="8"/>
      <c r="C9752" s="8"/>
      <c r="D9752" s="8">
        <v>33</v>
      </c>
      <c r="E9752" s="8"/>
      <c r="F9752" s="8">
        <v>33</v>
      </c>
    </row>
    <row r="9753" spans="1:6" x14ac:dyDescent="0.3">
      <c r="A9753" s="5" t="s">
        <v>12085</v>
      </c>
      <c r="B9753" s="8"/>
      <c r="C9753" s="8"/>
      <c r="D9753" s="8">
        <v>13</v>
      </c>
      <c r="E9753" s="8"/>
      <c r="F9753" s="8">
        <v>13</v>
      </c>
    </row>
    <row r="9754" spans="1:6" x14ac:dyDescent="0.3">
      <c r="A9754" s="5" t="s">
        <v>6286</v>
      </c>
      <c r="B9754" s="8"/>
      <c r="C9754" s="8">
        <v>13</v>
      </c>
      <c r="D9754" s="8"/>
      <c r="E9754" s="8"/>
      <c r="F9754" s="8">
        <v>13</v>
      </c>
    </row>
    <row r="9755" spans="1:6" x14ac:dyDescent="0.3">
      <c r="A9755" s="5" t="s">
        <v>27967</v>
      </c>
      <c r="B9755" s="8">
        <v>11</v>
      </c>
      <c r="C9755" s="8"/>
      <c r="D9755" s="8"/>
      <c r="E9755" s="8"/>
      <c r="F9755" s="8">
        <v>11</v>
      </c>
    </row>
    <row r="9756" spans="1:6" x14ac:dyDescent="0.3">
      <c r="A9756" s="5" t="s">
        <v>17266</v>
      </c>
      <c r="B9756" s="8"/>
      <c r="C9756" s="8"/>
      <c r="D9756" s="8"/>
      <c r="E9756" s="8">
        <v>11</v>
      </c>
      <c r="F9756" s="8">
        <v>11</v>
      </c>
    </row>
    <row r="9757" spans="1:6" x14ac:dyDescent="0.3">
      <c r="A9757" s="5" t="s">
        <v>13534</v>
      </c>
      <c r="B9757" s="8"/>
      <c r="C9757" s="8"/>
      <c r="D9757" s="8"/>
      <c r="E9757" s="8">
        <v>32</v>
      </c>
      <c r="F9757" s="8">
        <v>32</v>
      </c>
    </row>
    <row r="9758" spans="1:6" x14ac:dyDescent="0.3">
      <c r="A9758" s="5" t="s">
        <v>26203</v>
      </c>
      <c r="B9758" s="8"/>
      <c r="C9758" s="8"/>
      <c r="D9758" s="8"/>
      <c r="E9758" s="8">
        <v>11</v>
      </c>
      <c r="F9758" s="8">
        <v>11</v>
      </c>
    </row>
    <row r="9759" spans="1:6" x14ac:dyDescent="0.3">
      <c r="A9759" s="5" t="s">
        <v>21010</v>
      </c>
      <c r="B9759" s="8"/>
      <c r="C9759" s="8"/>
      <c r="D9759" s="8"/>
      <c r="E9759" s="8">
        <v>25</v>
      </c>
      <c r="F9759" s="8">
        <v>25</v>
      </c>
    </row>
    <row r="9760" spans="1:6" x14ac:dyDescent="0.3">
      <c r="A9760" s="5" t="s">
        <v>21614</v>
      </c>
      <c r="B9760" s="8"/>
      <c r="C9760" s="8"/>
      <c r="D9760" s="8">
        <v>8</v>
      </c>
      <c r="E9760" s="8"/>
      <c r="F9760" s="8">
        <v>8</v>
      </c>
    </row>
    <row r="9761" spans="1:6" x14ac:dyDescent="0.3">
      <c r="A9761" s="5" t="s">
        <v>31423</v>
      </c>
      <c r="B9761" s="8"/>
      <c r="C9761" s="8"/>
      <c r="D9761" s="8">
        <v>37</v>
      </c>
      <c r="E9761" s="8"/>
      <c r="F9761" s="8">
        <v>37</v>
      </c>
    </row>
    <row r="9762" spans="1:6" x14ac:dyDescent="0.3">
      <c r="A9762" s="5" t="s">
        <v>27647</v>
      </c>
      <c r="B9762" s="8"/>
      <c r="C9762" s="8"/>
      <c r="D9762" s="8">
        <v>24</v>
      </c>
      <c r="E9762" s="8"/>
      <c r="F9762" s="8">
        <v>24</v>
      </c>
    </row>
    <row r="9763" spans="1:6" x14ac:dyDescent="0.3">
      <c r="A9763" s="5" t="s">
        <v>953</v>
      </c>
      <c r="B9763" s="8"/>
      <c r="C9763" s="8">
        <v>38</v>
      </c>
      <c r="D9763" s="8"/>
      <c r="E9763" s="8"/>
      <c r="F9763" s="8">
        <v>38</v>
      </c>
    </row>
    <row r="9764" spans="1:6" x14ac:dyDescent="0.3">
      <c r="A9764" s="5" t="s">
        <v>16580</v>
      </c>
      <c r="B9764" s="8"/>
      <c r="C9764" s="8">
        <v>41</v>
      </c>
      <c r="D9764" s="8"/>
      <c r="E9764" s="8"/>
      <c r="F9764" s="8">
        <v>41</v>
      </c>
    </row>
    <row r="9765" spans="1:6" x14ac:dyDescent="0.3">
      <c r="A9765" s="5" t="s">
        <v>30490</v>
      </c>
      <c r="B9765" s="8"/>
      <c r="C9765" s="8">
        <v>42</v>
      </c>
      <c r="D9765" s="8"/>
      <c r="E9765" s="8"/>
      <c r="F9765" s="8">
        <v>42</v>
      </c>
    </row>
    <row r="9766" spans="1:6" x14ac:dyDescent="0.3">
      <c r="A9766" s="5" t="s">
        <v>7168</v>
      </c>
      <c r="B9766" s="8"/>
      <c r="C9766" s="8"/>
      <c r="D9766" s="8"/>
      <c r="E9766" s="8">
        <v>17</v>
      </c>
      <c r="F9766" s="8">
        <v>17</v>
      </c>
    </row>
    <row r="9767" spans="1:6" x14ac:dyDescent="0.3">
      <c r="A9767" s="5" t="s">
        <v>30786</v>
      </c>
      <c r="B9767" s="8"/>
      <c r="C9767" s="8"/>
      <c r="D9767" s="8">
        <v>34</v>
      </c>
      <c r="E9767" s="8"/>
      <c r="F9767" s="8">
        <v>34</v>
      </c>
    </row>
    <row r="9768" spans="1:6" x14ac:dyDescent="0.3">
      <c r="A9768" s="5" t="s">
        <v>3364</v>
      </c>
      <c r="B9768" s="8"/>
      <c r="C9768" s="8"/>
      <c r="D9768" s="8"/>
      <c r="E9768" s="8">
        <v>18</v>
      </c>
      <c r="F9768" s="8">
        <v>18</v>
      </c>
    </row>
    <row r="9769" spans="1:6" x14ac:dyDescent="0.3">
      <c r="A9769" s="5" t="s">
        <v>17224</v>
      </c>
      <c r="B9769" s="8"/>
      <c r="C9769" s="8"/>
      <c r="D9769" s="8"/>
      <c r="E9769" s="8">
        <v>43</v>
      </c>
      <c r="F9769" s="8">
        <v>43</v>
      </c>
    </row>
    <row r="9770" spans="1:6" x14ac:dyDescent="0.3">
      <c r="A9770" s="5" t="s">
        <v>4051</v>
      </c>
      <c r="B9770" s="8"/>
      <c r="C9770" s="8"/>
      <c r="D9770" s="8">
        <v>5</v>
      </c>
      <c r="E9770" s="8"/>
      <c r="F9770" s="8">
        <v>5</v>
      </c>
    </row>
    <row r="9771" spans="1:6" x14ac:dyDescent="0.3">
      <c r="A9771" s="5" t="s">
        <v>17007</v>
      </c>
      <c r="B9771" s="8"/>
      <c r="C9771" s="8">
        <v>10</v>
      </c>
      <c r="D9771" s="8"/>
      <c r="E9771" s="8"/>
      <c r="F9771" s="8">
        <v>10</v>
      </c>
    </row>
    <row r="9772" spans="1:6" x14ac:dyDescent="0.3">
      <c r="A9772" s="5" t="s">
        <v>32786</v>
      </c>
      <c r="B9772" s="8">
        <v>35</v>
      </c>
      <c r="C9772" s="8"/>
      <c r="D9772" s="8"/>
      <c r="E9772" s="8"/>
      <c r="F9772" s="8">
        <v>35</v>
      </c>
    </row>
    <row r="9773" spans="1:6" x14ac:dyDescent="0.3">
      <c r="A9773" s="5" t="s">
        <v>2556</v>
      </c>
      <c r="B9773" s="8"/>
      <c r="C9773" s="8"/>
      <c r="D9773" s="8">
        <v>14</v>
      </c>
      <c r="E9773" s="8"/>
      <c r="F9773" s="8">
        <v>14</v>
      </c>
    </row>
    <row r="9774" spans="1:6" x14ac:dyDescent="0.3">
      <c r="A9774" s="5" t="s">
        <v>11433</v>
      </c>
      <c r="B9774" s="8">
        <v>40</v>
      </c>
      <c r="C9774" s="8"/>
      <c r="D9774" s="8"/>
      <c r="E9774" s="8"/>
      <c r="F9774" s="8">
        <v>40</v>
      </c>
    </row>
    <row r="9775" spans="1:6" x14ac:dyDescent="0.3">
      <c r="A9775" s="5" t="s">
        <v>22233</v>
      </c>
      <c r="B9775" s="8"/>
      <c r="C9775" s="8"/>
      <c r="D9775" s="8">
        <v>42</v>
      </c>
      <c r="E9775" s="8"/>
      <c r="F9775" s="8">
        <v>42</v>
      </c>
    </row>
    <row r="9776" spans="1:6" x14ac:dyDescent="0.3">
      <c r="A9776" s="5" t="s">
        <v>27794</v>
      </c>
      <c r="B9776" s="8"/>
      <c r="C9776" s="8"/>
      <c r="D9776" s="8"/>
      <c r="E9776" s="8">
        <v>36</v>
      </c>
      <c r="F9776" s="8">
        <v>36</v>
      </c>
    </row>
    <row r="9777" spans="1:6" x14ac:dyDescent="0.3">
      <c r="A9777" s="5" t="s">
        <v>31927</v>
      </c>
      <c r="B9777" s="8">
        <v>33</v>
      </c>
      <c r="C9777" s="8"/>
      <c r="D9777" s="8"/>
      <c r="E9777" s="8"/>
      <c r="F9777" s="8">
        <v>33</v>
      </c>
    </row>
    <row r="9778" spans="1:6" x14ac:dyDescent="0.3">
      <c r="A9778" s="5" t="s">
        <v>32846</v>
      </c>
      <c r="B9778" s="8">
        <v>17</v>
      </c>
      <c r="C9778" s="8"/>
      <c r="D9778" s="8"/>
      <c r="E9778" s="8"/>
      <c r="F9778" s="8">
        <v>17</v>
      </c>
    </row>
    <row r="9779" spans="1:6" x14ac:dyDescent="0.3">
      <c r="A9779" s="5" t="s">
        <v>18488</v>
      </c>
      <c r="B9779" s="8">
        <v>12</v>
      </c>
      <c r="C9779" s="8"/>
      <c r="D9779" s="8"/>
      <c r="E9779" s="8"/>
      <c r="F9779" s="8">
        <v>12</v>
      </c>
    </row>
    <row r="9780" spans="1:6" x14ac:dyDescent="0.3">
      <c r="A9780" s="5" t="s">
        <v>32916</v>
      </c>
      <c r="B9780" s="8"/>
      <c r="C9780" s="8"/>
      <c r="D9780" s="8">
        <v>23</v>
      </c>
      <c r="E9780" s="8"/>
      <c r="F9780" s="8">
        <v>23</v>
      </c>
    </row>
    <row r="9781" spans="1:6" x14ac:dyDescent="0.3">
      <c r="A9781" s="5" t="s">
        <v>29690</v>
      </c>
      <c r="B9781" s="8"/>
      <c r="C9781" s="8"/>
      <c r="D9781" s="8">
        <v>39</v>
      </c>
      <c r="E9781" s="8"/>
      <c r="F9781" s="8">
        <v>39</v>
      </c>
    </row>
    <row r="9782" spans="1:6" x14ac:dyDescent="0.3">
      <c r="A9782" s="5" t="s">
        <v>19413</v>
      </c>
      <c r="B9782" s="8"/>
      <c r="C9782" s="8">
        <v>17</v>
      </c>
      <c r="D9782" s="8"/>
      <c r="E9782" s="8"/>
      <c r="F9782" s="8">
        <v>17</v>
      </c>
    </row>
    <row r="9783" spans="1:6" x14ac:dyDescent="0.3">
      <c r="A9783" s="5" t="s">
        <v>32825</v>
      </c>
      <c r="B9783" s="8"/>
      <c r="C9783" s="8"/>
      <c r="D9783" s="8">
        <v>33</v>
      </c>
      <c r="E9783" s="8"/>
      <c r="F9783" s="8">
        <v>33</v>
      </c>
    </row>
    <row r="9784" spans="1:6" x14ac:dyDescent="0.3">
      <c r="A9784" s="5" t="s">
        <v>3868</v>
      </c>
      <c r="B9784" s="8"/>
      <c r="C9784" s="8">
        <v>31</v>
      </c>
      <c r="D9784" s="8"/>
      <c r="E9784" s="8"/>
      <c r="F9784" s="8">
        <v>31</v>
      </c>
    </row>
    <row r="9785" spans="1:6" x14ac:dyDescent="0.3">
      <c r="A9785" s="5" t="s">
        <v>24882</v>
      </c>
      <c r="B9785" s="8"/>
      <c r="C9785" s="8"/>
      <c r="D9785" s="8">
        <v>9</v>
      </c>
      <c r="E9785" s="8"/>
      <c r="F9785" s="8">
        <v>9</v>
      </c>
    </row>
    <row r="9786" spans="1:6" x14ac:dyDescent="0.3">
      <c r="A9786" s="5" t="s">
        <v>4453</v>
      </c>
      <c r="B9786" s="8">
        <v>28</v>
      </c>
      <c r="C9786" s="8"/>
      <c r="D9786" s="8"/>
      <c r="E9786" s="8"/>
      <c r="F9786" s="8">
        <v>28</v>
      </c>
    </row>
    <row r="9787" spans="1:6" x14ac:dyDescent="0.3">
      <c r="A9787" s="5" t="s">
        <v>2032</v>
      </c>
      <c r="B9787" s="8">
        <v>15</v>
      </c>
      <c r="C9787" s="8"/>
      <c r="D9787" s="8"/>
      <c r="E9787" s="8"/>
      <c r="F9787" s="8">
        <v>15</v>
      </c>
    </row>
    <row r="9788" spans="1:6" x14ac:dyDescent="0.3">
      <c r="A9788" s="5" t="s">
        <v>21353</v>
      </c>
      <c r="B9788" s="8"/>
      <c r="C9788" s="8"/>
      <c r="D9788" s="8"/>
      <c r="E9788" s="8">
        <v>38</v>
      </c>
      <c r="F9788" s="8">
        <v>38</v>
      </c>
    </row>
    <row r="9789" spans="1:6" x14ac:dyDescent="0.3">
      <c r="A9789" s="5" t="s">
        <v>21523</v>
      </c>
      <c r="B9789" s="8">
        <v>45</v>
      </c>
      <c r="C9789" s="8"/>
      <c r="D9789" s="8"/>
      <c r="E9789" s="8"/>
      <c r="F9789" s="8">
        <v>45</v>
      </c>
    </row>
    <row r="9790" spans="1:6" x14ac:dyDescent="0.3">
      <c r="A9790" s="5" t="s">
        <v>22933</v>
      </c>
      <c r="B9790" s="8"/>
      <c r="C9790" s="8">
        <v>34</v>
      </c>
      <c r="D9790" s="8"/>
      <c r="E9790" s="8"/>
      <c r="F9790" s="8">
        <v>34</v>
      </c>
    </row>
    <row r="9791" spans="1:6" x14ac:dyDescent="0.3">
      <c r="A9791" s="5" t="s">
        <v>2999</v>
      </c>
      <c r="B9791" s="8"/>
      <c r="C9791" s="8">
        <v>16</v>
      </c>
      <c r="D9791" s="8"/>
      <c r="E9791" s="8"/>
      <c r="F9791" s="8">
        <v>16</v>
      </c>
    </row>
    <row r="9792" spans="1:6" x14ac:dyDescent="0.3">
      <c r="A9792" s="5" t="s">
        <v>7264</v>
      </c>
      <c r="B9792" s="8">
        <v>8</v>
      </c>
      <c r="C9792" s="8"/>
      <c r="D9792" s="8"/>
      <c r="E9792" s="8"/>
      <c r="F9792" s="8">
        <v>8</v>
      </c>
    </row>
    <row r="9793" spans="1:6" x14ac:dyDescent="0.3">
      <c r="A9793" s="5" t="s">
        <v>21723</v>
      </c>
      <c r="B9793" s="8"/>
      <c r="C9793" s="8">
        <v>35</v>
      </c>
      <c r="D9793" s="8"/>
      <c r="E9793" s="8"/>
      <c r="F9793" s="8">
        <v>35</v>
      </c>
    </row>
    <row r="9794" spans="1:6" x14ac:dyDescent="0.3">
      <c r="A9794" s="5" t="s">
        <v>17252</v>
      </c>
      <c r="B9794" s="8"/>
      <c r="C9794" s="8"/>
      <c r="D9794" s="8">
        <v>15</v>
      </c>
      <c r="E9794" s="8"/>
      <c r="F9794" s="8">
        <v>15</v>
      </c>
    </row>
    <row r="9795" spans="1:6" x14ac:dyDescent="0.3">
      <c r="A9795" s="5" t="s">
        <v>25008</v>
      </c>
      <c r="B9795" s="8"/>
      <c r="C9795" s="8"/>
      <c r="D9795" s="8"/>
      <c r="E9795" s="8">
        <v>45</v>
      </c>
      <c r="F9795" s="8">
        <v>45</v>
      </c>
    </row>
    <row r="9796" spans="1:6" x14ac:dyDescent="0.3">
      <c r="A9796" s="5" t="s">
        <v>21440</v>
      </c>
      <c r="B9796" s="8"/>
      <c r="C9796" s="8">
        <v>27</v>
      </c>
      <c r="D9796" s="8"/>
      <c r="E9796" s="8"/>
      <c r="F9796" s="8">
        <v>27</v>
      </c>
    </row>
    <row r="9797" spans="1:6" x14ac:dyDescent="0.3">
      <c r="A9797" s="5" t="s">
        <v>5757</v>
      </c>
      <c r="B9797" s="8"/>
      <c r="C9797" s="8">
        <v>24</v>
      </c>
      <c r="D9797" s="8"/>
      <c r="E9797" s="8"/>
      <c r="F9797" s="8">
        <v>24</v>
      </c>
    </row>
    <row r="9798" spans="1:6" x14ac:dyDescent="0.3">
      <c r="A9798" s="5" t="s">
        <v>21108</v>
      </c>
      <c r="B9798" s="8">
        <v>14</v>
      </c>
      <c r="C9798" s="8"/>
      <c r="D9798" s="8"/>
      <c r="E9798" s="8"/>
      <c r="F9798" s="8">
        <v>14</v>
      </c>
    </row>
    <row r="9799" spans="1:6" x14ac:dyDescent="0.3">
      <c r="A9799" s="5" t="s">
        <v>8293</v>
      </c>
      <c r="B9799" s="8">
        <v>7</v>
      </c>
      <c r="C9799" s="8"/>
      <c r="D9799" s="8"/>
      <c r="E9799" s="8"/>
      <c r="F9799" s="8">
        <v>7</v>
      </c>
    </row>
    <row r="9800" spans="1:6" x14ac:dyDescent="0.3">
      <c r="A9800" s="5" t="s">
        <v>27654</v>
      </c>
      <c r="B9800" s="8"/>
      <c r="C9800" s="8"/>
      <c r="D9800" s="8">
        <v>27</v>
      </c>
      <c r="E9800" s="8"/>
      <c r="F9800" s="8">
        <v>27</v>
      </c>
    </row>
    <row r="9801" spans="1:6" x14ac:dyDescent="0.3">
      <c r="A9801" s="5" t="s">
        <v>16201</v>
      </c>
      <c r="B9801" s="8"/>
      <c r="C9801" s="8"/>
      <c r="D9801" s="8">
        <v>36</v>
      </c>
      <c r="E9801" s="8"/>
      <c r="F9801" s="8">
        <v>36</v>
      </c>
    </row>
    <row r="9802" spans="1:6" x14ac:dyDescent="0.3">
      <c r="A9802" s="5" t="s">
        <v>7567</v>
      </c>
      <c r="B9802" s="8"/>
      <c r="C9802" s="8">
        <v>15</v>
      </c>
      <c r="D9802" s="8"/>
      <c r="E9802" s="8"/>
      <c r="F9802" s="8">
        <v>15</v>
      </c>
    </row>
    <row r="9803" spans="1:6" x14ac:dyDescent="0.3">
      <c r="A9803" s="5" t="s">
        <v>9627</v>
      </c>
      <c r="B9803" s="8"/>
      <c r="C9803" s="8"/>
      <c r="D9803" s="8">
        <v>44</v>
      </c>
      <c r="E9803" s="8"/>
      <c r="F9803" s="8">
        <v>44</v>
      </c>
    </row>
    <row r="9804" spans="1:6" x14ac:dyDescent="0.3">
      <c r="A9804" s="5" t="s">
        <v>31573</v>
      </c>
      <c r="B9804" s="8"/>
      <c r="C9804" s="8">
        <v>28</v>
      </c>
      <c r="D9804" s="8"/>
      <c r="E9804" s="8"/>
      <c r="F9804" s="8">
        <v>28</v>
      </c>
    </row>
    <row r="9805" spans="1:6" x14ac:dyDescent="0.3">
      <c r="A9805" s="5" t="s">
        <v>17838</v>
      </c>
      <c r="B9805" s="8">
        <v>10</v>
      </c>
      <c r="C9805" s="8"/>
      <c r="D9805" s="8"/>
      <c r="E9805" s="8"/>
      <c r="F9805" s="8">
        <v>10</v>
      </c>
    </row>
    <row r="9806" spans="1:6" x14ac:dyDescent="0.3">
      <c r="A9806" s="5" t="s">
        <v>24779</v>
      </c>
      <c r="B9806" s="8"/>
      <c r="C9806" s="8"/>
      <c r="D9806" s="8">
        <v>21</v>
      </c>
      <c r="E9806" s="8"/>
      <c r="F9806" s="8">
        <v>21</v>
      </c>
    </row>
    <row r="9807" spans="1:6" x14ac:dyDescent="0.3">
      <c r="A9807" s="5" t="s">
        <v>12542</v>
      </c>
      <c r="B9807" s="8"/>
      <c r="C9807" s="8"/>
      <c r="D9807" s="8">
        <v>20</v>
      </c>
      <c r="E9807" s="8"/>
      <c r="F9807" s="8">
        <v>20</v>
      </c>
    </row>
    <row r="9808" spans="1:6" x14ac:dyDescent="0.3">
      <c r="A9808" s="5" t="s">
        <v>30987</v>
      </c>
      <c r="B9808" s="8">
        <v>20</v>
      </c>
      <c r="C9808" s="8"/>
      <c r="D9808" s="8"/>
      <c r="E9808" s="8"/>
      <c r="F9808" s="8">
        <v>20</v>
      </c>
    </row>
    <row r="9809" spans="1:6" x14ac:dyDescent="0.3">
      <c r="A9809" s="5" t="s">
        <v>28838</v>
      </c>
      <c r="B9809" s="8"/>
      <c r="C9809" s="8"/>
      <c r="D9809" s="8">
        <v>38</v>
      </c>
      <c r="E9809" s="8"/>
      <c r="F9809" s="8">
        <v>38</v>
      </c>
    </row>
    <row r="9810" spans="1:6" x14ac:dyDescent="0.3">
      <c r="A9810" s="5" t="s">
        <v>7842</v>
      </c>
      <c r="B9810" s="8">
        <v>26</v>
      </c>
      <c r="C9810" s="8"/>
      <c r="D9810" s="8"/>
      <c r="E9810" s="8"/>
      <c r="F9810" s="8">
        <v>26</v>
      </c>
    </row>
    <row r="9811" spans="1:6" x14ac:dyDescent="0.3">
      <c r="A9811" s="5" t="s">
        <v>25437</v>
      </c>
      <c r="B9811" s="8">
        <v>44</v>
      </c>
      <c r="C9811" s="8"/>
      <c r="D9811" s="8"/>
      <c r="E9811" s="8"/>
      <c r="F9811" s="8">
        <v>44</v>
      </c>
    </row>
    <row r="9812" spans="1:6" x14ac:dyDescent="0.3">
      <c r="A9812" s="5" t="s">
        <v>13064</v>
      </c>
      <c r="B9812" s="8"/>
      <c r="C9812" s="8"/>
      <c r="D9812" s="8"/>
      <c r="E9812" s="8">
        <v>6</v>
      </c>
      <c r="F9812" s="8">
        <v>6</v>
      </c>
    </row>
    <row r="9813" spans="1:6" x14ac:dyDescent="0.3">
      <c r="A9813" s="5" t="s">
        <v>844</v>
      </c>
      <c r="B9813" s="8">
        <v>43</v>
      </c>
      <c r="C9813" s="8"/>
      <c r="D9813" s="8"/>
      <c r="E9813" s="8"/>
      <c r="F9813" s="8">
        <v>43</v>
      </c>
    </row>
    <row r="9814" spans="1:6" x14ac:dyDescent="0.3">
      <c r="A9814" s="5" t="s">
        <v>31776</v>
      </c>
      <c r="B9814" s="8">
        <v>43</v>
      </c>
      <c r="C9814" s="8"/>
      <c r="D9814" s="8"/>
      <c r="E9814" s="8"/>
      <c r="F9814" s="8">
        <v>43</v>
      </c>
    </row>
    <row r="9815" spans="1:6" x14ac:dyDescent="0.3">
      <c r="A9815" s="5" t="s">
        <v>17563</v>
      </c>
      <c r="B9815" s="8"/>
      <c r="C9815" s="8">
        <v>27</v>
      </c>
      <c r="D9815" s="8"/>
      <c r="E9815" s="8"/>
      <c r="F9815" s="8">
        <v>27</v>
      </c>
    </row>
    <row r="9816" spans="1:6" x14ac:dyDescent="0.3">
      <c r="A9816" s="5" t="s">
        <v>15217</v>
      </c>
      <c r="B9816" s="8"/>
      <c r="C9816" s="8">
        <v>33</v>
      </c>
      <c r="D9816" s="8"/>
      <c r="E9816" s="8"/>
      <c r="F9816" s="8">
        <v>33</v>
      </c>
    </row>
    <row r="9817" spans="1:6" x14ac:dyDescent="0.3">
      <c r="A9817" s="5" t="s">
        <v>33143</v>
      </c>
      <c r="B9817" s="8"/>
      <c r="C9817" s="8">
        <v>37</v>
      </c>
      <c r="D9817" s="8"/>
      <c r="E9817" s="8"/>
      <c r="F9817" s="8">
        <v>37</v>
      </c>
    </row>
    <row r="9818" spans="1:6" x14ac:dyDescent="0.3">
      <c r="A9818" s="5" t="s">
        <v>18997</v>
      </c>
      <c r="B9818" s="8">
        <v>39</v>
      </c>
      <c r="C9818" s="8"/>
      <c r="D9818" s="8"/>
      <c r="E9818" s="8"/>
      <c r="F9818" s="8">
        <v>39</v>
      </c>
    </row>
    <row r="9819" spans="1:6" x14ac:dyDescent="0.3">
      <c r="A9819" s="5" t="s">
        <v>3828</v>
      </c>
      <c r="B9819" s="8">
        <v>13</v>
      </c>
      <c r="C9819" s="8"/>
      <c r="D9819" s="8"/>
      <c r="E9819" s="8"/>
      <c r="F9819" s="8">
        <v>13</v>
      </c>
    </row>
    <row r="9820" spans="1:6" x14ac:dyDescent="0.3">
      <c r="A9820" s="5" t="s">
        <v>31205</v>
      </c>
      <c r="B9820" s="8">
        <v>26</v>
      </c>
      <c r="C9820" s="8"/>
      <c r="D9820" s="8"/>
      <c r="E9820" s="8"/>
      <c r="F9820" s="8">
        <v>26</v>
      </c>
    </row>
    <row r="9821" spans="1:6" x14ac:dyDescent="0.3">
      <c r="A9821" s="5" t="s">
        <v>6728</v>
      </c>
      <c r="B9821" s="8"/>
      <c r="C9821" s="8"/>
      <c r="D9821" s="8"/>
      <c r="E9821" s="8">
        <v>45</v>
      </c>
      <c r="F9821" s="8">
        <v>45</v>
      </c>
    </row>
    <row r="9822" spans="1:6" x14ac:dyDescent="0.3">
      <c r="A9822" s="5" t="s">
        <v>16803</v>
      </c>
      <c r="B9822" s="8"/>
      <c r="C9822" s="8">
        <v>18</v>
      </c>
      <c r="D9822" s="8"/>
      <c r="E9822" s="8"/>
      <c r="F9822" s="8">
        <v>18</v>
      </c>
    </row>
    <row r="9823" spans="1:6" x14ac:dyDescent="0.3">
      <c r="A9823" s="5" t="s">
        <v>9427</v>
      </c>
      <c r="B9823" s="8">
        <v>10</v>
      </c>
      <c r="C9823" s="8"/>
      <c r="D9823" s="8"/>
      <c r="E9823" s="8"/>
      <c r="F9823" s="8">
        <v>10</v>
      </c>
    </row>
    <row r="9824" spans="1:6" x14ac:dyDescent="0.3">
      <c r="A9824" s="5" t="s">
        <v>16874</v>
      </c>
      <c r="B9824" s="8">
        <v>16</v>
      </c>
      <c r="C9824" s="8"/>
      <c r="D9824" s="8"/>
      <c r="E9824" s="8"/>
      <c r="F9824" s="8">
        <v>16</v>
      </c>
    </row>
    <row r="9825" spans="1:6" x14ac:dyDescent="0.3">
      <c r="A9825" s="5" t="s">
        <v>12051</v>
      </c>
      <c r="B9825" s="8"/>
      <c r="C9825" s="8"/>
      <c r="D9825" s="8"/>
      <c r="E9825" s="8">
        <v>35</v>
      </c>
      <c r="F9825" s="8">
        <v>35</v>
      </c>
    </row>
    <row r="9826" spans="1:6" x14ac:dyDescent="0.3">
      <c r="A9826" s="5" t="s">
        <v>23693</v>
      </c>
      <c r="B9826" s="8"/>
      <c r="C9826" s="8"/>
      <c r="D9826" s="8">
        <v>44</v>
      </c>
      <c r="E9826" s="8"/>
      <c r="F9826" s="8">
        <v>44</v>
      </c>
    </row>
    <row r="9827" spans="1:6" x14ac:dyDescent="0.3">
      <c r="A9827" s="5" t="s">
        <v>16099</v>
      </c>
      <c r="B9827" s="8">
        <v>5</v>
      </c>
      <c r="C9827" s="8"/>
      <c r="D9827" s="8"/>
      <c r="E9827" s="8"/>
      <c r="F9827" s="8">
        <v>5</v>
      </c>
    </row>
    <row r="9828" spans="1:6" x14ac:dyDescent="0.3">
      <c r="A9828" s="5" t="s">
        <v>4133</v>
      </c>
      <c r="B9828" s="8">
        <v>42</v>
      </c>
      <c r="C9828" s="8"/>
      <c r="D9828" s="8"/>
      <c r="E9828" s="8"/>
      <c r="F9828" s="8">
        <v>42</v>
      </c>
    </row>
    <row r="9829" spans="1:6" x14ac:dyDescent="0.3">
      <c r="A9829" s="5" t="s">
        <v>7791</v>
      </c>
      <c r="B9829" s="8"/>
      <c r="C9829" s="8"/>
      <c r="D9829" s="8">
        <v>25</v>
      </c>
      <c r="E9829" s="8"/>
      <c r="F9829" s="8">
        <v>25</v>
      </c>
    </row>
    <row r="9830" spans="1:6" x14ac:dyDescent="0.3">
      <c r="A9830" s="5" t="s">
        <v>2987</v>
      </c>
      <c r="B9830" s="8"/>
      <c r="C9830" s="8">
        <v>21</v>
      </c>
      <c r="D9830" s="8"/>
      <c r="E9830" s="8"/>
      <c r="F9830" s="8">
        <v>21</v>
      </c>
    </row>
    <row r="9831" spans="1:6" x14ac:dyDescent="0.3">
      <c r="A9831" s="5" t="s">
        <v>4474</v>
      </c>
      <c r="B9831" s="8"/>
      <c r="C9831" s="8"/>
      <c r="D9831" s="8">
        <v>27</v>
      </c>
      <c r="E9831" s="8"/>
      <c r="F9831" s="8">
        <v>27</v>
      </c>
    </row>
    <row r="9832" spans="1:6" x14ac:dyDescent="0.3">
      <c r="A9832" s="5" t="s">
        <v>13250</v>
      </c>
      <c r="B9832" s="8">
        <v>5</v>
      </c>
      <c r="C9832" s="8"/>
      <c r="D9832" s="8"/>
      <c r="E9832" s="8"/>
      <c r="F9832" s="8">
        <v>5</v>
      </c>
    </row>
    <row r="9833" spans="1:6" x14ac:dyDescent="0.3">
      <c r="A9833" s="5" t="s">
        <v>2725</v>
      </c>
      <c r="B9833" s="8"/>
      <c r="C9833" s="8">
        <v>15</v>
      </c>
      <c r="D9833" s="8"/>
      <c r="E9833" s="8"/>
      <c r="F9833" s="8">
        <v>15</v>
      </c>
    </row>
    <row r="9834" spans="1:6" x14ac:dyDescent="0.3">
      <c r="A9834" s="5" t="s">
        <v>19189</v>
      </c>
      <c r="B9834" s="8"/>
      <c r="C9834" s="8">
        <v>37</v>
      </c>
      <c r="D9834" s="8"/>
      <c r="E9834" s="8"/>
      <c r="F9834" s="8">
        <v>37</v>
      </c>
    </row>
    <row r="9835" spans="1:6" x14ac:dyDescent="0.3">
      <c r="A9835" s="5" t="s">
        <v>27698</v>
      </c>
      <c r="B9835" s="8"/>
      <c r="C9835" s="8"/>
      <c r="D9835" s="8">
        <v>6</v>
      </c>
      <c r="E9835" s="8"/>
      <c r="F9835" s="8">
        <v>6</v>
      </c>
    </row>
    <row r="9836" spans="1:6" x14ac:dyDescent="0.3">
      <c r="A9836" s="5" t="s">
        <v>478</v>
      </c>
      <c r="B9836" s="8">
        <v>24</v>
      </c>
      <c r="C9836" s="8"/>
      <c r="D9836" s="8"/>
      <c r="E9836" s="8"/>
      <c r="F9836" s="8">
        <v>24</v>
      </c>
    </row>
    <row r="9837" spans="1:6" x14ac:dyDescent="0.3">
      <c r="A9837" s="5" t="s">
        <v>4751</v>
      </c>
      <c r="B9837" s="8"/>
      <c r="C9837" s="8"/>
      <c r="D9837" s="8">
        <v>14</v>
      </c>
      <c r="E9837" s="8"/>
      <c r="F9837" s="8">
        <v>14</v>
      </c>
    </row>
    <row r="9838" spans="1:6" x14ac:dyDescent="0.3">
      <c r="A9838" s="5" t="s">
        <v>3238</v>
      </c>
      <c r="B9838" s="8"/>
      <c r="C9838" s="8">
        <v>8</v>
      </c>
      <c r="D9838" s="8"/>
      <c r="E9838" s="8"/>
      <c r="F9838" s="8">
        <v>8</v>
      </c>
    </row>
    <row r="9839" spans="1:6" x14ac:dyDescent="0.3">
      <c r="A9839" s="5" t="s">
        <v>15118</v>
      </c>
      <c r="B9839" s="8">
        <v>26</v>
      </c>
      <c r="C9839" s="8"/>
      <c r="D9839" s="8"/>
      <c r="E9839" s="8"/>
      <c r="F9839" s="8">
        <v>26</v>
      </c>
    </row>
    <row r="9840" spans="1:6" x14ac:dyDescent="0.3">
      <c r="A9840" s="5" t="s">
        <v>2197</v>
      </c>
      <c r="B9840" s="8"/>
      <c r="C9840" s="8">
        <v>29</v>
      </c>
      <c r="D9840" s="8"/>
      <c r="E9840" s="8"/>
      <c r="F9840" s="8">
        <v>29</v>
      </c>
    </row>
    <row r="9841" spans="1:6" x14ac:dyDescent="0.3">
      <c r="A9841" s="5" t="s">
        <v>23192</v>
      </c>
      <c r="B9841" s="8">
        <v>26</v>
      </c>
      <c r="C9841" s="8"/>
      <c r="D9841" s="8"/>
      <c r="E9841" s="8"/>
      <c r="F9841" s="8">
        <v>26</v>
      </c>
    </row>
    <row r="9842" spans="1:6" x14ac:dyDescent="0.3">
      <c r="A9842" s="5" t="s">
        <v>3389</v>
      </c>
      <c r="B9842" s="8">
        <v>32</v>
      </c>
      <c r="C9842" s="8"/>
      <c r="D9842" s="8"/>
      <c r="E9842" s="8"/>
      <c r="F9842" s="8">
        <v>32</v>
      </c>
    </row>
    <row r="9843" spans="1:6" x14ac:dyDescent="0.3">
      <c r="A9843" s="5" t="s">
        <v>32925</v>
      </c>
      <c r="B9843" s="8"/>
      <c r="C9843" s="8"/>
      <c r="D9843" s="8"/>
      <c r="E9843" s="8">
        <v>32</v>
      </c>
      <c r="F9843" s="8">
        <v>32</v>
      </c>
    </row>
    <row r="9844" spans="1:6" x14ac:dyDescent="0.3">
      <c r="A9844" s="5" t="s">
        <v>15127</v>
      </c>
      <c r="B9844" s="8"/>
      <c r="C9844" s="8"/>
      <c r="D9844" s="8">
        <v>36</v>
      </c>
      <c r="E9844" s="8"/>
      <c r="F9844" s="8">
        <v>36</v>
      </c>
    </row>
    <row r="9845" spans="1:6" x14ac:dyDescent="0.3">
      <c r="A9845" s="5" t="s">
        <v>3218</v>
      </c>
      <c r="B9845" s="8"/>
      <c r="C9845" s="8"/>
      <c r="D9845" s="8"/>
      <c r="E9845" s="8">
        <v>41</v>
      </c>
      <c r="F9845" s="8">
        <v>41</v>
      </c>
    </row>
    <row r="9846" spans="1:6" x14ac:dyDescent="0.3">
      <c r="A9846" s="5" t="s">
        <v>5764</v>
      </c>
      <c r="B9846" s="8"/>
      <c r="C9846" s="8">
        <v>40</v>
      </c>
      <c r="D9846" s="8"/>
      <c r="E9846" s="8"/>
      <c r="F9846" s="8">
        <v>40</v>
      </c>
    </row>
    <row r="9847" spans="1:6" x14ac:dyDescent="0.3">
      <c r="A9847" s="5" t="s">
        <v>25124</v>
      </c>
      <c r="B9847" s="8"/>
      <c r="C9847" s="8"/>
      <c r="D9847" s="8"/>
      <c r="E9847" s="8">
        <v>20</v>
      </c>
      <c r="F9847" s="8">
        <v>20</v>
      </c>
    </row>
    <row r="9848" spans="1:6" x14ac:dyDescent="0.3">
      <c r="A9848" s="5" t="s">
        <v>8502</v>
      </c>
      <c r="B9848" s="8"/>
      <c r="C9848" s="8"/>
      <c r="D9848" s="8">
        <v>16</v>
      </c>
      <c r="E9848" s="8"/>
      <c r="F9848" s="8">
        <v>16</v>
      </c>
    </row>
    <row r="9849" spans="1:6" x14ac:dyDescent="0.3">
      <c r="A9849" s="5" t="s">
        <v>10632</v>
      </c>
      <c r="B9849" s="8"/>
      <c r="C9849" s="8"/>
      <c r="D9849" s="8"/>
      <c r="E9849" s="8">
        <v>36</v>
      </c>
      <c r="F9849" s="8">
        <v>36</v>
      </c>
    </row>
    <row r="9850" spans="1:6" x14ac:dyDescent="0.3">
      <c r="A9850" s="5" t="s">
        <v>7829</v>
      </c>
      <c r="B9850" s="8"/>
      <c r="C9850" s="8"/>
      <c r="D9850" s="8">
        <v>25</v>
      </c>
      <c r="E9850" s="8"/>
      <c r="F9850" s="8">
        <v>25</v>
      </c>
    </row>
    <row r="9851" spans="1:6" x14ac:dyDescent="0.3">
      <c r="A9851" s="5" t="s">
        <v>2264</v>
      </c>
      <c r="B9851" s="8"/>
      <c r="C9851" s="8">
        <v>37</v>
      </c>
      <c r="D9851" s="8"/>
      <c r="E9851" s="8"/>
      <c r="F9851" s="8">
        <v>37</v>
      </c>
    </row>
    <row r="9852" spans="1:6" x14ac:dyDescent="0.3">
      <c r="A9852" s="5" t="s">
        <v>16330</v>
      </c>
      <c r="B9852" s="8"/>
      <c r="C9852" s="8"/>
      <c r="D9852" s="8">
        <v>18</v>
      </c>
      <c r="E9852" s="8"/>
      <c r="F9852" s="8">
        <v>18</v>
      </c>
    </row>
    <row r="9853" spans="1:6" x14ac:dyDescent="0.3">
      <c r="A9853" s="5" t="s">
        <v>3690</v>
      </c>
      <c r="B9853" s="8"/>
      <c r="C9853" s="8"/>
      <c r="D9853" s="8"/>
      <c r="E9853" s="8">
        <v>35</v>
      </c>
      <c r="F9853" s="8">
        <v>35</v>
      </c>
    </row>
    <row r="9854" spans="1:6" x14ac:dyDescent="0.3">
      <c r="A9854" s="5" t="s">
        <v>7581</v>
      </c>
      <c r="B9854" s="8"/>
      <c r="C9854" s="8">
        <v>40</v>
      </c>
      <c r="D9854" s="8"/>
      <c r="E9854" s="8"/>
      <c r="F9854" s="8">
        <v>40</v>
      </c>
    </row>
    <row r="9855" spans="1:6" x14ac:dyDescent="0.3">
      <c r="A9855" s="5" t="s">
        <v>8262</v>
      </c>
      <c r="B9855" s="8"/>
      <c r="C9855" s="8">
        <v>38</v>
      </c>
      <c r="D9855" s="8"/>
      <c r="E9855" s="8"/>
      <c r="F9855" s="8">
        <v>38</v>
      </c>
    </row>
    <row r="9856" spans="1:6" x14ac:dyDescent="0.3">
      <c r="A9856" s="5" t="s">
        <v>4124</v>
      </c>
      <c r="B9856" s="8">
        <v>37</v>
      </c>
      <c r="C9856" s="8"/>
      <c r="D9856" s="8"/>
      <c r="E9856" s="8"/>
      <c r="F9856" s="8">
        <v>37</v>
      </c>
    </row>
    <row r="9857" spans="1:6" x14ac:dyDescent="0.3">
      <c r="A9857" s="5" t="s">
        <v>26818</v>
      </c>
      <c r="B9857" s="8"/>
      <c r="C9857" s="8"/>
      <c r="D9857" s="8">
        <v>14</v>
      </c>
      <c r="E9857" s="8"/>
      <c r="F9857" s="8">
        <v>14</v>
      </c>
    </row>
    <row r="9858" spans="1:6" x14ac:dyDescent="0.3">
      <c r="A9858" s="5" t="s">
        <v>7412</v>
      </c>
      <c r="B9858" s="8"/>
      <c r="C9858" s="8"/>
      <c r="D9858" s="8"/>
      <c r="E9858" s="8">
        <v>23</v>
      </c>
      <c r="F9858" s="8">
        <v>23</v>
      </c>
    </row>
    <row r="9859" spans="1:6" x14ac:dyDescent="0.3">
      <c r="A9859" s="5" t="s">
        <v>16380</v>
      </c>
      <c r="B9859" s="8">
        <v>35</v>
      </c>
      <c r="C9859" s="8"/>
      <c r="D9859" s="8"/>
      <c r="E9859" s="8"/>
      <c r="F9859" s="8">
        <v>35</v>
      </c>
    </row>
    <row r="9860" spans="1:6" x14ac:dyDescent="0.3">
      <c r="A9860" s="5" t="s">
        <v>7980</v>
      </c>
      <c r="B9860" s="8">
        <v>14</v>
      </c>
      <c r="C9860" s="8"/>
      <c r="D9860" s="8"/>
      <c r="E9860" s="8"/>
      <c r="F9860" s="8">
        <v>14</v>
      </c>
    </row>
    <row r="9861" spans="1:6" x14ac:dyDescent="0.3">
      <c r="A9861" s="5" t="s">
        <v>4720</v>
      </c>
      <c r="B9861" s="8"/>
      <c r="C9861" s="8"/>
      <c r="D9861" s="8">
        <v>14</v>
      </c>
      <c r="E9861" s="8"/>
      <c r="F9861" s="8">
        <v>14</v>
      </c>
    </row>
    <row r="9862" spans="1:6" x14ac:dyDescent="0.3">
      <c r="A9862" s="5" t="s">
        <v>5562</v>
      </c>
      <c r="B9862" s="8"/>
      <c r="C9862" s="8">
        <v>15</v>
      </c>
      <c r="D9862" s="8"/>
      <c r="E9862" s="8"/>
      <c r="F9862" s="8">
        <v>15</v>
      </c>
    </row>
    <row r="9863" spans="1:6" x14ac:dyDescent="0.3">
      <c r="A9863" s="5" t="s">
        <v>18936</v>
      </c>
      <c r="B9863" s="8"/>
      <c r="C9863" s="8"/>
      <c r="D9863" s="8">
        <v>8</v>
      </c>
      <c r="E9863" s="8"/>
      <c r="F9863" s="8">
        <v>8</v>
      </c>
    </row>
    <row r="9864" spans="1:6" x14ac:dyDescent="0.3">
      <c r="A9864" s="5" t="s">
        <v>17475</v>
      </c>
      <c r="B9864" s="8"/>
      <c r="C9864" s="8">
        <v>42</v>
      </c>
      <c r="D9864" s="8"/>
      <c r="E9864" s="8"/>
      <c r="F9864" s="8">
        <v>42</v>
      </c>
    </row>
    <row r="9865" spans="1:6" x14ac:dyDescent="0.3">
      <c r="A9865" s="5" t="s">
        <v>32024</v>
      </c>
      <c r="B9865" s="8"/>
      <c r="C9865" s="8"/>
      <c r="D9865" s="8"/>
      <c r="E9865" s="8">
        <v>14</v>
      </c>
      <c r="F9865" s="8">
        <v>14</v>
      </c>
    </row>
    <row r="9866" spans="1:6" x14ac:dyDescent="0.3">
      <c r="A9866" s="5" t="s">
        <v>24149</v>
      </c>
      <c r="B9866" s="8">
        <v>29</v>
      </c>
      <c r="C9866" s="8"/>
      <c r="D9866" s="8"/>
      <c r="E9866" s="8"/>
      <c r="F9866" s="8">
        <v>29</v>
      </c>
    </row>
    <row r="9867" spans="1:6" x14ac:dyDescent="0.3">
      <c r="A9867" s="5" t="s">
        <v>3337</v>
      </c>
      <c r="B9867" s="8"/>
      <c r="C9867" s="8"/>
      <c r="D9867" s="8"/>
      <c r="E9867" s="8">
        <v>44</v>
      </c>
      <c r="F9867" s="8">
        <v>44</v>
      </c>
    </row>
    <row r="9868" spans="1:6" x14ac:dyDescent="0.3">
      <c r="A9868" s="5" t="s">
        <v>23455</v>
      </c>
      <c r="B9868" s="8"/>
      <c r="C9868" s="8"/>
      <c r="D9868" s="8">
        <v>11</v>
      </c>
      <c r="E9868" s="8"/>
      <c r="F9868" s="8">
        <v>11</v>
      </c>
    </row>
    <row r="9869" spans="1:6" x14ac:dyDescent="0.3">
      <c r="A9869" s="5" t="s">
        <v>23943</v>
      </c>
      <c r="B9869" s="8"/>
      <c r="C9869" s="8">
        <v>38</v>
      </c>
      <c r="D9869" s="8"/>
      <c r="E9869" s="8"/>
      <c r="F9869" s="8">
        <v>38</v>
      </c>
    </row>
    <row r="9870" spans="1:6" x14ac:dyDescent="0.3">
      <c r="A9870" s="5" t="s">
        <v>9994</v>
      </c>
      <c r="B9870" s="8">
        <v>44</v>
      </c>
      <c r="C9870" s="8"/>
      <c r="D9870" s="8"/>
      <c r="E9870" s="8"/>
      <c r="F9870" s="8">
        <v>44</v>
      </c>
    </row>
    <row r="9871" spans="1:6" x14ac:dyDescent="0.3">
      <c r="A9871" s="5" t="s">
        <v>23695</v>
      </c>
      <c r="B9871" s="8">
        <v>15</v>
      </c>
      <c r="C9871" s="8"/>
      <c r="D9871" s="8"/>
      <c r="E9871" s="8"/>
      <c r="F9871" s="8">
        <v>15</v>
      </c>
    </row>
    <row r="9872" spans="1:6" x14ac:dyDescent="0.3">
      <c r="A9872" s="5" t="s">
        <v>30938</v>
      </c>
      <c r="B9872" s="8"/>
      <c r="C9872" s="8"/>
      <c r="D9872" s="8">
        <v>10</v>
      </c>
      <c r="E9872" s="8"/>
      <c r="F9872" s="8">
        <v>10</v>
      </c>
    </row>
    <row r="9873" spans="1:6" x14ac:dyDescent="0.3">
      <c r="A9873" s="5" t="s">
        <v>4885</v>
      </c>
      <c r="B9873" s="8">
        <v>11</v>
      </c>
      <c r="C9873" s="8"/>
      <c r="D9873" s="8"/>
      <c r="E9873" s="8"/>
      <c r="F9873" s="8">
        <v>11</v>
      </c>
    </row>
    <row r="9874" spans="1:6" x14ac:dyDescent="0.3">
      <c r="A9874" s="5" t="s">
        <v>27360</v>
      </c>
      <c r="B9874" s="8"/>
      <c r="C9874" s="8"/>
      <c r="D9874" s="8">
        <v>5</v>
      </c>
      <c r="E9874" s="8"/>
      <c r="F9874" s="8">
        <v>5</v>
      </c>
    </row>
    <row r="9875" spans="1:6" x14ac:dyDescent="0.3">
      <c r="A9875" s="5" t="s">
        <v>5068</v>
      </c>
      <c r="B9875" s="8">
        <v>27</v>
      </c>
      <c r="C9875" s="8"/>
      <c r="D9875" s="8"/>
      <c r="E9875" s="8"/>
      <c r="F9875" s="8">
        <v>27</v>
      </c>
    </row>
    <row r="9876" spans="1:6" x14ac:dyDescent="0.3">
      <c r="A9876" s="5" t="s">
        <v>13601</v>
      </c>
      <c r="B9876" s="8"/>
      <c r="C9876" s="8"/>
      <c r="D9876" s="8">
        <v>21</v>
      </c>
      <c r="E9876" s="8"/>
      <c r="F9876" s="8">
        <v>21</v>
      </c>
    </row>
    <row r="9877" spans="1:6" x14ac:dyDescent="0.3">
      <c r="A9877" s="5" t="s">
        <v>17176</v>
      </c>
      <c r="B9877" s="8"/>
      <c r="C9877" s="8"/>
      <c r="D9877" s="8">
        <v>19</v>
      </c>
      <c r="E9877" s="8"/>
      <c r="F9877" s="8">
        <v>19</v>
      </c>
    </row>
    <row r="9878" spans="1:6" x14ac:dyDescent="0.3">
      <c r="A9878" s="5" t="s">
        <v>28000</v>
      </c>
      <c r="B9878" s="8"/>
      <c r="C9878" s="8"/>
      <c r="D9878" s="8">
        <v>17</v>
      </c>
      <c r="E9878" s="8"/>
      <c r="F9878" s="8">
        <v>17</v>
      </c>
    </row>
    <row r="9879" spans="1:6" x14ac:dyDescent="0.3">
      <c r="A9879" s="5" t="s">
        <v>859</v>
      </c>
      <c r="B9879" s="8"/>
      <c r="C9879" s="8">
        <v>8</v>
      </c>
      <c r="D9879" s="8"/>
      <c r="E9879" s="8"/>
      <c r="F9879" s="8">
        <v>8</v>
      </c>
    </row>
    <row r="9880" spans="1:6" x14ac:dyDescent="0.3">
      <c r="A9880" s="5" t="s">
        <v>18079</v>
      </c>
      <c r="B9880" s="8"/>
      <c r="C9880" s="8">
        <v>17</v>
      </c>
      <c r="D9880" s="8"/>
      <c r="E9880" s="8"/>
      <c r="F9880" s="8">
        <v>17</v>
      </c>
    </row>
    <row r="9881" spans="1:6" x14ac:dyDescent="0.3">
      <c r="A9881" s="5" t="s">
        <v>16421</v>
      </c>
      <c r="B9881" s="8"/>
      <c r="C9881" s="8">
        <v>29</v>
      </c>
      <c r="D9881" s="8"/>
      <c r="E9881" s="8"/>
      <c r="F9881" s="8">
        <v>29</v>
      </c>
    </row>
    <row r="9882" spans="1:6" x14ac:dyDescent="0.3">
      <c r="A9882" s="5" t="s">
        <v>9299</v>
      </c>
      <c r="B9882" s="8"/>
      <c r="C9882" s="8"/>
      <c r="D9882" s="8"/>
      <c r="E9882" s="8">
        <v>42</v>
      </c>
      <c r="F9882" s="8">
        <v>42</v>
      </c>
    </row>
    <row r="9883" spans="1:6" x14ac:dyDescent="0.3">
      <c r="A9883" s="5" t="s">
        <v>18541</v>
      </c>
      <c r="B9883" s="8">
        <v>18</v>
      </c>
      <c r="C9883" s="8"/>
      <c r="D9883" s="8"/>
      <c r="E9883" s="8"/>
      <c r="F9883" s="8">
        <v>18</v>
      </c>
    </row>
    <row r="9884" spans="1:6" x14ac:dyDescent="0.3">
      <c r="A9884" s="5" t="s">
        <v>8164</v>
      </c>
      <c r="B9884" s="8"/>
      <c r="C9884" s="8">
        <v>45</v>
      </c>
      <c r="D9884" s="8"/>
      <c r="E9884" s="8"/>
      <c r="F9884" s="8">
        <v>45</v>
      </c>
    </row>
    <row r="9885" spans="1:6" x14ac:dyDescent="0.3">
      <c r="A9885" s="5" t="s">
        <v>16878</v>
      </c>
      <c r="B9885" s="8"/>
      <c r="C9885" s="8"/>
      <c r="D9885" s="8"/>
      <c r="E9885" s="8">
        <v>36</v>
      </c>
      <c r="F9885" s="8">
        <v>36</v>
      </c>
    </row>
    <row r="9886" spans="1:6" x14ac:dyDescent="0.3">
      <c r="A9886" s="5" t="s">
        <v>20255</v>
      </c>
      <c r="B9886" s="8">
        <v>13</v>
      </c>
      <c r="C9886" s="8"/>
      <c r="D9886" s="8"/>
      <c r="E9886" s="8"/>
      <c r="F9886" s="8">
        <v>13</v>
      </c>
    </row>
    <row r="9887" spans="1:6" x14ac:dyDescent="0.3">
      <c r="A9887" s="5" t="s">
        <v>25530</v>
      </c>
      <c r="B9887" s="8"/>
      <c r="C9887" s="8">
        <v>38</v>
      </c>
      <c r="D9887" s="8"/>
      <c r="E9887" s="8"/>
      <c r="F9887" s="8">
        <v>38</v>
      </c>
    </row>
    <row r="9888" spans="1:6" x14ac:dyDescent="0.3">
      <c r="A9888" s="5" t="s">
        <v>6831</v>
      </c>
      <c r="B9888" s="8"/>
      <c r="C9888" s="8">
        <v>26</v>
      </c>
      <c r="D9888" s="8"/>
      <c r="E9888" s="8"/>
      <c r="F9888" s="8">
        <v>26</v>
      </c>
    </row>
    <row r="9889" spans="1:6" x14ac:dyDescent="0.3">
      <c r="A9889" s="5" t="s">
        <v>33087</v>
      </c>
      <c r="B9889" s="8"/>
      <c r="C9889" s="8">
        <v>5</v>
      </c>
      <c r="D9889" s="8"/>
      <c r="E9889" s="8"/>
      <c r="F9889" s="8">
        <v>5</v>
      </c>
    </row>
    <row r="9890" spans="1:6" x14ac:dyDescent="0.3">
      <c r="A9890" s="5" t="s">
        <v>26667</v>
      </c>
      <c r="B9890" s="8"/>
      <c r="C9890" s="8"/>
      <c r="D9890" s="8">
        <v>32</v>
      </c>
      <c r="E9890" s="8"/>
      <c r="F9890" s="8">
        <v>32</v>
      </c>
    </row>
    <row r="9891" spans="1:6" x14ac:dyDescent="0.3">
      <c r="A9891" s="5" t="s">
        <v>6014</v>
      </c>
      <c r="B9891" s="8">
        <v>41</v>
      </c>
      <c r="C9891" s="8"/>
      <c r="D9891" s="8"/>
      <c r="E9891" s="8"/>
      <c r="F9891" s="8">
        <v>41</v>
      </c>
    </row>
    <row r="9892" spans="1:6" x14ac:dyDescent="0.3">
      <c r="A9892" s="5" t="s">
        <v>15328</v>
      </c>
      <c r="B9892" s="8"/>
      <c r="C9892" s="8">
        <v>31</v>
      </c>
      <c r="D9892" s="8"/>
      <c r="E9892" s="8"/>
      <c r="F9892" s="8">
        <v>31</v>
      </c>
    </row>
    <row r="9893" spans="1:6" x14ac:dyDescent="0.3">
      <c r="A9893" s="5" t="s">
        <v>1748</v>
      </c>
      <c r="B9893" s="8"/>
      <c r="C9893" s="8">
        <v>28</v>
      </c>
      <c r="D9893" s="8"/>
      <c r="E9893" s="8"/>
      <c r="F9893" s="8">
        <v>28</v>
      </c>
    </row>
    <row r="9894" spans="1:6" x14ac:dyDescent="0.3">
      <c r="A9894" s="5" t="s">
        <v>17744</v>
      </c>
      <c r="B9894" s="8"/>
      <c r="C9894" s="8"/>
      <c r="D9894" s="8">
        <v>32</v>
      </c>
      <c r="E9894" s="8"/>
      <c r="F9894" s="8">
        <v>32</v>
      </c>
    </row>
    <row r="9895" spans="1:6" x14ac:dyDescent="0.3">
      <c r="A9895" s="5" t="s">
        <v>12835</v>
      </c>
      <c r="B9895" s="8"/>
      <c r="C9895" s="8"/>
      <c r="D9895" s="8">
        <v>32</v>
      </c>
      <c r="E9895" s="8"/>
      <c r="F9895" s="8">
        <v>32</v>
      </c>
    </row>
    <row r="9896" spans="1:6" x14ac:dyDescent="0.3">
      <c r="A9896" s="5" t="s">
        <v>16491</v>
      </c>
      <c r="B9896" s="8"/>
      <c r="C9896" s="8"/>
      <c r="D9896" s="8">
        <v>18</v>
      </c>
      <c r="E9896" s="8"/>
      <c r="F9896" s="8">
        <v>18</v>
      </c>
    </row>
    <row r="9897" spans="1:6" x14ac:dyDescent="0.3">
      <c r="A9897" s="5" t="s">
        <v>2240</v>
      </c>
      <c r="B9897" s="8"/>
      <c r="C9897" s="8"/>
      <c r="D9897" s="8">
        <v>28</v>
      </c>
      <c r="E9897" s="8"/>
      <c r="F9897" s="8">
        <v>28</v>
      </c>
    </row>
    <row r="9898" spans="1:6" x14ac:dyDescent="0.3">
      <c r="A9898" s="5" t="s">
        <v>12072</v>
      </c>
      <c r="B9898" s="8">
        <v>13</v>
      </c>
      <c r="C9898" s="8"/>
      <c r="D9898" s="8"/>
      <c r="E9898" s="8"/>
      <c r="F9898" s="8">
        <v>13</v>
      </c>
    </row>
    <row r="9899" spans="1:6" x14ac:dyDescent="0.3">
      <c r="A9899" s="5" t="s">
        <v>23187</v>
      </c>
      <c r="B9899" s="8"/>
      <c r="C9899" s="8"/>
      <c r="D9899" s="8">
        <v>29</v>
      </c>
      <c r="E9899" s="8"/>
      <c r="F9899" s="8">
        <v>29</v>
      </c>
    </row>
    <row r="9900" spans="1:6" x14ac:dyDescent="0.3">
      <c r="A9900" s="5" t="s">
        <v>12939</v>
      </c>
      <c r="B9900" s="8">
        <v>43</v>
      </c>
      <c r="C9900" s="8"/>
      <c r="D9900" s="8"/>
      <c r="E9900" s="8"/>
      <c r="F9900" s="8">
        <v>43</v>
      </c>
    </row>
    <row r="9901" spans="1:6" x14ac:dyDescent="0.3">
      <c r="A9901" s="5" t="s">
        <v>26277</v>
      </c>
      <c r="B9901" s="8"/>
      <c r="C9901" s="8"/>
      <c r="D9901" s="8">
        <v>22</v>
      </c>
      <c r="E9901" s="8"/>
      <c r="F9901" s="8">
        <v>22</v>
      </c>
    </row>
    <row r="9902" spans="1:6" x14ac:dyDescent="0.3">
      <c r="A9902" s="5" t="s">
        <v>8461</v>
      </c>
      <c r="B9902" s="8">
        <v>17</v>
      </c>
      <c r="C9902" s="8"/>
      <c r="D9902" s="8"/>
      <c r="E9902" s="8"/>
      <c r="F9902" s="8">
        <v>17</v>
      </c>
    </row>
    <row r="9903" spans="1:6" x14ac:dyDescent="0.3">
      <c r="A9903" s="5" t="s">
        <v>17841</v>
      </c>
      <c r="B9903" s="8">
        <v>13</v>
      </c>
      <c r="C9903" s="8"/>
      <c r="D9903" s="8"/>
      <c r="E9903" s="8"/>
      <c r="F9903" s="8">
        <v>13</v>
      </c>
    </row>
    <row r="9904" spans="1:6" x14ac:dyDescent="0.3">
      <c r="A9904" s="5" t="s">
        <v>24503</v>
      </c>
      <c r="B9904" s="8">
        <v>22</v>
      </c>
      <c r="C9904" s="8"/>
      <c r="D9904" s="8"/>
      <c r="E9904" s="8"/>
      <c r="F9904" s="8">
        <v>22</v>
      </c>
    </row>
    <row r="9905" spans="1:6" x14ac:dyDescent="0.3">
      <c r="A9905" s="5" t="s">
        <v>19370</v>
      </c>
      <c r="B9905" s="8">
        <v>10</v>
      </c>
      <c r="C9905" s="8"/>
      <c r="D9905" s="8"/>
      <c r="E9905" s="8"/>
      <c r="F9905" s="8">
        <v>10</v>
      </c>
    </row>
    <row r="9906" spans="1:6" x14ac:dyDescent="0.3">
      <c r="A9906" s="5" t="s">
        <v>9647</v>
      </c>
      <c r="B9906" s="8"/>
      <c r="C9906" s="8"/>
      <c r="D9906" s="8"/>
      <c r="E9906" s="8">
        <v>41</v>
      </c>
      <c r="F9906" s="8">
        <v>41</v>
      </c>
    </row>
    <row r="9907" spans="1:6" x14ac:dyDescent="0.3">
      <c r="A9907" s="5" t="s">
        <v>3591</v>
      </c>
      <c r="B9907" s="8"/>
      <c r="C9907" s="8">
        <v>16</v>
      </c>
      <c r="D9907" s="8"/>
      <c r="E9907" s="8"/>
      <c r="F9907" s="8">
        <v>16</v>
      </c>
    </row>
    <row r="9908" spans="1:6" x14ac:dyDescent="0.3">
      <c r="A9908" s="5" t="s">
        <v>24708</v>
      </c>
      <c r="B9908" s="8"/>
      <c r="C9908" s="8">
        <v>22</v>
      </c>
      <c r="D9908" s="8"/>
      <c r="E9908" s="8"/>
      <c r="F9908" s="8">
        <v>22</v>
      </c>
    </row>
    <row r="9909" spans="1:6" x14ac:dyDescent="0.3">
      <c r="A9909" s="5" t="s">
        <v>12000</v>
      </c>
      <c r="B9909" s="8">
        <v>24</v>
      </c>
      <c r="C9909" s="8"/>
      <c r="D9909" s="8"/>
      <c r="E9909" s="8"/>
      <c r="F9909" s="8">
        <v>24</v>
      </c>
    </row>
    <row r="9910" spans="1:6" x14ac:dyDescent="0.3">
      <c r="A9910" s="5" t="s">
        <v>1182</v>
      </c>
      <c r="B9910" s="8"/>
      <c r="C9910" s="8">
        <v>14</v>
      </c>
      <c r="D9910" s="8"/>
      <c r="E9910" s="8"/>
      <c r="F9910" s="8">
        <v>14</v>
      </c>
    </row>
    <row r="9911" spans="1:6" x14ac:dyDescent="0.3">
      <c r="A9911" s="5" t="s">
        <v>4628</v>
      </c>
      <c r="B9911" s="8"/>
      <c r="C9911" s="8">
        <v>10</v>
      </c>
      <c r="D9911" s="8"/>
      <c r="E9911" s="8"/>
      <c r="F9911" s="8">
        <v>10</v>
      </c>
    </row>
    <row r="9912" spans="1:6" x14ac:dyDescent="0.3">
      <c r="A9912" s="5" t="s">
        <v>18389</v>
      </c>
      <c r="B9912" s="8"/>
      <c r="C9912" s="8">
        <v>43</v>
      </c>
      <c r="D9912" s="8"/>
      <c r="E9912" s="8"/>
      <c r="F9912" s="8">
        <v>43</v>
      </c>
    </row>
    <row r="9913" spans="1:6" x14ac:dyDescent="0.3">
      <c r="A9913" s="5" t="s">
        <v>8261</v>
      </c>
      <c r="B9913" s="8">
        <v>30</v>
      </c>
      <c r="C9913" s="8"/>
      <c r="D9913" s="8"/>
      <c r="E9913" s="8"/>
      <c r="F9913" s="8">
        <v>30</v>
      </c>
    </row>
    <row r="9914" spans="1:6" x14ac:dyDescent="0.3">
      <c r="A9914" s="5" t="s">
        <v>33397</v>
      </c>
      <c r="B9914" s="8">
        <v>31</v>
      </c>
      <c r="C9914" s="8"/>
      <c r="D9914" s="8"/>
      <c r="E9914" s="8"/>
      <c r="F9914" s="8">
        <v>31</v>
      </c>
    </row>
    <row r="9915" spans="1:6" x14ac:dyDescent="0.3">
      <c r="A9915" s="5" t="s">
        <v>20381</v>
      </c>
      <c r="B9915" s="8"/>
      <c r="C9915" s="8"/>
      <c r="D9915" s="8">
        <v>30</v>
      </c>
      <c r="E9915" s="8"/>
      <c r="F9915" s="8">
        <v>30</v>
      </c>
    </row>
    <row r="9916" spans="1:6" x14ac:dyDescent="0.3">
      <c r="A9916" s="5" t="s">
        <v>1548</v>
      </c>
      <c r="B9916" s="8"/>
      <c r="C9916" s="8">
        <v>16</v>
      </c>
      <c r="D9916" s="8"/>
      <c r="E9916" s="8"/>
      <c r="F9916" s="8">
        <v>16</v>
      </c>
    </row>
    <row r="9917" spans="1:6" x14ac:dyDescent="0.3">
      <c r="A9917" s="5" t="s">
        <v>20270</v>
      </c>
      <c r="B9917" s="8"/>
      <c r="C9917" s="8"/>
      <c r="D9917" s="8">
        <v>39</v>
      </c>
      <c r="E9917" s="8"/>
      <c r="F9917" s="8">
        <v>39</v>
      </c>
    </row>
    <row r="9918" spans="1:6" x14ac:dyDescent="0.3">
      <c r="A9918" s="5" t="s">
        <v>1688</v>
      </c>
      <c r="B9918" s="8"/>
      <c r="C9918" s="8"/>
      <c r="D9918" s="8">
        <v>27</v>
      </c>
      <c r="E9918" s="8"/>
      <c r="F9918" s="8">
        <v>27</v>
      </c>
    </row>
    <row r="9919" spans="1:6" x14ac:dyDescent="0.3">
      <c r="A9919" s="5" t="s">
        <v>31256</v>
      </c>
      <c r="B9919" s="8">
        <v>38</v>
      </c>
      <c r="C9919" s="8"/>
      <c r="D9919" s="8"/>
      <c r="E9919" s="8"/>
      <c r="F9919" s="8">
        <v>38</v>
      </c>
    </row>
    <row r="9920" spans="1:6" x14ac:dyDescent="0.3">
      <c r="A9920" s="5" t="s">
        <v>2918</v>
      </c>
      <c r="B9920" s="8"/>
      <c r="C9920" s="8">
        <v>36</v>
      </c>
      <c r="D9920" s="8"/>
      <c r="E9920" s="8"/>
      <c r="F9920" s="8">
        <v>36</v>
      </c>
    </row>
    <row r="9921" spans="1:6" x14ac:dyDescent="0.3">
      <c r="A9921" s="5" t="s">
        <v>18640</v>
      </c>
      <c r="B9921" s="8">
        <v>18</v>
      </c>
      <c r="C9921" s="8"/>
      <c r="D9921" s="8"/>
      <c r="E9921" s="8"/>
      <c r="F9921" s="8">
        <v>18</v>
      </c>
    </row>
    <row r="9922" spans="1:6" x14ac:dyDescent="0.3">
      <c r="A9922" s="5" t="s">
        <v>21381</v>
      </c>
      <c r="B9922" s="8"/>
      <c r="C9922" s="8"/>
      <c r="D9922" s="8">
        <v>19</v>
      </c>
      <c r="E9922" s="8"/>
      <c r="F9922" s="8">
        <v>19</v>
      </c>
    </row>
    <row r="9923" spans="1:6" x14ac:dyDescent="0.3">
      <c r="A9923" s="5" t="s">
        <v>15877</v>
      </c>
      <c r="B9923" s="8"/>
      <c r="C9923" s="8"/>
      <c r="D9923" s="8"/>
      <c r="E9923" s="8">
        <v>43</v>
      </c>
      <c r="F9923" s="8">
        <v>43</v>
      </c>
    </row>
    <row r="9924" spans="1:6" x14ac:dyDescent="0.3">
      <c r="A9924" s="5" t="s">
        <v>6679</v>
      </c>
      <c r="B9924" s="8"/>
      <c r="C9924" s="8"/>
      <c r="D9924" s="8">
        <v>12</v>
      </c>
      <c r="E9924" s="8"/>
      <c r="F9924" s="8">
        <v>12</v>
      </c>
    </row>
    <row r="9925" spans="1:6" x14ac:dyDescent="0.3">
      <c r="A9925" s="5" t="s">
        <v>31468</v>
      </c>
      <c r="B9925" s="8">
        <v>6</v>
      </c>
      <c r="C9925" s="8"/>
      <c r="D9925" s="8"/>
      <c r="E9925" s="8"/>
      <c r="F9925" s="8">
        <v>6</v>
      </c>
    </row>
    <row r="9926" spans="1:6" x14ac:dyDescent="0.3">
      <c r="A9926" s="5" t="s">
        <v>16107</v>
      </c>
      <c r="B9926" s="8"/>
      <c r="C9926" s="8">
        <v>33</v>
      </c>
      <c r="D9926" s="8"/>
      <c r="E9926" s="8"/>
      <c r="F9926" s="8">
        <v>33</v>
      </c>
    </row>
    <row r="9927" spans="1:6" x14ac:dyDescent="0.3">
      <c r="A9927" s="5" t="s">
        <v>30489</v>
      </c>
      <c r="B9927" s="8"/>
      <c r="C9927" s="8"/>
      <c r="D9927" s="8"/>
      <c r="E9927" s="8">
        <v>34</v>
      </c>
      <c r="F9927" s="8">
        <v>34</v>
      </c>
    </row>
    <row r="9928" spans="1:6" x14ac:dyDescent="0.3">
      <c r="A9928" s="5" t="s">
        <v>20462</v>
      </c>
      <c r="B9928" s="8">
        <v>9</v>
      </c>
      <c r="C9928" s="8"/>
      <c r="D9928" s="8"/>
      <c r="E9928" s="8"/>
      <c r="F9928" s="8">
        <v>9</v>
      </c>
    </row>
    <row r="9929" spans="1:6" x14ac:dyDescent="0.3">
      <c r="A9929" s="5" t="s">
        <v>30124</v>
      </c>
      <c r="B9929" s="8">
        <v>18</v>
      </c>
      <c r="C9929" s="8"/>
      <c r="D9929" s="8"/>
      <c r="E9929" s="8"/>
      <c r="F9929" s="8">
        <v>18</v>
      </c>
    </row>
    <row r="9930" spans="1:6" x14ac:dyDescent="0.3">
      <c r="A9930" s="5" t="s">
        <v>6802</v>
      </c>
      <c r="B9930" s="8"/>
      <c r="C9930" s="8"/>
      <c r="D9930" s="8">
        <v>20</v>
      </c>
      <c r="E9930" s="8"/>
      <c r="F9930" s="8">
        <v>20</v>
      </c>
    </row>
    <row r="9931" spans="1:6" x14ac:dyDescent="0.3">
      <c r="A9931" s="5" t="s">
        <v>3316</v>
      </c>
      <c r="B9931" s="8"/>
      <c r="C9931" s="8"/>
      <c r="D9931" s="8">
        <v>8</v>
      </c>
      <c r="E9931" s="8"/>
      <c r="F9931" s="8">
        <v>8</v>
      </c>
    </row>
    <row r="9932" spans="1:6" x14ac:dyDescent="0.3">
      <c r="A9932" s="5" t="s">
        <v>14378</v>
      </c>
      <c r="B9932" s="8"/>
      <c r="C9932" s="8">
        <v>35</v>
      </c>
      <c r="D9932" s="8"/>
      <c r="E9932" s="8"/>
      <c r="F9932" s="8">
        <v>35</v>
      </c>
    </row>
    <row r="9933" spans="1:6" x14ac:dyDescent="0.3">
      <c r="A9933" s="5" t="s">
        <v>25522</v>
      </c>
      <c r="B9933" s="8"/>
      <c r="C9933" s="8">
        <v>39</v>
      </c>
      <c r="D9933" s="8"/>
      <c r="E9933" s="8"/>
      <c r="F9933" s="8">
        <v>39</v>
      </c>
    </row>
    <row r="9934" spans="1:6" x14ac:dyDescent="0.3">
      <c r="A9934" s="5" t="s">
        <v>11085</v>
      </c>
      <c r="B9934" s="8"/>
      <c r="C9934" s="8">
        <v>26</v>
      </c>
      <c r="D9934" s="8"/>
      <c r="E9934" s="8"/>
      <c r="F9934" s="8">
        <v>26</v>
      </c>
    </row>
    <row r="9935" spans="1:6" x14ac:dyDescent="0.3">
      <c r="A9935" s="5" t="s">
        <v>16051</v>
      </c>
      <c r="B9935" s="8">
        <v>43</v>
      </c>
      <c r="C9935" s="8"/>
      <c r="D9935" s="8"/>
      <c r="E9935" s="8"/>
      <c r="F9935" s="8">
        <v>43</v>
      </c>
    </row>
    <row r="9936" spans="1:6" x14ac:dyDescent="0.3">
      <c r="A9936" s="5" t="s">
        <v>16092</v>
      </c>
      <c r="B9936" s="8"/>
      <c r="C9936" s="8"/>
      <c r="D9936" s="8">
        <v>44</v>
      </c>
      <c r="E9936" s="8"/>
      <c r="F9936" s="8">
        <v>44</v>
      </c>
    </row>
    <row r="9937" spans="1:6" x14ac:dyDescent="0.3">
      <c r="A9937" s="5" t="s">
        <v>14773</v>
      </c>
      <c r="B9937" s="8"/>
      <c r="C9937" s="8">
        <v>21</v>
      </c>
      <c r="D9937" s="8"/>
      <c r="E9937" s="8"/>
      <c r="F9937" s="8">
        <v>21</v>
      </c>
    </row>
    <row r="9938" spans="1:6" x14ac:dyDescent="0.3">
      <c r="A9938" s="5" t="s">
        <v>30865</v>
      </c>
      <c r="B9938" s="8">
        <v>21</v>
      </c>
      <c r="C9938" s="8"/>
      <c r="D9938" s="8"/>
      <c r="E9938" s="8"/>
      <c r="F9938" s="8">
        <v>21</v>
      </c>
    </row>
    <row r="9939" spans="1:6" x14ac:dyDescent="0.3">
      <c r="A9939" s="5" t="s">
        <v>19451</v>
      </c>
      <c r="B9939" s="8"/>
      <c r="C9939" s="8"/>
      <c r="D9939" s="8">
        <v>41</v>
      </c>
      <c r="E9939" s="8"/>
      <c r="F9939" s="8">
        <v>41</v>
      </c>
    </row>
    <row r="9940" spans="1:6" x14ac:dyDescent="0.3">
      <c r="A9940" s="5" t="s">
        <v>3266</v>
      </c>
      <c r="B9940" s="8">
        <v>44</v>
      </c>
      <c r="C9940" s="8"/>
      <c r="D9940" s="8"/>
      <c r="E9940" s="8"/>
      <c r="F9940" s="8">
        <v>44</v>
      </c>
    </row>
    <row r="9941" spans="1:6" x14ac:dyDescent="0.3">
      <c r="A9941" s="5" t="s">
        <v>17495</v>
      </c>
      <c r="B9941" s="8"/>
      <c r="C9941" s="8">
        <v>30</v>
      </c>
      <c r="D9941" s="8"/>
      <c r="E9941" s="8"/>
      <c r="F9941" s="8">
        <v>30</v>
      </c>
    </row>
    <row r="9942" spans="1:6" x14ac:dyDescent="0.3">
      <c r="A9942" s="5" t="s">
        <v>10569</v>
      </c>
      <c r="B9942" s="8">
        <v>19</v>
      </c>
      <c r="C9942" s="8"/>
      <c r="D9942" s="8"/>
      <c r="E9942" s="8"/>
      <c r="F9942" s="8">
        <v>19</v>
      </c>
    </row>
    <row r="9943" spans="1:6" x14ac:dyDescent="0.3">
      <c r="A9943" s="5" t="s">
        <v>21528</v>
      </c>
      <c r="B9943" s="8"/>
      <c r="C9943" s="8">
        <v>38</v>
      </c>
      <c r="D9943" s="8"/>
      <c r="E9943" s="8"/>
      <c r="F9943" s="8">
        <v>38</v>
      </c>
    </row>
    <row r="9944" spans="1:6" x14ac:dyDescent="0.3">
      <c r="A9944" s="5" t="s">
        <v>28586</v>
      </c>
      <c r="B9944" s="8">
        <v>5</v>
      </c>
      <c r="C9944" s="8"/>
      <c r="D9944" s="8"/>
      <c r="E9944" s="8"/>
      <c r="F9944" s="8">
        <v>5</v>
      </c>
    </row>
    <row r="9945" spans="1:6" x14ac:dyDescent="0.3">
      <c r="A9945" s="5" t="s">
        <v>29934</v>
      </c>
      <c r="B9945" s="8"/>
      <c r="C9945" s="8"/>
      <c r="D9945" s="8">
        <v>32</v>
      </c>
      <c r="E9945" s="8"/>
      <c r="F9945" s="8">
        <v>32</v>
      </c>
    </row>
    <row r="9946" spans="1:6" x14ac:dyDescent="0.3">
      <c r="A9946" s="5" t="s">
        <v>2069</v>
      </c>
      <c r="B9946" s="8"/>
      <c r="C9946" s="8"/>
      <c r="D9946" s="8">
        <v>34</v>
      </c>
      <c r="E9946" s="8"/>
      <c r="F9946" s="8">
        <v>34</v>
      </c>
    </row>
    <row r="9947" spans="1:6" x14ac:dyDescent="0.3">
      <c r="A9947" s="5" t="s">
        <v>10394</v>
      </c>
      <c r="B9947" s="8"/>
      <c r="C9947" s="8">
        <v>15</v>
      </c>
      <c r="D9947" s="8"/>
      <c r="E9947" s="8"/>
      <c r="F9947" s="8">
        <v>15</v>
      </c>
    </row>
    <row r="9948" spans="1:6" x14ac:dyDescent="0.3">
      <c r="A9948" s="5" t="s">
        <v>6270</v>
      </c>
      <c r="B9948" s="8">
        <v>35</v>
      </c>
      <c r="C9948" s="8"/>
      <c r="D9948" s="8"/>
      <c r="E9948" s="8"/>
      <c r="F9948" s="8">
        <v>35</v>
      </c>
    </row>
    <row r="9949" spans="1:6" x14ac:dyDescent="0.3">
      <c r="A9949" s="5" t="s">
        <v>11709</v>
      </c>
      <c r="B9949" s="8"/>
      <c r="C9949" s="8"/>
      <c r="D9949" s="8"/>
      <c r="E9949" s="8">
        <v>16</v>
      </c>
      <c r="F9949" s="8">
        <v>16</v>
      </c>
    </row>
    <row r="9950" spans="1:6" x14ac:dyDescent="0.3">
      <c r="A9950" s="5" t="s">
        <v>4909</v>
      </c>
      <c r="B9950" s="8"/>
      <c r="C9950" s="8"/>
      <c r="D9950" s="8"/>
      <c r="E9950" s="8">
        <v>27</v>
      </c>
      <c r="F9950" s="8">
        <v>27</v>
      </c>
    </row>
    <row r="9951" spans="1:6" x14ac:dyDescent="0.3">
      <c r="A9951" s="5" t="s">
        <v>14168</v>
      </c>
      <c r="B9951" s="8"/>
      <c r="C9951" s="8"/>
      <c r="D9951" s="8"/>
      <c r="E9951" s="8">
        <v>25</v>
      </c>
      <c r="F9951" s="8">
        <v>25</v>
      </c>
    </row>
    <row r="9952" spans="1:6" x14ac:dyDescent="0.3">
      <c r="A9952" s="5" t="s">
        <v>14164</v>
      </c>
      <c r="B9952" s="8">
        <v>11</v>
      </c>
      <c r="C9952" s="8"/>
      <c r="D9952" s="8"/>
      <c r="E9952" s="8"/>
      <c r="F9952" s="8">
        <v>11</v>
      </c>
    </row>
    <row r="9953" spans="1:6" x14ac:dyDescent="0.3">
      <c r="A9953" s="5" t="s">
        <v>5078</v>
      </c>
      <c r="B9953" s="8"/>
      <c r="C9953" s="8">
        <v>45</v>
      </c>
      <c r="D9953" s="8"/>
      <c r="E9953" s="8"/>
      <c r="F9953" s="8">
        <v>45</v>
      </c>
    </row>
    <row r="9954" spans="1:6" x14ac:dyDescent="0.3">
      <c r="A9954" s="5" t="s">
        <v>17099</v>
      </c>
      <c r="B9954" s="8">
        <v>31</v>
      </c>
      <c r="C9954" s="8"/>
      <c r="D9954" s="8"/>
      <c r="E9954" s="8"/>
      <c r="F9954" s="8">
        <v>31</v>
      </c>
    </row>
    <row r="9955" spans="1:6" x14ac:dyDescent="0.3">
      <c r="A9955" s="5" t="s">
        <v>29834</v>
      </c>
      <c r="B9955" s="8"/>
      <c r="C9955" s="8"/>
      <c r="D9955" s="8">
        <v>16</v>
      </c>
      <c r="E9955" s="8"/>
      <c r="F9955" s="8">
        <v>16</v>
      </c>
    </row>
    <row r="9956" spans="1:6" x14ac:dyDescent="0.3">
      <c r="A9956" s="5" t="s">
        <v>27366</v>
      </c>
      <c r="B9956" s="8">
        <v>38</v>
      </c>
      <c r="C9956" s="8"/>
      <c r="D9956" s="8"/>
      <c r="E9956" s="8"/>
      <c r="F9956" s="8">
        <v>38</v>
      </c>
    </row>
    <row r="9957" spans="1:6" x14ac:dyDescent="0.3">
      <c r="A9957" s="5" t="s">
        <v>523</v>
      </c>
      <c r="B9957" s="8"/>
      <c r="C9957" s="8">
        <v>41</v>
      </c>
      <c r="D9957" s="8"/>
      <c r="E9957" s="8"/>
      <c r="F9957" s="8">
        <v>41</v>
      </c>
    </row>
    <row r="9958" spans="1:6" x14ac:dyDescent="0.3">
      <c r="A9958" s="5" t="s">
        <v>27395</v>
      </c>
      <c r="B9958" s="8">
        <v>5</v>
      </c>
      <c r="C9958" s="8"/>
      <c r="D9958" s="8"/>
      <c r="E9958" s="8"/>
      <c r="F9958" s="8">
        <v>5</v>
      </c>
    </row>
    <row r="9959" spans="1:6" x14ac:dyDescent="0.3">
      <c r="A9959" s="5" t="s">
        <v>8100</v>
      </c>
      <c r="B9959" s="8"/>
      <c r="C9959" s="8">
        <v>9</v>
      </c>
      <c r="D9959" s="8"/>
      <c r="E9959" s="8"/>
      <c r="F9959" s="8">
        <v>9</v>
      </c>
    </row>
    <row r="9960" spans="1:6" x14ac:dyDescent="0.3">
      <c r="A9960" s="5" t="s">
        <v>32154</v>
      </c>
      <c r="B9960" s="8"/>
      <c r="C9960" s="8">
        <v>41</v>
      </c>
      <c r="D9960" s="8"/>
      <c r="E9960" s="8"/>
      <c r="F9960" s="8">
        <v>41</v>
      </c>
    </row>
    <row r="9961" spans="1:6" x14ac:dyDescent="0.3">
      <c r="A9961" s="5" t="s">
        <v>20576</v>
      </c>
      <c r="B9961" s="8"/>
      <c r="C9961" s="8">
        <v>27</v>
      </c>
      <c r="D9961" s="8"/>
      <c r="E9961" s="8"/>
      <c r="F9961" s="8">
        <v>27</v>
      </c>
    </row>
    <row r="9962" spans="1:6" x14ac:dyDescent="0.3">
      <c r="A9962" s="5" t="s">
        <v>5445</v>
      </c>
      <c r="B9962" s="8"/>
      <c r="C9962" s="8"/>
      <c r="D9962" s="8"/>
      <c r="E9962" s="8">
        <v>33</v>
      </c>
      <c r="F9962" s="8">
        <v>33</v>
      </c>
    </row>
    <row r="9963" spans="1:6" x14ac:dyDescent="0.3">
      <c r="A9963" s="5" t="s">
        <v>28614</v>
      </c>
      <c r="B9963" s="8"/>
      <c r="C9963" s="8"/>
      <c r="D9963" s="8">
        <v>14</v>
      </c>
      <c r="E9963" s="8"/>
      <c r="F9963" s="8">
        <v>14</v>
      </c>
    </row>
    <row r="9964" spans="1:6" x14ac:dyDescent="0.3">
      <c r="A9964" s="5" t="s">
        <v>4922</v>
      </c>
      <c r="B9964" s="8"/>
      <c r="C9964" s="8">
        <v>20</v>
      </c>
      <c r="D9964" s="8"/>
      <c r="E9964" s="8"/>
      <c r="F9964" s="8">
        <v>20</v>
      </c>
    </row>
    <row r="9965" spans="1:6" x14ac:dyDescent="0.3">
      <c r="A9965" s="5" t="s">
        <v>8808</v>
      </c>
      <c r="B9965" s="8">
        <v>32</v>
      </c>
      <c r="C9965" s="8"/>
      <c r="D9965" s="8"/>
      <c r="E9965" s="8"/>
      <c r="F9965" s="8">
        <v>32</v>
      </c>
    </row>
    <row r="9966" spans="1:6" x14ac:dyDescent="0.3">
      <c r="A9966" s="5" t="s">
        <v>15466</v>
      </c>
      <c r="B9966" s="8"/>
      <c r="C9966" s="8"/>
      <c r="D9966" s="8">
        <v>19</v>
      </c>
      <c r="E9966" s="8"/>
      <c r="F9966" s="8">
        <v>19</v>
      </c>
    </row>
    <row r="9967" spans="1:6" x14ac:dyDescent="0.3">
      <c r="A9967" s="5" t="s">
        <v>25821</v>
      </c>
      <c r="B9967" s="8"/>
      <c r="C9967" s="8">
        <v>20</v>
      </c>
      <c r="D9967" s="8"/>
      <c r="E9967" s="8"/>
      <c r="F9967" s="8">
        <v>20</v>
      </c>
    </row>
    <row r="9968" spans="1:6" x14ac:dyDescent="0.3">
      <c r="A9968" s="5" t="s">
        <v>8552</v>
      </c>
      <c r="B9968" s="8"/>
      <c r="C9968" s="8"/>
      <c r="D9968" s="8"/>
      <c r="E9968" s="8">
        <v>11</v>
      </c>
      <c r="F9968" s="8">
        <v>11</v>
      </c>
    </row>
    <row r="9969" spans="1:6" x14ac:dyDescent="0.3">
      <c r="A9969" s="5" t="s">
        <v>5541</v>
      </c>
      <c r="B9969" s="8">
        <v>31</v>
      </c>
      <c r="C9969" s="8"/>
      <c r="D9969" s="8"/>
      <c r="E9969" s="8"/>
      <c r="F9969" s="8">
        <v>31</v>
      </c>
    </row>
    <row r="9970" spans="1:6" x14ac:dyDescent="0.3">
      <c r="A9970" s="5" t="s">
        <v>6521</v>
      </c>
      <c r="B9970" s="8"/>
      <c r="C9970" s="8"/>
      <c r="D9970" s="8"/>
      <c r="E9970" s="8">
        <v>23</v>
      </c>
      <c r="F9970" s="8">
        <v>23</v>
      </c>
    </row>
    <row r="9971" spans="1:6" x14ac:dyDescent="0.3">
      <c r="A9971" s="5" t="s">
        <v>9060</v>
      </c>
      <c r="B9971" s="8"/>
      <c r="C9971" s="8"/>
      <c r="D9971" s="8">
        <v>45</v>
      </c>
      <c r="E9971" s="8"/>
      <c r="F9971" s="8">
        <v>45</v>
      </c>
    </row>
    <row r="9972" spans="1:6" x14ac:dyDescent="0.3">
      <c r="A9972" s="5" t="s">
        <v>6928</v>
      </c>
      <c r="B9972" s="8"/>
      <c r="C9972" s="8">
        <v>36</v>
      </c>
      <c r="D9972" s="8"/>
      <c r="E9972" s="8"/>
      <c r="F9972" s="8">
        <v>36</v>
      </c>
    </row>
    <row r="9973" spans="1:6" x14ac:dyDescent="0.3">
      <c r="A9973" s="5" t="s">
        <v>33277</v>
      </c>
      <c r="B9973" s="8"/>
      <c r="C9973" s="8"/>
      <c r="D9973" s="8">
        <v>27</v>
      </c>
      <c r="E9973" s="8"/>
      <c r="F9973" s="8">
        <v>27</v>
      </c>
    </row>
    <row r="9974" spans="1:6" x14ac:dyDescent="0.3">
      <c r="A9974" s="5" t="s">
        <v>20533</v>
      </c>
      <c r="B9974" s="8"/>
      <c r="C9974" s="8">
        <v>8</v>
      </c>
      <c r="D9974" s="8"/>
      <c r="E9974" s="8"/>
      <c r="F9974" s="8">
        <v>8</v>
      </c>
    </row>
    <row r="9975" spans="1:6" x14ac:dyDescent="0.3">
      <c r="A9975" s="5" t="s">
        <v>18696</v>
      </c>
      <c r="B9975" s="8">
        <v>14</v>
      </c>
      <c r="C9975" s="8"/>
      <c r="D9975" s="8"/>
      <c r="E9975" s="8"/>
      <c r="F9975" s="8">
        <v>14</v>
      </c>
    </row>
    <row r="9976" spans="1:6" x14ac:dyDescent="0.3">
      <c r="A9976" s="5" t="s">
        <v>20868</v>
      </c>
      <c r="B9976" s="8"/>
      <c r="C9976" s="8"/>
      <c r="D9976" s="8"/>
      <c r="E9976" s="8">
        <v>6</v>
      </c>
      <c r="F9976" s="8">
        <v>6</v>
      </c>
    </row>
    <row r="9977" spans="1:6" x14ac:dyDescent="0.3">
      <c r="A9977" s="5" t="s">
        <v>19474</v>
      </c>
      <c r="B9977" s="8">
        <v>34</v>
      </c>
      <c r="C9977" s="8"/>
      <c r="D9977" s="8"/>
      <c r="E9977" s="8"/>
      <c r="F9977" s="8">
        <v>34</v>
      </c>
    </row>
    <row r="9978" spans="1:6" x14ac:dyDescent="0.3">
      <c r="A9978" s="5" t="s">
        <v>9235</v>
      </c>
      <c r="B9978" s="8"/>
      <c r="C9978" s="8"/>
      <c r="D9978" s="8"/>
      <c r="E9978" s="8">
        <v>41</v>
      </c>
      <c r="F9978" s="8">
        <v>41</v>
      </c>
    </row>
    <row r="9979" spans="1:6" x14ac:dyDescent="0.3">
      <c r="A9979" s="5" t="s">
        <v>18390</v>
      </c>
      <c r="B9979" s="8"/>
      <c r="C9979" s="8">
        <v>13</v>
      </c>
      <c r="D9979" s="8"/>
      <c r="E9979" s="8"/>
      <c r="F9979" s="8">
        <v>13</v>
      </c>
    </row>
    <row r="9980" spans="1:6" x14ac:dyDescent="0.3">
      <c r="A9980" s="5" t="s">
        <v>33393</v>
      </c>
      <c r="B9980" s="8"/>
      <c r="C9980" s="8">
        <v>11</v>
      </c>
      <c r="D9980" s="8"/>
      <c r="E9980" s="8"/>
      <c r="F9980" s="8">
        <v>11</v>
      </c>
    </row>
    <row r="9981" spans="1:6" x14ac:dyDescent="0.3">
      <c r="A9981" s="5" t="s">
        <v>27973</v>
      </c>
      <c r="B9981" s="8"/>
      <c r="C9981" s="8"/>
      <c r="D9981" s="8"/>
      <c r="E9981" s="8">
        <v>19</v>
      </c>
      <c r="F9981" s="8">
        <v>19</v>
      </c>
    </row>
    <row r="9982" spans="1:6" x14ac:dyDescent="0.3">
      <c r="A9982" s="5" t="s">
        <v>867</v>
      </c>
      <c r="B9982" s="8"/>
      <c r="C9982" s="8">
        <v>34</v>
      </c>
      <c r="D9982" s="8"/>
      <c r="E9982" s="8"/>
      <c r="F9982" s="8">
        <v>34</v>
      </c>
    </row>
    <row r="9983" spans="1:6" x14ac:dyDescent="0.3">
      <c r="A9983" s="5" t="s">
        <v>22540</v>
      </c>
      <c r="B9983" s="8"/>
      <c r="C9983" s="8"/>
      <c r="D9983" s="8"/>
      <c r="E9983" s="8">
        <v>8</v>
      </c>
      <c r="F9983" s="8">
        <v>8</v>
      </c>
    </row>
    <row r="9984" spans="1:6" x14ac:dyDescent="0.3">
      <c r="A9984" s="5" t="s">
        <v>4039</v>
      </c>
      <c r="B9984" s="8"/>
      <c r="C9984" s="8"/>
      <c r="D9984" s="8"/>
      <c r="E9984" s="8">
        <v>7</v>
      </c>
      <c r="F9984" s="8">
        <v>7</v>
      </c>
    </row>
    <row r="9985" spans="1:6" x14ac:dyDescent="0.3">
      <c r="A9985" s="5" t="s">
        <v>25164</v>
      </c>
      <c r="B9985" s="8"/>
      <c r="C9985" s="8"/>
      <c r="D9985" s="8"/>
      <c r="E9985" s="8">
        <v>5</v>
      </c>
      <c r="F9985" s="8">
        <v>5</v>
      </c>
    </row>
    <row r="9986" spans="1:6" x14ac:dyDescent="0.3">
      <c r="A9986" s="5" t="s">
        <v>33448</v>
      </c>
      <c r="B9986" s="8"/>
      <c r="C9986" s="8"/>
      <c r="D9986" s="8"/>
      <c r="E9986" s="8">
        <v>18</v>
      </c>
      <c r="F9986" s="8">
        <v>18</v>
      </c>
    </row>
    <row r="9987" spans="1:6" x14ac:dyDescent="0.3">
      <c r="A9987" s="5" t="s">
        <v>30042</v>
      </c>
      <c r="B9987" s="8"/>
      <c r="C9987" s="8"/>
      <c r="D9987" s="8">
        <v>41</v>
      </c>
      <c r="E9987" s="8"/>
      <c r="F9987" s="8">
        <v>41</v>
      </c>
    </row>
    <row r="9988" spans="1:6" x14ac:dyDescent="0.3">
      <c r="A9988" s="5" t="s">
        <v>12422</v>
      </c>
      <c r="B9988" s="8"/>
      <c r="C9988" s="8">
        <v>33</v>
      </c>
      <c r="D9988" s="8"/>
      <c r="E9988" s="8"/>
      <c r="F9988" s="8">
        <v>33</v>
      </c>
    </row>
    <row r="9989" spans="1:6" x14ac:dyDescent="0.3">
      <c r="A9989" s="5" t="s">
        <v>12288</v>
      </c>
      <c r="B9989" s="8"/>
      <c r="C9989" s="8"/>
      <c r="D9989" s="8"/>
      <c r="E9989" s="8">
        <v>43</v>
      </c>
      <c r="F9989" s="8">
        <v>43</v>
      </c>
    </row>
    <row r="9990" spans="1:6" x14ac:dyDescent="0.3">
      <c r="A9990" s="5" t="s">
        <v>11087</v>
      </c>
      <c r="B9990" s="8">
        <v>15</v>
      </c>
      <c r="C9990" s="8"/>
      <c r="D9990" s="8"/>
      <c r="E9990" s="8"/>
      <c r="F9990" s="8">
        <v>15</v>
      </c>
    </row>
    <row r="9991" spans="1:6" x14ac:dyDescent="0.3">
      <c r="A9991" s="5" t="s">
        <v>26247</v>
      </c>
      <c r="B9991" s="8">
        <v>38</v>
      </c>
      <c r="C9991" s="8"/>
      <c r="D9991" s="8"/>
      <c r="E9991" s="8"/>
      <c r="F9991" s="8">
        <v>38</v>
      </c>
    </row>
    <row r="9992" spans="1:6" x14ac:dyDescent="0.3">
      <c r="A9992" s="5" t="s">
        <v>20132</v>
      </c>
      <c r="B9992" s="8">
        <v>28</v>
      </c>
      <c r="C9992" s="8"/>
      <c r="D9992" s="8"/>
      <c r="E9992" s="8"/>
      <c r="F9992" s="8">
        <v>28</v>
      </c>
    </row>
    <row r="9993" spans="1:6" x14ac:dyDescent="0.3">
      <c r="A9993" s="5" t="s">
        <v>30451</v>
      </c>
      <c r="B9993" s="8">
        <v>8</v>
      </c>
      <c r="C9993" s="8"/>
      <c r="D9993" s="8"/>
      <c r="E9993" s="8"/>
      <c r="F9993" s="8">
        <v>8</v>
      </c>
    </row>
    <row r="9994" spans="1:6" x14ac:dyDescent="0.3">
      <c r="A9994" s="5" t="s">
        <v>711</v>
      </c>
      <c r="B9994" s="8">
        <v>10</v>
      </c>
      <c r="C9994" s="8"/>
      <c r="D9994" s="8"/>
      <c r="E9994" s="8"/>
      <c r="F9994" s="8">
        <v>10</v>
      </c>
    </row>
    <row r="9995" spans="1:6" x14ac:dyDescent="0.3">
      <c r="A9995" s="5" t="s">
        <v>12651</v>
      </c>
      <c r="B9995" s="8">
        <v>11</v>
      </c>
      <c r="C9995" s="8"/>
      <c r="D9995" s="8"/>
      <c r="E9995" s="8"/>
      <c r="F9995" s="8">
        <v>11</v>
      </c>
    </row>
    <row r="9996" spans="1:6" x14ac:dyDescent="0.3">
      <c r="A9996" s="5" t="s">
        <v>16400</v>
      </c>
      <c r="B9996" s="8"/>
      <c r="C9996" s="8">
        <v>27</v>
      </c>
      <c r="D9996" s="8"/>
      <c r="E9996" s="8"/>
      <c r="F9996" s="8">
        <v>27</v>
      </c>
    </row>
    <row r="9997" spans="1:6" x14ac:dyDescent="0.3">
      <c r="A9997" s="5" t="s">
        <v>14969</v>
      </c>
      <c r="B9997" s="8"/>
      <c r="C9997" s="8"/>
      <c r="D9997" s="8"/>
      <c r="E9997" s="8">
        <v>44</v>
      </c>
      <c r="F9997" s="8">
        <v>44</v>
      </c>
    </row>
    <row r="9998" spans="1:6" x14ac:dyDescent="0.3">
      <c r="A9998" s="5" t="s">
        <v>21005</v>
      </c>
      <c r="B9998" s="8"/>
      <c r="C9998" s="8"/>
      <c r="D9998" s="8">
        <v>41</v>
      </c>
      <c r="E9998" s="8"/>
      <c r="F9998" s="8">
        <v>41</v>
      </c>
    </row>
    <row r="9999" spans="1:6" x14ac:dyDescent="0.3">
      <c r="A9999" s="5" t="s">
        <v>22967</v>
      </c>
      <c r="B9999" s="8"/>
      <c r="C9999" s="8">
        <v>36</v>
      </c>
      <c r="D9999" s="8"/>
      <c r="E9999" s="8"/>
      <c r="F9999" s="8">
        <v>36</v>
      </c>
    </row>
    <row r="10000" spans="1:6" x14ac:dyDescent="0.3">
      <c r="A10000" s="5" t="s">
        <v>8856</v>
      </c>
      <c r="B10000" s="8"/>
      <c r="C10000" s="8">
        <v>41</v>
      </c>
      <c r="D10000" s="8"/>
      <c r="E10000" s="8"/>
      <c r="F10000" s="8">
        <v>41</v>
      </c>
    </row>
    <row r="10001" spans="1:6" x14ac:dyDescent="0.3">
      <c r="A10001" s="5" t="s">
        <v>24349</v>
      </c>
      <c r="B10001" s="8">
        <v>38</v>
      </c>
      <c r="C10001" s="8"/>
      <c r="D10001" s="8"/>
      <c r="E10001" s="8"/>
      <c r="F10001" s="8">
        <v>38</v>
      </c>
    </row>
    <row r="10002" spans="1:6" x14ac:dyDescent="0.3">
      <c r="A10002" s="5" t="s">
        <v>31547</v>
      </c>
      <c r="B10002" s="8"/>
      <c r="C10002" s="8"/>
      <c r="D10002" s="8">
        <v>31</v>
      </c>
      <c r="E10002" s="8"/>
      <c r="F10002" s="8">
        <v>31</v>
      </c>
    </row>
    <row r="10003" spans="1:6" x14ac:dyDescent="0.3">
      <c r="A10003" s="5" t="s">
        <v>2307</v>
      </c>
      <c r="B10003" s="8"/>
      <c r="C10003" s="8"/>
      <c r="D10003" s="8">
        <v>11</v>
      </c>
      <c r="E10003" s="8"/>
      <c r="F10003" s="8">
        <v>11</v>
      </c>
    </row>
    <row r="10004" spans="1:6" x14ac:dyDescent="0.3">
      <c r="A10004" s="5" t="s">
        <v>13563</v>
      </c>
      <c r="B10004" s="8"/>
      <c r="C10004" s="8">
        <v>32</v>
      </c>
      <c r="D10004" s="8"/>
      <c r="E10004" s="8"/>
      <c r="F10004" s="8">
        <v>32</v>
      </c>
    </row>
    <row r="10005" spans="1:6" x14ac:dyDescent="0.3">
      <c r="A10005" s="5" t="s">
        <v>21790</v>
      </c>
      <c r="B10005" s="8">
        <v>33</v>
      </c>
      <c r="C10005" s="8"/>
      <c r="D10005" s="8"/>
      <c r="E10005" s="8"/>
      <c r="F10005" s="8">
        <v>33</v>
      </c>
    </row>
    <row r="10006" spans="1:6" x14ac:dyDescent="0.3">
      <c r="A10006" s="5" t="s">
        <v>25336</v>
      </c>
      <c r="B10006" s="8">
        <v>30</v>
      </c>
      <c r="C10006" s="8"/>
      <c r="D10006" s="8"/>
      <c r="E10006" s="8"/>
      <c r="F10006" s="8">
        <v>30</v>
      </c>
    </row>
    <row r="10007" spans="1:6" x14ac:dyDescent="0.3">
      <c r="A10007" s="5" t="s">
        <v>17102</v>
      </c>
      <c r="B10007" s="8">
        <v>22</v>
      </c>
      <c r="C10007" s="8"/>
      <c r="D10007" s="8"/>
      <c r="E10007" s="8"/>
      <c r="F10007" s="8">
        <v>22</v>
      </c>
    </row>
    <row r="10008" spans="1:6" x14ac:dyDescent="0.3">
      <c r="A10008" s="5" t="s">
        <v>20419</v>
      </c>
      <c r="B10008" s="8">
        <v>36</v>
      </c>
      <c r="C10008" s="8"/>
      <c r="D10008" s="8"/>
      <c r="E10008" s="8"/>
      <c r="F10008" s="8">
        <v>36</v>
      </c>
    </row>
    <row r="10009" spans="1:6" x14ac:dyDescent="0.3">
      <c r="A10009" s="5" t="s">
        <v>8553</v>
      </c>
      <c r="B10009" s="8"/>
      <c r="C10009" s="8"/>
      <c r="D10009" s="8"/>
      <c r="E10009" s="8">
        <v>7</v>
      </c>
      <c r="F10009" s="8">
        <v>7</v>
      </c>
    </row>
    <row r="10010" spans="1:6" x14ac:dyDescent="0.3">
      <c r="A10010" s="5" t="s">
        <v>22868</v>
      </c>
      <c r="B10010" s="8">
        <v>37</v>
      </c>
      <c r="C10010" s="8"/>
      <c r="D10010" s="8"/>
      <c r="E10010" s="8"/>
      <c r="F10010" s="8">
        <v>37</v>
      </c>
    </row>
    <row r="10011" spans="1:6" x14ac:dyDescent="0.3">
      <c r="A10011" s="5" t="s">
        <v>11637</v>
      </c>
      <c r="B10011" s="8"/>
      <c r="C10011" s="8"/>
      <c r="D10011" s="8">
        <v>37</v>
      </c>
      <c r="E10011" s="8"/>
      <c r="F10011" s="8">
        <v>37</v>
      </c>
    </row>
    <row r="10012" spans="1:6" x14ac:dyDescent="0.3">
      <c r="A10012" s="5" t="s">
        <v>24621</v>
      </c>
      <c r="B10012" s="8"/>
      <c r="C10012" s="8"/>
      <c r="D10012" s="8"/>
      <c r="E10012" s="8">
        <v>42</v>
      </c>
      <c r="F10012" s="8">
        <v>42</v>
      </c>
    </row>
    <row r="10013" spans="1:6" x14ac:dyDescent="0.3">
      <c r="A10013" s="5" t="s">
        <v>397</v>
      </c>
      <c r="B10013" s="8"/>
      <c r="C10013" s="8"/>
      <c r="D10013" s="8">
        <v>24</v>
      </c>
      <c r="E10013" s="8"/>
      <c r="F10013" s="8">
        <v>24</v>
      </c>
    </row>
    <row r="10014" spans="1:6" x14ac:dyDescent="0.3">
      <c r="A10014" s="5" t="s">
        <v>13808</v>
      </c>
      <c r="B10014" s="8"/>
      <c r="C10014" s="8">
        <v>31</v>
      </c>
      <c r="D10014" s="8"/>
      <c r="E10014" s="8"/>
      <c r="F10014" s="8">
        <v>31</v>
      </c>
    </row>
    <row r="10015" spans="1:6" x14ac:dyDescent="0.3">
      <c r="A10015" s="5" t="s">
        <v>33158</v>
      </c>
      <c r="B10015" s="8">
        <v>26</v>
      </c>
      <c r="C10015" s="8"/>
      <c r="D10015" s="8"/>
      <c r="E10015" s="8"/>
      <c r="F10015" s="8">
        <v>26</v>
      </c>
    </row>
    <row r="10016" spans="1:6" x14ac:dyDescent="0.3">
      <c r="A10016" s="5" t="s">
        <v>4650</v>
      </c>
      <c r="B10016" s="8"/>
      <c r="C10016" s="8"/>
      <c r="D10016" s="8">
        <v>29</v>
      </c>
      <c r="E10016" s="8"/>
      <c r="F10016" s="8">
        <v>29</v>
      </c>
    </row>
    <row r="10017" spans="1:6" x14ac:dyDescent="0.3">
      <c r="A10017" s="5" t="s">
        <v>20274</v>
      </c>
      <c r="B10017" s="8"/>
      <c r="C10017" s="8"/>
      <c r="D10017" s="8">
        <v>38</v>
      </c>
      <c r="E10017" s="8"/>
      <c r="F10017" s="8">
        <v>38</v>
      </c>
    </row>
    <row r="10018" spans="1:6" x14ac:dyDescent="0.3">
      <c r="A10018" s="5" t="s">
        <v>25488</v>
      </c>
      <c r="B10018" s="8"/>
      <c r="C10018" s="8"/>
      <c r="D10018" s="8"/>
      <c r="E10018" s="8">
        <v>28</v>
      </c>
      <c r="F10018" s="8">
        <v>28</v>
      </c>
    </row>
    <row r="10019" spans="1:6" x14ac:dyDescent="0.3">
      <c r="A10019" s="5" t="s">
        <v>22361</v>
      </c>
      <c r="B10019" s="8"/>
      <c r="C10019" s="8">
        <v>24</v>
      </c>
      <c r="D10019" s="8"/>
      <c r="E10019" s="8"/>
      <c r="F10019" s="8">
        <v>24</v>
      </c>
    </row>
    <row r="10020" spans="1:6" x14ac:dyDescent="0.3">
      <c r="A10020" s="5" t="s">
        <v>2565</v>
      </c>
      <c r="B10020" s="8"/>
      <c r="C10020" s="8"/>
      <c r="D10020" s="8"/>
      <c r="E10020" s="8">
        <v>6</v>
      </c>
      <c r="F10020" s="8">
        <v>6</v>
      </c>
    </row>
    <row r="10021" spans="1:6" x14ac:dyDescent="0.3">
      <c r="A10021" s="5" t="s">
        <v>9632</v>
      </c>
      <c r="B10021" s="8"/>
      <c r="C10021" s="8"/>
      <c r="D10021" s="8"/>
      <c r="E10021" s="8">
        <v>32</v>
      </c>
      <c r="F10021" s="8">
        <v>32</v>
      </c>
    </row>
    <row r="10022" spans="1:6" x14ac:dyDescent="0.3">
      <c r="A10022" s="5" t="s">
        <v>2424</v>
      </c>
      <c r="B10022" s="8">
        <v>21</v>
      </c>
      <c r="C10022" s="8"/>
      <c r="D10022" s="8"/>
      <c r="E10022" s="8"/>
      <c r="F10022" s="8">
        <v>21</v>
      </c>
    </row>
    <row r="10023" spans="1:6" x14ac:dyDescent="0.3">
      <c r="A10023" s="5" t="s">
        <v>31281</v>
      </c>
      <c r="B10023" s="8">
        <v>14</v>
      </c>
      <c r="C10023" s="8"/>
      <c r="D10023" s="8"/>
      <c r="E10023" s="8"/>
      <c r="F10023" s="8">
        <v>14</v>
      </c>
    </row>
    <row r="10024" spans="1:6" x14ac:dyDescent="0.3">
      <c r="A10024" s="5" t="s">
        <v>27230</v>
      </c>
      <c r="B10024" s="8"/>
      <c r="C10024" s="8"/>
      <c r="D10024" s="8">
        <v>33</v>
      </c>
      <c r="E10024" s="8"/>
      <c r="F10024" s="8">
        <v>33</v>
      </c>
    </row>
    <row r="10025" spans="1:6" x14ac:dyDescent="0.3">
      <c r="A10025" s="5" t="s">
        <v>3244</v>
      </c>
      <c r="B10025" s="8"/>
      <c r="C10025" s="8">
        <v>19</v>
      </c>
      <c r="D10025" s="8"/>
      <c r="E10025" s="8"/>
      <c r="F10025" s="8">
        <v>19</v>
      </c>
    </row>
    <row r="10026" spans="1:6" x14ac:dyDescent="0.3">
      <c r="A10026" s="5" t="s">
        <v>16955</v>
      </c>
      <c r="B10026" s="8"/>
      <c r="C10026" s="8"/>
      <c r="D10026" s="8">
        <v>17</v>
      </c>
      <c r="E10026" s="8"/>
      <c r="F10026" s="8">
        <v>17</v>
      </c>
    </row>
    <row r="10027" spans="1:6" x14ac:dyDescent="0.3">
      <c r="A10027" s="5" t="s">
        <v>14959</v>
      </c>
      <c r="B10027" s="8"/>
      <c r="C10027" s="8"/>
      <c r="D10027" s="8">
        <v>19</v>
      </c>
      <c r="E10027" s="8"/>
      <c r="F10027" s="8">
        <v>19</v>
      </c>
    </row>
    <row r="10028" spans="1:6" x14ac:dyDescent="0.3">
      <c r="A10028" s="5" t="s">
        <v>25838</v>
      </c>
      <c r="B10028" s="8"/>
      <c r="C10028" s="8"/>
      <c r="D10028" s="8"/>
      <c r="E10028" s="8">
        <v>37</v>
      </c>
      <c r="F10028" s="8">
        <v>37</v>
      </c>
    </row>
    <row r="10029" spans="1:6" x14ac:dyDescent="0.3">
      <c r="A10029" s="5" t="s">
        <v>6140</v>
      </c>
      <c r="B10029" s="8"/>
      <c r="C10029" s="8"/>
      <c r="D10029" s="8">
        <v>6</v>
      </c>
      <c r="E10029" s="8"/>
      <c r="F10029" s="8">
        <v>6</v>
      </c>
    </row>
    <row r="10030" spans="1:6" x14ac:dyDescent="0.3">
      <c r="A10030" s="5" t="s">
        <v>18359</v>
      </c>
      <c r="B10030" s="8"/>
      <c r="C10030" s="8"/>
      <c r="D10030" s="8"/>
      <c r="E10030" s="8">
        <v>8</v>
      </c>
      <c r="F10030" s="8">
        <v>8</v>
      </c>
    </row>
    <row r="10031" spans="1:6" x14ac:dyDescent="0.3">
      <c r="A10031" s="5" t="s">
        <v>2899</v>
      </c>
      <c r="B10031" s="8">
        <v>42</v>
      </c>
      <c r="C10031" s="8"/>
      <c r="D10031" s="8"/>
      <c r="E10031" s="8"/>
      <c r="F10031" s="8">
        <v>42</v>
      </c>
    </row>
    <row r="10032" spans="1:6" x14ac:dyDescent="0.3">
      <c r="A10032" s="5" t="s">
        <v>21131</v>
      </c>
      <c r="B10032" s="8"/>
      <c r="C10032" s="8">
        <v>39</v>
      </c>
      <c r="D10032" s="8"/>
      <c r="E10032" s="8"/>
      <c r="F10032" s="8">
        <v>39</v>
      </c>
    </row>
    <row r="10033" spans="1:6" x14ac:dyDescent="0.3">
      <c r="A10033" s="5" t="s">
        <v>11477</v>
      </c>
      <c r="B10033" s="8">
        <v>30</v>
      </c>
      <c r="C10033" s="8"/>
      <c r="D10033" s="8"/>
      <c r="E10033" s="8"/>
      <c r="F10033" s="8">
        <v>30</v>
      </c>
    </row>
    <row r="10034" spans="1:6" x14ac:dyDescent="0.3">
      <c r="A10034" s="5" t="s">
        <v>22054</v>
      </c>
      <c r="B10034" s="8">
        <v>25</v>
      </c>
      <c r="C10034" s="8"/>
      <c r="D10034" s="8"/>
      <c r="E10034" s="8"/>
      <c r="F10034" s="8">
        <v>25</v>
      </c>
    </row>
    <row r="10035" spans="1:6" x14ac:dyDescent="0.3">
      <c r="A10035" s="5" t="s">
        <v>8488</v>
      </c>
      <c r="B10035" s="8">
        <v>38</v>
      </c>
      <c r="C10035" s="8"/>
      <c r="D10035" s="8"/>
      <c r="E10035" s="8"/>
      <c r="F10035" s="8">
        <v>38</v>
      </c>
    </row>
    <row r="10036" spans="1:6" x14ac:dyDescent="0.3">
      <c r="A10036" s="5" t="s">
        <v>25693</v>
      </c>
      <c r="B10036" s="8"/>
      <c r="C10036" s="8"/>
      <c r="D10036" s="8"/>
      <c r="E10036" s="8">
        <v>41</v>
      </c>
      <c r="F10036" s="8">
        <v>41</v>
      </c>
    </row>
    <row r="10037" spans="1:6" x14ac:dyDescent="0.3">
      <c r="A10037" s="5" t="s">
        <v>32797</v>
      </c>
      <c r="B10037" s="8">
        <v>43</v>
      </c>
      <c r="C10037" s="8"/>
      <c r="D10037" s="8"/>
      <c r="E10037" s="8"/>
      <c r="F10037" s="8">
        <v>43</v>
      </c>
    </row>
    <row r="10038" spans="1:6" x14ac:dyDescent="0.3">
      <c r="A10038" s="5" t="s">
        <v>30080</v>
      </c>
      <c r="B10038" s="8">
        <v>22</v>
      </c>
      <c r="C10038" s="8"/>
      <c r="D10038" s="8"/>
      <c r="E10038" s="8"/>
      <c r="F10038" s="8">
        <v>22</v>
      </c>
    </row>
    <row r="10039" spans="1:6" x14ac:dyDescent="0.3">
      <c r="A10039" s="5" t="s">
        <v>24573</v>
      </c>
      <c r="B10039" s="8">
        <v>29</v>
      </c>
      <c r="C10039" s="8"/>
      <c r="D10039" s="8"/>
      <c r="E10039" s="8"/>
      <c r="F10039" s="8">
        <v>29</v>
      </c>
    </row>
    <row r="10040" spans="1:6" x14ac:dyDescent="0.3">
      <c r="A10040" s="5" t="s">
        <v>29075</v>
      </c>
      <c r="B10040" s="8"/>
      <c r="C10040" s="8"/>
      <c r="D10040" s="8">
        <v>43</v>
      </c>
      <c r="E10040" s="8"/>
      <c r="F10040" s="8">
        <v>43</v>
      </c>
    </row>
    <row r="10041" spans="1:6" x14ac:dyDescent="0.3">
      <c r="A10041" s="5" t="s">
        <v>1972</v>
      </c>
      <c r="B10041" s="8"/>
      <c r="C10041" s="8">
        <v>9</v>
      </c>
      <c r="D10041" s="8"/>
      <c r="E10041" s="8"/>
      <c r="F10041" s="8">
        <v>9</v>
      </c>
    </row>
    <row r="10042" spans="1:6" x14ac:dyDescent="0.3">
      <c r="A10042" s="5" t="s">
        <v>33006</v>
      </c>
      <c r="B10042" s="8"/>
      <c r="C10042" s="8">
        <v>14</v>
      </c>
      <c r="D10042" s="8"/>
      <c r="E10042" s="8"/>
      <c r="F10042" s="8">
        <v>14</v>
      </c>
    </row>
    <row r="10043" spans="1:6" x14ac:dyDescent="0.3">
      <c r="A10043" s="5" t="s">
        <v>18492</v>
      </c>
      <c r="B10043" s="8">
        <v>43</v>
      </c>
      <c r="C10043" s="8"/>
      <c r="D10043" s="8"/>
      <c r="E10043" s="8"/>
      <c r="F10043" s="8">
        <v>43</v>
      </c>
    </row>
    <row r="10044" spans="1:6" x14ac:dyDescent="0.3">
      <c r="A10044" s="5" t="s">
        <v>13113</v>
      </c>
      <c r="B10044" s="8"/>
      <c r="C10044" s="8">
        <v>38</v>
      </c>
      <c r="D10044" s="8"/>
      <c r="E10044" s="8"/>
      <c r="F10044" s="8">
        <v>38</v>
      </c>
    </row>
    <row r="10045" spans="1:6" x14ac:dyDescent="0.3">
      <c r="A10045" s="5" t="s">
        <v>28014</v>
      </c>
      <c r="B10045" s="8">
        <v>32</v>
      </c>
      <c r="C10045" s="8"/>
      <c r="D10045" s="8"/>
      <c r="E10045" s="8"/>
      <c r="F10045" s="8">
        <v>32</v>
      </c>
    </row>
    <row r="10046" spans="1:6" x14ac:dyDescent="0.3">
      <c r="A10046" s="5" t="s">
        <v>11498</v>
      </c>
      <c r="B10046" s="8"/>
      <c r="C10046" s="8">
        <v>39</v>
      </c>
      <c r="D10046" s="8"/>
      <c r="E10046" s="8"/>
      <c r="F10046" s="8">
        <v>39</v>
      </c>
    </row>
    <row r="10047" spans="1:6" x14ac:dyDescent="0.3">
      <c r="A10047" s="5" t="s">
        <v>21650</v>
      </c>
      <c r="B10047" s="8"/>
      <c r="C10047" s="8">
        <v>40</v>
      </c>
      <c r="D10047" s="8"/>
      <c r="E10047" s="8"/>
      <c r="F10047" s="8">
        <v>40</v>
      </c>
    </row>
    <row r="10048" spans="1:6" x14ac:dyDescent="0.3">
      <c r="A10048" s="5" t="s">
        <v>4366</v>
      </c>
      <c r="B10048" s="8">
        <v>13</v>
      </c>
      <c r="C10048" s="8"/>
      <c r="D10048" s="8"/>
      <c r="E10048" s="8"/>
      <c r="F10048" s="8">
        <v>13</v>
      </c>
    </row>
    <row r="10049" spans="1:6" x14ac:dyDescent="0.3">
      <c r="A10049" s="5" t="s">
        <v>6258</v>
      </c>
      <c r="B10049" s="8"/>
      <c r="C10049" s="8">
        <v>32</v>
      </c>
      <c r="D10049" s="8"/>
      <c r="E10049" s="8"/>
      <c r="F10049" s="8">
        <v>32</v>
      </c>
    </row>
    <row r="10050" spans="1:6" x14ac:dyDescent="0.3">
      <c r="A10050" s="5" t="s">
        <v>29351</v>
      </c>
      <c r="B10050" s="8"/>
      <c r="C10050" s="8">
        <v>31</v>
      </c>
      <c r="D10050" s="8"/>
      <c r="E10050" s="8"/>
      <c r="F10050" s="8">
        <v>31</v>
      </c>
    </row>
    <row r="10051" spans="1:6" x14ac:dyDescent="0.3">
      <c r="A10051" s="5" t="s">
        <v>11405</v>
      </c>
      <c r="B10051" s="8"/>
      <c r="C10051" s="8">
        <v>24</v>
      </c>
      <c r="D10051" s="8"/>
      <c r="E10051" s="8"/>
      <c r="F10051" s="8">
        <v>24</v>
      </c>
    </row>
    <row r="10052" spans="1:6" x14ac:dyDescent="0.3">
      <c r="A10052" s="5" t="s">
        <v>32133</v>
      </c>
      <c r="B10052" s="8"/>
      <c r="C10052" s="8"/>
      <c r="D10052" s="8"/>
      <c r="E10052" s="8">
        <v>10</v>
      </c>
      <c r="F10052" s="8">
        <v>10</v>
      </c>
    </row>
    <row r="10053" spans="1:6" x14ac:dyDescent="0.3">
      <c r="A10053" s="5" t="s">
        <v>25751</v>
      </c>
      <c r="B10053" s="8">
        <v>37</v>
      </c>
      <c r="C10053" s="8"/>
      <c r="D10053" s="8"/>
      <c r="E10053" s="8"/>
      <c r="F10053" s="8">
        <v>37</v>
      </c>
    </row>
    <row r="10054" spans="1:6" x14ac:dyDescent="0.3">
      <c r="A10054" s="5" t="s">
        <v>31245</v>
      </c>
      <c r="B10054" s="8">
        <v>24</v>
      </c>
      <c r="C10054" s="8"/>
      <c r="D10054" s="8"/>
      <c r="E10054" s="8"/>
      <c r="F10054" s="8">
        <v>24</v>
      </c>
    </row>
    <row r="10055" spans="1:6" x14ac:dyDescent="0.3">
      <c r="A10055" s="5" t="s">
        <v>33270</v>
      </c>
      <c r="B10055" s="8"/>
      <c r="C10055" s="8">
        <v>34</v>
      </c>
      <c r="D10055" s="8"/>
      <c r="E10055" s="8"/>
      <c r="F10055" s="8">
        <v>34</v>
      </c>
    </row>
    <row r="10056" spans="1:6" x14ac:dyDescent="0.3">
      <c r="A10056" s="5" t="s">
        <v>4223</v>
      </c>
      <c r="B10056" s="8"/>
      <c r="C10056" s="8"/>
      <c r="D10056" s="8">
        <v>17</v>
      </c>
      <c r="E10056" s="8"/>
      <c r="F10056" s="8">
        <v>17</v>
      </c>
    </row>
    <row r="10057" spans="1:6" x14ac:dyDescent="0.3">
      <c r="A10057" s="5" t="s">
        <v>15893</v>
      </c>
      <c r="B10057" s="8">
        <v>39</v>
      </c>
      <c r="C10057" s="8"/>
      <c r="D10057" s="8"/>
      <c r="E10057" s="8"/>
      <c r="F10057" s="8">
        <v>39</v>
      </c>
    </row>
    <row r="10058" spans="1:6" x14ac:dyDescent="0.3">
      <c r="A10058" s="5" t="s">
        <v>27628</v>
      </c>
      <c r="B10058" s="8">
        <v>21</v>
      </c>
      <c r="C10058" s="8"/>
      <c r="D10058" s="8"/>
      <c r="E10058" s="8"/>
      <c r="F10058" s="8">
        <v>21</v>
      </c>
    </row>
    <row r="10059" spans="1:6" x14ac:dyDescent="0.3">
      <c r="A10059" s="5" t="s">
        <v>1876</v>
      </c>
      <c r="B10059" s="8"/>
      <c r="C10059" s="8"/>
      <c r="D10059" s="8">
        <v>42</v>
      </c>
      <c r="E10059" s="8"/>
      <c r="F10059" s="8">
        <v>42</v>
      </c>
    </row>
    <row r="10060" spans="1:6" x14ac:dyDescent="0.3">
      <c r="A10060" s="5" t="s">
        <v>31784</v>
      </c>
      <c r="B10060" s="8"/>
      <c r="C10060" s="8"/>
      <c r="D10060" s="8"/>
      <c r="E10060" s="8">
        <v>44</v>
      </c>
      <c r="F10060" s="8">
        <v>44</v>
      </c>
    </row>
    <row r="10061" spans="1:6" x14ac:dyDescent="0.3">
      <c r="A10061" s="5" t="s">
        <v>5442</v>
      </c>
      <c r="B10061" s="8"/>
      <c r="C10061" s="8">
        <v>20</v>
      </c>
      <c r="D10061" s="8"/>
      <c r="E10061" s="8"/>
      <c r="F10061" s="8">
        <v>20</v>
      </c>
    </row>
    <row r="10062" spans="1:6" x14ac:dyDescent="0.3">
      <c r="A10062" s="5" t="s">
        <v>20395</v>
      </c>
      <c r="B10062" s="8"/>
      <c r="C10062" s="8"/>
      <c r="D10062" s="8">
        <v>6</v>
      </c>
      <c r="E10062" s="8"/>
      <c r="F10062" s="8">
        <v>6</v>
      </c>
    </row>
    <row r="10063" spans="1:6" x14ac:dyDescent="0.3">
      <c r="A10063" s="5" t="s">
        <v>22316</v>
      </c>
      <c r="B10063" s="8">
        <v>27</v>
      </c>
      <c r="C10063" s="8"/>
      <c r="D10063" s="8"/>
      <c r="E10063" s="8"/>
      <c r="F10063" s="8">
        <v>27</v>
      </c>
    </row>
    <row r="10064" spans="1:6" x14ac:dyDescent="0.3">
      <c r="A10064" s="5" t="s">
        <v>31670</v>
      </c>
      <c r="B10064" s="8"/>
      <c r="C10064" s="8"/>
      <c r="D10064" s="8"/>
      <c r="E10064" s="8">
        <v>30</v>
      </c>
      <c r="F10064" s="8">
        <v>30</v>
      </c>
    </row>
    <row r="10065" spans="1:6" x14ac:dyDescent="0.3">
      <c r="A10065" s="5" t="s">
        <v>15536</v>
      </c>
      <c r="B10065" s="8">
        <v>44</v>
      </c>
      <c r="C10065" s="8"/>
      <c r="D10065" s="8"/>
      <c r="E10065" s="8"/>
      <c r="F10065" s="8">
        <v>44</v>
      </c>
    </row>
    <row r="10066" spans="1:6" x14ac:dyDescent="0.3">
      <c r="A10066" s="5" t="s">
        <v>18010</v>
      </c>
      <c r="B10066" s="8"/>
      <c r="C10066" s="8"/>
      <c r="D10066" s="8">
        <v>35</v>
      </c>
      <c r="E10066" s="8"/>
      <c r="F10066" s="8">
        <v>35</v>
      </c>
    </row>
    <row r="10067" spans="1:6" x14ac:dyDescent="0.3">
      <c r="A10067" s="5" t="s">
        <v>30241</v>
      </c>
      <c r="B10067" s="8">
        <v>32</v>
      </c>
      <c r="C10067" s="8"/>
      <c r="D10067" s="8"/>
      <c r="E10067" s="8"/>
      <c r="F10067" s="8">
        <v>32</v>
      </c>
    </row>
    <row r="10068" spans="1:6" x14ac:dyDescent="0.3">
      <c r="A10068" s="5" t="s">
        <v>31631</v>
      </c>
      <c r="B10068" s="8"/>
      <c r="C10068" s="8">
        <v>45</v>
      </c>
      <c r="D10068" s="8"/>
      <c r="E10068" s="8"/>
      <c r="F10068" s="8">
        <v>45</v>
      </c>
    </row>
    <row r="10069" spans="1:6" x14ac:dyDescent="0.3">
      <c r="A10069" s="5" t="s">
        <v>25539</v>
      </c>
      <c r="B10069" s="8"/>
      <c r="C10069" s="8"/>
      <c r="D10069" s="8">
        <v>35</v>
      </c>
      <c r="E10069" s="8"/>
      <c r="F10069" s="8">
        <v>35</v>
      </c>
    </row>
    <row r="10070" spans="1:6" x14ac:dyDescent="0.3">
      <c r="A10070" s="5" t="s">
        <v>5044</v>
      </c>
      <c r="B10070" s="8"/>
      <c r="C10070" s="8"/>
      <c r="D10070" s="8"/>
      <c r="E10070" s="8">
        <v>37</v>
      </c>
      <c r="F10070" s="8">
        <v>37</v>
      </c>
    </row>
    <row r="10071" spans="1:6" x14ac:dyDescent="0.3">
      <c r="A10071" s="5" t="s">
        <v>3273</v>
      </c>
      <c r="B10071" s="8"/>
      <c r="C10071" s="8">
        <v>31</v>
      </c>
      <c r="D10071" s="8"/>
      <c r="E10071" s="8"/>
      <c r="F10071" s="8">
        <v>31</v>
      </c>
    </row>
    <row r="10072" spans="1:6" x14ac:dyDescent="0.3">
      <c r="A10072" s="5" t="s">
        <v>10971</v>
      </c>
      <c r="B10072" s="8"/>
      <c r="C10072" s="8">
        <v>19</v>
      </c>
      <c r="D10072" s="8"/>
      <c r="E10072" s="8"/>
      <c r="F10072" s="8">
        <v>19</v>
      </c>
    </row>
    <row r="10073" spans="1:6" x14ac:dyDescent="0.3">
      <c r="A10073" s="5" t="s">
        <v>33055</v>
      </c>
      <c r="B10073" s="8"/>
      <c r="C10073" s="8">
        <v>33</v>
      </c>
      <c r="D10073" s="8"/>
      <c r="E10073" s="8"/>
      <c r="F10073" s="8">
        <v>33</v>
      </c>
    </row>
    <row r="10074" spans="1:6" x14ac:dyDescent="0.3">
      <c r="A10074" s="5" t="s">
        <v>28899</v>
      </c>
      <c r="B10074" s="8">
        <v>10</v>
      </c>
      <c r="C10074" s="8"/>
      <c r="D10074" s="8"/>
      <c r="E10074" s="8"/>
      <c r="F10074" s="8">
        <v>10</v>
      </c>
    </row>
    <row r="10075" spans="1:6" x14ac:dyDescent="0.3">
      <c r="A10075" s="5" t="s">
        <v>917</v>
      </c>
      <c r="B10075" s="8"/>
      <c r="C10075" s="8"/>
      <c r="D10075" s="8">
        <v>30</v>
      </c>
      <c r="E10075" s="8"/>
      <c r="F10075" s="8">
        <v>30</v>
      </c>
    </row>
    <row r="10076" spans="1:6" x14ac:dyDescent="0.3">
      <c r="A10076" s="5" t="s">
        <v>13337</v>
      </c>
      <c r="B10076" s="8">
        <v>14</v>
      </c>
      <c r="C10076" s="8"/>
      <c r="D10076" s="8"/>
      <c r="E10076" s="8"/>
      <c r="F10076" s="8">
        <v>14</v>
      </c>
    </row>
    <row r="10077" spans="1:6" x14ac:dyDescent="0.3">
      <c r="A10077" s="5" t="s">
        <v>16209</v>
      </c>
      <c r="B10077" s="8"/>
      <c r="C10077" s="8"/>
      <c r="D10077" s="8"/>
      <c r="E10077" s="8">
        <v>17</v>
      </c>
      <c r="F10077" s="8">
        <v>17</v>
      </c>
    </row>
    <row r="10078" spans="1:6" x14ac:dyDescent="0.3">
      <c r="A10078" s="5" t="s">
        <v>26518</v>
      </c>
      <c r="B10078" s="8"/>
      <c r="C10078" s="8"/>
      <c r="D10078" s="8">
        <v>8</v>
      </c>
      <c r="E10078" s="8"/>
      <c r="F10078" s="8">
        <v>8</v>
      </c>
    </row>
    <row r="10079" spans="1:6" x14ac:dyDescent="0.3">
      <c r="A10079" s="5" t="s">
        <v>13162</v>
      </c>
      <c r="B10079" s="8"/>
      <c r="C10079" s="8">
        <v>17</v>
      </c>
      <c r="D10079" s="8"/>
      <c r="E10079" s="8"/>
      <c r="F10079" s="8">
        <v>17</v>
      </c>
    </row>
    <row r="10080" spans="1:6" x14ac:dyDescent="0.3">
      <c r="A10080" s="5" t="s">
        <v>1838</v>
      </c>
      <c r="B10080" s="8">
        <v>23</v>
      </c>
      <c r="C10080" s="8"/>
      <c r="D10080" s="8"/>
      <c r="E10080" s="8"/>
      <c r="F10080" s="8">
        <v>23</v>
      </c>
    </row>
    <row r="10081" spans="1:6" x14ac:dyDescent="0.3">
      <c r="A10081" s="5" t="s">
        <v>13637</v>
      </c>
      <c r="B10081" s="8"/>
      <c r="C10081" s="8">
        <v>37</v>
      </c>
      <c r="D10081" s="8"/>
      <c r="E10081" s="8"/>
      <c r="F10081" s="8">
        <v>37</v>
      </c>
    </row>
    <row r="10082" spans="1:6" x14ac:dyDescent="0.3">
      <c r="A10082" s="5" t="s">
        <v>7411</v>
      </c>
      <c r="B10082" s="8"/>
      <c r="C10082" s="8"/>
      <c r="D10082" s="8">
        <v>11</v>
      </c>
      <c r="E10082" s="8"/>
      <c r="F10082" s="8">
        <v>11</v>
      </c>
    </row>
    <row r="10083" spans="1:6" x14ac:dyDescent="0.3">
      <c r="A10083" s="5" t="s">
        <v>29333</v>
      </c>
      <c r="B10083" s="8"/>
      <c r="C10083" s="8">
        <v>11</v>
      </c>
      <c r="D10083" s="8"/>
      <c r="E10083" s="8"/>
      <c r="F10083" s="8">
        <v>11</v>
      </c>
    </row>
    <row r="10084" spans="1:6" x14ac:dyDescent="0.3">
      <c r="A10084" s="5" t="s">
        <v>12287</v>
      </c>
      <c r="B10084" s="8"/>
      <c r="C10084" s="8">
        <v>31</v>
      </c>
      <c r="D10084" s="8"/>
      <c r="E10084" s="8"/>
      <c r="F10084" s="8">
        <v>31</v>
      </c>
    </row>
    <row r="10085" spans="1:6" x14ac:dyDescent="0.3">
      <c r="A10085" s="5" t="s">
        <v>16909</v>
      </c>
      <c r="B10085" s="8">
        <v>20</v>
      </c>
      <c r="C10085" s="8"/>
      <c r="D10085" s="8"/>
      <c r="E10085" s="8"/>
      <c r="F10085" s="8">
        <v>20</v>
      </c>
    </row>
    <row r="10086" spans="1:6" x14ac:dyDescent="0.3">
      <c r="A10086" s="5" t="s">
        <v>32872</v>
      </c>
      <c r="B10086" s="8"/>
      <c r="C10086" s="8">
        <v>12</v>
      </c>
      <c r="D10086" s="8"/>
      <c r="E10086" s="8"/>
      <c r="F10086" s="8">
        <v>12</v>
      </c>
    </row>
    <row r="10087" spans="1:6" x14ac:dyDescent="0.3">
      <c r="A10087" s="5" t="s">
        <v>19900</v>
      </c>
      <c r="B10087" s="8"/>
      <c r="C10087" s="8">
        <v>13</v>
      </c>
      <c r="D10087" s="8"/>
      <c r="E10087" s="8"/>
      <c r="F10087" s="8">
        <v>13</v>
      </c>
    </row>
    <row r="10088" spans="1:6" x14ac:dyDescent="0.3">
      <c r="A10088" s="5" t="s">
        <v>11965</v>
      </c>
      <c r="B10088" s="8"/>
      <c r="C10088" s="8"/>
      <c r="D10088" s="8">
        <v>16</v>
      </c>
      <c r="E10088" s="8"/>
      <c r="F10088" s="8">
        <v>16</v>
      </c>
    </row>
    <row r="10089" spans="1:6" x14ac:dyDescent="0.3">
      <c r="A10089" s="5" t="s">
        <v>21185</v>
      </c>
      <c r="B10089" s="8"/>
      <c r="C10089" s="8"/>
      <c r="D10089" s="8"/>
      <c r="E10089" s="8">
        <v>27</v>
      </c>
      <c r="F10089" s="8">
        <v>27</v>
      </c>
    </row>
    <row r="10090" spans="1:6" x14ac:dyDescent="0.3">
      <c r="A10090" s="5" t="s">
        <v>3561</v>
      </c>
      <c r="B10090" s="8">
        <v>34</v>
      </c>
      <c r="C10090" s="8"/>
      <c r="D10090" s="8"/>
      <c r="E10090" s="8"/>
      <c r="F10090" s="8">
        <v>34</v>
      </c>
    </row>
    <row r="10091" spans="1:6" x14ac:dyDescent="0.3">
      <c r="A10091" s="5" t="s">
        <v>33261</v>
      </c>
      <c r="B10091" s="8">
        <v>23</v>
      </c>
      <c r="C10091" s="8"/>
      <c r="D10091" s="8"/>
      <c r="E10091" s="8"/>
      <c r="F10091" s="8">
        <v>23</v>
      </c>
    </row>
    <row r="10092" spans="1:6" x14ac:dyDescent="0.3">
      <c r="A10092" s="5" t="s">
        <v>26879</v>
      </c>
      <c r="B10092" s="8"/>
      <c r="C10092" s="8"/>
      <c r="D10092" s="8">
        <v>45</v>
      </c>
      <c r="E10092" s="8"/>
      <c r="F10092" s="8">
        <v>45</v>
      </c>
    </row>
    <row r="10093" spans="1:6" x14ac:dyDescent="0.3">
      <c r="A10093" s="5" t="s">
        <v>10207</v>
      </c>
      <c r="B10093" s="8">
        <v>13</v>
      </c>
      <c r="C10093" s="8"/>
      <c r="D10093" s="8"/>
      <c r="E10093" s="8"/>
      <c r="F10093" s="8">
        <v>13</v>
      </c>
    </row>
    <row r="10094" spans="1:6" x14ac:dyDescent="0.3">
      <c r="A10094" s="5" t="s">
        <v>18913</v>
      </c>
      <c r="B10094" s="8">
        <v>21</v>
      </c>
      <c r="C10094" s="8"/>
      <c r="D10094" s="8"/>
      <c r="E10094" s="8"/>
      <c r="F10094" s="8">
        <v>21</v>
      </c>
    </row>
    <row r="10095" spans="1:6" x14ac:dyDescent="0.3">
      <c r="A10095" s="5" t="s">
        <v>16829</v>
      </c>
      <c r="B10095" s="8"/>
      <c r="C10095" s="8"/>
      <c r="D10095" s="8"/>
      <c r="E10095" s="8">
        <v>9</v>
      </c>
      <c r="F10095" s="8">
        <v>9</v>
      </c>
    </row>
    <row r="10096" spans="1:6" x14ac:dyDescent="0.3">
      <c r="A10096" s="5" t="s">
        <v>5612</v>
      </c>
      <c r="B10096" s="8"/>
      <c r="C10096" s="8">
        <v>24</v>
      </c>
      <c r="D10096" s="8"/>
      <c r="E10096" s="8"/>
      <c r="F10096" s="8">
        <v>24</v>
      </c>
    </row>
    <row r="10097" spans="1:6" x14ac:dyDescent="0.3">
      <c r="A10097" s="5" t="s">
        <v>25493</v>
      </c>
      <c r="B10097" s="8"/>
      <c r="C10097" s="8">
        <v>29</v>
      </c>
      <c r="D10097" s="8"/>
      <c r="E10097" s="8"/>
      <c r="F10097" s="8">
        <v>29</v>
      </c>
    </row>
    <row r="10098" spans="1:6" x14ac:dyDescent="0.3">
      <c r="A10098" s="5" t="s">
        <v>26261</v>
      </c>
      <c r="B10098" s="8"/>
      <c r="C10098" s="8"/>
      <c r="D10098" s="8">
        <v>36</v>
      </c>
      <c r="E10098" s="8"/>
      <c r="F10098" s="8">
        <v>36</v>
      </c>
    </row>
    <row r="10099" spans="1:6" x14ac:dyDescent="0.3">
      <c r="A10099" s="5" t="s">
        <v>28659</v>
      </c>
      <c r="B10099" s="8">
        <v>30</v>
      </c>
      <c r="C10099" s="8"/>
      <c r="D10099" s="8"/>
      <c r="E10099" s="8"/>
      <c r="F10099" s="8">
        <v>30</v>
      </c>
    </row>
    <row r="10100" spans="1:6" x14ac:dyDescent="0.3">
      <c r="A10100" s="5" t="s">
        <v>8707</v>
      </c>
      <c r="B10100" s="8">
        <v>13</v>
      </c>
      <c r="C10100" s="8"/>
      <c r="D10100" s="8"/>
      <c r="E10100" s="8"/>
      <c r="F10100" s="8">
        <v>13</v>
      </c>
    </row>
    <row r="10101" spans="1:6" x14ac:dyDescent="0.3">
      <c r="A10101" s="5" t="s">
        <v>24939</v>
      </c>
      <c r="B10101" s="8"/>
      <c r="C10101" s="8"/>
      <c r="D10101" s="8">
        <v>13</v>
      </c>
      <c r="E10101" s="8"/>
      <c r="F10101" s="8">
        <v>13</v>
      </c>
    </row>
    <row r="10102" spans="1:6" x14ac:dyDescent="0.3">
      <c r="A10102" s="5" t="s">
        <v>30191</v>
      </c>
      <c r="B10102" s="8"/>
      <c r="C10102" s="8"/>
      <c r="D10102" s="8">
        <v>21</v>
      </c>
      <c r="E10102" s="8"/>
      <c r="F10102" s="8">
        <v>21</v>
      </c>
    </row>
    <row r="10103" spans="1:6" x14ac:dyDescent="0.3">
      <c r="A10103" s="5" t="s">
        <v>28057</v>
      </c>
      <c r="B10103" s="8">
        <v>17</v>
      </c>
      <c r="C10103" s="8"/>
      <c r="D10103" s="8"/>
      <c r="E10103" s="8"/>
      <c r="F10103" s="8">
        <v>17</v>
      </c>
    </row>
    <row r="10104" spans="1:6" x14ac:dyDescent="0.3">
      <c r="A10104" s="5" t="s">
        <v>19623</v>
      </c>
      <c r="B10104" s="8">
        <v>24</v>
      </c>
      <c r="C10104" s="8"/>
      <c r="D10104" s="8"/>
      <c r="E10104" s="8"/>
      <c r="F10104" s="8">
        <v>24</v>
      </c>
    </row>
    <row r="10105" spans="1:6" x14ac:dyDescent="0.3">
      <c r="A10105" s="5" t="s">
        <v>4173</v>
      </c>
      <c r="B10105" s="8">
        <v>19</v>
      </c>
      <c r="C10105" s="8"/>
      <c r="D10105" s="8"/>
      <c r="E10105" s="8"/>
      <c r="F10105" s="8">
        <v>19</v>
      </c>
    </row>
    <row r="10106" spans="1:6" x14ac:dyDescent="0.3">
      <c r="A10106" s="5" t="s">
        <v>28770</v>
      </c>
      <c r="B10106" s="8"/>
      <c r="C10106" s="8"/>
      <c r="D10106" s="8">
        <v>7</v>
      </c>
      <c r="E10106" s="8"/>
      <c r="F10106" s="8">
        <v>7</v>
      </c>
    </row>
    <row r="10107" spans="1:6" x14ac:dyDescent="0.3">
      <c r="A10107" s="5" t="s">
        <v>15966</v>
      </c>
      <c r="B10107" s="8"/>
      <c r="C10107" s="8"/>
      <c r="D10107" s="8"/>
      <c r="E10107" s="8">
        <v>44</v>
      </c>
      <c r="F10107" s="8">
        <v>44</v>
      </c>
    </row>
    <row r="10108" spans="1:6" x14ac:dyDescent="0.3">
      <c r="A10108" s="5" t="s">
        <v>21876</v>
      </c>
      <c r="B10108" s="8"/>
      <c r="C10108" s="8">
        <v>16</v>
      </c>
      <c r="D10108" s="8"/>
      <c r="E10108" s="8"/>
      <c r="F10108" s="8">
        <v>16</v>
      </c>
    </row>
    <row r="10109" spans="1:6" x14ac:dyDescent="0.3">
      <c r="A10109" s="5" t="s">
        <v>18083</v>
      </c>
      <c r="B10109" s="8">
        <v>42</v>
      </c>
      <c r="C10109" s="8"/>
      <c r="D10109" s="8"/>
      <c r="E10109" s="8"/>
      <c r="F10109" s="8">
        <v>42</v>
      </c>
    </row>
    <row r="10110" spans="1:6" x14ac:dyDescent="0.3">
      <c r="A10110" s="5" t="s">
        <v>1937</v>
      </c>
      <c r="B10110" s="8"/>
      <c r="C10110" s="8"/>
      <c r="D10110" s="8">
        <v>11</v>
      </c>
      <c r="E10110" s="8"/>
      <c r="F10110" s="8">
        <v>11</v>
      </c>
    </row>
    <row r="10111" spans="1:6" x14ac:dyDescent="0.3">
      <c r="A10111" s="5" t="s">
        <v>14041</v>
      </c>
      <c r="B10111" s="8"/>
      <c r="C10111" s="8"/>
      <c r="D10111" s="8"/>
      <c r="E10111" s="8">
        <v>11</v>
      </c>
      <c r="F10111" s="8">
        <v>11</v>
      </c>
    </row>
    <row r="10112" spans="1:6" x14ac:dyDescent="0.3">
      <c r="A10112" s="5" t="s">
        <v>21632</v>
      </c>
      <c r="B10112" s="8"/>
      <c r="C10112" s="8">
        <v>39</v>
      </c>
      <c r="D10112" s="8"/>
      <c r="E10112" s="8"/>
      <c r="F10112" s="8">
        <v>39</v>
      </c>
    </row>
    <row r="10113" spans="1:6" x14ac:dyDescent="0.3">
      <c r="A10113" s="5" t="s">
        <v>11452</v>
      </c>
      <c r="B10113" s="8">
        <v>37</v>
      </c>
      <c r="C10113" s="8"/>
      <c r="D10113" s="8"/>
      <c r="E10113" s="8"/>
      <c r="F10113" s="8">
        <v>37</v>
      </c>
    </row>
    <row r="10114" spans="1:6" x14ac:dyDescent="0.3">
      <c r="A10114" s="5" t="s">
        <v>7203</v>
      </c>
      <c r="B10114" s="8"/>
      <c r="C10114" s="8"/>
      <c r="D10114" s="8">
        <v>14</v>
      </c>
      <c r="E10114" s="8"/>
      <c r="F10114" s="8">
        <v>14</v>
      </c>
    </row>
    <row r="10115" spans="1:6" x14ac:dyDescent="0.3">
      <c r="A10115" s="5" t="s">
        <v>10439</v>
      </c>
      <c r="B10115" s="8"/>
      <c r="C10115" s="8">
        <v>19</v>
      </c>
      <c r="D10115" s="8"/>
      <c r="E10115" s="8"/>
      <c r="F10115" s="8">
        <v>19</v>
      </c>
    </row>
    <row r="10116" spans="1:6" x14ac:dyDescent="0.3">
      <c r="A10116" s="5" t="s">
        <v>22105</v>
      </c>
      <c r="B10116" s="8">
        <v>8</v>
      </c>
      <c r="C10116" s="8"/>
      <c r="D10116" s="8"/>
      <c r="E10116" s="8"/>
      <c r="F10116" s="8">
        <v>8</v>
      </c>
    </row>
    <row r="10117" spans="1:6" x14ac:dyDescent="0.3">
      <c r="A10117" s="5" t="s">
        <v>24525</v>
      </c>
      <c r="B10117" s="8"/>
      <c r="C10117" s="8"/>
      <c r="D10117" s="8">
        <v>15</v>
      </c>
      <c r="E10117" s="8"/>
      <c r="F10117" s="8">
        <v>15</v>
      </c>
    </row>
    <row r="10118" spans="1:6" x14ac:dyDescent="0.3">
      <c r="A10118" s="5" t="s">
        <v>15444</v>
      </c>
      <c r="B10118" s="8"/>
      <c r="C10118" s="8">
        <v>22</v>
      </c>
      <c r="D10118" s="8"/>
      <c r="E10118" s="8"/>
      <c r="F10118" s="8">
        <v>22</v>
      </c>
    </row>
    <row r="10119" spans="1:6" x14ac:dyDescent="0.3">
      <c r="A10119" s="5" t="s">
        <v>18206</v>
      </c>
      <c r="B10119" s="8"/>
      <c r="C10119" s="8"/>
      <c r="D10119" s="8"/>
      <c r="E10119" s="8">
        <v>23</v>
      </c>
      <c r="F10119" s="8">
        <v>23</v>
      </c>
    </row>
    <row r="10120" spans="1:6" x14ac:dyDescent="0.3">
      <c r="A10120" s="5" t="s">
        <v>15061</v>
      </c>
      <c r="B10120" s="8">
        <v>43</v>
      </c>
      <c r="C10120" s="8"/>
      <c r="D10120" s="8"/>
      <c r="E10120" s="8"/>
      <c r="F10120" s="8">
        <v>43</v>
      </c>
    </row>
    <row r="10121" spans="1:6" x14ac:dyDescent="0.3">
      <c r="A10121" s="5" t="s">
        <v>12271</v>
      </c>
      <c r="B10121" s="8">
        <v>11</v>
      </c>
      <c r="C10121" s="8"/>
      <c r="D10121" s="8"/>
      <c r="E10121" s="8"/>
      <c r="F10121" s="8">
        <v>11</v>
      </c>
    </row>
    <row r="10122" spans="1:6" x14ac:dyDescent="0.3">
      <c r="A10122" s="5" t="s">
        <v>6789</v>
      </c>
      <c r="B10122" s="8"/>
      <c r="C10122" s="8"/>
      <c r="D10122" s="8">
        <v>8</v>
      </c>
      <c r="E10122" s="8"/>
      <c r="F10122" s="8">
        <v>8</v>
      </c>
    </row>
    <row r="10123" spans="1:6" x14ac:dyDescent="0.3">
      <c r="A10123" s="5" t="s">
        <v>8223</v>
      </c>
      <c r="B10123" s="8">
        <v>7</v>
      </c>
      <c r="C10123" s="8"/>
      <c r="D10123" s="8"/>
      <c r="E10123" s="8"/>
      <c r="F10123" s="8">
        <v>7</v>
      </c>
    </row>
    <row r="10124" spans="1:6" x14ac:dyDescent="0.3">
      <c r="A10124" s="5" t="s">
        <v>8969</v>
      </c>
      <c r="B10124" s="8"/>
      <c r="C10124" s="8"/>
      <c r="D10124" s="8">
        <v>44</v>
      </c>
      <c r="E10124" s="8"/>
      <c r="F10124" s="8">
        <v>44</v>
      </c>
    </row>
    <row r="10125" spans="1:6" x14ac:dyDescent="0.3">
      <c r="A10125" s="5" t="s">
        <v>5332</v>
      </c>
      <c r="B10125" s="8">
        <v>21</v>
      </c>
      <c r="C10125" s="8"/>
      <c r="D10125" s="8"/>
      <c r="E10125" s="8"/>
      <c r="F10125" s="8">
        <v>21</v>
      </c>
    </row>
    <row r="10126" spans="1:6" x14ac:dyDescent="0.3">
      <c r="A10126" s="5" t="s">
        <v>27694</v>
      </c>
      <c r="B10126" s="8">
        <v>21</v>
      </c>
      <c r="C10126" s="8"/>
      <c r="D10126" s="8"/>
      <c r="E10126" s="8"/>
      <c r="F10126" s="8">
        <v>21</v>
      </c>
    </row>
    <row r="10127" spans="1:6" x14ac:dyDescent="0.3">
      <c r="A10127" s="5" t="s">
        <v>10975</v>
      </c>
      <c r="B10127" s="8"/>
      <c r="C10127" s="8">
        <v>15</v>
      </c>
      <c r="D10127" s="8"/>
      <c r="E10127" s="8"/>
      <c r="F10127" s="8">
        <v>15</v>
      </c>
    </row>
    <row r="10128" spans="1:6" x14ac:dyDescent="0.3">
      <c r="A10128" s="5" t="s">
        <v>27773</v>
      </c>
      <c r="B10128" s="8">
        <v>11</v>
      </c>
      <c r="C10128" s="8"/>
      <c r="D10128" s="8"/>
      <c r="E10128" s="8"/>
      <c r="F10128" s="8">
        <v>11</v>
      </c>
    </row>
    <row r="10129" spans="1:6" x14ac:dyDescent="0.3">
      <c r="A10129" s="5" t="s">
        <v>3096</v>
      </c>
      <c r="B10129" s="8"/>
      <c r="C10129" s="8">
        <v>43</v>
      </c>
      <c r="D10129" s="8"/>
      <c r="E10129" s="8"/>
      <c r="F10129" s="8">
        <v>43</v>
      </c>
    </row>
    <row r="10130" spans="1:6" x14ac:dyDescent="0.3">
      <c r="A10130" s="5" t="s">
        <v>20091</v>
      </c>
      <c r="B10130" s="8"/>
      <c r="C10130" s="8"/>
      <c r="D10130" s="8"/>
      <c r="E10130" s="8">
        <v>16</v>
      </c>
      <c r="F10130" s="8">
        <v>16</v>
      </c>
    </row>
    <row r="10131" spans="1:6" x14ac:dyDescent="0.3">
      <c r="A10131" s="5" t="s">
        <v>26685</v>
      </c>
      <c r="B10131" s="8"/>
      <c r="C10131" s="8"/>
      <c r="D10131" s="8"/>
      <c r="E10131" s="8">
        <v>28</v>
      </c>
      <c r="F10131" s="8">
        <v>28</v>
      </c>
    </row>
    <row r="10132" spans="1:6" x14ac:dyDescent="0.3">
      <c r="A10132" s="5" t="s">
        <v>2602</v>
      </c>
      <c r="B10132" s="8">
        <v>12</v>
      </c>
      <c r="C10132" s="8"/>
      <c r="D10132" s="8"/>
      <c r="E10132" s="8"/>
      <c r="F10132" s="8">
        <v>12</v>
      </c>
    </row>
    <row r="10133" spans="1:6" x14ac:dyDescent="0.3">
      <c r="A10133" s="5" t="s">
        <v>12342</v>
      </c>
      <c r="B10133" s="8">
        <v>22</v>
      </c>
      <c r="C10133" s="8"/>
      <c r="D10133" s="8"/>
      <c r="E10133" s="8"/>
      <c r="F10133" s="8">
        <v>22</v>
      </c>
    </row>
    <row r="10134" spans="1:6" x14ac:dyDescent="0.3">
      <c r="A10134" s="5" t="s">
        <v>8734</v>
      </c>
      <c r="B10134" s="8"/>
      <c r="C10134" s="8"/>
      <c r="D10134" s="8">
        <v>35</v>
      </c>
      <c r="E10134" s="8"/>
      <c r="F10134" s="8">
        <v>35</v>
      </c>
    </row>
    <row r="10135" spans="1:6" x14ac:dyDescent="0.3">
      <c r="A10135" s="5" t="s">
        <v>24214</v>
      </c>
      <c r="B10135" s="8"/>
      <c r="C10135" s="8">
        <v>15</v>
      </c>
      <c r="D10135" s="8"/>
      <c r="E10135" s="8"/>
      <c r="F10135" s="8">
        <v>15</v>
      </c>
    </row>
    <row r="10136" spans="1:6" x14ac:dyDescent="0.3">
      <c r="A10136" s="5" t="s">
        <v>21147</v>
      </c>
      <c r="B10136" s="8"/>
      <c r="C10136" s="8">
        <v>43</v>
      </c>
      <c r="D10136" s="8"/>
      <c r="E10136" s="8"/>
      <c r="F10136" s="8">
        <v>43</v>
      </c>
    </row>
    <row r="10137" spans="1:6" x14ac:dyDescent="0.3">
      <c r="A10137" s="5" t="s">
        <v>23529</v>
      </c>
      <c r="B10137" s="8">
        <v>39</v>
      </c>
      <c r="C10137" s="8"/>
      <c r="D10137" s="8"/>
      <c r="E10137" s="8"/>
      <c r="F10137" s="8">
        <v>39</v>
      </c>
    </row>
    <row r="10138" spans="1:6" x14ac:dyDescent="0.3">
      <c r="A10138" s="5" t="s">
        <v>7035</v>
      </c>
      <c r="B10138" s="8"/>
      <c r="C10138" s="8"/>
      <c r="D10138" s="8"/>
      <c r="E10138" s="8">
        <v>38</v>
      </c>
      <c r="F10138" s="8">
        <v>38</v>
      </c>
    </row>
    <row r="10139" spans="1:6" x14ac:dyDescent="0.3">
      <c r="A10139" s="5" t="s">
        <v>27593</v>
      </c>
      <c r="B10139" s="8"/>
      <c r="C10139" s="8"/>
      <c r="D10139" s="8"/>
      <c r="E10139" s="8">
        <v>45</v>
      </c>
      <c r="F10139" s="8">
        <v>45</v>
      </c>
    </row>
    <row r="10140" spans="1:6" x14ac:dyDescent="0.3">
      <c r="A10140" s="5" t="s">
        <v>28801</v>
      </c>
      <c r="B10140" s="8"/>
      <c r="C10140" s="8">
        <v>21</v>
      </c>
      <c r="D10140" s="8"/>
      <c r="E10140" s="8"/>
      <c r="F10140" s="8">
        <v>21</v>
      </c>
    </row>
    <row r="10141" spans="1:6" x14ac:dyDescent="0.3">
      <c r="A10141" s="5" t="s">
        <v>15886</v>
      </c>
      <c r="B10141" s="8"/>
      <c r="C10141" s="8"/>
      <c r="D10141" s="8">
        <v>41</v>
      </c>
      <c r="E10141" s="8"/>
      <c r="F10141" s="8">
        <v>41</v>
      </c>
    </row>
    <row r="10142" spans="1:6" x14ac:dyDescent="0.3">
      <c r="A10142" s="5" t="s">
        <v>26523</v>
      </c>
      <c r="B10142" s="8">
        <v>20</v>
      </c>
      <c r="C10142" s="8"/>
      <c r="D10142" s="8"/>
      <c r="E10142" s="8"/>
      <c r="F10142" s="8">
        <v>20</v>
      </c>
    </row>
    <row r="10143" spans="1:6" x14ac:dyDescent="0.3">
      <c r="A10143" s="5" t="s">
        <v>10717</v>
      </c>
      <c r="B10143" s="8"/>
      <c r="C10143" s="8"/>
      <c r="D10143" s="8"/>
      <c r="E10143" s="8">
        <v>39</v>
      </c>
      <c r="F10143" s="8">
        <v>39</v>
      </c>
    </row>
    <row r="10144" spans="1:6" x14ac:dyDescent="0.3">
      <c r="A10144" s="5" t="s">
        <v>12037</v>
      </c>
      <c r="B10144" s="8">
        <v>41</v>
      </c>
      <c r="C10144" s="8"/>
      <c r="D10144" s="8"/>
      <c r="E10144" s="8"/>
      <c r="F10144" s="8">
        <v>41</v>
      </c>
    </row>
    <row r="10145" spans="1:6" x14ac:dyDescent="0.3">
      <c r="A10145" s="5" t="s">
        <v>23591</v>
      </c>
      <c r="B10145" s="8"/>
      <c r="C10145" s="8"/>
      <c r="D10145" s="8"/>
      <c r="E10145" s="8">
        <v>21</v>
      </c>
      <c r="F10145" s="8">
        <v>21</v>
      </c>
    </row>
    <row r="10146" spans="1:6" x14ac:dyDescent="0.3">
      <c r="A10146" s="5" t="s">
        <v>22132</v>
      </c>
      <c r="B10146" s="8"/>
      <c r="C10146" s="8"/>
      <c r="D10146" s="8"/>
      <c r="E10146" s="8">
        <v>20</v>
      </c>
      <c r="F10146" s="8">
        <v>20</v>
      </c>
    </row>
    <row r="10147" spans="1:6" x14ac:dyDescent="0.3">
      <c r="A10147" s="5" t="s">
        <v>11222</v>
      </c>
      <c r="B10147" s="8">
        <v>26</v>
      </c>
      <c r="C10147" s="8"/>
      <c r="D10147" s="8"/>
      <c r="E10147" s="8"/>
      <c r="F10147" s="8">
        <v>26</v>
      </c>
    </row>
    <row r="10148" spans="1:6" x14ac:dyDescent="0.3">
      <c r="A10148" s="5" t="s">
        <v>30487</v>
      </c>
      <c r="B10148" s="8"/>
      <c r="C10148" s="8"/>
      <c r="D10148" s="8">
        <v>7</v>
      </c>
      <c r="E10148" s="8"/>
      <c r="F10148" s="8">
        <v>7</v>
      </c>
    </row>
    <row r="10149" spans="1:6" x14ac:dyDescent="0.3">
      <c r="A10149" s="5" t="s">
        <v>22369</v>
      </c>
      <c r="B10149" s="8"/>
      <c r="C10149" s="8">
        <v>35</v>
      </c>
      <c r="D10149" s="8"/>
      <c r="E10149" s="8"/>
      <c r="F10149" s="8">
        <v>35</v>
      </c>
    </row>
    <row r="10150" spans="1:6" x14ac:dyDescent="0.3">
      <c r="A10150" s="5" t="s">
        <v>10893</v>
      </c>
      <c r="B10150" s="8"/>
      <c r="C10150" s="8">
        <v>26</v>
      </c>
      <c r="D10150" s="8"/>
      <c r="E10150" s="8"/>
      <c r="F10150" s="8">
        <v>26</v>
      </c>
    </row>
    <row r="10151" spans="1:6" x14ac:dyDescent="0.3">
      <c r="A10151" s="5" t="s">
        <v>9569</v>
      </c>
      <c r="B10151" s="8"/>
      <c r="C10151" s="8"/>
      <c r="D10151" s="8">
        <v>27</v>
      </c>
      <c r="E10151" s="8"/>
      <c r="F10151" s="8">
        <v>27</v>
      </c>
    </row>
    <row r="10152" spans="1:6" x14ac:dyDescent="0.3">
      <c r="A10152" s="5" t="s">
        <v>10655</v>
      </c>
      <c r="B10152" s="8">
        <v>29</v>
      </c>
      <c r="C10152" s="8"/>
      <c r="D10152" s="8"/>
      <c r="E10152" s="8"/>
      <c r="F10152" s="8">
        <v>29</v>
      </c>
    </row>
    <row r="10153" spans="1:6" x14ac:dyDescent="0.3">
      <c r="A10153" s="5" t="s">
        <v>13191</v>
      </c>
      <c r="B10153" s="8">
        <v>13</v>
      </c>
      <c r="C10153" s="8"/>
      <c r="D10153" s="8"/>
      <c r="E10153" s="8"/>
      <c r="F10153" s="8">
        <v>13</v>
      </c>
    </row>
    <row r="10154" spans="1:6" x14ac:dyDescent="0.3">
      <c r="A10154" s="5" t="s">
        <v>10940</v>
      </c>
      <c r="B10154" s="8"/>
      <c r="C10154" s="8"/>
      <c r="D10154" s="8"/>
      <c r="E10154" s="8">
        <v>5</v>
      </c>
      <c r="F10154" s="8">
        <v>5</v>
      </c>
    </row>
    <row r="10155" spans="1:6" x14ac:dyDescent="0.3">
      <c r="A10155" s="5" t="s">
        <v>24676</v>
      </c>
      <c r="B10155" s="8"/>
      <c r="C10155" s="8"/>
      <c r="D10155" s="8">
        <v>32</v>
      </c>
      <c r="E10155" s="8"/>
      <c r="F10155" s="8">
        <v>32</v>
      </c>
    </row>
    <row r="10156" spans="1:6" x14ac:dyDescent="0.3">
      <c r="A10156" s="5" t="s">
        <v>30840</v>
      </c>
      <c r="B10156" s="8"/>
      <c r="C10156" s="8"/>
      <c r="D10156" s="8"/>
      <c r="E10156" s="8">
        <v>14</v>
      </c>
      <c r="F10156" s="8">
        <v>14</v>
      </c>
    </row>
    <row r="10157" spans="1:6" x14ac:dyDescent="0.3">
      <c r="A10157" s="5" t="s">
        <v>7718</v>
      </c>
      <c r="B10157" s="8">
        <v>14</v>
      </c>
      <c r="C10157" s="8"/>
      <c r="D10157" s="8"/>
      <c r="E10157" s="8"/>
      <c r="F10157" s="8">
        <v>14</v>
      </c>
    </row>
    <row r="10158" spans="1:6" x14ac:dyDescent="0.3">
      <c r="A10158" s="5" t="s">
        <v>19366</v>
      </c>
      <c r="B10158" s="8"/>
      <c r="C10158" s="8"/>
      <c r="D10158" s="8"/>
      <c r="E10158" s="8">
        <v>18</v>
      </c>
      <c r="F10158" s="8">
        <v>18</v>
      </c>
    </row>
    <row r="10159" spans="1:6" x14ac:dyDescent="0.3">
      <c r="A10159" s="5" t="s">
        <v>31770</v>
      </c>
      <c r="B10159" s="8"/>
      <c r="C10159" s="8"/>
      <c r="D10159" s="8"/>
      <c r="E10159" s="8">
        <v>19</v>
      </c>
      <c r="F10159" s="8">
        <v>19</v>
      </c>
    </row>
    <row r="10160" spans="1:6" x14ac:dyDescent="0.3">
      <c r="A10160" s="5" t="s">
        <v>9217</v>
      </c>
      <c r="B10160" s="8"/>
      <c r="C10160" s="8"/>
      <c r="D10160" s="8"/>
      <c r="E10160" s="8">
        <v>18</v>
      </c>
      <c r="F10160" s="8">
        <v>18</v>
      </c>
    </row>
    <row r="10161" spans="1:6" x14ac:dyDescent="0.3">
      <c r="A10161" s="5" t="s">
        <v>10883</v>
      </c>
      <c r="B10161" s="8"/>
      <c r="C10161" s="8"/>
      <c r="D10161" s="8">
        <v>19</v>
      </c>
      <c r="E10161" s="8"/>
      <c r="F10161" s="8">
        <v>19</v>
      </c>
    </row>
    <row r="10162" spans="1:6" x14ac:dyDescent="0.3">
      <c r="A10162" s="5" t="s">
        <v>10432</v>
      </c>
      <c r="B10162" s="8">
        <v>44</v>
      </c>
      <c r="C10162" s="8"/>
      <c r="D10162" s="8"/>
      <c r="E10162" s="8"/>
      <c r="F10162" s="8">
        <v>44</v>
      </c>
    </row>
    <row r="10163" spans="1:6" x14ac:dyDescent="0.3">
      <c r="A10163" s="5" t="s">
        <v>25807</v>
      </c>
      <c r="B10163" s="8">
        <v>24</v>
      </c>
      <c r="C10163" s="8"/>
      <c r="D10163" s="8"/>
      <c r="E10163" s="8"/>
      <c r="F10163" s="8">
        <v>24</v>
      </c>
    </row>
    <row r="10164" spans="1:6" x14ac:dyDescent="0.3">
      <c r="A10164" s="5" t="s">
        <v>7301</v>
      </c>
      <c r="B10164" s="8"/>
      <c r="C10164" s="8"/>
      <c r="D10164" s="8">
        <v>30</v>
      </c>
      <c r="E10164" s="8"/>
      <c r="F10164" s="8">
        <v>30</v>
      </c>
    </row>
    <row r="10165" spans="1:6" x14ac:dyDescent="0.3">
      <c r="A10165" s="5" t="s">
        <v>10006</v>
      </c>
      <c r="B10165" s="8"/>
      <c r="C10165" s="8">
        <v>39</v>
      </c>
      <c r="D10165" s="8"/>
      <c r="E10165" s="8"/>
      <c r="F10165" s="8">
        <v>39</v>
      </c>
    </row>
    <row r="10166" spans="1:6" x14ac:dyDescent="0.3">
      <c r="A10166" s="5" t="s">
        <v>25417</v>
      </c>
      <c r="B10166" s="8"/>
      <c r="C10166" s="8">
        <v>26</v>
      </c>
      <c r="D10166" s="8"/>
      <c r="E10166" s="8"/>
      <c r="F10166" s="8">
        <v>26</v>
      </c>
    </row>
    <row r="10167" spans="1:6" x14ac:dyDescent="0.3">
      <c r="A10167" s="5" t="s">
        <v>20080</v>
      </c>
      <c r="B10167" s="8"/>
      <c r="C10167" s="8"/>
      <c r="D10167" s="8">
        <v>20</v>
      </c>
      <c r="E10167" s="8"/>
      <c r="F10167" s="8">
        <v>20</v>
      </c>
    </row>
    <row r="10168" spans="1:6" x14ac:dyDescent="0.3">
      <c r="A10168" s="5" t="s">
        <v>8437</v>
      </c>
      <c r="B10168" s="8"/>
      <c r="C10168" s="8">
        <v>29</v>
      </c>
      <c r="D10168" s="8"/>
      <c r="E10168" s="8"/>
      <c r="F10168" s="8">
        <v>29</v>
      </c>
    </row>
    <row r="10169" spans="1:6" x14ac:dyDescent="0.3">
      <c r="A10169" s="5" t="s">
        <v>10532</v>
      </c>
      <c r="B10169" s="8"/>
      <c r="C10169" s="8"/>
      <c r="D10169" s="8">
        <v>23</v>
      </c>
      <c r="E10169" s="8"/>
      <c r="F10169" s="8">
        <v>23</v>
      </c>
    </row>
    <row r="10170" spans="1:6" x14ac:dyDescent="0.3">
      <c r="A10170" s="5" t="s">
        <v>12607</v>
      </c>
      <c r="B10170" s="8"/>
      <c r="C10170" s="8"/>
      <c r="D10170" s="8"/>
      <c r="E10170" s="8">
        <v>34</v>
      </c>
      <c r="F10170" s="8">
        <v>34</v>
      </c>
    </row>
    <row r="10171" spans="1:6" x14ac:dyDescent="0.3">
      <c r="A10171" s="5" t="s">
        <v>11907</v>
      </c>
      <c r="B10171" s="8"/>
      <c r="C10171" s="8"/>
      <c r="D10171" s="8">
        <v>13</v>
      </c>
      <c r="E10171" s="8"/>
      <c r="F10171" s="8">
        <v>13</v>
      </c>
    </row>
    <row r="10172" spans="1:6" x14ac:dyDescent="0.3">
      <c r="A10172" s="5" t="s">
        <v>16431</v>
      </c>
      <c r="B10172" s="8"/>
      <c r="C10172" s="8"/>
      <c r="D10172" s="8"/>
      <c r="E10172" s="8">
        <v>32</v>
      </c>
      <c r="F10172" s="8">
        <v>32</v>
      </c>
    </row>
    <row r="10173" spans="1:6" x14ac:dyDescent="0.3">
      <c r="A10173" s="5" t="s">
        <v>30494</v>
      </c>
      <c r="B10173" s="8">
        <v>44</v>
      </c>
      <c r="C10173" s="8"/>
      <c r="D10173" s="8"/>
      <c r="E10173" s="8"/>
      <c r="F10173" s="8">
        <v>44</v>
      </c>
    </row>
    <row r="10174" spans="1:6" x14ac:dyDescent="0.3">
      <c r="A10174" s="5" t="s">
        <v>29118</v>
      </c>
      <c r="B10174" s="8"/>
      <c r="C10174" s="8">
        <v>35</v>
      </c>
      <c r="D10174" s="8"/>
      <c r="E10174" s="8"/>
      <c r="F10174" s="8">
        <v>35</v>
      </c>
    </row>
    <row r="10175" spans="1:6" x14ac:dyDescent="0.3">
      <c r="A10175" s="5" t="s">
        <v>6306</v>
      </c>
      <c r="B10175" s="8">
        <v>6</v>
      </c>
      <c r="C10175" s="8"/>
      <c r="D10175" s="8"/>
      <c r="E10175" s="8"/>
      <c r="F10175" s="8">
        <v>6</v>
      </c>
    </row>
    <row r="10176" spans="1:6" x14ac:dyDescent="0.3">
      <c r="A10176" s="5" t="s">
        <v>33168</v>
      </c>
      <c r="B10176" s="8">
        <v>14</v>
      </c>
      <c r="C10176" s="8"/>
      <c r="D10176" s="8"/>
      <c r="E10176" s="8"/>
      <c r="F10176" s="8">
        <v>14</v>
      </c>
    </row>
    <row r="10177" spans="1:6" x14ac:dyDescent="0.3">
      <c r="A10177" s="5" t="s">
        <v>25190</v>
      </c>
      <c r="B10177" s="8"/>
      <c r="C10177" s="8"/>
      <c r="D10177" s="8">
        <v>45</v>
      </c>
      <c r="E10177" s="8"/>
      <c r="F10177" s="8">
        <v>45</v>
      </c>
    </row>
    <row r="10178" spans="1:6" x14ac:dyDescent="0.3">
      <c r="A10178" s="5" t="s">
        <v>16912</v>
      </c>
      <c r="B10178" s="8"/>
      <c r="C10178" s="8"/>
      <c r="D10178" s="8">
        <v>7</v>
      </c>
      <c r="E10178" s="8"/>
      <c r="F10178" s="8">
        <v>7</v>
      </c>
    </row>
    <row r="10179" spans="1:6" x14ac:dyDescent="0.3">
      <c r="A10179" s="5" t="s">
        <v>8631</v>
      </c>
      <c r="B10179" s="8"/>
      <c r="C10179" s="8"/>
      <c r="D10179" s="8"/>
      <c r="E10179" s="8">
        <v>14</v>
      </c>
      <c r="F10179" s="8">
        <v>14</v>
      </c>
    </row>
    <row r="10180" spans="1:6" x14ac:dyDescent="0.3">
      <c r="A10180" s="5" t="s">
        <v>4825</v>
      </c>
      <c r="B10180" s="8"/>
      <c r="C10180" s="8">
        <v>15</v>
      </c>
      <c r="D10180" s="8"/>
      <c r="E10180" s="8"/>
      <c r="F10180" s="8">
        <v>15</v>
      </c>
    </row>
    <row r="10181" spans="1:6" x14ac:dyDescent="0.3">
      <c r="A10181" s="5" t="s">
        <v>23837</v>
      </c>
      <c r="B10181" s="8">
        <v>26</v>
      </c>
      <c r="C10181" s="8"/>
      <c r="D10181" s="8"/>
      <c r="E10181" s="8"/>
      <c r="F10181" s="8">
        <v>26</v>
      </c>
    </row>
    <row r="10182" spans="1:6" x14ac:dyDescent="0.3">
      <c r="A10182" s="5" t="s">
        <v>33192</v>
      </c>
      <c r="B10182" s="8"/>
      <c r="C10182" s="8"/>
      <c r="D10182" s="8">
        <v>5</v>
      </c>
      <c r="E10182" s="8"/>
      <c r="F10182" s="8">
        <v>5</v>
      </c>
    </row>
    <row r="10183" spans="1:6" x14ac:dyDescent="0.3">
      <c r="A10183" s="5" t="s">
        <v>20796</v>
      </c>
      <c r="B10183" s="8">
        <v>16</v>
      </c>
      <c r="C10183" s="8"/>
      <c r="D10183" s="8"/>
      <c r="E10183" s="8"/>
      <c r="F10183" s="8">
        <v>16</v>
      </c>
    </row>
    <row r="10184" spans="1:6" x14ac:dyDescent="0.3">
      <c r="A10184" s="5" t="s">
        <v>30397</v>
      </c>
      <c r="B10184" s="8"/>
      <c r="C10184" s="8"/>
      <c r="D10184" s="8"/>
      <c r="E10184" s="8">
        <v>45</v>
      </c>
      <c r="F10184" s="8">
        <v>45</v>
      </c>
    </row>
    <row r="10185" spans="1:6" x14ac:dyDescent="0.3">
      <c r="A10185" s="5" t="s">
        <v>10482</v>
      </c>
      <c r="B10185" s="8"/>
      <c r="C10185" s="8"/>
      <c r="D10185" s="8"/>
      <c r="E10185" s="8">
        <v>14</v>
      </c>
      <c r="F10185" s="8">
        <v>14</v>
      </c>
    </row>
    <row r="10186" spans="1:6" x14ac:dyDescent="0.3">
      <c r="A10186" s="5" t="s">
        <v>22278</v>
      </c>
      <c r="B10186" s="8"/>
      <c r="C10186" s="8"/>
      <c r="D10186" s="8"/>
      <c r="E10186" s="8">
        <v>40</v>
      </c>
      <c r="F10186" s="8">
        <v>40</v>
      </c>
    </row>
    <row r="10187" spans="1:6" x14ac:dyDescent="0.3">
      <c r="A10187" s="5" t="s">
        <v>23202</v>
      </c>
      <c r="B10187" s="8"/>
      <c r="C10187" s="8">
        <v>31</v>
      </c>
      <c r="D10187" s="8"/>
      <c r="E10187" s="8"/>
      <c r="F10187" s="8">
        <v>31</v>
      </c>
    </row>
    <row r="10188" spans="1:6" x14ac:dyDescent="0.3">
      <c r="A10188" s="5" t="s">
        <v>2489</v>
      </c>
      <c r="B10188" s="8">
        <v>19</v>
      </c>
      <c r="C10188" s="8"/>
      <c r="D10188" s="8"/>
      <c r="E10188" s="8"/>
      <c r="F10188" s="8">
        <v>19</v>
      </c>
    </row>
    <row r="10189" spans="1:6" x14ac:dyDescent="0.3">
      <c r="A10189" s="5" t="s">
        <v>4814</v>
      </c>
      <c r="B10189" s="8"/>
      <c r="C10189" s="8">
        <v>40</v>
      </c>
      <c r="D10189" s="8"/>
      <c r="E10189" s="8"/>
      <c r="F10189" s="8">
        <v>40</v>
      </c>
    </row>
    <row r="10190" spans="1:6" x14ac:dyDescent="0.3">
      <c r="A10190" s="5" t="s">
        <v>27120</v>
      </c>
      <c r="B10190" s="8">
        <v>24</v>
      </c>
      <c r="C10190" s="8"/>
      <c r="D10190" s="8"/>
      <c r="E10190" s="8"/>
      <c r="F10190" s="8">
        <v>24</v>
      </c>
    </row>
    <row r="10191" spans="1:6" x14ac:dyDescent="0.3">
      <c r="A10191" s="5" t="s">
        <v>20862</v>
      </c>
      <c r="B10191" s="8"/>
      <c r="C10191" s="8">
        <v>21</v>
      </c>
      <c r="D10191" s="8"/>
      <c r="E10191" s="8"/>
      <c r="F10191" s="8">
        <v>21</v>
      </c>
    </row>
    <row r="10192" spans="1:6" x14ac:dyDescent="0.3">
      <c r="A10192" s="5" t="s">
        <v>28002</v>
      </c>
      <c r="B10192" s="8"/>
      <c r="C10192" s="8">
        <v>35</v>
      </c>
      <c r="D10192" s="8"/>
      <c r="E10192" s="8"/>
      <c r="F10192" s="8">
        <v>35</v>
      </c>
    </row>
    <row r="10193" spans="1:6" x14ac:dyDescent="0.3">
      <c r="A10193" s="5" t="s">
        <v>16303</v>
      </c>
      <c r="B10193" s="8"/>
      <c r="C10193" s="8">
        <v>30</v>
      </c>
      <c r="D10193" s="8"/>
      <c r="E10193" s="8"/>
      <c r="F10193" s="8">
        <v>30</v>
      </c>
    </row>
    <row r="10194" spans="1:6" x14ac:dyDescent="0.3">
      <c r="A10194" s="5" t="s">
        <v>29645</v>
      </c>
      <c r="B10194" s="8"/>
      <c r="C10194" s="8">
        <v>26</v>
      </c>
      <c r="D10194" s="8"/>
      <c r="E10194" s="8"/>
      <c r="F10194" s="8">
        <v>26</v>
      </c>
    </row>
    <row r="10195" spans="1:6" x14ac:dyDescent="0.3">
      <c r="A10195" s="5" t="s">
        <v>29565</v>
      </c>
      <c r="B10195" s="8"/>
      <c r="C10195" s="8">
        <v>44</v>
      </c>
      <c r="D10195" s="8"/>
      <c r="E10195" s="8"/>
      <c r="F10195" s="8">
        <v>44</v>
      </c>
    </row>
    <row r="10196" spans="1:6" x14ac:dyDescent="0.3">
      <c r="A10196" s="5" t="s">
        <v>26074</v>
      </c>
      <c r="B10196" s="8"/>
      <c r="C10196" s="8">
        <v>39</v>
      </c>
      <c r="D10196" s="8"/>
      <c r="E10196" s="8"/>
      <c r="F10196" s="8">
        <v>39</v>
      </c>
    </row>
    <row r="10197" spans="1:6" x14ac:dyDescent="0.3">
      <c r="A10197" s="5" t="s">
        <v>3117</v>
      </c>
      <c r="B10197" s="8">
        <v>5</v>
      </c>
      <c r="C10197" s="8"/>
      <c r="D10197" s="8"/>
      <c r="E10197" s="8"/>
      <c r="F10197" s="8">
        <v>5</v>
      </c>
    </row>
    <row r="10198" spans="1:6" x14ac:dyDescent="0.3">
      <c r="A10198" s="5" t="s">
        <v>9746</v>
      </c>
      <c r="B10198" s="8"/>
      <c r="C10198" s="8">
        <v>28</v>
      </c>
      <c r="D10198" s="8"/>
      <c r="E10198" s="8"/>
      <c r="F10198" s="8">
        <v>28</v>
      </c>
    </row>
    <row r="10199" spans="1:6" x14ac:dyDescent="0.3">
      <c r="A10199" s="5" t="s">
        <v>5737</v>
      </c>
      <c r="B10199" s="8"/>
      <c r="C10199" s="8"/>
      <c r="D10199" s="8">
        <v>11</v>
      </c>
      <c r="E10199" s="8"/>
      <c r="F10199" s="8">
        <v>11</v>
      </c>
    </row>
    <row r="10200" spans="1:6" x14ac:dyDescent="0.3">
      <c r="A10200" s="5" t="s">
        <v>9649</v>
      </c>
      <c r="B10200" s="8">
        <v>16</v>
      </c>
      <c r="C10200" s="8"/>
      <c r="D10200" s="8"/>
      <c r="E10200" s="8"/>
      <c r="F10200" s="8">
        <v>16</v>
      </c>
    </row>
    <row r="10201" spans="1:6" x14ac:dyDescent="0.3">
      <c r="A10201" s="5" t="s">
        <v>13320</v>
      </c>
      <c r="B10201" s="8"/>
      <c r="C10201" s="8"/>
      <c r="D10201" s="8">
        <v>12</v>
      </c>
      <c r="E10201" s="8"/>
      <c r="F10201" s="8">
        <v>12</v>
      </c>
    </row>
    <row r="10202" spans="1:6" x14ac:dyDescent="0.3">
      <c r="A10202" s="5" t="s">
        <v>24297</v>
      </c>
      <c r="B10202" s="8"/>
      <c r="C10202" s="8"/>
      <c r="D10202" s="8"/>
      <c r="E10202" s="8">
        <v>38</v>
      </c>
      <c r="F10202" s="8">
        <v>38</v>
      </c>
    </row>
    <row r="10203" spans="1:6" x14ac:dyDescent="0.3">
      <c r="A10203" s="5" t="s">
        <v>23677</v>
      </c>
      <c r="B10203" s="8">
        <v>32</v>
      </c>
      <c r="C10203" s="8"/>
      <c r="D10203" s="8"/>
      <c r="E10203" s="8"/>
      <c r="F10203" s="8">
        <v>32</v>
      </c>
    </row>
    <row r="10204" spans="1:6" x14ac:dyDescent="0.3">
      <c r="A10204" s="5" t="s">
        <v>10473</v>
      </c>
      <c r="B10204" s="8"/>
      <c r="C10204" s="8"/>
      <c r="D10204" s="8">
        <v>23</v>
      </c>
      <c r="E10204" s="8"/>
      <c r="F10204" s="8">
        <v>23</v>
      </c>
    </row>
    <row r="10205" spans="1:6" x14ac:dyDescent="0.3">
      <c r="A10205" s="5" t="s">
        <v>9445</v>
      </c>
      <c r="B10205" s="8">
        <v>45</v>
      </c>
      <c r="C10205" s="8"/>
      <c r="D10205" s="8"/>
      <c r="E10205" s="8"/>
      <c r="F10205" s="8">
        <v>45</v>
      </c>
    </row>
    <row r="10206" spans="1:6" x14ac:dyDescent="0.3">
      <c r="A10206" s="5" t="s">
        <v>25062</v>
      </c>
      <c r="B10206" s="8"/>
      <c r="C10206" s="8"/>
      <c r="D10206" s="8">
        <v>39</v>
      </c>
      <c r="E10206" s="8"/>
      <c r="F10206" s="8">
        <v>39</v>
      </c>
    </row>
    <row r="10207" spans="1:6" x14ac:dyDescent="0.3">
      <c r="A10207" s="5" t="s">
        <v>12611</v>
      </c>
      <c r="B10207" s="8"/>
      <c r="C10207" s="8">
        <v>23</v>
      </c>
      <c r="D10207" s="8"/>
      <c r="E10207" s="8"/>
      <c r="F10207" s="8">
        <v>23</v>
      </c>
    </row>
    <row r="10208" spans="1:6" x14ac:dyDescent="0.3">
      <c r="A10208" s="5" t="s">
        <v>18339</v>
      </c>
      <c r="B10208" s="8"/>
      <c r="C10208" s="8">
        <v>33</v>
      </c>
      <c r="D10208" s="8"/>
      <c r="E10208" s="8"/>
      <c r="F10208" s="8">
        <v>33</v>
      </c>
    </row>
    <row r="10209" spans="1:6" x14ac:dyDescent="0.3">
      <c r="A10209" s="5" t="s">
        <v>22719</v>
      </c>
      <c r="B10209" s="8">
        <v>36</v>
      </c>
      <c r="C10209" s="8"/>
      <c r="D10209" s="8"/>
      <c r="E10209" s="8"/>
      <c r="F10209" s="8">
        <v>36</v>
      </c>
    </row>
    <row r="10210" spans="1:6" x14ac:dyDescent="0.3">
      <c r="A10210" s="5" t="s">
        <v>29216</v>
      </c>
      <c r="B10210" s="8"/>
      <c r="C10210" s="8"/>
      <c r="D10210" s="8"/>
      <c r="E10210" s="8">
        <v>10</v>
      </c>
      <c r="F10210" s="8">
        <v>10</v>
      </c>
    </row>
    <row r="10211" spans="1:6" x14ac:dyDescent="0.3">
      <c r="A10211" s="5" t="s">
        <v>15285</v>
      </c>
      <c r="B10211" s="8"/>
      <c r="C10211" s="8">
        <v>12</v>
      </c>
      <c r="D10211" s="8"/>
      <c r="E10211" s="8"/>
      <c r="F10211" s="8">
        <v>12</v>
      </c>
    </row>
    <row r="10212" spans="1:6" x14ac:dyDescent="0.3">
      <c r="A10212" s="5" t="s">
        <v>3909</v>
      </c>
      <c r="B10212" s="8"/>
      <c r="C10212" s="8">
        <v>36</v>
      </c>
      <c r="D10212" s="8"/>
      <c r="E10212" s="8"/>
      <c r="F10212" s="8">
        <v>36</v>
      </c>
    </row>
    <row r="10213" spans="1:6" x14ac:dyDescent="0.3">
      <c r="A10213" s="5" t="s">
        <v>12791</v>
      </c>
      <c r="B10213" s="8">
        <v>43</v>
      </c>
      <c r="C10213" s="8"/>
      <c r="D10213" s="8"/>
      <c r="E10213" s="8"/>
      <c r="F10213" s="8">
        <v>43</v>
      </c>
    </row>
    <row r="10214" spans="1:6" x14ac:dyDescent="0.3">
      <c r="A10214" s="5" t="s">
        <v>4764</v>
      </c>
      <c r="B10214" s="8"/>
      <c r="C10214" s="8">
        <v>35</v>
      </c>
      <c r="D10214" s="8"/>
      <c r="E10214" s="8"/>
      <c r="F10214" s="8">
        <v>35</v>
      </c>
    </row>
    <row r="10215" spans="1:6" x14ac:dyDescent="0.3">
      <c r="A10215" s="5" t="s">
        <v>26257</v>
      </c>
      <c r="B10215" s="8"/>
      <c r="C10215" s="8">
        <v>33</v>
      </c>
      <c r="D10215" s="8"/>
      <c r="E10215" s="8"/>
      <c r="F10215" s="8">
        <v>33</v>
      </c>
    </row>
    <row r="10216" spans="1:6" x14ac:dyDescent="0.3">
      <c r="A10216" s="5" t="s">
        <v>2941</v>
      </c>
      <c r="B10216" s="8"/>
      <c r="C10216" s="8"/>
      <c r="D10216" s="8">
        <v>30</v>
      </c>
      <c r="E10216" s="8"/>
      <c r="F10216" s="8">
        <v>30</v>
      </c>
    </row>
    <row r="10217" spans="1:6" x14ac:dyDescent="0.3">
      <c r="A10217" s="5" t="s">
        <v>7931</v>
      </c>
      <c r="B10217" s="8"/>
      <c r="C10217" s="8">
        <v>37</v>
      </c>
      <c r="D10217" s="8"/>
      <c r="E10217" s="8"/>
      <c r="F10217" s="8">
        <v>37</v>
      </c>
    </row>
    <row r="10218" spans="1:6" x14ac:dyDescent="0.3">
      <c r="A10218" s="5" t="s">
        <v>6188</v>
      </c>
      <c r="B10218" s="8"/>
      <c r="C10218" s="8"/>
      <c r="D10218" s="8"/>
      <c r="E10218" s="8">
        <v>43</v>
      </c>
      <c r="F10218" s="8">
        <v>43</v>
      </c>
    </row>
    <row r="10219" spans="1:6" x14ac:dyDescent="0.3">
      <c r="A10219" s="5" t="s">
        <v>14425</v>
      </c>
      <c r="B10219" s="8"/>
      <c r="C10219" s="8"/>
      <c r="D10219" s="8">
        <v>5</v>
      </c>
      <c r="E10219" s="8"/>
      <c r="F10219" s="8">
        <v>5</v>
      </c>
    </row>
    <row r="10220" spans="1:6" x14ac:dyDescent="0.3">
      <c r="A10220" s="5" t="s">
        <v>32296</v>
      </c>
      <c r="B10220" s="8"/>
      <c r="C10220" s="8">
        <v>5</v>
      </c>
      <c r="D10220" s="8"/>
      <c r="E10220" s="8"/>
      <c r="F10220" s="8">
        <v>5</v>
      </c>
    </row>
    <row r="10221" spans="1:6" x14ac:dyDescent="0.3">
      <c r="A10221" s="5" t="s">
        <v>3302</v>
      </c>
      <c r="B10221" s="8">
        <v>44</v>
      </c>
      <c r="C10221" s="8"/>
      <c r="D10221" s="8"/>
      <c r="E10221" s="8"/>
      <c r="F10221" s="8">
        <v>44</v>
      </c>
    </row>
    <row r="10222" spans="1:6" x14ac:dyDescent="0.3">
      <c r="A10222" s="5" t="s">
        <v>4875</v>
      </c>
      <c r="B10222" s="8"/>
      <c r="C10222" s="8"/>
      <c r="D10222" s="8"/>
      <c r="E10222" s="8">
        <v>40</v>
      </c>
      <c r="F10222" s="8">
        <v>40</v>
      </c>
    </row>
    <row r="10223" spans="1:6" x14ac:dyDescent="0.3">
      <c r="A10223" s="5" t="s">
        <v>25171</v>
      </c>
      <c r="B10223" s="8">
        <v>42</v>
      </c>
      <c r="C10223" s="8"/>
      <c r="D10223" s="8"/>
      <c r="E10223" s="8"/>
      <c r="F10223" s="8">
        <v>42</v>
      </c>
    </row>
    <row r="10224" spans="1:6" x14ac:dyDescent="0.3">
      <c r="A10224" s="5" t="s">
        <v>10640</v>
      </c>
      <c r="B10224" s="8"/>
      <c r="C10224" s="8"/>
      <c r="D10224" s="8">
        <v>20</v>
      </c>
      <c r="E10224" s="8"/>
      <c r="F10224" s="8">
        <v>20</v>
      </c>
    </row>
    <row r="10225" spans="1:6" x14ac:dyDescent="0.3">
      <c r="A10225" s="5" t="s">
        <v>19327</v>
      </c>
      <c r="B10225" s="8"/>
      <c r="C10225" s="8">
        <v>32</v>
      </c>
      <c r="D10225" s="8"/>
      <c r="E10225" s="8"/>
      <c r="F10225" s="8">
        <v>32</v>
      </c>
    </row>
    <row r="10226" spans="1:6" x14ac:dyDescent="0.3">
      <c r="A10226" s="5" t="s">
        <v>24306</v>
      </c>
      <c r="B10226" s="8"/>
      <c r="C10226" s="8"/>
      <c r="D10226" s="8">
        <v>43</v>
      </c>
      <c r="E10226" s="8"/>
      <c r="F10226" s="8">
        <v>43</v>
      </c>
    </row>
    <row r="10227" spans="1:6" x14ac:dyDescent="0.3">
      <c r="A10227" s="5" t="s">
        <v>1894</v>
      </c>
      <c r="B10227" s="8">
        <v>33</v>
      </c>
      <c r="C10227" s="8"/>
      <c r="D10227" s="8"/>
      <c r="E10227" s="8"/>
      <c r="F10227" s="8">
        <v>33</v>
      </c>
    </row>
    <row r="10228" spans="1:6" x14ac:dyDescent="0.3">
      <c r="A10228" s="5" t="s">
        <v>4111</v>
      </c>
      <c r="B10228" s="8"/>
      <c r="C10228" s="8">
        <v>15</v>
      </c>
      <c r="D10228" s="8"/>
      <c r="E10228" s="8"/>
      <c r="F10228" s="8">
        <v>15</v>
      </c>
    </row>
    <row r="10229" spans="1:6" x14ac:dyDescent="0.3">
      <c r="A10229" s="5" t="s">
        <v>6411</v>
      </c>
      <c r="B10229" s="8"/>
      <c r="C10229" s="8"/>
      <c r="D10229" s="8">
        <v>35</v>
      </c>
      <c r="E10229" s="8"/>
      <c r="F10229" s="8">
        <v>35</v>
      </c>
    </row>
    <row r="10230" spans="1:6" x14ac:dyDescent="0.3">
      <c r="A10230" s="5" t="s">
        <v>14219</v>
      </c>
      <c r="B10230" s="8"/>
      <c r="C10230" s="8">
        <v>45</v>
      </c>
      <c r="D10230" s="8"/>
      <c r="E10230" s="8"/>
      <c r="F10230" s="8">
        <v>45</v>
      </c>
    </row>
    <row r="10231" spans="1:6" x14ac:dyDescent="0.3">
      <c r="A10231" s="5" t="s">
        <v>11930</v>
      </c>
      <c r="B10231" s="8"/>
      <c r="C10231" s="8"/>
      <c r="D10231" s="8"/>
      <c r="E10231" s="8">
        <v>23</v>
      </c>
      <c r="F10231" s="8">
        <v>23</v>
      </c>
    </row>
    <row r="10232" spans="1:6" x14ac:dyDescent="0.3">
      <c r="A10232" s="5" t="s">
        <v>22133</v>
      </c>
      <c r="B10232" s="8">
        <v>5</v>
      </c>
      <c r="C10232" s="8"/>
      <c r="D10232" s="8"/>
      <c r="E10232" s="8"/>
      <c r="F10232" s="8">
        <v>5</v>
      </c>
    </row>
    <row r="10233" spans="1:6" x14ac:dyDescent="0.3">
      <c r="A10233" s="5" t="s">
        <v>3951</v>
      </c>
      <c r="B10233" s="8">
        <v>36</v>
      </c>
      <c r="C10233" s="8"/>
      <c r="D10233" s="8"/>
      <c r="E10233" s="8"/>
      <c r="F10233" s="8">
        <v>36</v>
      </c>
    </row>
    <row r="10234" spans="1:6" x14ac:dyDescent="0.3">
      <c r="A10234" s="5" t="s">
        <v>11276</v>
      </c>
      <c r="B10234" s="8"/>
      <c r="C10234" s="8">
        <v>23</v>
      </c>
      <c r="D10234" s="8"/>
      <c r="E10234" s="8"/>
      <c r="F10234" s="8">
        <v>23</v>
      </c>
    </row>
    <row r="10235" spans="1:6" x14ac:dyDescent="0.3">
      <c r="A10235" s="5" t="s">
        <v>10762</v>
      </c>
      <c r="B10235" s="8"/>
      <c r="C10235" s="8">
        <v>32</v>
      </c>
      <c r="D10235" s="8"/>
      <c r="E10235" s="8"/>
      <c r="F10235" s="8">
        <v>32</v>
      </c>
    </row>
    <row r="10236" spans="1:6" x14ac:dyDescent="0.3">
      <c r="A10236" s="5" t="s">
        <v>12742</v>
      </c>
      <c r="B10236" s="8"/>
      <c r="C10236" s="8">
        <v>10</v>
      </c>
      <c r="D10236" s="8"/>
      <c r="E10236" s="8"/>
      <c r="F10236" s="8">
        <v>10</v>
      </c>
    </row>
    <row r="10237" spans="1:6" x14ac:dyDescent="0.3">
      <c r="A10237" s="5" t="s">
        <v>4414</v>
      </c>
      <c r="B10237" s="8">
        <v>7</v>
      </c>
      <c r="C10237" s="8"/>
      <c r="D10237" s="8"/>
      <c r="E10237" s="8"/>
      <c r="F10237" s="8">
        <v>7</v>
      </c>
    </row>
    <row r="10238" spans="1:6" x14ac:dyDescent="0.3">
      <c r="A10238" s="5" t="s">
        <v>20313</v>
      </c>
      <c r="B10238" s="8">
        <v>29</v>
      </c>
      <c r="C10238" s="8"/>
      <c r="D10238" s="8"/>
      <c r="E10238" s="8"/>
      <c r="F10238" s="8">
        <v>29</v>
      </c>
    </row>
    <row r="10239" spans="1:6" x14ac:dyDescent="0.3">
      <c r="A10239" s="5" t="s">
        <v>25648</v>
      </c>
      <c r="B10239" s="8"/>
      <c r="C10239" s="8">
        <v>8</v>
      </c>
      <c r="D10239" s="8"/>
      <c r="E10239" s="8"/>
      <c r="F10239" s="8">
        <v>8</v>
      </c>
    </row>
    <row r="10240" spans="1:6" x14ac:dyDescent="0.3">
      <c r="A10240" s="5" t="s">
        <v>33243</v>
      </c>
      <c r="B10240" s="8">
        <v>19</v>
      </c>
      <c r="C10240" s="8"/>
      <c r="D10240" s="8"/>
      <c r="E10240" s="8"/>
      <c r="F10240" s="8">
        <v>19</v>
      </c>
    </row>
    <row r="10241" spans="1:6" x14ac:dyDescent="0.3">
      <c r="A10241" s="5" t="s">
        <v>8741</v>
      </c>
      <c r="B10241" s="8">
        <v>21</v>
      </c>
      <c r="C10241" s="8"/>
      <c r="D10241" s="8"/>
      <c r="E10241" s="8"/>
      <c r="F10241" s="8">
        <v>21</v>
      </c>
    </row>
    <row r="10242" spans="1:6" x14ac:dyDescent="0.3">
      <c r="A10242" s="5" t="s">
        <v>30388</v>
      </c>
      <c r="B10242" s="8"/>
      <c r="C10242" s="8"/>
      <c r="D10242" s="8"/>
      <c r="E10242" s="8">
        <v>43</v>
      </c>
      <c r="F10242" s="8">
        <v>43</v>
      </c>
    </row>
    <row r="10243" spans="1:6" x14ac:dyDescent="0.3">
      <c r="A10243" s="5" t="s">
        <v>12400</v>
      </c>
      <c r="B10243" s="8"/>
      <c r="C10243" s="8">
        <v>18</v>
      </c>
      <c r="D10243" s="8"/>
      <c r="E10243" s="8"/>
      <c r="F10243" s="8">
        <v>18</v>
      </c>
    </row>
    <row r="10244" spans="1:6" x14ac:dyDescent="0.3">
      <c r="A10244" s="5" t="s">
        <v>20160</v>
      </c>
      <c r="B10244" s="8"/>
      <c r="C10244" s="8">
        <v>10</v>
      </c>
      <c r="D10244" s="8"/>
      <c r="E10244" s="8"/>
      <c r="F10244" s="8">
        <v>10</v>
      </c>
    </row>
    <row r="10245" spans="1:6" x14ac:dyDescent="0.3">
      <c r="A10245" s="5" t="s">
        <v>7951</v>
      </c>
      <c r="B10245" s="8"/>
      <c r="C10245" s="8">
        <v>24</v>
      </c>
      <c r="D10245" s="8"/>
      <c r="E10245" s="8"/>
      <c r="F10245" s="8">
        <v>24</v>
      </c>
    </row>
    <row r="10246" spans="1:6" x14ac:dyDescent="0.3">
      <c r="A10246" s="5" t="s">
        <v>22306</v>
      </c>
      <c r="B10246" s="8">
        <v>20</v>
      </c>
      <c r="C10246" s="8"/>
      <c r="D10246" s="8"/>
      <c r="E10246" s="8"/>
      <c r="F10246" s="8">
        <v>20</v>
      </c>
    </row>
    <row r="10247" spans="1:6" x14ac:dyDescent="0.3">
      <c r="A10247" s="5" t="s">
        <v>23449</v>
      </c>
      <c r="B10247" s="8">
        <v>34</v>
      </c>
      <c r="C10247" s="8"/>
      <c r="D10247" s="8"/>
      <c r="E10247" s="8"/>
      <c r="F10247" s="8">
        <v>34</v>
      </c>
    </row>
    <row r="10248" spans="1:6" x14ac:dyDescent="0.3">
      <c r="A10248" s="5" t="s">
        <v>32584</v>
      </c>
      <c r="B10248" s="8"/>
      <c r="C10248" s="8"/>
      <c r="D10248" s="8"/>
      <c r="E10248" s="8">
        <v>17</v>
      </c>
      <c r="F10248" s="8">
        <v>17</v>
      </c>
    </row>
    <row r="10249" spans="1:6" x14ac:dyDescent="0.3">
      <c r="A10249" s="5" t="s">
        <v>13302</v>
      </c>
      <c r="B10249" s="8"/>
      <c r="C10249" s="8"/>
      <c r="D10249" s="8">
        <v>40</v>
      </c>
      <c r="E10249" s="8"/>
      <c r="F10249" s="8">
        <v>40</v>
      </c>
    </row>
    <row r="10250" spans="1:6" x14ac:dyDescent="0.3">
      <c r="A10250" s="5" t="s">
        <v>27471</v>
      </c>
      <c r="B10250" s="8">
        <v>16</v>
      </c>
      <c r="C10250" s="8"/>
      <c r="D10250" s="8"/>
      <c r="E10250" s="8"/>
      <c r="F10250" s="8">
        <v>16</v>
      </c>
    </row>
    <row r="10251" spans="1:6" x14ac:dyDescent="0.3">
      <c r="A10251" s="5" t="s">
        <v>28072</v>
      </c>
      <c r="B10251" s="8">
        <v>24</v>
      </c>
      <c r="C10251" s="8"/>
      <c r="D10251" s="8"/>
      <c r="E10251" s="8"/>
      <c r="F10251" s="8">
        <v>24</v>
      </c>
    </row>
    <row r="10252" spans="1:6" x14ac:dyDescent="0.3">
      <c r="A10252" s="5" t="s">
        <v>22703</v>
      </c>
      <c r="B10252" s="8"/>
      <c r="C10252" s="8">
        <v>17</v>
      </c>
      <c r="D10252" s="8"/>
      <c r="E10252" s="8"/>
      <c r="F10252" s="8">
        <v>17</v>
      </c>
    </row>
    <row r="10253" spans="1:6" x14ac:dyDescent="0.3">
      <c r="A10253" s="5" t="s">
        <v>29352</v>
      </c>
      <c r="B10253" s="8">
        <v>35</v>
      </c>
      <c r="C10253" s="8"/>
      <c r="D10253" s="8"/>
      <c r="E10253" s="8"/>
      <c r="F10253" s="8">
        <v>35</v>
      </c>
    </row>
    <row r="10254" spans="1:6" x14ac:dyDescent="0.3">
      <c r="A10254" s="5" t="s">
        <v>29258</v>
      </c>
      <c r="B10254" s="8">
        <v>42</v>
      </c>
      <c r="C10254" s="8"/>
      <c r="D10254" s="8"/>
      <c r="E10254" s="8"/>
      <c r="F10254" s="8">
        <v>42</v>
      </c>
    </row>
    <row r="10255" spans="1:6" x14ac:dyDescent="0.3">
      <c r="A10255" s="5" t="s">
        <v>2263</v>
      </c>
      <c r="B10255" s="8">
        <v>43</v>
      </c>
      <c r="C10255" s="8"/>
      <c r="D10255" s="8"/>
      <c r="E10255" s="8"/>
      <c r="F10255" s="8">
        <v>43</v>
      </c>
    </row>
    <row r="10256" spans="1:6" x14ac:dyDescent="0.3">
      <c r="A10256" s="5" t="s">
        <v>14479</v>
      </c>
      <c r="B10256" s="8"/>
      <c r="C10256" s="8">
        <v>13</v>
      </c>
      <c r="D10256" s="8"/>
      <c r="E10256" s="8"/>
      <c r="F10256" s="8">
        <v>13</v>
      </c>
    </row>
    <row r="10257" spans="1:6" x14ac:dyDescent="0.3">
      <c r="A10257" s="5" t="s">
        <v>1350</v>
      </c>
      <c r="B10257" s="8"/>
      <c r="C10257" s="8"/>
      <c r="D10257" s="8"/>
      <c r="E10257" s="8">
        <v>37</v>
      </c>
      <c r="F10257" s="8">
        <v>37</v>
      </c>
    </row>
    <row r="10258" spans="1:6" x14ac:dyDescent="0.3">
      <c r="A10258" s="5" t="s">
        <v>2863</v>
      </c>
      <c r="B10258" s="8"/>
      <c r="C10258" s="8"/>
      <c r="D10258" s="8"/>
      <c r="E10258" s="8">
        <v>12</v>
      </c>
      <c r="F10258" s="8">
        <v>12</v>
      </c>
    </row>
    <row r="10259" spans="1:6" x14ac:dyDescent="0.3">
      <c r="A10259" s="5" t="s">
        <v>32492</v>
      </c>
      <c r="B10259" s="8"/>
      <c r="C10259" s="8"/>
      <c r="D10259" s="8"/>
      <c r="E10259" s="8">
        <v>42</v>
      </c>
      <c r="F10259" s="8">
        <v>42</v>
      </c>
    </row>
    <row r="10260" spans="1:6" x14ac:dyDescent="0.3">
      <c r="A10260" s="5" t="s">
        <v>2092</v>
      </c>
      <c r="B10260" s="8"/>
      <c r="C10260" s="8"/>
      <c r="D10260" s="8">
        <v>45</v>
      </c>
      <c r="E10260" s="8"/>
      <c r="F10260" s="8">
        <v>45</v>
      </c>
    </row>
    <row r="10261" spans="1:6" x14ac:dyDescent="0.3">
      <c r="A10261" s="5" t="s">
        <v>6407</v>
      </c>
      <c r="B10261" s="8">
        <v>18</v>
      </c>
      <c r="C10261" s="8"/>
      <c r="D10261" s="8"/>
      <c r="E10261" s="8"/>
      <c r="F10261" s="8">
        <v>18</v>
      </c>
    </row>
    <row r="10262" spans="1:6" x14ac:dyDescent="0.3">
      <c r="A10262" s="5" t="s">
        <v>18714</v>
      </c>
      <c r="B10262" s="8"/>
      <c r="C10262" s="8"/>
      <c r="D10262" s="8"/>
      <c r="E10262" s="8">
        <v>44</v>
      </c>
      <c r="F10262" s="8">
        <v>44</v>
      </c>
    </row>
    <row r="10263" spans="1:6" x14ac:dyDescent="0.3">
      <c r="A10263" s="5" t="s">
        <v>3626</v>
      </c>
      <c r="B10263" s="8">
        <v>19</v>
      </c>
      <c r="C10263" s="8"/>
      <c r="D10263" s="8"/>
      <c r="E10263" s="8"/>
      <c r="F10263" s="8">
        <v>19</v>
      </c>
    </row>
    <row r="10264" spans="1:6" x14ac:dyDescent="0.3">
      <c r="A10264" s="5" t="s">
        <v>31018</v>
      </c>
      <c r="B10264" s="8"/>
      <c r="C10264" s="8"/>
      <c r="D10264" s="8">
        <v>20</v>
      </c>
      <c r="E10264" s="8"/>
      <c r="F10264" s="8">
        <v>20</v>
      </c>
    </row>
    <row r="10265" spans="1:6" x14ac:dyDescent="0.3">
      <c r="A10265" s="5" t="s">
        <v>28201</v>
      </c>
      <c r="B10265" s="8"/>
      <c r="C10265" s="8"/>
      <c r="D10265" s="8">
        <v>12</v>
      </c>
      <c r="E10265" s="8"/>
      <c r="F10265" s="8">
        <v>12</v>
      </c>
    </row>
    <row r="10266" spans="1:6" x14ac:dyDescent="0.3">
      <c r="A10266" s="5" t="s">
        <v>6345</v>
      </c>
      <c r="B10266" s="8"/>
      <c r="C10266" s="8"/>
      <c r="D10266" s="8">
        <v>14</v>
      </c>
      <c r="E10266" s="8"/>
      <c r="F10266" s="8">
        <v>14</v>
      </c>
    </row>
    <row r="10267" spans="1:6" x14ac:dyDescent="0.3">
      <c r="A10267" s="5" t="s">
        <v>17479</v>
      </c>
      <c r="B10267" s="8"/>
      <c r="C10267" s="8">
        <v>23</v>
      </c>
      <c r="D10267" s="8"/>
      <c r="E10267" s="8"/>
      <c r="F10267" s="8">
        <v>23</v>
      </c>
    </row>
    <row r="10268" spans="1:6" x14ac:dyDescent="0.3">
      <c r="A10268" s="5" t="s">
        <v>21405</v>
      </c>
      <c r="B10268" s="8">
        <v>21</v>
      </c>
      <c r="C10268" s="8"/>
      <c r="D10268" s="8"/>
      <c r="E10268" s="8"/>
      <c r="F10268" s="8">
        <v>21</v>
      </c>
    </row>
    <row r="10269" spans="1:6" x14ac:dyDescent="0.3">
      <c r="A10269" s="5" t="s">
        <v>16182</v>
      </c>
      <c r="B10269" s="8"/>
      <c r="C10269" s="8">
        <v>36</v>
      </c>
      <c r="D10269" s="8"/>
      <c r="E10269" s="8"/>
      <c r="F10269" s="8">
        <v>36</v>
      </c>
    </row>
    <row r="10270" spans="1:6" x14ac:dyDescent="0.3">
      <c r="A10270" s="5" t="s">
        <v>30914</v>
      </c>
      <c r="B10270" s="8">
        <v>32</v>
      </c>
      <c r="C10270" s="8"/>
      <c r="D10270" s="8"/>
      <c r="E10270" s="8"/>
      <c r="F10270" s="8">
        <v>32</v>
      </c>
    </row>
    <row r="10271" spans="1:6" x14ac:dyDescent="0.3">
      <c r="A10271" s="5" t="s">
        <v>27552</v>
      </c>
      <c r="B10271" s="8"/>
      <c r="C10271" s="8"/>
      <c r="D10271" s="8"/>
      <c r="E10271" s="8">
        <v>8</v>
      </c>
      <c r="F10271" s="8">
        <v>8</v>
      </c>
    </row>
    <row r="10272" spans="1:6" x14ac:dyDescent="0.3">
      <c r="A10272" s="5" t="s">
        <v>996</v>
      </c>
      <c r="B10272" s="8"/>
      <c r="C10272" s="8">
        <v>42</v>
      </c>
      <c r="D10272" s="8"/>
      <c r="E10272" s="8"/>
      <c r="F10272" s="8">
        <v>42</v>
      </c>
    </row>
    <row r="10273" spans="1:6" x14ac:dyDescent="0.3">
      <c r="A10273" s="5" t="s">
        <v>18127</v>
      </c>
      <c r="B10273" s="8"/>
      <c r="C10273" s="8">
        <v>23</v>
      </c>
      <c r="D10273" s="8"/>
      <c r="E10273" s="8"/>
      <c r="F10273" s="8">
        <v>23</v>
      </c>
    </row>
    <row r="10274" spans="1:6" x14ac:dyDescent="0.3">
      <c r="A10274" s="5" t="s">
        <v>5788</v>
      </c>
      <c r="B10274" s="8"/>
      <c r="C10274" s="8">
        <v>12</v>
      </c>
      <c r="D10274" s="8"/>
      <c r="E10274" s="8"/>
      <c r="F10274" s="8">
        <v>12</v>
      </c>
    </row>
    <row r="10275" spans="1:6" x14ac:dyDescent="0.3">
      <c r="A10275" s="5" t="s">
        <v>17385</v>
      </c>
      <c r="B10275" s="8"/>
      <c r="C10275" s="8"/>
      <c r="D10275" s="8">
        <v>19</v>
      </c>
      <c r="E10275" s="8"/>
      <c r="F10275" s="8">
        <v>19</v>
      </c>
    </row>
    <row r="10276" spans="1:6" x14ac:dyDescent="0.3">
      <c r="A10276" s="5" t="s">
        <v>16064</v>
      </c>
      <c r="B10276" s="8">
        <v>19</v>
      </c>
      <c r="C10276" s="8"/>
      <c r="D10276" s="8"/>
      <c r="E10276" s="8"/>
      <c r="F10276" s="8">
        <v>19</v>
      </c>
    </row>
    <row r="10277" spans="1:6" x14ac:dyDescent="0.3">
      <c r="A10277" s="5" t="s">
        <v>25562</v>
      </c>
      <c r="B10277" s="8"/>
      <c r="C10277" s="8">
        <v>9</v>
      </c>
      <c r="D10277" s="8"/>
      <c r="E10277" s="8"/>
      <c r="F10277" s="8">
        <v>9</v>
      </c>
    </row>
    <row r="10278" spans="1:6" x14ac:dyDescent="0.3">
      <c r="A10278" s="5" t="s">
        <v>29023</v>
      </c>
      <c r="B10278" s="8"/>
      <c r="C10278" s="8"/>
      <c r="D10278" s="8">
        <v>29</v>
      </c>
      <c r="E10278" s="8"/>
      <c r="F10278" s="8">
        <v>29</v>
      </c>
    </row>
    <row r="10279" spans="1:6" x14ac:dyDescent="0.3">
      <c r="A10279" s="5" t="s">
        <v>29337</v>
      </c>
      <c r="B10279" s="8">
        <v>42</v>
      </c>
      <c r="C10279" s="8"/>
      <c r="D10279" s="8"/>
      <c r="E10279" s="8"/>
      <c r="F10279" s="8">
        <v>42</v>
      </c>
    </row>
    <row r="10280" spans="1:6" x14ac:dyDescent="0.3">
      <c r="A10280" s="5" t="s">
        <v>24685</v>
      </c>
      <c r="B10280" s="8"/>
      <c r="C10280" s="8"/>
      <c r="D10280" s="8"/>
      <c r="E10280" s="8">
        <v>23</v>
      </c>
      <c r="F10280" s="8">
        <v>23</v>
      </c>
    </row>
    <row r="10281" spans="1:6" x14ac:dyDescent="0.3">
      <c r="A10281" s="5" t="s">
        <v>6823</v>
      </c>
      <c r="B10281" s="8">
        <v>20</v>
      </c>
      <c r="C10281" s="8"/>
      <c r="D10281" s="8"/>
      <c r="E10281" s="8"/>
      <c r="F10281" s="8">
        <v>20</v>
      </c>
    </row>
    <row r="10282" spans="1:6" x14ac:dyDescent="0.3">
      <c r="A10282" s="5" t="s">
        <v>15478</v>
      </c>
      <c r="B10282" s="8">
        <v>11</v>
      </c>
      <c r="C10282" s="8"/>
      <c r="D10282" s="8"/>
      <c r="E10282" s="8"/>
      <c r="F10282" s="8">
        <v>11</v>
      </c>
    </row>
    <row r="10283" spans="1:6" x14ac:dyDescent="0.3">
      <c r="A10283" s="5" t="s">
        <v>22158</v>
      </c>
      <c r="B10283" s="8">
        <v>31</v>
      </c>
      <c r="C10283" s="8"/>
      <c r="D10283" s="8"/>
      <c r="E10283" s="8"/>
      <c r="F10283" s="8">
        <v>31</v>
      </c>
    </row>
    <row r="10284" spans="1:6" x14ac:dyDescent="0.3">
      <c r="A10284" s="5" t="s">
        <v>17464</v>
      </c>
      <c r="B10284" s="8">
        <v>11</v>
      </c>
      <c r="C10284" s="8"/>
      <c r="D10284" s="8"/>
      <c r="E10284" s="8"/>
      <c r="F10284" s="8">
        <v>11</v>
      </c>
    </row>
    <row r="10285" spans="1:6" x14ac:dyDescent="0.3">
      <c r="A10285" s="5" t="s">
        <v>7994</v>
      </c>
      <c r="B10285" s="8"/>
      <c r="C10285" s="8"/>
      <c r="D10285" s="8"/>
      <c r="E10285" s="8">
        <v>22</v>
      </c>
      <c r="F10285" s="8">
        <v>22</v>
      </c>
    </row>
    <row r="10286" spans="1:6" x14ac:dyDescent="0.3">
      <c r="A10286" s="5" t="s">
        <v>21222</v>
      </c>
      <c r="B10286" s="8"/>
      <c r="C10286" s="8">
        <v>7</v>
      </c>
      <c r="D10286" s="8"/>
      <c r="E10286" s="8"/>
      <c r="F10286" s="8">
        <v>7</v>
      </c>
    </row>
    <row r="10287" spans="1:6" x14ac:dyDescent="0.3">
      <c r="A10287" s="5" t="s">
        <v>22505</v>
      </c>
      <c r="B10287" s="8">
        <v>25</v>
      </c>
      <c r="C10287" s="8"/>
      <c r="D10287" s="8"/>
      <c r="E10287" s="8"/>
      <c r="F10287" s="8">
        <v>25</v>
      </c>
    </row>
    <row r="10288" spans="1:6" x14ac:dyDescent="0.3">
      <c r="A10288" s="5" t="s">
        <v>15835</v>
      </c>
      <c r="B10288" s="8"/>
      <c r="C10288" s="8"/>
      <c r="D10288" s="8"/>
      <c r="E10288" s="8">
        <v>44</v>
      </c>
      <c r="F10288" s="8">
        <v>44</v>
      </c>
    </row>
    <row r="10289" spans="1:6" x14ac:dyDescent="0.3">
      <c r="A10289" s="5" t="s">
        <v>31947</v>
      </c>
      <c r="B10289" s="8"/>
      <c r="C10289" s="8"/>
      <c r="D10289" s="8">
        <v>23</v>
      </c>
      <c r="E10289" s="8"/>
      <c r="F10289" s="8">
        <v>23</v>
      </c>
    </row>
    <row r="10290" spans="1:6" x14ac:dyDescent="0.3">
      <c r="A10290" s="5" t="s">
        <v>8275</v>
      </c>
      <c r="B10290" s="8">
        <v>13</v>
      </c>
      <c r="C10290" s="8"/>
      <c r="D10290" s="8"/>
      <c r="E10290" s="8"/>
      <c r="F10290" s="8">
        <v>13</v>
      </c>
    </row>
    <row r="10291" spans="1:6" x14ac:dyDescent="0.3">
      <c r="A10291" s="5" t="s">
        <v>26615</v>
      </c>
      <c r="B10291" s="8"/>
      <c r="C10291" s="8">
        <v>28</v>
      </c>
      <c r="D10291" s="8"/>
      <c r="E10291" s="8"/>
      <c r="F10291" s="8">
        <v>28</v>
      </c>
    </row>
    <row r="10292" spans="1:6" x14ac:dyDescent="0.3">
      <c r="A10292" s="5" t="s">
        <v>22893</v>
      </c>
      <c r="B10292" s="8"/>
      <c r="C10292" s="8">
        <v>42</v>
      </c>
      <c r="D10292" s="8"/>
      <c r="E10292" s="8"/>
      <c r="F10292" s="8">
        <v>42</v>
      </c>
    </row>
    <row r="10293" spans="1:6" x14ac:dyDescent="0.3">
      <c r="A10293" s="5" t="s">
        <v>3024</v>
      </c>
      <c r="B10293" s="8"/>
      <c r="C10293" s="8"/>
      <c r="D10293" s="8"/>
      <c r="E10293" s="8">
        <v>20</v>
      </c>
      <c r="F10293" s="8">
        <v>20</v>
      </c>
    </row>
    <row r="10294" spans="1:6" x14ac:dyDescent="0.3">
      <c r="A10294" s="5" t="s">
        <v>17693</v>
      </c>
      <c r="B10294" s="8"/>
      <c r="C10294" s="8"/>
      <c r="D10294" s="8">
        <v>32</v>
      </c>
      <c r="E10294" s="8"/>
      <c r="F10294" s="8">
        <v>32</v>
      </c>
    </row>
    <row r="10295" spans="1:6" x14ac:dyDescent="0.3">
      <c r="A10295" s="5" t="s">
        <v>24860</v>
      </c>
      <c r="B10295" s="8"/>
      <c r="C10295" s="8">
        <v>35</v>
      </c>
      <c r="D10295" s="8"/>
      <c r="E10295" s="8"/>
      <c r="F10295" s="8">
        <v>35</v>
      </c>
    </row>
    <row r="10296" spans="1:6" x14ac:dyDescent="0.3">
      <c r="A10296" s="5" t="s">
        <v>16197</v>
      </c>
      <c r="B10296" s="8">
        <v>43</v>
      </c>
      <c r="C10296" s="8"/>
      <c r="D10296" s="8"/>
      <c r="E10296" s="8"/>
      <c r="F10296" s="8">
        <v>43</v>
      </c>
    </row>
    <row r="10297" spans="1:6" x14ac:dyDescent="0.3">
      <c r="A10297" s="5" t="s">
        <v>3724</v>
      </c>
      <c r="B10297" s="8"/>
      <c r="C10297" s="8"/>
      <c r="D10297" s="8">
        <v>41</v>
      </c>
      <c r="E10297" s="8"/>
      <c r="F10297" s="8">
        <v>41</v>
      </c>
    </row>
    <row r="10298" spans="1:6" x14ac:dyDescent="0.3">
      <c r="A10298" s="5" t="s">
        <v>2566</v>
      </c>
      <c r="B10298" s="8"/>
      <c r="C10298" s="8"/>
      <c r="D10298" s="8">
        <v>8</v>
      </c>
      <c r="E10298" s="8"/>
      <c r="F10298" s="8">
        <v>8</v>
      </c>
    </row>
    <row r="10299" spans="1:6" x14ac:dyDescent="0.3">
      <c r="A10299" s="5" t="s">
        <v>5482</v>
      </c>
      <c r="B10299" s="8">
        <v>24</v>
      </c>
      <c r="C10299" s="8"/>
      <c r="D10299" s="8"/>
      <c r="E10299" s="8"/>
      <c r="F10299" s="8">
        <v>24</v>
      </c>
    </row>
    <row r="10300" spans="1:6" x14ac:dyDescent="0.3">
      <c r="A10300" s="5" t="s">
        <v>4940</v>
      </c>
      <c r="B10300" s="8"/>
      <c r="C10300" s="8"/>
      <c r="D10300" s="8"/>
      <c r="E10300" s="8">
        <v>43</v>
      </c>
      <c r="F10300" s="8">
        <v>43</v>
      </c>
    </row>
    <row r="10301" spans="1:6" x14ac:dyDescent="0.3">
      <c r="A10301" s="5" t="s">
        <v>23522</v>
      </c>
      <c r="B10301" s="8"/>
      <c r="C10301" s="8"/>
      <c r="D10301" s="8"/>
      <c r="E10301" s="8">
        <v>35</v>
      </c>
      <c r="F10301" s="8">
        <v>35</v>
      </c>
    </row>
    <row r="10302" spans="1:6" x14ac:dyDescent="0.3">
      <c r="A10302" s="5" t="s">
        <v>6031</v>
      </c>
      <c r="B10302" s="8"/>
      <c r="C10302" s="8">
        <v>36</v>
      </c>
      <c r="D10302" s="8"/>
      <c r="E10302" s="8"/>
      <c r="F10302" s="8">
        <v>36</v>
      </c>
    </row>
    <row r="10303" spans="1:6" x14ac:dyDescent="0.3">
      <c r="A10303" s="5" t="s">
        <v>18401</v>
      </c>
      <c r="B10303" s="8"/>
      <c r="C10303" s="8"/>
      <c r="D10303" s="8">
        <v>23</v>
      </c>
      <c r="E10303" s="8"/>
      <c r="F10303" s="8">
        <v>23</v>
      </c>
    </row>
    <row r="10304" spans="1:6" x14ac:dyDescent="0.3">
      <c r="A10304" s="5" t="s">
        <v>4077</v>
      </c>
      <c r="B10304" s="8"/>
      <c r="C10304" s="8"/>
      <c r="D10304" s="8"/>
      <c r="E10304" s="8">
        <v>19</v>
      </c>
      <c r="F10304" s="8">
        <v>19</v>
      </c>
    </row>
    <row r="10305" spans="1:6" x14ac:dyDescent="0.3">
      <c r="A10305" s="5" t="s">
        <v>28900</v>
      </c>
      <c r="B10305" s="8"/>
      <c r="C10305" s="8">
        <v>19</v>
      </c>
      <c r="D10305" s="8"/>
      <c r="E10305" s="8"/>
      <c r="F10305" s="8">
        <v>19</v>
      </c>
    </row>
    <row r="10306" spans="1:6" x14ac:dyDescent="0.3">
      <c r="A10306" s="5" t="s">
        <v>4101</v>
      </c>
      <c r="B10306" s="8">
        <v>8</v>
      </c>
      <c r="C10306" s="8"/>
      <c r="D10306" s="8"/>
      <c r="E10306" s="8"/>
      <c r="F10306" s="8">
        <v>8</v>
      </c>
    </row>
    <row r="10307" spans="1:6" x14ac:dyDescent="0.3">
      <c r="A10307" s="5" t="s">
        <v>26653</v>
      </c>
      <c r="B10307" s="8"/>
      <c r="C10307" s="8"/>
      <c r="D10307" s="8"/>
      <c r="E10307" s="8">
        <v>34</v>
      </c>
      <c r="F10307" s="8">
        <v>34</v>
      </c>
    </row>
    <row r="10308" spans="1:6" x14ac:dyDescent="0.3">
      <c r="A10308" s="5" t="s">
        <v>31149</v>
      </c>
      <c r="B10308" s="8"/>
      <c r="C10308" s="8"/>
      <c r="D10308" s="8">
        <v>41</v>
      </c>
      <c r="E10308" s="8"/>
      <c r="F10308" s="8">
        <v>41</v>
      </c>
    </row>
    <row r="10309" spans="1:6" x14ac:dyDescent="0.3">
      <c r="A10309" s="5" t="s">
        <v>28863</v>
      </c>
      <c r="B10309" s="8"/>
      <c r="C10309" s="8"/>
      <c r="D10309" s="8">
        <v>35</v>
      </c>
      <c r="E10309" s="8"/>
      <c r="F10309" s="8">
        <v>35</v>
      </c>
    </row>
    <row r="10310" spans="1:6" x14ac:dyDescent="0.3">
      <c r="A10310" s="5" t="s">
        <v>19434</v>
      </c>
      <c r="B10310" s="8">
        <v>32</v>
      </c>
      <c r="C10310" s="8"/>
      <c r="D10310" s="8"/>
      <c r="E10310" s="8"/>
      <c r="F10310" s="8">
        <v>32</v>
      </c>
    </row>
    <row r="10311" spans="1:6" x14ac:dyDescent="0.3">
      <c r="A10311" s="5" t="s">
        <v>15473</v>
      </c>
      <c r="B10311" s="8"/>
      <c r="C10311" s="8"/>
      <c r="D10311" s="8">
        <v>37</v>
      </c>
      <c r="E10311" s="8"/>
      <c r="F10311" s="8">
        <v>37</v>
      </c>
    </row>
    <row r="10312" spans="1:6" x14ac:dyDescent="0.3">
      <c r="A10312" s="5" t="s">
        <v>22873</v>
      </c>
      <c r="B10312" s="8"/>
      <c r="C10312" s="8"/>
      <c r="D10312" s="8"/>
      <c r="E10312" s="8">
        <v>30</v>
      </c>
      <c r="F10312" s="8">
        <v>30</v>
      </c>
    </row>
    <row r="10313" spans="1:6" x14ac:dyDescent="0.3">
      <c r="A10313" s="5" t="s">
        <v>16426</v>
      </c>
      <c r="B10313" s="8">
        <v>24</v>
      </c>
      <c r="C10313" s="8"/>
      <c r="D10313" s="8"/>
      <c r="E10313" s="8"/>
      <c r="F10313" s="8">
        <v>24</v>
      </c>
    </row>
    <row r="10314" spans="1:6" x14ac:dyDescent="0.3">
      <c r="A10314" s="5" t="s">
        <v>21384</v>
      </c>
      <c r="B10314" s="8"/>
      <c r="C10314" s="8"/>
      <c r="D10314" s="8"/>
      <c r="E10314" s="8">
        <v>24</v>
      </c>
      <c r="F10314" s="8">
        <v>24</v>
      </c>
    </row>
    <row r="10315" spans="1:6" x14ac:dyDescent="0.3">
      <c r="A10315" s="5" t="s">
        <v>9227</v>
      </c>
      <c r="B10315" s="8"/>
      <c r="C10315" s="8"/>
      <c r="D10315" s="8"/>
      <c r="E10315" s="8">
        <v>8</v>
      </c>
      <c r="F10315" s="8">
        <v>8</v>
      </c>
    </row>
    <row r="10316" spans="1:6" x14ac:dyDescent="0.3">
      <c r="A10316" s="5" t="s">
        <v>30198</v>
      </c>
      <c r="B10316" s="8">
        <v>21</v>
      </c>
      <c r="C10316" s="8"/>
      <c r="D10316" s="8"/>
      <c r="E10316" s="8"/>
      <c r="F10316" s="8">
        <v>21</v>
      </c>
    </row>
    <row r="10317" spans="1:6" x14ac:dyDescent="0.3">
      <c r="A10317" s="5" t="s">
        <v>22622</v>
      </c>
      <c r="B10317" s="8">
        <v>30</v>
      </c>
      <c r="C10317" s="8"/>
      <c r="D10317" s="8"/>
      <c r="E10317" s="8"/>
      <c r="F10317" s="8">
        <v>30</v>
      </c>
    </row>
    <row r="10318" spans="1:6" x14ac:dyDescent="0.3">
      <c r="A10318" s="5" t="s">
        <v>24715</v>
      </c>
      <c r="B10318" s="8"/>
      <c r="C10318" s="8">
        <v>18</v>
      </c>
      <c r="D10318" s="8"/>
      <c r="E10318" s="8"/>
      <c r="F10318" s="8">
        <v>18</v>
      </c>
    </row>
    <row r="10319" spans="1:6" x14ac:dyDescent="0.3">
      <c r="A10319" s="5" t="s">
        <v>13625</v>
      </c>
      <c r="B10319" s="8"/>
      <c r="C10319" s="8"/>
      <c r="D10319" s="8">
        <v>36</v>
      </c>
      <c r="E10319" s="8"/>
      <c r="F10319" s="8">
        <v>36</v>
      </c>
    </row>
    <row r="10320" spans="1:6" x14ac:dyDescent="0.3">
      <c r="A10320" s="5" t="s">
        <v>14857</v>
      </c>
      <c r="B10320" s="8">
        <v>7</v>
      </c>
      <c r="C10320" s="8"/>
      <c r="D10320" s="8"/>
      <c r="E10320" s="8"/>
      <c r="F10320" s="8">
        <v>7</v>
      </c>
    </row>
    <row r="10321" spans="1:6" x14ac:dyDescent="0.3">
      <c r="A10321" s="5" t="s">
        <v>24688</v>
      </c>
      <c r="B10321" s="8">
        <v>37</v>
      </c>
      <c r="C10321" s="8"/>
      <c r="D10321" s="8"/>
      <c r="E10321" s="8"/>
      <c r="F10321" s="8">
        <v>37</v>
      </c>
    </row>
    <row r="10322" spans="1:6" x14ac:dyDescent="0.3">
      <c r="A10322" s="5" t="s">
        <v>29828</v>
      </c>
      <c r="B10322" s="8">
        <v>42</v>
      </c>
      <c r="C10322" s="8"/>
      <c r="D10322" s="8"/>
      <c r="E10322" s="8"/>
      <c r="F10322" s="8">
        <v>42</v>
      </c>
    </row>
    <row r="10323" spans="1:6" x14ac:dyDescent="0.3">
      <c r="A10323" s="5" t="s">
        <v>17914</v>
      </c>
      <c r="B10323" s="8"/>
      <c r="C10323" s="8">
        <v>38</v>
      </c>
      <c r="D10323" s="8"/>
      <c r="E10323" s="8"/>
      <c r="F10323" s="8">
        <v>38</v>
      </c>
    </row>
    <row r="10324" spans="1:6" x14ac:dyDescent="0.3">
      <c r="A10324" s="5" t="s">
        <v>12746</v>
      </c>
      <c r="B10324" s="8">
        <v>38</v>
      </c>
      <c r="C10324" s="8"/>
      <c r="D10324" s="8"/>
      <c r="E10324" s="8"/>
      <c r="F10324" s="8">
        <v>38</v>
      </c>
    </row>
    <row r="10325" spans="1:6" x14ac:dyDescent="0.3">
      <c r="A10325" s="5" t="s">
        <v>11008</v>
      </c>
      <c r="B10325" s="8">
        <v>29</v>
      </c>
      <c r="C10325" s="8"/>
      <c r="D10325" s="8"/>
      <c r="E10325" s="8"/>
      <c r="F10325" s="8">
        <v>29</v>
      </c>
    </row>
    <row r="10326" spans="1:6" x14ac:dyDescent="0.3">
      <c r="A10326" s="5" t="s">
        <v>2317</v>
      </c>
      <c r="B10326" s="8"/>
      <c r="C10326" s="8"/>
      <c r="D10326" s="8"/>
      <c r="E10326" s="8">
        <v>5</v>
      </c>
      <c r="F10326" s="8">
        <v>5</v>
      </c>
    </row>
    <row r="10327" spans="1:6" x14ac:dyDescent="0.3">
      <c r="A10327" s="5" t="s">
        <v>26102</v>
      </c>
      <c r="B10327" s="8"/>
      <c r="C10327" s="8">
        <v>24</v>
      </c>
      <c r="D10327" s="8"/>
      <c r="E10327" s="8"/>
      <c r="F10327" s="8">
        <v>24</v>
      </c>
    </row>
    <row r="10328" spans="1:6" x14ac:dyDescent="0.3">
      <c r="A10328" s="5" t="s">
        <v>31067</v>
      </c>
      <c r="B10328" s="8"/>
      <c r="C10328" s="8"/>
      <c r="D10328" s="8"/>
      <c r="E10328" s="8">
        <v>37</v>
      </c>
      <c r="F10328" s="8">
        <v>37</v>
      </c>
    </row>
    <row r="10329" spans="1:6" x14ac:dyDescent="0.3">
      <c r="A10329" s="5" t="s">
        <v>9846</v>
      </c>
      <c r="B10329" s="8"/>
      <c r="C10329" s="8">
        <v>24</v>
      </c>
      <c r="D10329" s="8"/>
      <c r="E10329" s="8"/>
      <c r="F10329" s="8">
        <v>24</v>
      </c>
    </row>
    <row r="10330" spans="1:6" x14ac:dyDescent="0.3">
      <c r="A10330" s="5" t="s">
        <v>19779</v>
      </c>
      <c r="B10330" s="8"/>
      <c r="C10330" s="8">
        <v>38</v>
      </c>
      <c r="D10330" s="8"/>
      <c r="E10330" s="8"/>
      <c r="F10330" s="8">
        <v>38</v>
      </c>
    </row>
    <row r="10331" spans="1:6" x14ac:dyDescent="0.3">
      <c r="A10331" s="5" t="s">
        <v>15037</v>
      </c>
      <c r="B10331" s="8"/>
      <c r="C10331" s="8"/>
      <c r="D10331" s="8">
        <v>29</v>
      </c>
      <c r="E10331" s="8"/>
      <c r="F10331" s="8">
        <v>29</v>
      </c>
    </row>
    <row r="10332" spans="1:6" x14ac:dyDescent="0.3">
      <c r="A10332" s="5" t="s">
        <v>29281</v>
      </c>
      <c r="B10332" s="8"/>
      <c r="C10332" s="8">
        <v>31</v>
      </c>
      <c r="D10332" s="8"/>
      <c r="E10332" s="8"/>
      <c r="F10332" s="8">
        <v>31</v>
      </c>
    </row>
    <row r="10333" spans="1:6" x14ac:dyDescent="0.3">
      <c r="A10333" s="5" t="s">
        <v>29272</v>
      </c>
      <c r="B10333" s="8"/>
      <c r="C10333" s="8">
        <v>34</v>
      </c>
      <c r="D10333" s="8"/>
      <c r="E10333" s="8"/>
      <c r="F10333" s="8">
        <v>34</v>
      </c>
    </row>
    <row r="10334" spans="1:6" x14ac:dyDescent="0.3">
      <c r="A10334" s="5" t="s">
        <v>6656</v>
      </c>
      <c r="B10334" s="8"/>
      <c r="C10334" s="8"/>
      <c r="D10334" s="8">
        <v>44</v>
      </c>
      <c r="E10334" s="8"/>
      <c r="F10334" s="8">
        <v>44</v>
      </c>
    </row>
    <row r="10335" spans="1:6" x14ac:dyDescent="0.3">
      <c r="A10335" s="5" t="s">
        <v>20282</v>
      </c>
      <c r="B10335" s="8">
        <v>19</v>
      </c>
      <c r="C10335" s="8"/>
      <c r="D10335" s="8"/>
      <c r="E10335" s="8"/>
      <c r="F10335" s="8">
        <v>19</v>
      </c>
    </row>
    <row r="10336" spans="1:6" x14ac:dyDescent="0.3">
      <c r="A10336" s="5" t="s">
        <v>11615</v>
      </c>
      <c r="B10336" s="8"/>
      <c r="C10336" s="8"/>
      <c r="D10336" s="8"/>
      <c r="E10336" s="8">
        <v>29</v>
      </c>
      <c r="F10336" s="8">
        <v>29</v>
      </c>
    </row>
    <row r="10337" spans="1:6" x14ac:dyDescent="0.3">
      <c r="A10337" s="5" t="s">
        <v>9849</v>
      </c>
      <c r="B10337" s="8"/>
      <c r="C10337" s="8"/>
      <c r="D10337" s="8">
        <v>10</v>
      </c>
      <c r="E10337" s="8"/>
      <c r="F10337" s="8">
        <v>10</v>
      </c>
    </row>
    <row r="10338" spans="1:6" x14ac:dyDescent="0.3">
      <c r="A10338" s="5" t="s">
        <v>13425</v>
      </c>
      <c r="B10338" s="8"/>
      <c r="C10338" s="8">
        <v>7</v>
      </c>
      <c r="D10338" s="8"/>
      <c r="E10338" s="8"/>
      <c r="F10338" s="8">
        <v>7</v>
      </c>
    </row>
    <row r="10339" spans="1:6" x14ac:dyDescent="0.3">
      <c r="A10339" s="5" t="s">
        <v>2192</v>
      </c>
      <c r="B10339" s="8">
        <v>42</v>
      </c>
      <c r="C10339" s="8"/>
      <c r="D10339" s="8"/>
      <c r="E10339" s="8"/>
      <c r="F10339" s="8">
        <v>42</v>
      </c>
    </row>
    <row r="10340" spans="1:6" x14ac:dyDescent="0.3">
      <c r="A10340" s="5" t="s">
        <v>15662</v>
      </c>
      <c r="B10340" s="8"/>
      <c r="C10340" s="8">
        <v>29</v>
      </c>
      <c r="D10340" s="8"/>
      <c r="E10340" s="8"/>
      <c r="F10340" s="8">
        <v>29</v>
      </c>
    </row>
    <row r="10341" spans="1:6" x14ac:dyDescent="0.3">
      <c r="A10341" s="5" t="s">
        <v>18356</v>
      </c>
      <c r="B10341" s="8">
        <v>32</v>
      </c>
      <c r="C10341" s="8"/>
      <c r="D10341" s="8"/>
      <c r="E10341" s="8"/>
      <c r="F10341" s="8">
        <v>32</v>
      </c>
    </row>
    <row r="10342" spans="1:6" x14ac:dyDescent="0.3">
      <c r="A10342" s="5" t="s">
        <v>1687</v>
      </c>
      <c r="B10342" s="8"/>
      <c r="C10342" s="8">
        <v>39</v>
      </c>
      <c r="D10342" s="8"/>
      <c r="E10342" s="8"/>
      <c r="F10342" s="8">
        <v>39</v>
      </c>
    </row>
    <row r="10343" spans="1:6" x14ac:dyDescent="0.3">
      <c r="A10343" s="5" t="s">
        <v>23592</v>
      </c>
      <c r="B10343" s="8">
        <v>18</v>
      </c>
      <c r="C10343" s="8"/>
      <c r="D10343" s="8"/>
      <c r="E10343" s="8"/>
      <c r="F10343" s="8">
        <v>18</v>
      </c>
    </row>
    <row r="10344" spans="1:6" x14ac:dyDescent="0.3">
      <c r="A10344" s="5" t="s">
        <v>16681</v>
      </c>
      <c r="B10344" s="8"/>
      <c r="C10344" s="8">
        <v>19</v>
      </c>
      <c r="D10344" s="8"/>
      <c r="E10344" s="8"/>
      <c r="F10344" s="8">
        <v>19</v>
      </c>
    </row>
    <row r="10345" spans="1:6" x14ac:dyDescent="0.3">
      <c r="A10345" s="5" t="s">
        <v>18104</v>
      </c>
      <c r="B10345" s="8"/>
      <c r="C10345" s="8"/>
      <c r="D10345" s="8">
        <v>33</v>
      </c>
      <c r="E10345" s="8"/>
      <c r="F10345" s="8">
        <v>33</v>
      </c>
    </row>
    <row r="10346" spans="1:6" x14ac:dyDescent="0.3">
      <c r="A10346" s="5" t="s">
        <v>26807</v>
      </c>
      <c r="B10346" s="8"/>
      <c r="C10346" s="8"/>
      <c r="D10346" s="8">
        <v>13</v>
      </c>
      <c r="E10346" s="8"/>
      <c r="F10346" s="8">
        <v>13</v>
      </c>
    </row>
    <row r="10347" spans="1:6" x14ac:dyDescent="0.3">
      <c r="A10347" s="5" t="s">
        <v>25733</v>
      </c>
      <c r="B10347" s="8"/>
      <c r="C10347" s="8"/>
      <c r="D10347" s="8">
        <v>24</v>
      </c>
      <c r="E10347" s="8"/>
      <c r="F10347" s="8">
        <v>24</v>
      </c>
    </row>
    <row r="10348" spans="1:6" x14ac:dyDescent="0.3">
      <c r="A10348" s="5" t="s">
        <v>21107</v>
      </c>
      <c r="B10348" s="8">
        <v>40</v>
      </c>
      <c r="C10348" s="8"/>
      <c r="D10348" s="8"/>
      <c r="E10348" s="8"/>
      <c r="F10348" s="8">
        <v>40</v>
      </c>
    </row>
    <row r="10349" spans="1:6" x14ac:dyDescent="0.3">
      <c r="A10349" s="5" t="s">
        <v>30978</v>
      </c>
      <c r="B10349" s="8">
        <v>30</v>
      </c>
      <c r="C10349" s="8"/>
      <c r="D10349" s="8"/>
      <c r="E10349" s="8"/>
      <c r="F10349" s="8">
        <v>30</v>
      </c>
    </row>
    <row r="10350" spans="1:6" x14ac:dyDescent="0.3">
      <c r="A10350" s="5" t="s">
        <v>5567</v>
      </c>
      <c r="B10350" s="8"/>
      <c r="C10350" s="8"/>
      <c r="D10350" s="8">
        <v>43</v>
      </c>
      <c r="E10350" s="8"/>
      <c r="F10350" s="8">
        <v>43</v>
      </c>
    </row>
    <row r="10351" spans="1:6" x14ac:dyDescent="0.3">
      <c r="A10351" s="5" t="s">
        <v>9754</v>
      </c>
      <c r="B10351" s="8">
        <v>25</v>
      </c>
      <c r="C10351" s="8"/>
      <c r="D10351" s="8"/>
      <c r="E10351" s="8"/>
      <c r="F10351" s="8">
        <v>25</v>
      </c>
    </row>
    <row r="10352" spans="1:6" x14ac:dyDescent="0.3">
      <c r="A10352" s="5" t="s">
        <v>29100</v>
      </c>
      <c r="B10352" s="8">
        <v>8</v>
      </c>
      <c r="C10352" s="8"/>
      <c r="D10352" s="8"/>
      <c r="E10352" s="8"/>
      <c r="F10352" s="8">
        <v>8</v>
      </c>
    </row>
    <row r="10353" spans="1:6" x14ac:dyDescent="0.3">
      <c r="A10353" s="5" t="s">
        <v>29259</v>
      </c>
      <c r="B10353" s="8"/>
      <c r="C10353" s="8"/>
      <c r="D10353" s="8"/>
      <c r="E10353" s="8">
        <v>23</v>
      </c>
      <c r="F10353" s="8">
        <v>23</v>
      </c>
    </row>
    <row r="10354" spans="1:6" x14ac:dyDescent="0.3">
      <c r="A10354" s="5" t="s">
        <v>31344</v>
      </c>
      <c r="B10354" s="8"/>
      <c r="C10354" s="8"/>
      <c r="D10354" s="8"/>
      <c r="E10354" s="8">
        <v>11</v>
      </c>
      <c r="F10354" s="8">
        <v>11</v>
      </c>
    </row>
    <row r="10355" spans="1:6" x14ac:dyDescent="0.3">
      <c r="A10355" s="5" t="s">
        <v>24666</v>
      </c>
      <c r="B10355" s="8"/>
      <c r="C10355" s="8">
        <v>16</v>
      </c>
      <c r="D10355" s="8"/>
      <c r="E10355" s="8"/>
      <c r="F10355" s="8">
        <v>16</v>
      </c>
    </row>
    <row r="10356" spans="1:6" x14ac:dyDescent="0.3">
      <c r="A10356" s="5" t="s">
        <v>30274</v>
      </c>
      <c r="B10356" s="8">
        <v>28</v>
      </c>
      <c r="C10356" s="8"/>
      <c r="D10356" s="8"/>
      <c r="E10356" s="8"/>
      <c r="F10356" s="8">
        <v>28</v>
      </c>
    </row>
    <row r="10357" spans="1:6" x14ac:dyDescent="0.3">
      <c r="A10357" s="5" t="s">
        <v>21443</v>
      </c>
      <c r="B10357" s="8"/>
      <c r="C10357" s="8"/>
      <c r="D10357" s="8"/>
      <c r="E10357" s="8">
        <v>25</v>
      </c>
      <c r="F10357" s="8">
        <v>25</v>
      </c>
    </row>
    <row r="10358" spans="1:6" x14ac:dyDescent="0.3">
      <c r="A10358" s="5" t="s">
        <v>32723</v>
      </c>
      <c r="B10358" s="8">
        <v>13</v>
      </c>
      <c r="C10358" s="8"/>
      <c r="D10358" s="8"/>
      <c r="E10358" s="8"/>
      <c r="F10358" s="8">
        <v>13</v>
      </c>
    </row>
    <row r="10359" spans="1:6" x14ac:dyDescent="0.3">
      <c r="A10359" s="5" t="s">
        <v>12633</v>
      </c>
      <c r="B10359" s="8"/>
      <c r="C10359" s="8"/>
      <c r="D10359" s="8"/>
      <c r="E10359" s="8">
        <v>37</v>
      </c>
      <c r="F10359" s="8">
        <v>37</v>
      </c>
    </row>
    <row r="10360" spans="1:6" x14ac:dyDescent="0.3">
      <c r="A10360" s="5" t="s">
        <v>7775</v>
      </c>
      <c r="B10360" s="8">
        <v>17</v>
      </c>
      <c r="C10360" s="8"/>
      <c r="D10360" s="8"/>
      <c r="E10360" s="8"/>
      <c r="F10360" s="8">
        <v>17</v>
      </c>
    </row>
    <row r="10361" spans="1:6" x14ac:dyDescent="0.3">
      <c r="A10361" s="5" t="s">
        <v>7183</v>
      </c>
      <c r="B10361" s="8"/>
      <c r="C10361" s="8">
        <v>33</v>
      </c>
      <c r="D10361" s="8"/>
      <c r="E10361" s="8"/>
      <c r="F10361" s="8">
        <v>33</v>
      </c>
    </row>
    <row r="10362" spans="1:6" x14ac:dyDescent="0.3">
      <c r="A10362" s="5" t="s">
        <v>30505</v>
      </c>
      <c r="B10362" s="8"/>
      <c r="C10362" s="8"/>
      <c r="D10362" s="8">
        <v>17</v>
      </c>
      <c r="E10362" s="8"/>
      <c r="F10362" s="8">
        <v>17</v>
      </c>
    </row>
    <row r="10363" spans="1:6" x14ac:dyDescent="0.3">
      <c r="A10363" s="5" t="s">
        <v>1186</v>
      </c>
      <c r="B10363" s="8"/>
      <c r="C10363" s="8"/>
      <c r="D10363" s="8">
        <v>17</v>
      </c>
      <c r="E10363" s="8"/>
      <c r="F10363" s="8">
        <v>17</v>
      </c>
    </row>
    <row r="10364" spans="1:6" x14ac:dyDescent="0.3">
      <c r="A10364" s="5" t="s">
        <v>32057</v>
      </c>
      <c r="B10364" s="8"/>
      <c r="C10364" s="8">
        <v>13</v>
      </c>
      <c r="D10364" s="8"/>
      <c r="E10364" s="8"/>
      <c r="F10364" s="8">
        <v>13</v>
      </c>
    </row>
    <row r="10365" spans="1:6" x14ac:dyDescent="0.3">
      <c r="A10365" s="5" t="s">
        <v>28944</v>
      </c>
      <c r="B10365" s="8"/>
      <c r="C10365" s="8"/>
      <c r="D10365" s="8">
        <v>7</v>
      </c>
      <c r="E10365" s="8"/>
      <c r="F10365" s="8">
        <v>7</v>
      </c>
    </row>
    <row r="10366" spans="1:6" x14ac:dyDescent="0.3">
      <c r="A10366" s="5" t="s">
        <v>25232</v>
      </c>
      <c r="B10366" s="8">
        <v>27</v>
      </c>
      <c r="C10366" s="8"/>
      <c r="D10366" s="8"/>
      <c r="E10366" s="8"/>
      <c r="F10366" s="8">
        <v>27</v>
      </c>
    </row>
    <row r="10367" spans="1:6" x14ac:dyDescent="0.3">
      <c r="A10367" s="5" t="s">
        <v>13818</v>
      </c>
      <c r="B10367" s="8"/>
      <c r="C10367" s="8">
        <v>38</v>
      </c>
      <c r="D10367" s="8"/>
      <c r="E10367" s="8"/>
      <c r="F10367" s="8">
        <v>38</v>
      </c>
    </row>
    <row r="10368" spans="1:6" x14ac:dyDescent="0.3">
      <c r="A10368" s="5" t="s">
        <v>18590</v>
      </c>
      <c r="B10368" s="8">
        <v>25</v>
      </c>
      <c r="C10368" s="8"/>
      <c r="D10368" s="8"/>
      <c r="E10368" s="8"/>
      <c r="F10368" s="8">
        <v>25</v>
      </c>
    </row>
    <row r="10369" spans="1:6" x14ac:dyDescent="0.3">
      <c r="A10369" s="5" t="s">
        <v>9130</v>
      </c>
      <c r="B10369" s="8">
        <v>27</v>
      </c>
      <c r="C10369" s="8"/>
      <c r="D10369" s="8"/>
      <c r="E10369" s="8"/>
      <c r="F10369" s="8">
        <v>27</v>
      </c>
    </row>
    <row r="10370" spans="1:6" x14ac:dyDescent="0.3">
      <c r="A10370" s="5" t="s">
        <v>17142</v>
      </c>
      <c r="B10370" s="8"/>
      <c r="C10370" s="8">
        <v>34</v>
      </c>
      <c r="D10370" s="8"/>
      <c r="E10370" s="8"/>
      <c r="F10370" s="8">
        <v>34</v>
      </c>
    </row>
    <row r="10371" spans="1:6" x14ac:dyDescent="0.3">
      <c r="A10371" s="5" t="s">
        <v>3425</v>
      </c>
      <c r="B10371" s="8">
        <v>11</v>
      </c>
      <c r="C10371" s="8"/>
      <c r="D10371" s="8"/>
      <c r="E10371" s="8"/>
      <c r="F10371" s="8">
        <v>11</v>
      </c>
    </row>
    <row r="10372" spans="1:6" x14ac:dyDescent="0.3">
      <c r="A10372" s="5" t="s">
        <v>9761</v>
      </c>
      <c r="B10372" s="8"/>
      <c r="C10372" s="8"/>
      <c r="D10372" s="8"/>
      <c r="E10372" s="8">
        <v>27</v>
      </c>
      <c r="F10372" s="8">
        <v>27</v>
      </c>
    </row>
    <row r="10373" spans="1:6" x14ac:dyDescent="0.3">
      <c r="A10373" s="5" t="s">
        <v>10255</v>
      </c>
      <c r="B10373" s="8"/>
      <c r="C10373" s="8"/>
      <c r="D10373" s="8">
        <v>36</v>
      </c>
      <c r="E10373" s="8"/>
      <c r="F10373" s="8">
        <v>36</v>
      </c>
    </row>
    <row r="10374" spans="1:6" x14ac:dyDescent="0.3">
      <c r="A10374" s="5" t="s">
        <v>21999</v>
      </c>
      <c r="B10374" s="8">
        <v>45</v>
      </c>
      <c r="C10374" s="8"/>
      <c r="D10374" s="8"/>
      <c r="E10374" s="8"/>
      <c r="F10374" s="8">
        <v>45</v>
      </c>
    </row>
    <row r="10375" spans="1:6" x14ac:dyDescent="0.3">
      <c r="A10375" s="5" t="s">
        <v>19955</v>
      </c>
      <c r="B10375" s="8">
        <v>38</v>
      </c>
      <c r="C10375" s="8"/>
      <c r="D10375" s="8"/>
      <c r="E10375" s="8"/>
      <c r="F10375" s="8">
        <v>38</v>
      </c>
    </row>
    <row r="10376" spans="1:6" x14ac:dyDescent="0.3">
      <c r="A10376" s="5" t="s">
        <v>5284</v>
      </c>
      <c r="B10376" s="8"/>
      <c r="C10376" s="8"/>
      <c r="D10376" s="8"/>
      <c r="E10376" s="8">
        <v>31</v>
      </c>
      <c r="F10376" s="8">
        <v>31</v>
      </c>
    </row>
    <row r="10377" spans="1:6" x14ac:dyDescent="0.3">
      <c r="A10377" s="5" t="s">
        <v>3435</v>
      </c>
      <c r="B10377" s="8"/>
      <c r="C10377" s="8">
        <v>29</v>
      </c>
      <c r="D10377" s="8"/>
      <c r="E10377" s="8"/>
      <c r="F10377" s="8">
        <v>29</v>
      </c>
    </row>
    <row r="10378" spans="1:6" x14ac:dyDescent="0.3">
      <c r="A10378" s="5" t="s">
        <v>17072</v>
      </c>
      <c r="B10378" s="8"/>
      <c r="C10378" s="8"/>
      <c r="D10378" s="8">
        <v>21</v>
      </c>
      <c r="E10378" s="8"/>
      <c r="F10378" s="8">
        <v>21</v>
      </c>
    </row>
    <row r="10379" spans="1:6" x14ac:dyDescent="0.3">
      <c r="A10379" s="5" t="s">
        <v>19620</v>
      </c>
      <c r="B10379" s="8"/>
      <c r="C10379" s="8">
        <v>6</v>
      </c>
      <c r="D10379" s="8"/>
      <c r="E10379" s="8"/>
      <c r="F10379" s="8">
        <v>6</v>
      </c>
    </row>
    <row r="10380" spans="1:6" x14ac:dyDescent="0.3">
      <c r="A10380" s="5" t="s">
        <v>28774</v>
      </c>
      <c r="B10380" s="8"/>
      <c r="C10380" s="8">
        <v>8</v>
      </c>
      <c r="D10380" s="8"/>
      <c r="E10380" s="8"/>
      <c r="F10380" s="8">
        <v>8</v>
      </c>
    </row>
    <row r="10381" spans="1:6" x14ac:dyDescent="0.3">
      <c r="A10381" s="5" t="s">
        <v>30763</v>
      </c>
      <c r="B10381" s="8"/>
      <c r="C10381" s="8"/>
      <c r="D10381" s="8"/>
      <c r="E10381" s="8">
        <v>24</v>
      </c>
      <c r="F10381" s="8">
        <v>24</v>
      </c>
    </row>
    <row r="10382" spans="1:6" x14ac:dyDescent="0.3">
      <c r="A10382" s="5" t="s">
        <v>31908</v>
      </c>
      <c r="B10382" s="8"/>
      <c r="C10382" s="8"/>
      <c r="D10382" s="8"/>
      <c r="E10382" s="8">
        <v>41</v>
      </c>
      <c r="F10382" s="8">
        <v>41</v>
      </c>
    </row>
    <row r="10383" spans="1:6" x14ac:dyDescent="0.3">
      <c r="A10383" s="5" t="s">
        <v>13168</v>
      </c>
      <c r="B10383" s="8"/>
      <c r="C10383" s="8">
        <v>32</v>
      </c>
      <c r="D10383" s="8"/>
      <c r="E10383" s="8"/>
      <c r="F10383" s="8">
        <v>32</v>
      </c>
    </row>
    <row r="10384" spans="1:6" x14ac:dyDescent="0.3">
      <c r="A10384" s="5" t="s">
        <v>30654</v>
      </c>
      <c r="B10384" s="8"/>
      <c r="C10384" s="8"/>
      <c r="D10384" s="8">
        <v>25</v>
      </c>
      <c r="E10384" s="8"/>
      <c r="F10384" s="8">
        <v>25</v>
      </c>
    </row>
    <row r="10385" spans="1:6" x14ac:dyDescent="0.3">
      <c r="A10385" s="5" t="s">
        <v>16503</v>
      </c>
      <c r="B10385" s="8"/>
      <c r="C10385" s="8"/>
      <c r="D10385" s="8">
        <v>13</v>
      </c>
      <c r="E10385" s="8"/>
      <c r="F10385" s="8">
        <v>13</v>
      </c>
    </row>
    <row r="10386" spans="1:6" x14ac:dyDescent="0.3">
      <c r="A10386" s="5" t="s">
        <v>16963</v>
      </c>
      <c r="B10386" s="8">
        <v>6</v>
      </c>
      <c r="C10386" s="8"/>
      <c r="D10386" s="8"/>
      <c r="E10386" s="8"/>
      <c r="F10386" s="8">
        <v>6</v>
      </c>
    </row>
    <row r="10387" spans="1:6" x14ac:dyDescent="0.3">
      <c r="A10387" s="5" t="s">
        <v>31493</v>
      </c>
      <c r="B10387" s="8">
        <v>41</v>
      </c>
      <c r="C10387" s="8"/>
      <c r="D10387" s="8"/>
      <c r="E10387" s="8"/>
      <c r="F10387" s="8">
        <v>41</v>
      </c>
    </row>
    <row r="10388" spans="1:6" x14ac:dyDescent="0.3">
      <c r="A10388" s="5" t="s">
        <v>32798</v>
      </c>
      <c r="B10388" s="8">
        <v>17</v>
      </c>
      <c r="C10388" s="8"/>
      <c r="D10388" s="8"/>
      <c r="E10388" s="8"/>
      <c r="F10388" s="8">
        <v>17</v>
      </c>
    </row>
    <row r="10389" spans="1:6" x14ac:dyDescent="0.3">
      <c r="A10389" s="5" t="s">
        <v>25267</v>
      </c>
      <c r="B10389" s="8">
        <v>7</v>
      </c>
      <c r="C10389" s="8"/>
      <c r="D10389" s="8"/>
      <c r="E10389" s="8"/>
      <c r="F10389" s="8">
        <v>7</v>
      </c>
    </row>
    <row r="10390" spans="1:6" x14ac:dyDescent="0.3">
      <c r="A10390" s="5" t="s">
        <v>15204</v>
      </c>
      <c r="B10390" s="8">
        <v>19</v>
      </c>
      <c r="C10390" s="8"/>
      <c r="D10390" s="8"/>
      <c r="E10390" s="8"/>
      <c r="F10390" s="8">
        <v>19</v>
      </c>
    </row>
    <row r="10391" spans="1:6" x14ac:dyDescent="0.3">
      <c r="A10391" s="5" t="s">
        <v>1752</v>
      </c>
      <c r="B10391" s="8"/>
      <c r="C10391" s="8"/>
      <c r="D10391" s="8">
        <v>42</v>
      </c>
      <c r="E10391" s="8"/>
      <c r="F10391" s="8">
        <v>42</v>
      </c>
    </row>
    <row r="10392" spans="1:6" x14ac:dyDescent="0.3">
      <c r="A10392" s="5" t="s">
        <v>317</v>
      </c>
      <c r="B10392" s="8"/>
      <c r="C10392" s="8"/>
      <c r="D10392" s="8">
        <v>11</v>
      </c>
      <c r="E10392" s="8"/>
      <c r="F10392" s="8">
        <v>11</v>
      </c>
    </row>
    <row r="10393" spans="1:6" x14ac:dyDescent="0.3">
      <c r="A10393" s="5" t="s">
        <v>10589</v>
      </c>
      <c r="B10393" s="8"/>
      <c r="C10393" s="8">
        <v>19</v>
      </c>
      <c r="D10393" s="8"/>
      <c r="E10393" s="8"/>
      <c r="F10393" s="8">
        <v>19</v>
      </c>
    </row>
    <row r="10394" spans="1:6" x14ac:dyDescent="0.3">
      <c r="A10394" s="5" t="s">
        <v>15890</v>
      </c>
      <c r="B10394" s="8">
        <v>7</v>
      </c>
      <c r="C10394" s="8"/>
      <c r="D10394" s="8"/>
      <c r="E10394" s="8"/>
      <c r="F10394" s="8">
        <v>7</v>
      </c>
    </row>
    <row r="10395" spans="1:6" x14ac:dyDescent="0.3">
      <c r="A10395" s="5" t="s">
        <v>27219</v>
      </c>
      <c r="B10395" s="8"/>
      <c r="C10395" s="8">
        <v>18</v>
      </c>
      <c r="D10395" s="8"/>
      <c r="E10395" s="8"/>
      <c r="F10395" s="8">
        <v>18</v>
      </c>
    </row>
    <row r="10396" spans="1:6" x14ac:dyDescent="0.3">
      <c r="A10396" s="5" t="s">
        <v>3325</v>
      </c>
      <c r="B10396" s="8"/>
      <c r="C10396" s="8"/>
      <c r="D10396" s="8"/>
      <c r="E10396" s="8">
        <v>36</v>
      </c>
      <c r="F10396" s="8">
        <v>36</v>
      </c>
    </row>
    <row r="10397" spans="1:6" x14ac:dyDescent="0.3">
      <c r="A10397" s="5" t="s">
        <v>6613</v>
      </c>
      <c r="B10397" s="8"/>
      <c r="C10397" s="8"/>
      <c r="D10397" s="8"/>
      <c r="E10397" s="8">
        <v>39</v>
      </c>
      <c r="F10397" s="8">
        <v>39</v>
      </c>
    </row>
    <row r="10398" spans="1:6" x14ac:dyDescent="0.3">
      <c r="A10398" s="5" t="s">
        <v>24612</v>
      </c>
      <c r="B10398" s="8"/>
      <c r="C10398" s="8"/>
      <c r="D10398" s="8">
        <v>6</v>
      </c>
      <c r="E10398" s="8"/>
      <c r="F10398" s="8">
        <v>6</v>
      </c>
    </row>
    <row r="10399" spans="1:6" x14ac:dyDescent="0.3">
      <c r="A10399" s="5" t="s">
        <v>32111</v>
      </c>
      <c r="B10399" s="8"/>
      <c r="C10399" s="8"/>
      <c r="D10399" s="8">
        <v>17</v>
      </c>
      <c r="E10399" s="8"/>
      <c r="F10399" s="8">
        <v>17</v>
      </c>
    </row>
    <row r="10400" spans="1:6" x14ac:dyDescent="0.3">
      <c r="A10400" s="5" t="s">
        <v>5884</v>
      </c>
      <c r="B10400" s="8"/>
      <c r="C10400" s="8"/>
      <c r="D10400" s="8"/>
      <c r="E10400" s="8">
        <v>5</v>
      </c>
      <c r="F10400" s="8">
        <v>5</v>
      </c>
    </row>
    <row r="10401" spans="1:6" x14ac:dyDescent="0.3">
      <c r="A10401" s="5" t="s">
        <v>29443</v>
      </c>
      <c r="B10401" s="8"/>
      <c r="C10401" s="8"/>
      <c r="D10401" s="8">
        <v>20</v>
      </c>
      <c r="E10401" s="8"/>
      <c r="F10401" s="8">
        <v>20</v>
      </c>
    </row>
    <row r="10402" spans="1:6" x14ac:dyDescent="0.3">
      <c r="A10402" s="5" t="s">
        <v>26409</v>
      </c>
      <c r="B10402" s="8"/>
      <c r="C10402" s="8"/>
      <c r="D10402" s="8"/>
      <c r="E10402" s="8">
        <v>33</v>
      </c>
      <c r="F10402" s="8">
        <v>33</v>
      </c>
    </row>
    <row r="10403" spans="1:6" x14ac:dyDescent="0.3">
      <c r="A10403" s="5" t="s">
        <v>17870</v>
      </c>
      <c r="B10403" s="8"/>
      <c r="C10403" s="8"/>
      <c r="D10403" s="8"/>
      <c r="E10403" s="8">
        <v>15</v>
      </c>
      <c r="F10403" s="8">
        <v>15</v>
      </c>
    </row>
    <row r="10404" spans="1:6" x14ac:dyDescent="0.3">
      <c r="A10404" s="5" t="s">
        <v>24228</v>
      </c>
      <c r="B10404" s="8"/>
      <c r="C10404" s="8"/>
      <c r="D10404" s="8"/>
      <c r="E10404" s="8">
        <v>17</v>
      </c>
      <c r="F10404" s="8">
        <v>17</v>
      </c>
    </row>
    <row r="10405" spans="1:6" x14ac:dyDescent="0.3">
      <c r="A10405" s="5" t="s">
        <v>888</v>
      </c>
      <c r="B10405" s="8">
        <v>39</v>
      </c>
      <c r="C10405" s="8"/>
      <c r="D10405" s="8"/>
      <c r="E10405" s="8"/>
      <c r="F10405" s="8">
        <v>39</v>
      </c>
    </row>
    <row r="10406" spans="1:6" x14ac:dyDescent="0.3">
      <c r="A10406" s="5" t="s">
        <v>29324</v>
      </c>
      <c r="B10406" s="8">
        <v>20</v>
      </c>
      <c r="C10406" s="8"/>
      <c r="D10406" s="8"/>
      <c r="E10406" s="8"/>
      <c r="F10406" s="8">
        <v>20</v>
      </c>
    </row>
    <row r="10407" spans="1:6" x14ac:dyDescent="0.3">
      <c r="A10407" s="5" t="s">
        <v>20036</v>
      </c>
      <c r="B10407" s="8"/>
      <c r="C10407" s="8"/>
      <c r="D10407" s="8">
        <v>39</v>
      </c>
      <c r="E10407" s="8"/>
      <c r="F10407" s="8">
        <v>39</v>
      </c>
    </row>
    <row r="10408" spans="1:6" x14ac:dyDescent="0.3">
      <c r="A10408" s="5" t="s">
        <v>18623</v>
      </c>
      <c r="B10408" s="8"/>
      <c r="C10408" s="8">
        <v>34</v>
      </c>
      <c r="D10408" s="8"/>
      <c r="E10408" s="8"/>
      <c r="F10408" s="8">
        <v>34</v>
      </c>
    </row>
    <row r="10409" spans="1:6" x14ac:dyDescent="0.3">
      <c r="A10409" s="5" t="s">
        <v>12605</v>
      </c>
      <c r="B10409" s="8"/>
      <c r="C10409" s="8">
        <v>36</v>
      </c>
      <c r="D10409" s="8"/>
      <c r="E10409" s="8"/>
      <c r="F10409" s="8">
        <v>36</v>
      </c>
    </row>
    <row r="10410" spans="1:6" x14ac:dyDescent="0.3">
      <c r="A10410" s="5" t="s">
        <v>21806</v>
      </c>
      <c r="B10410" s="8">
        <v>13</v>
      </c>
      <c r="C10410" s="8"/>
      <c r="D10410" s="8"/>
      <c r="E10410" s="8"/>
      <c r="F10410" s="8">
        <v>13</v>
      </c>
    </row>
    <row r="10411" spans="1:6" x14ac:dyDescent="0.3">
      <c r="A10411" s="5" t="s">
        <v>10127</v>
      </c>
      <c r="B10411" s="8"/>
      <c r="C10411" s="8">
        <v>29</v>
      </c>
      <c r="D10411" s="8"/>
      <c r="E10411" s="8"/>
      <c r="F10411" s="8">
        <v>29</v>
      </c>
    </row>
    <row r="10412" spans="1:6" x14ac:dyDescent="0.3">
      <c r="A10412" s="5" t="s">
        <v>4394</v>
      </c>
      <c r="B10412" s="8"/>
      <c r="C10412" s="8"/>
      <c r="D10412" s="8"/>
      <c r="E10412" s="8">
        <v>29</v>
      </c>
      <c r="F10412" s="8">
        <v>29</v>
      </c>
    </row>
    <row r="10413" spans="1:6" x14ac:dyDescent="0.3">
      <c r="A10413" s="5" t="s">
        <v>31575</v>
      </c>
      <c r="B10413" s="8"/>
      <c r="C10413" s="8"/>
      <c r="D10413" s="8">
        <v>20</v>
      </c>
      <c r="E10413" s="8"/>
      <c r="F10413" s="8">
        <v>20</v>
      </c>
    </row>
    <row r="10414" spans="1:6" x14ac:dyDescent="0.3">
      <c r="A10414" s="5" t="s">
        <v>27738</v>
      </c>
      <c r="B10414" s="8"/>
      <c r="C10414" s="8"/>
      <c r="D10414" s="8">
        <v>5</v>
      </c>
      <c r="E10414" s="8"/>
      <c r="F10414" s="8">
        <v>5</v>
      </c>
    </row>
    <row r="10415" spans="1:6" x14ac:dyDescent="0.3">
      <c r="A10415" s="5" t="s">
        <v>20211</v>
      </c>
      <c r="B10415" s="8"/>
      <c r="C10415" s="8"/>
      <c r="D10415" s="8">
        <v>43</v>
      </c>
      <c r="E10415" s="8"/>
      <c r="F10415" s="8">
        <v>43</v>
      </c>
    </row>
    <row r="10416" spans="1:6" x14ac:dyDescent="0.3">
      <c r="A10416" s="5" t="s">
        <v>30676</v>
      </c>
      <c r="B10416" s="8"/>
      <c r="C10416" s="8"/>
      <c r="D10416" s="8">
        <v>25</v>
      </c>
      <c r="E10416" s="8"/>
      <c r="F10416" s="8">
        <v>25</v>
      </c>
    </row>
    <row r="10417" spans="1:6" x14ac:dyDescent="0.3">
      <c r="A10417" s="5" t="s">
        <v>11138</v>
      </c>
      <c r="B10417" s="8">
        <v>33</v>
      </c>
      <c r="C10417" s="8"/>
      <c r="D10417" s="8"/>
      <c r="E10417" s="8"/>
      <c r="F10417" s="8">
        <v>33</v>
      </c>
    </row>
    <row r="10418" spans="1:6" x14ac:dyDescent="0.3">
      <c r="A10418" s="5" t="s">
        <v>18546</v>
      </c>
      <c r="B10418" s="8"/>
      <c r="C10418" s="8"/>
      <c r="D10418" s="8">
        <v>42</v>
      </c>
      <c r="E10418" s="8"/>
      <c r="F10418" s="8">
        <v>42</v>
      </c>
    </row>
    <row r="10419" spans="1:6" x14ac:dyDescent="0.3">
      <c r="A10419" s="5" t="s">
        <v>4696</v>
      </c>
      <c r="B10419" s="8"/>
      <c r="C10419" s="8">
        <v>28</v>
      </c>
      <c r="D10419" s="8"/>
      <c r="E10419" s="8"/>
      <c r="F10419" s="8">
        <v>28</v>
      </c>
    </row>
    <row r="10420" spans="1:6" x14ac:dyDescent="0.3">
      <c r="A10420" s="5" t="s">
        <v>12760</v>
      </c>
      <c r="B10420" s="8"/>
      <c r="C10420" s="8">
        <v>37</v>
      </c>
      <c r="D10420" s="8"/>
      <c r="E10420" s="8"/>
      <c r="F10420" s="8">
        <v>37</v>
      </c>
    </row>
    <row r="10421" spans="1:6" x14ac:dyDescent="0.3">
      <c r="A10421" s="5" t="s">
        <v>24850</v>
      </c>
      <c r="B10421" s="8">
        <v>40</v>
      </c>
      <c r="C10421" s="8"/>
      <c r="D10421" s="8"/>
      <c r="E10421" s="8"/>
      <c r="F10421" s="8">
        <v>40</v>
      </c>
    </row>
    <row r="10422" spans="1:6" x14ac:dyDescent="0.3">
      <c r="A10422" s="5" t="s">
        <v>9643</v>
      </c>
      <c r="B10422" s="8">
        <v>41</v>
      </c>
      <c r="C10422" s="8"/>
      <c r="D10422" s="8"/>
      <c r="E10422" s="8"/>
      <c r="F10422" s="8">
        <v>41</v>
      </c>
    </row>
    <row r="10423" spans="1:6" x14ac:dyDescent="0.3">
      <c r="A10423" s="5" t="s">
        <v>5799</v>
      </c>
      <c r="B10423" s="8"/>
      <c r="C10423" s="8"/>
      <c r="D10423" s="8">
        <v>17</v>
      </c>
      <c r="E10423" s="8"/>
      <c r="F10423" s="8">
        <v>17</v>
      </c>
    </row>
    <row r="10424" spans="1:6" x14ac:dyDescent="0.3">
      <c r="A10424" s="5" t="s">
        <v>7179</v>
      </c>
      <c r="B10424" s="8"/>
      <c r="C10424" s="8"/>
      <c r="D10424" s="8"/>
      <c r="E10424" s="8">
        <v>34</v>
      </c>
      <c r="F10424" s="8">
        <v>34</v>
      </c>
    </row>
    <row r="10425" spans="1:6" x14ac:dyDescent="0.3">
      <c r="A10425" s="5" t="s">
        <v>29974</v>
      </c>
      <c r="B10425" s="8"/>
      <c r="C10425" s="8"/>
      <c r="D10425" s="8"/>
      <c r="E10425" s="8">
        <v>38</v>
      </c>
      <c r="F10425" s="8">
        <v>38</v>
      </c>
    </row>
    <row r="10426" spans="1:6" x14ac:dyDescent="0.3">
      <c r="A10426" s="5" t="s">
        <v>30551</v>
      </c>
      <c r="B10426" s="8"/>
      <c r="C10426" s="8"/>
      <c r="D10426" s="8"/>
      <c r="E10426" s="8">
        <v>36</v>
      </c>
      <c r="F10426" s="8">
        <v>36</v>
      </c>
    </row>
    <row r="10427" spans="1:6" x14ac:dyDescent="0.3">
      <c r="A10427" s="5" t="s">
        <v>5054</v>
      </c>
      <c r="B10427" s="8">
        <v>20</v>
      </c>
      <c r="C10427" s="8"/>
      <c r="D10427" s="8"/>
      <c r="E10427" s="8"/>
      <c r="F10427" s="8">
        <v>20</v>
      </c>
    </row>
    <row r="10428" spans="1:6" x14ac:dyDescent="0.3">
      <c r="A10428" s="5" t="s">
        <v>1922</v>
      </c>
      <c r="B10428" s="8">
        <v>37</v>
      </c>
      <c r="C10428" s="8"/>
      <c r="D10428" s="8"/>
      <c r="E10428" s="8"/>
      <c r="F10428" s="8">
        <v>37</v>
      </c>
    </row>
    <row r="10429" spans="1:6" x14ac:dyDescent="0.3">
      <c r="A10429" s="5" t="s">
        <v>22487</v>
      </c>
      <c r="B10429" s="8">
        <v>5</v>
      </c>
      <c r="C10429" s="8"/>
      <c r="D10429" s="8"/>
      <c r="E10429" s="8"/>
      <c r="F10429" s="8">
        <v>5</v>
      </c>
    </row>
    <row r="10430" spans="1:6" x14ac:dyDescent="0.3">
      <c r="A10430" s="5" t="s">
        <v>8457</v>
      </c>
      <c r="B10430" s="8"/>
      <c r="C10430" s="8"/>
      <c r="D10430" s="8"/>
      <c r="E10430" s="8">
        <v>15</v>
      </c>
      <c r="F10430" s="8">
        <v>15</v>
      </c>
    </row>
    <row r="10431" spans="1:6" x14ac:dyDescent="0.3">
      <c r="A10431" s="5" t="s">
        <v>22207</v>
      </c>
      <c r="B10431" s="8">
        <v>37</v>
      </c>
      <c r="C10431" s="8"/>
      <c r="D10431" s="8"/>
      <c r="E10431" s="8"/>
      <c r="F10431" s="8">
        <v>37</v>
      </c>
    </row>
    <row r="10432" spans="1:6" x14ac:dyDescent="0.3">
      <c r="A10432" s="5" t="s">
        <v>21565</v>
      </c>
      <c r="B10432" s="8">
        <v>31</v>
      </c>
      <c r="C10432" s="8"/>
      <c r="D10432" s="8"/>
      <c r="E10432" s="8"/>
      <c r="F10432" s="8">
        <v>31</v>
      </c>
    </row>
    <row r="10433" spans="1:6" x14ac:dyDescent="0.3">
      <c r="A10433" s="5" t="s">
        <v>11012</v>
      </c>
      <c r="B10433" s="8"/>
      <c r="C10433" s="8"/>
      <c r="D10433" s="8">
        <v>27</v>
      </c>
      <c r="E10433" s="8"/>
      <c r="F10433" s="8">
        <v>27</v>
      </c>
    </row>
    <row r="10434" spans="1:6" x14ac:dyDescent="0.3">
      <c r="A10434" s="5" t="s">
        <v>20456</v>
      </c>
      <c r="B10434" s="8"/>
      <c r="C10434" s="8"/>
      <c r="D10434" s="8"/>
      <c r="E10434" s="8">
        <v>30</v>
      </c>
      <c r="F10434" s="8">
        <v>30</v>
      </c>
    </row>
    <row r="10435" spans="1:6" x14ac:dyDescent="0.3">
      <c r="A10435" s="5" t="s">
        <v>24435</v>
      </c>
      <c r="B10435" s="8"/>
      <c r="C10435" s="8"/>
      <c r="D10435" s="8">
        <v>29</v>
      </c>
      <c r="E10435" s="8"/>
      <c r="F10435" s="8">
        <v>29</v>
      </c>
    </row>
    <row r="10436" spans="1:6" x14ac:dyDescent="0.3">
      <c r="A10436" s="5" t="s">
        <v>16610</v>
      </c>
      <c r="B10436" s="8"/>
      <c r="C10436" s="8"/>
      <c r="D10436" s="8">
        <v>25</v>
      </c>
      <c r="E10436" s="8"/>
      <c r="F10436" s="8">
        <v>25</v>
      </c>
    </row>
    <row r="10437" spans="1:6" x14ac:dyDescent="0.3">
      <c r="A10437" s="5" t="s">
        <v>17735</v>
      </c>
      <c r="B10437" s="8"/>
      <c r="C10437" s="8">
        <v>13</v>
      </c>
      <c r="D10437" s="8"/>
      <c r="E10437" s="8"/>
      <c r="F10437" s="8">
        <v>13</v>
      </c>
    </row>
    <row r="10438" spans="1:6" x14ac:dyDescent="0.3">
      <c r="A10438" s="5" t="s">
        <v>33355</v>
      </c>
      <c r="B10438" s="8"/>
      <c r="C10438" s="8">
        <v>14</v>
      </c>
      <c r="D10438" s="8"/>
      <c r="E10438" s="8"/>
      <c r="F10438" s="8">
        <v>14</v>
      </c>
    </row>
    <row r="10439" spans="1:6" x14ac:dyDescent="0.3">
      <c r="A10439" s="5" t="s">
        <v>909</v>
      </c>
      <c r="B10439" s="8"/>
      <c r="C10439" s="8"/>
      <c r="D10439" s="8"/>
      <c r="E10439" s="8">
        <v>39</v>
      </c>
      <c r="F10439" s="8">
        <v>39</v>
      </c>
    </row>
    <row r="10440" spans="1:6" x14ac:dyDescent="0.3">
      <c r="A10440" s="5" t="s">
        <v>17175</v>
      </c>
      <c r="B10440" s="8"/>
      <c r="C10440" s="8"/>
      <c r="D10440" s="8"/>
      <c r="E10440" s="8">
        <v>44</v>
      </c>
      <c r="F10440" s="8">
        <v>44</v>
      </c>
    </row>
    <row r="10441" spans="1:6" x14ac:dyDescent="0.3">
      <c r="A10441" s="5" t="s">
        <v>16680</v>
      </c>
      <c r="B10441" s="8">
        <v>32</v>
      </c>
      <c r="C10441" s="8"/>
      <c r="D10441" s="8"/>
      <c r="E10441" s="8"/>
      <c r="F10441" s="8">
        <v>32</v>
      </c>
    </row>
    <row r="10442" spans="1:6" x14ac:dyDescent="0.3">
      <c r="A10442" s="5" t="s">
        <v>414</v>
      </c>
      <c r="B10442" s="8"/>
      <c r="C10442" s="8"/>
      <c r="D10442" s="8">
        <v>15</v>
      </c>
      <c r="E10442" s="8"/>
      <c r="F10442" s="8">
        <v>15</v>
      </c>
    </row>
    <row r="10443" spans="1:6" x14ac:dyDescent="0.3">
      <c r="A10443" s="5" t="s">
        <v>27530</v>
      </c>
      <c r="B10443" s="8"/>
      <c r="C10443" s="8"/>
      <c r="D10443" s="8"/>
      <c r="E10443" s="8">
        <v>26</v>
      </c>
      <c r="F10443" s="8">
        <v>26</v>
      </c>
    </row>
    <row r="10444" spans="1:6" x14ac:dyDescent="0.3">
      <c r="A10444" s="5" t="s">
        <v>2139</v>
      </c>
      <c r="B10444" s="8"/>
      <c r="C10444" s="8"/>
      <c r="D10444" s="8"/>
      <c r="E10444" s="8">
        <v>12</v>
      </c>
      <c r="F10444" s="8">
        <v>12</v>
      </c>
    </row>
    <row r="10445" spans="1:6" x14ac:dyDescent="0.3">
      <c r="A10445" s="5" t="s">
        <v>10554</v>
      </c>
      <c r="B10445" s="8"/>
      <c r="C10445" s="8"/>
      <c r="D10445" s="8"/>
      <c r="E10445" s="8">
        <v>12</v>
      </c>
      <c r="F10445" s="8">
        <v>12</v>
      </c>
    </row>
    <row r="10446" spans="1:6" x14ac:dyDescent="0.3">
      <c r="A10446" s="5" t="s">
        <v>21941</v>
      </c>
      <c r="B10446" s="8">
        <v>29</v>
      </c>
      <c r="C10446" s="8"/>
      <c r="D10446" s="8"/>
      <c r="E10446" s="8"/>
      <c r="F10446" s="8">
        <v>29</v>
      </c>
    </row>
    <row r="10447" spans="1:6" x14ac:dyDescent="0.3">
      <c r="A10447" s="5" t="s">
        <v>18437</v>
      </c>
      <c r="B10447" s="8"/>
      <c r="C10447" s="8"/>
      <c r="D10447" s="8">
        <v>15</v>
      </c>
      <c r="E10447" s="8"/>
      <c r="F10447" s="8">
        <v>15</v>
      </c>
    </row>
    <row r="10448" spans="1:6" x14ac:dyDescent="0.3">
      <c r="A10448" s="5" t="s">
        <v>19951</v>
      </c>
      <c r="B10448" s="8"/>
      <c r="C10448" s="8">
        <v>6</v>
      </c>
      <c r="D10448" s="8"/>
      <c r="E10448" s="8"/>
      <c r="F10448" s="8">
        <v>6</v>
      </c>
    </row>
    <row r="10449" spans="1:6" x14ac:dyDescent="0.3">
      <c r="A10449" s="5" t="s">
        <v>21762</v>
      </c>
      <c r="B10449" s="8"/>
      <c r="C10449" s="8"/>
      <c r="D10449" s="8"/>
      <c r="E10449" s="8">
        <v>31</v>
      </c>
      <c r="F10449" s="8">
        <v>31</v>
      </c>
    </row>
    <row r="10450" spans="1:6" x14ac:dyDescent="0.3">
      <c r="A10450" s="5" t="s">
        <v>24682</v>
      </c>
      <c r="B10450" s="8"/>
      <c r="C10450" s="8"/>
      <c r="D10450" s="8"/>
      <c r="E10450" s="8">
        <v>20</v>
      </c>
      <c r="F10450" s="8">
        <v>20</v>
      </c>
    </row>
    <row r="10451" spans="1:6" x14ac:dyDescent="0.3">
      <c r="A10451" s="5" t="s">
        <v>14123</v>
      </c>
      <c r="B10451" s="8">
        <v>24</v>
      </c>
      <c r="C10451" s="8"/>
      <c r="D10451" s="8"/>
      <c r="E10451" s="8"/>
      <c r="F10451" s="8">
        <v>24</v>
      </c>
    </row>
    <row r="10452" spans="1:6" x14ac:dyDescent="0.3">
      <c r="A10452" s="5" t="s">
        <v>30298</v>
      </c>
      <c r="B10452" s="8"/>
      <c r="C10452" s="8"/>
      <c r="D10452" s="8"/>
      <c r="E10452" s="8">
        <v>31</v>
      </c>
      <c r="F10452" s="8">
        <v>31</v>
      </c>
    </row>
    <row r="10453" spans="1:6" x14ac:dyDescent="0.3">
      <c r="A10453" s="5" t="s">
        <v>10877</v>
      </c>
      <c r="B10453" s="8"/>
      <c r="C10453" s="8">
        <v>5</v>
      </c>
      <c r="D10453" s="8"/>
      <c r="E10453" s="8"/>
      <c r="F10453" s="8">
        <v>5</v>
      </c>
    </row>
    <row r="10454" spans="1:6" x14ac:dyDescent="0.3">
      <c r="A10454" s="5" t="s">
        <v>4499</v>
      </c>
      <c r="B10454" s="8"/>
      <c r="C10454" s="8"/>
      <c r="D10454" s="8"/>
      <c r="E10454" s="8">
        <v>28</v>
      </c>
      <c r="F10454" s="8">
        <v>28</v>
      </c>
    </row>
    <row r="10455" spans="1:6" x14ac:dyDescent="0.3">
      <c r="A10455" s="5" t="s">
        <v>31489</v>
      </c>
      <c r="B10455" s="8"/>
      <c r="C10455" s="8"/>
      <c r="D10455" s="8">
        <v>22</v>
      </c>
      <c r="E10455" s="8"/>
      <c r="F10455" s="8">
        <v>22</v>
      </c>
    </row>
    <row r="10456" spans="1:6" x14ac:dyDescent="0.3">
      <c r="A10456" s="5" t="s">
        <v>9362</v>
      </c>
      <c r="B10456" s="8"/>
      <c r="C10456" s="8"/>
      <c r="D10456" s="8">
        <v>28</v>
      </c>
      <c r="E10456" s="8"/>
      <c r="F10456" s="8">
        <v>28</v>
      </c>
    </row>
    <row r="10457" spans="1:6" x14ac:dyDescent="0.3">
      <c r="A10457" s="5" t="s">
        <v>9530</v>
      </c>
      <c r="B10457" s="8"/>
      <c r="C10457" s="8"/>
      <c r="D10457" s="8">
        <v>36</v>
      </c>
      <c r="E10457" s="8"/>
      <c r="F10457" s="8">
        <v>36</v>
      </c>
    </row>
    <row r="10458" spans="1:6" x14ac:dyDescent="0.3">
      <c r="A10458" s="5" t="s">
        <v>32818</v>
      </c>
      <c r="B10458" s="8"/>
      <c r="C10458" s="8">
        <v>13</v>
      </c>
      <c r="D10458" s="8"/>
      <c r="E10458" s="8"/>
      <c r="F10458" s="8">
        <v>13</v>
      </c>
    </row>
    <row r="10459" spans="1:6" x14ac:dyDescent="0.3">
      <c r="A10459" s="5" t="s">
        <v>4532</v>
      </c>
      <c r="B10459" s="8">
        <v>34</v>
      </c>
      <c r="C10459" s="8"/>
      <c r="D10459" s="8"/>
      <c r="E10459" s="8"/>
      <c r="F10459" s="8">
        <v>34</v>
      </c>
    </row>
    <row r="10460" spans="1:6" x14ac:dyDescent="0.3">
      <c r="A10460" s="5" t="s">
        <v>4704</v>
      </c>
      <c r="B10460" s="8"/>
      <c r="C10460" s="8"/>
      <c r="D10460" s="8"/>
      <c r="E10460" s="8">
        <v>39</v>
      </c>
      <c r="F10460" s="8">
        <v>39</v>
      </c>
    </row>
    <row r="10461" spans="1:6" x14ac:dyDescent="0.3">
      <c r="A10461" s="5" t="s">
        <v>10951</v>
      </c>
      <c r="B10461" s="8"/>
      <c r="C10461" s="8">
        <v>30</v>
      </c>
      <c r="D10461" s="8"/>
      <c r="E10461" s="8"/>
      <c r="F10461" s="8">
        <v>30</v>
      </c>
    </row>
    <row r="10462" spans="1:6" x14ac:dyDescent="0.3">
      <c r="A10462" s="5" t="s">
        <v>11631</v>
      </c>
      <c r="B10462" s="8"/>
      <c r="C10462" s="8"/>
      <c r="D10462" s="8"/>
      <c r="E10462" s="8">
        <v>40</v>
      </c>
      <c r="F10462" s="8">
        <v>40</v>
      </c>
    </row>
    <row r="10463" spans="1:6" x14ac:dyDescent="0.3">
      <c r="A10463" s="5" t="s">
        <v>14428</v>
      </c>
      <c r="B10463" s="8"/>
      <c r="C10463" s="8"/>
      <c r="D10463" s="8">
        <v>30</v>
      </c>
      <c r="E10463" s="8"/>
      <c r="F10463" s="8">
        <v>30</v>
      </c>
    </row>
    <row r="10464" spans="1:6" x14ac:dyDescent="0.3">
      <c r="A10464" s="5" t="s">
        <v>13018</v>
      </c>
      <c r="B10464" s="8"/>
      <c r="C10464" s="8"/>
      <c r="D10464" s="8"/>
      <c r="E10464" s="8">
        <v>33</v>
      </c>
      <c r="F10464" s="8">
        <v>33</v>
      </c>
    </row>
    <row r="10465" spans="1:6" x14ac:dyDescent="0.3">
      <c r="A10465" s="5" t="s">
        <v>23772</v>
      </c>
      <c r="B10465" s="8"/>
      <c r="C10465" s="8"/>
      <c r="D10465" s="8"/>
      <c r="E10465" s="8">
        <v>24</v>
      </c>
      <c r="F10465" s="8">
        <v>24</v>
      </c>
    </row>
    <row r="10466" spans="1:6" x14ac:dyDescent="0.3">
      <c r="A10466" s="5" t="s">
        <v>10336</v>
      </c>
      <c r="B10466" s="8"/>
      <c r="C10466" s="8">
        <v>23</v>
      </c>
      <c r="D10466" s="8"/>
      <c r="E10466" s="8"/>
      <c r="F10466" s="8">
        <v>23</v>
      </c>
    </row>
    <row r="10467" spans="1:6" x14ac:dyDescent="0.3">
      <c r="A10467" s="5" t="s">
        <v>7937</v>
      </c>
      <c r="B10467" s="8"/>
      <c r="C10467" s="8"/>
      <c r="D10467" s="8"/>
      <c r="E10467" s="8">
        <v>33</v>
      </c>
      <c r="F10467" s="8">
        <v>33</v>
      </c>
    </row>
    <row r="10468" spans="1:6" x14ac:dyDescent="0.3">
      <c r="A10468" s="5" t="s">
        <v>17785</v>
      </c>
      <c r="B10468" s="8"/>
      <c r="C10468" s="8"/>
      <c r="D10468" s="8">
        <v>42</v>
      </c>
      <c r="E10468" s="8"/>
      <c r="F10468" s="8">
        <v>42</v>
      </c>
    </row>
    <row r="10469" spans="1:6" x14ac:dyDescent="0.3">
      <c r="A10469" s="5" t="s">
        <v>4151</v>
      </c>
      <c r="B10469" s="8">
        <v>11</v>
      </c>
      <c r="C10469" s="8"/>
      <c r="D10469" s="8"/>
      <c r="E10469" s="8"/>
      <c r="F10469" s="8">
        <v>11</v>
      </c>
    </row>
    <row r="10470" spans="1:6" x14ac:dyDescent="0.3">
      <c r="A10470" s="5" t="s">
        <v>21162</v>
      </c>
      <c r="B10470" s="8">
        <v>20</v>
      </c>
      <c r="C10470" s="8"/>
      <c r="D10470" s="8"/>
      <c r="E10470" s="8"/>
      <c r="F10470" s="8">
        <v>20</v>
      </c>
    </row>
    <row r="10471" spans="1:6" x14ac:dyDescent="0.3">
      <c r="A10471" s="5" t="s">
        <v>13395</v>
      </c>
      <c r="B10471" s="8"/>
      <c r="C10471" s="8"/>
      <c r="D10471" s="8">
        <v>28</v>
      </c>
      <c r="E10471" s="8"/>
      <c r="F10471" s="8">
        <v>28</v>
      </c>
    </row>
    <row r="10472" spans="1:6" x14ac:dyDescent="0.3">
      <c r="A10472" s="5" t="s">
        <v>24988</v>
      </c>
      <c r="B10472" s="8"/>
      <c r="C10472" s="8"/>
      <c r="D10472" s="8"/>
      <c r="E10472" s="8">
        <v>19</v>
      </c>
      <c r="F10472" s="8">
        <v>19</v>
      </c>
    </row>
    <row r="10473" spans="1:6" x14ac:dyDescent="0.3">
      <c r="A10473" s="5" t="s">
        <v>10688</v>
      </c>
      <c r="B10473" s="8"/>
      <c r="C10473" s="8"/>
      <c r="D10473" s="8">
        <v>16</v>
      </c>
      <c r="E10473" s="8"/>
      <c r="F10473" s="8">
        <v>16</v>
      </c>
    </row>
    <row r="10474" spans="1:6" x14ac:dyDescent="0.3">
      <c r="A10474" s="5" t="s">
        <v>31869</v>
      </c>
      <c r="B10474" s="8"/>
      <c r="C10474" s="8"/>
      <c r="D10474" s="8"/>
      <c r="E10474" s="8">
        <v>17</v>
      </c>
      <c r="F10474" s="8">
        <v>17</v>
      </c>
    </row>
    <row r="10475" spans="1:6" x14ac:dyDescent="0.3">
      <c r="A10475" s="5" t="s">
        <v>17208</v>
      </c>
      <c r="B10475" s="8"/>
      <c r="C10475" s="8"/>
      <c r="D10475" s="8">
        <v>44</v>
      </c>
      <c r="E10475" s="8"/>
      <c r="F10475" s="8">
        <v>44</v>
      </c>
    </row>
    <row r="10476" spans="1:6" x14ac:dyDescent="0.3">
      <c r="A10476" s="5" t="s">
        <v>25198</v>
      </c>
      <c r="B10476" s="8"/>
      <c r="C10476" s="8"/>
      <c r="D10476" s="8">
        <v>6</v>
      </c>
      <c r="E10476" s="8"/>
      <c r="F10476" s="8">
        <v>6</v>
      </c>
    </row>
    <row r="10477" spans="1:6" x14ac:dyDescent="0.3">
      <c r="A10477" s="5" t="s">
        <v>26641</v>
      </c>
      <c r="B10477" s="8"/>
      <c r="C10477" s="8"/>
      <c r="D10477" s="8"/>
      <c r="E10477" s="8">
        <v>20</v>
      </c>
      <c r="F10477" s="8">
        <v>20</v>
      </c>
    </row>
    <row r="10478" spans="1:6" x14ac:dyDescent="0.3">
      <c r="A10478" s="5" t="s">
        <v>32329</v>
      </c>
      <c r="B10478" s="8"/>
      <c r="C10478" s="8"/>
      <c r="D10478" s="8">
        <v>34</v>
      </c>
      <c r="E10478" s="8"/>
      <c r="F10478" s="8">
        <v>34</v>
      </c>
    </row>
    <row r="10479" spans="1:6" x14ac:dyDescent="0.3">
      <c r="A10479" s="5" t="s">
        <v>5917</v>
      </c>
      <c r="B10479" s="8"/>
      <c r="C10479" s="8">
        <v>13</v>
      </c>
      <c r="D10479" s="8"/>
      <c r="E10479" s="8"/>
      <c r="F10479" s="8">
        <v>13</v>
      </c>
    </row>
    <row r="10480" spans="1:6" x14ac:dyDescent="0.3">
      <c r="A10480" s="5" t="s">
        <v>22463</v>
      </c>
      <c r="B10480" s="8"/>
      <c r="C10480" s="8"/>
      <c r="D10480" s="8"/>
      <c r="E10480" s="8">
        <v>39</v>
      </c>
      <c r="F10480" s="8">
        <v>39</v>
      </c>
    </row>
    <row r="10481" spans="1:6" x14ac:dyDescent="0.3">
      <c r="A10481" s="5" t="s">
        <v>16595</v>
      </c>
      <c r="B10481" s="8"/>
      <c r="C10481" s="8"/>
      <c r="D10481" s="8"/>
      <c r="E10481" s="8">
        <v>34</v>
      </c>
      <c r="F10481" s="8">
        <v>34</v>
      </c>
    </row>
    <row r="10482" spans="1:6" x14ac:dyDescent="0.3">
      <c r="A10482" s="5" t="s">
        <v>32432</v>
      </c>
      <c r="B10482" s="8">
        <v>33</v>
      </c>
      <c r="C10482" s="8"/>
      <c r="D10482" s="8"/>
      <c r="E10482" s="8"/>
      <c r="F10482" s="8">
        <v>33</v>
      </c>
    </row>
    <row r="10483" spans="1:6" x14ac:dyDescent="0.3">
      <c r="A10483" s="5" t="s">
        <v>19206</v>
      </c>
      <c r="B10483" s="8"/>
      <c r="C10483" s="8"/>
      <c r="D10483" s="8">
        <v>28</v>
      </c>
      <c r="E10483" s="8"/>
      <c r="F10483" s="8">
        <v>28</v>
      </c>
    </row>
    <row r="10484" spans="1:6" x14ac:dyDescent="0.3">
      <c r="A10484" s="5" t="s">
        <v>20103</v>
      </c>
      <c r="B10484" s="8"/>
      <c r="C10484" s="8"/>
      <c r="D10484" s="8"/>
      <c r="E10484" s="8">
        <v>27</v>
      </c>
      <c r="F10484" s="8">
        <v>27</v>
      </c>
    </row>
    <row r="10485" spans="1:6" x14ac:dyDescent="0.3">
      <c r="A10485" s="5" t="s">
        <v>31412</v>
      </c>
      <c r="B10485" s="8">
        <v>13</v>
      </c>
      <c r="C10485" s="8"/>
      <c r="D10485" s="8"/>
      <c r="E10485" s="8"/>
      <c r="F10485" s="8">
        <v>13</v>
      </c>
    </row>
    <row r="10486" spans="1:6" x14ac:dyDescent="0.3">
      <c r="A10486" s="5" t="s">
        <v>31977</v>
      </c>
      <c r="B10486" s="8"/>
      <c r="C10486" s="8"/>
      <c r="D10486" s="8">
        <v>14</v>
      </c>
      <c r="E10486" s="8"/>
      <c r="F10486" s="8">
        <v>14</v>
      </c>
    </row>
    <row r="10487" spans="1:6" x14ac:dyDescent="0.3">
      <c r="A10487" s="5" t="s">
        <v>22050</v>
      </c>
      <c r="B10487" s="8"/>
      <c r="C10487" s="8"/>
      <c r="D10487" s="8">
        <v>33</v>
      </c>
      <c r="E10487" s="8"/>
      <c r="F10487" s="8">
        <v>33</v>
      </c>
    </row>
    <row r="10488" spans="1:6" x14ac:dyDescent="0.3">
      <c r="A10488" s="5" t="s">
        <v>2756</v>
      </c>
      <c r="B10488" s="8"/>
      <c r="C10488" s="8">
        <v>21</v>
      </c>
      <c r="D10488" s="8"/>
      <c r="E10488" s="8"/>
      <c r="F10488" s="8">
        <v>21</v>
      </c>
    </row>
    <row r="10489" spans="1:6" x14ac:dyDescent="0.3">
      <c r="A10489" s="5" t="s">
        <v>26702</v>
      </c>
      <c r="B10489" s="8">
        <v>31</v>
      </c>
      <c r="C10489" s="8"/>
      <c r="D10489" s="8"/>
      <c r="E10489" s="8"/>
      <c r="F10489" s="8">
        <v>31</v>
      </c>
    </row>
    <row r="10490" spans="1:6" x14ac:dyDescent="0.3">
      <c r="A10490" s="5" t="s">
        <v>24174</v>
      </c>
      <c r="B10490" s="8">
        <v>23</v>
      </c>
      <c r="C10490" s="8"/>
      <c r="D10490" s="8"/>
      <c r="E10490" s="8"/>
      <c r="F10490" s="8">
        <v>23</v>
      </c>
    </row>
    <row r="10491" spans="1:6" x14ac:dyDescent="0.3">
      <c r="A10491" s="5" t="s">
        <v>1147</v>
      </c>
      <c r="B10491" s="8">
        <v>15</v>
      </c>
      <c r="C10491" s="8"/>
      <c r="D10491" s="8"/>
      <c r="E10491" s="8"/>
      <c r="F10491" s="8">
        <v>15</v>
      </c>
    </row>
    <row r="10492" spans="1:6" x14ac:dyDescent="0.3">
      <c r="A10492" s="5" t="s">
        <v>30842</v>
      </c>
      <c r="B10492" s="8">
        <v>16</v>
      </c>
      <c r="C10492" s="8"/>
      <c r="D10492" s="8"/>
      <c r="E10492" s="8"/>
      <c r="F10492" s="8">
        <v>16</v>
      </c>
    </row>
    <row r="10493" spans="1:6" x14ac:dyDescent="0.3">
      <c r="A10493" s="5" t="s">
        <v>28618</v>
      </c>
      <c r="B10493" s="8">
        <v>17</v>
      </c>
      <c r="C10493" s="8"/>
      <c r="D10493" s="8"/>
      <c r="E10493" s="8"/>
      <c r="F10493" s="8">
        <v>17</v>
      </c>
    </row>
    <row r="10494" spans="1:6" x14ac:dyDescent="0.3">
      <c r="A10494" s="5" t="s">
        <v>18145</v>
      </c>
      <c r="B10494" s="8"/>
      <c r="C10494" s="8">
        <v>12</v>
      </c>
      <c r="D10494" s="8"/>
      <c r="E10494" s="8"/>
      <c r="F10494" s="8">
        <v>12</v>
      </c>
    </row>
    <row r="10495" spans="1:6" x14ac:dyDescent="0.3">
      <c r="A10495" s="5" t="s">
        <v>32284</v>
      </c>
      <c r="B10495" s="8"/>
      <c r="C10495" s="8"/>
      <c r="D10495" s="8"/>
      <c r="E10495" s="8">
        <v>40</v>
      </c>
      <c r="F10495" s="8">
        <v>40</v>
      </c>
    </row>
    <row r="10496" spans="1:6" x14ac:dyDescent="0.3">
      <c r="A10496" s="5" t="s">
        <v>28459</v>
      </c>
      <c r="B10496" s="8"/>
      <c r="C10496" s="8"/>
      <c r="D10496" s="8"/>
      <c r="E10496" s="8">
        <v>25</v>
      </c>
      <c r="F10496" s="8">
        <v>25</v>
      </c>
    </row>
    <row r="10497" spans="1:6" x14ac:dyDescent="0.3">
      <c r="A10497" s="5" t="s">
        <v>31048</v>
      </c>
      <c r="B10497" s="8">
        <v>43</v>
      </c>
      <c r="C10497" s="8"/>
      <c r="D10497" s="8"/>
      <c r="E10497" s="8"/>
      <c r="F10497" s="8">
        <v>43</v>
      </c>
    </row>
    <row r="10498" spans="1:6" x14ac:dyDescent="0.3">
      <c r="A10498" s="5" t="s">
        <v>2241</v>
      </c>
      <c r="B10498" s="8">
        <v>15</v>
      </c>
      <c r="C10498" s="8"/>
      <c r="D10498" s="8"/>
      <c r="E10498" s="8"/>
      <c r="F10498" s="8">
        <v>15</v>
      </c>
    </row>
    <row r="10499" spans="1:6" x14ac:dyDescent="0.3">
      <c r="A10499" s="5" t="s">
        <v>18103</v>
      </c>
      <c r="B10499" s="8"/>
      <c r="C10499" s="8">
        <v>17</v>
      </c>
      <c r="D10499" s="8"/>
      <c r="E10499" s="8"/>
      <c r="F10499" s="8">
        <v>17</v>
      </c>
    </row>
    <row r="10500" spans="1:6" x14ac:dyDescent="0.3">
      <c r="A10500" s="5" t="s">
        <v>6192</v>
      </c>
      <c r="B10500" s="8">
        <v>34</v>
      </c>
      <c r="C10500" s="8"/>
      <c r="D10500" s="8"/>
      <c r="E10500" s="8"/>
      <c r="F10500" s="8">
        <v>34</v>
      </c>
    </row>
    <row r="10501" spans="1:6" x14ac:dyDescent="0.3">
      <c r="A10501" s="5" t="s">
        <v>5194</v>
      </c>
      <c r="B10501" s="8"/>
      <c r="C10501" s="8">
        <v>33</v>
      </c>
      <c r="D10501" s="8"/>
      <c r="E10501" s="8"/>
      <c r="F10501" s="8">
        <v>33</v>
      </c>
    </row>
    <row r="10502" spans="1:6" x14ac:dyDescent="0.3">
      <c r="A10502" s="5" t="s">
        <v>8003</v>
      </c>
      <c r="B10502" s="8"/>
      <c r="C10502" s="8"/>
      <c r="D10502" s="8">
        <v>32</v>
      </c>
      <c r="E10502" s="8"/>
      <c r="F10502" s="8">
        <v>32</v>
      </c>
    </row>
    <row r="10503" spans="1:6" x14ac:dyDescent="0.3">
      <c r="A10503" s="5" t="s">
        <v>4571</v>
      </c>
      <c r="B10503" s="8">
        <v>24</v>
      </c>
      <c r="C10503" s="8"/>
      <c r="D10503" s="8"/>
      <c r="E10503" s="8"/>
      <c r="F10503" s="8">
        <v>24</v>
      </c>
    </row>
    <row r="10504" spans="1:6" x14ac:dyDescent="0.3">
      <c r="A10504" s="5" t="s">
        <v>26330</v>
      </c>
      <c r="B10504" s="8"/>
      <c r="C10504" s="8"/>
      <c r="D10504" s="8"/>
      <c r="E10504" s="8">
        <v>19</v>
      </c>
      <c r="F10504" s="8">
        <v>19</v>
      </c>
    </row>
    <row r="10505" spans="1:6" x14ac:dyDescent="0.3">
      <c r="A10505" s="5" t="s">
        <v>11885</v>
      </c>
      <c r="B10505" s="8"/>
      <c r="C10505" s="8"/>
      <c r="D10505" s="8">
        <v>14</v>
      </c>
      <c r="E10505" s="8"/>
      <c r="F10505" s="8">
        <v>14</v>
      </c>
    </row>
    <row r="10506" spans="1:6" x14ac:dyDescent="0.3">
      <c r="A10506" s="5" t="s">
        <v>24555</v>
      </c>
      <c r="B10506" s="8">
        <v>17</v>
      </c>
      <c r="C10506" s="8"/>
      <c r="D10506" s="8"/>
      <c r="E10506" s="8"/>
      <c r="F10506" s="8">
        <v>17</v>
      </c>
    </row>
    <row r="10507" spans="1:6" x14ac:dyDescent="0.3">
      <c r="A10507" s="5" t="s">
        <v>19621</v>
      </c>
      <c r="B10507" s="8">
        <v>7</v>
      </c>
      <c r="C10507" s="8"/>
      <c r="D10507" s="8"/>
      <c r="E10507" s="8"/>
      <c r="F10507" s="8">
        <v>7</v>
      </c>
    </row>
    <row r="10508" spans="1:6" x14ac:dyDescent="0.3">
      <c r="A10508" s="5" t="s">
        <v>13044</v>
      </c>
      <c r="B10508" s="8"/>
      <c r="C10508" s="8"/>
      <c r="D10508" s="8"/>
      <c r="E10508" s="8">
        <v>30</v>
      </c>
      <c r="F10508" s="8">
        <v>30</v>
      </c>
    </row>
    <row r="10509" spans="1:6" x14ac:dyDescent="0.3">
      <c r="A10509" s="5" t="s">
        <v>6607</v>
      </c>
      <c r="B10509" s="8">
        <v>6</v>
      </c>
      <c r="C10509" s="8"/>
      <c r="D10509" s="8"/>
      <c r="E10509" s="8"/>
      <c r="F10509" s="8">
        <v>6</v>
      </c>
    </row>
    <row r="10510" spans="1:6" x14ac:dyDescent="0.3">
      <c r="A10510" s="5" t="s">
        <v>25910</v>
      </c>
      <c r="B10510" s="8">
        <v>11</v>
      </c>
      <c r="C10510" s="8"/>
      <c r="D10510" s="8"/>
      <c r="E10510" s="8"/>
      <c r="F10510" s="8">
        <v>11</v>
      </c>
    </row>
    <row r="10511" spans="1:6" x14ac:dyDescent="0.3">
      <c r="A10511" s="5" t="s">
        <v>32653</v>
      </c>
      <c r="B10511" s="8"/>
      <c r="C10511" s="8"/>
      <c r="D10511" s="8"/>
      <c r="E10511" s="8">
        <v>21</v>
      </c>
      <c r="F10511" s="8">
        <v>21</v>
      </c>
    </row>
    <row r="10512" spans="1:6" x14ac:dyDescent="0.3">
      <c r="A10512" s="5" t="s">
        <v>31987</v>
      </c>
      <c r="B10512" s="8"/>
      <c r="C10512" s="8">
        <v>6</v>
      </c>
      <c r="D10512" s="8"/>
      <c r="E10512" s="8"/>
      <c r="F10512" s="8">
        <v>6</v>
      </c>
    </row>
    <row r="10513" spans="1:6" x14ac:dyDescent="0.3">
      <c r="A10513" s="5" t="s">
        <v>26956</v>
      </c>
      <c r="B10513" s="8"/>
      <c r="C10513" s="8">
        <v>8</v>
      </c>
      <c r="D10513" s="8"/>
      <c r="E10513" s="8"/>
      <c r="F10513" s="8">
        <v>8</v>
      </c>
    </row>
    <row r="10514" spans="1:6" x14ac:dyDescent="0.3">
      <c r="A10514" s="5" t="s">
        <v>8898</v>
      </c>
      <c r="B10514" s="8">
        <v>25</v>
      </c>
      <c r="C10514" s="8"/>
      <c r="D10514" s="8"/>
      <c r="E10514" s="8"/>
      <c r="F10514" s="8">
        <v>25</v>
      </c>
    </row>
    <row r="10515" spans="1:6" x14ac:dyDescent="0.3">
      <c r="A10515" s="5" t="s">
        <v>1514</v>
      </c>
      <c r="B10515" s="8"/>
      <c r="C10515" s="8"/>
      <c r="D10515" s="8">
        <v>21</v>
      </c>
      <c r="E10515" s="8"/>
      <c r="F10515" s="8">
        <v>21</v>
      </c>
    </row>
    <row r="10516" spans="1:6" x14ac:dyDescent="0.3">
      <c r="A10516" s="5" t="s">
        <v>21449</v>
      </c>
      <c r="B10516" s="8"/>
      <c r="C10516" s="8">
        <v>44</v>
      </c>
      <c r="D10516" s="8"/>
      <c r="E10516" s="8"/>
      <c r="F10516" s="8">
        <v>44</v>
      </c>
    </row>
    <row r="10517" spans="1:6" x14ac:dyDescent="0.3">
      <c r="A10517" s="5" t="s">
        <v>10354</v>
      </c>
      <c r="B10517" s="8"/>
      <c r="C10517" s="8">
        <v>45</v>
      </c>
      <c r="D10517" s="8"/>
      <c r="E10517" s="8"/>
      <c r="F10517" s="8">
        <v>45</v>
      </c>
    </row>
    <row r="10518" spans="1:6" x14ac:dyDescent="0.3">
      <c r="A10518" s="5" t="s">
        <v>12421</v>
      </c>
      <c r="B10518" s="8"/>
      <c r="C10518" s="8"/>
      <c r="D10518" s="8"/>
      <c r="E10518" s="8">
        <v>8</v>
      </c>
      <c r="F10518" s="8">
        <v>8</v>
      </c>
    </row>
    <row r="10519" spans="1:6" x14ac:dyDescent="0.3">
      <c r="A10519" s="5" t="s">
        <v>16695</v>
      </c>
      <c r="B10519" s="8"/>
      <c r="C10519" s="8">
        <v>20</v>
      </c>
      <c r="D10519" s="8"/>
      <c r="E10519" s="8"/>
      <c r="F10519" s="8">
        <v>20</v>
      </c>
    </row>
    <row r="10520" spans="1:6" x14ac:dyDescent="0.3">
      <c r="A10520" s="5" t="s">
        <v>8934</v>
      </c>
      <c r="B10520" s="8"/>
      <c r="C10520" s="8"/>
      <c r="D10520" s="8"/>
      <c r="E10520" s="8">
        <v>26</v>
      </c>
      <c r="F10520" s="8">
        <v>26</v>
      </c>
    </row>
    <row r="10521" spans="1:6" x14ac:dyDescent="0.3">
      <c r="A10521" s="5" t="s">
        <v>23078</v>
      </c>
      <c r="B10521" s="8"/>
      <c r="C10521" s="8">
        <v>29</v>
      </c>
      <c r="D10521" s="8"/>
      <c r="E10521" s="8"/>
      <c r="F10521" s="8">
        <v>29</v>
      </c>
    </row>
    <row r="10522" spans="1:6" x14ac:dyDescent="0.3">
      <c r="A10522" s="5" t="s">
        <v>26554</v>
      </c>
      <c r="B10522" s="8">
        <v>39</v>
      </c>
      <c r="C10522" s="8"/>
      <c r="D10522" s="8"/>
      <c r="E10522" s="8"/>
      <c r="F10522" s="8">
        <v>39</v>
      </c>
    </row>
    <row r="10523" spans="1:6" x14ac:dyDescent="0.3">
      <c r="A10523" s="5" t="s">
        <v>17198</v>
      </c>
      <c r="B10523" s="8"/>
      <c r="C10523" s="8">
        <v>21</v>
      </c>
      <c r="D10523" s="8"/>
      <c r="E10523" s="8"/>
      <c r="F10523" s="8">
        <v>21</v>
      </c>
    </row>
    <row r="10524" spans="1:6" x14ac:dyDescent="0.3">
      <c r="A10524" s="5" t="s">
        <v>13756</v>
      </c>
      <c r="B10524" s="8"/>
      <c r="C10524" s="8"/>
      <c r="D10524" s="8"/>
      <c r="E10524" s="8">
        <v>10</v>
      </c>
      <c r="F10524" s="8">
        <v>10</v>
      </c>
    </row>
    <row r="10525" spans="1:6" x14ac:dyDescent="0.3">
      <c r="A10525" s="5" t="s">
        <v>8924</v>
      </c>
      <c r="B10525" s="8"/>
      <c r="C10525" s="8">
        <v>39</v>
      </c>
      <c r="D10525" s="8"/>
      <c r="E10525" s="8"/>
      <c r="F10525" s="8">
        <v>39</v>
      </c>
    </row>
    <row r="10526" spans="1:6" x14ac:dyDescent="0.3">
      <c r="A10526" s="5" t="s">
        <v>22836</v>
      </c>
      <c r="B10526" s="8"/>
      <c r="C10526" s="8">
        <v>8</v>
      </c>
      <c r="D10526" s="8"/>
      <c r="E10526" s="8"/>
      <c r="F10526" s="8">
        <v>8</v>
      </c>
    </row>
    <row r="10527" spans="1:6" x14ac:dyDescent="0.3">
      <c r="A10527" s="5" t="s">
        <v>10880</v>
      </c>
      <c r="B10527" s="8"/>
      <c r="C10527" s="8"/>
      <c r="D10527" s="8"/>
      <c r="E10527" s="8">
        <v>43</v>
      </c>
      <c r="F10527" s="8">
        <v>43</v>
      </c>
    </row>
    <row r="10528" spans="1:6" x14ac:dyDescent="0.3">
      <c r="A10528" s="5" t="s">
        <v>18485</v>
      </c>
      <c r="B10528" s="8"/>
      <c r="C10528" s="8"/>
      <c r="D10528" s="8"/>
      <c r="E10528" s="8">
        <v>42</v>
      </c>
      <c r="F10528" s="8">
        <v>42</v>
      </c>
    </row>
    <row r="10529" spans="1:6" x14ac:dyDescent="0.3">
      <c r="A10529" s="5" t="s">
        <v>4841</v>
      </c>
      <c r="B10529" s="8">
        <v>28</v>
      </c>
      <c r="C10529" s="8"/>
      <c r="D10529" s="8"/>
      <c r="E10529" s="8"/>
      <c r="F10529" s="8">
        <v>28</v>
      </c>
    </row>
    <row r="10530" spans="1:6" x14ac:dyDescent="0.3">
      <c r="A10530" s="5" t="s">
        <v>8325</v>
      </c>
      <c r="B10530" s="8"/>
      <c r="C10530" s="8"/>
      <c r="D10530" s="8">
        <v>24</v>
      </c>
      <c r="E10530" s="8"/>
      <c r="F10530" s="8">
        <v>24</v>
      </c>
    </row>
    <row r="10531" spans="1:6" x14ac:dyDescent="0.3">
      <c r="A10531" s="5" t="s">
        <v>12087</v>
      </c>
      <c r="B10531" s="8"/>
      <c r="C10531" s="8"/>
      <c r="D10531" s="8"/>
      <c r="E10531" s="8">
        <v>10</v>
      </c>
      <c r="F10531" s="8">
        <v>10</v>
      </c>
    </row>
    <row r="10532" spans="1:6" x14ac:dyDescent="0.3">
      <c r="A10532" s="5" t="s">
        <v>30329</v>
      </c>
      <c r="B10532" s="8"/>
      <c r="C10532" s="8"/>
      <c r="D10532" s="8">
        <v>45</v>
      </c>
      <c r="E10532" s="8"/>
      <c r="F10532" s="8">
        <v>45</v>
      </c>
    </row>
    <row r="10533" spans="1:6" x14ac:dyDescent="0.3">
      <c r="A10533" s="5" t="s">
        <v>9613</v>
      </c>
      <c r="B10533" s="8">
        <v>42</v>
      </c>
      <c r="C10533" s="8"/>
      <c r="D10533" s="8"/>
      <c r="E10533" s="8"/>
      <c r="F10533" s="8">
        <v>42</v>
      </c>
    </row>
    <row r="10534" spans="1:6" x14ac:dyDescent="0.3">
      <c r="A10534" s="5" t="s">
        <v>33095</v>
      </c>
      <c r="B10534" s="8"/>
      <c r="C10534" s="8">
        <v>41</v>
      </c>
      <c r="D10534" s="8"/>
      <c r="E10534" s="8"/>
      <c r="F10534" s="8">
        <v>41</v>
      </c>
    </row>
    <row r="10535" spans="1:6" x14ac:dyDescent="0.3">
      <c r="A10535" s="5" t="s">
        <v>25223</v>
      </c>
      <c r="B10535" s="8">
        <v>27</v>
      </c>
      <c r="C10535" s="8"/>
      <c r="D10535" s="8"/>
      <c r="E10535" s="8"/>
      <c r="F10535" s="8">
        <v>27</v>
      </c>
    </row>
    <row r="10536" spans="1:6" x14ac:dyDescent="0.3">
      <c r="A10536" s="5" t="s">
        <v>28058</v>
      </c>
      <c r="B10536" s="8">
        <v>20</v>
      </c>
      <c r="C10536" s="8"/>
      <c r="D10536" s="8"/>
      <c r="E10536" s="8"/>
      <c r="F10536" s="8">
        <v>20</v>
      </c>
    </row>
    <row r="10537" spans="1:6" x14ac:dyDescent="0.3">
      <c r="A10537" s="5" t="s">
        <v>13463</v>
      </c>
      <c r="B10537" s="8"/>
      <c r="C10537" s="8">
        <v>18</v>
      </c>
      <c r="D10537" s="8"/>
      <c r="E10537" s="8"/>
      <c r="F10537" s="8">
        <v>18</v>
      </c>
    </row>
    <row r="10538" spans="1:6" x14ac:dyDescent="0.3">
      <c r="A10538" s="5" t="s">
        <v>20169</v>
      </c>
      <c r="B10538" s="8">
        <v>23</v>
      </c>
      <c r="C10538" s="8"/>
      <c r="D10538" s="8"/>
      <c r="E10538" s="8"/>
      <c r="F10538" s="8">
        <v>23</v>
      </c>
    </row>
    <row r="10539" spans="1:6" x14ac:dyDescent="0.3">
      <c r="A10539" s="5" t="s">
        <v>2167</v>
      </c>
      <c r="B10539" s="8"/>
      <c r="C10539" s="8"/>
      <c r="D10539" s="8">
        <v>40</v>
      </c>
      <c r="E10539" s="8"/>
      <c r="F10539" s="8">
        <v>40</v>
      </c>
    </row>
    <row r="10540" spans="1:6" x14ac:dyDescent="0.3">
      <c r="A10540" s="5" t="s">
        <v>6745</v>
      </c>
      <c r="B10540" s="8"/>
      <c r="C10540" s="8">
        <v>10</v>
      </c>
      <c r="D10540" s="8"/>
      <c r="E10540" s="8"/>
      <c r="F10540" s="8">
        <v>10</v>
      </c>
    </row>
    <row r="10541" spans="1:6" x14ac:dyDescent="0.3">
      <c r="A10541" s="5" t="s">
        <v>27313</v>
      </c>
      <c r="B10541" s="8"/>
      <c r="C10541" s="8"/>
      <c r="D10541" s="8">
        <v>19</v>
      </c>
      <c r="E10541" s="8"/>
      <c r="F10541" s="8">
        <v>19</v>
      </c>
    </row>
    <row r="10542" spans="1:6" x14ac:dyDescent="0.3">
      <c r="A10542" s="5" t="s">
        <v>24585</v>
      </c>
      <c r="B10542" s="8">
        <v>10</v>
      </c>
      <c r="C10542" s="8"/>
      <c r="D10542" s="8"/>
      <c r="E10542" s="8"/>
      <c r="F10542" s="8">
        <v>10</v>
      </c>
    </row>
    <row r="10543" spans="1:6" x14ac:dyDescent="0.3">
      <c r="A10543" s="5" t="s">
        <v>14675</v>
      </c>
      <c r="B10543" s="8"/>
      <c r="C10543" s="8">
        <v>37</v>
      </c>
      <c r="D10543" s="8"/>
      <c r="E10543" s="8"/>
      <c r="F10543" s="8">
        <v>37</v>
      </c>
    </row>
    <row r="10544" spans="1:6" x14ac:dyDescent="0.3">
      <c r="A10544" s="5" t="s">
        <v>28537</v>
      </c>
      <c r="B10544" s="8">
        <v>43</v>
      </c>
      <c r="C10544" s="8"/>
      <c r="D10544" s="8"/>
      <c r="E10544" s="8"/>
      <c r="F10544" s="8">
        <v>43</v>
      </c>
    </row>
    <row r="10545" spans="1:6" x14ac:dyDescent="0.3">
      <c r="A10545" s="5" t="s">
        <v>22429</v>
      </c>
      <c r="B10545" s="8">
        <v>45</v>
      </c>
      <c r="C10545" s="8"/>
      <c r="D10545" s="8"/>
      <c r="E10545" s="8"/>
      <c r="F10545" s="8">
        <v>45</v>
      </c>
    </row>
    <row r="10546" spans="1:6" x14ac:dyDescent="0.3">
      <c r="A10546" s="5" t="s">
        <v>21879</v>
      </c>
      <c r="B10546" s="8">
        <v>26</v>
      </c>
      <c r="C10546" s="8"/>
      <c r="D10546" s="8"/>
      <c r="E10546" s="8"/>
      <c r="F10546" s="8">
        <v>26</v>
      </c>
    </row>
    <row r="10547" spans="1:6" x14ac:dyDescent="0.3">
      <c r="A10547" s="5" t="s">
        <v>25806</v>
      </c>
      <c r="B10547" s="8">
        <v>19</v>
      </c>
      <c r="C10547" s="8"/>
      <c r="D10547" s="8"/>
      <c r="E10547" s="8"/>
      <c r="F10547" s="8">
        <v>19</v>
      </c>
    </row>
    <row r="10548" spans="1:6" x14ac:dyDescent="0.3">
      <c r="A10548" s="5" t="s">
        <v>3834</v>
      </c>
      <c r="B10548" s="8"/>
      <c r="C10548" s="8">
        <v>22</v>
      </c>
      <c r="D10548" s="8"/>
      <c r="E10548" s="8"/>
      <c r="F10548" s="8">
        <v>22</v>
      </c>
    </row>
    <row r="10549" spans="1:6" x14ac:dyDescent="0.3">
      <c r="A10549" s="5" t="s">
        <v>11513</v>
      </c>
      <c r="B10549" s="8"/>
      <c r="C10549" s="8"/>
      <c r="D10549" s="8">
        <v>37</v>
      </c>
      <c r="E10549" s="8"/>
      <c r="F10549" s="8">
        <v>37</v>
      </c>
    </row>
    <row r="10550" spans="1:6" x14ac:dyDescent="0.3">
      <c r="A10550" s="5" t="s">
        <v>27516</v>
      </c>
      <c r="B10550" s="8"/>
      <c r="C10550" s="8"/>
      <c r="D10550" s="8"/>
      <c r="E10550" s="8">
        <v>31</v>
      </c>
      <c r="F10550" s="8">
        <v>31</v>
      </c>
    </row>
    <row r="10551" spans="1:6" x14ac:dyDescent="0.3">
      <c r="A10551" s="5" t="s">
        <v>24054</v>
      </c>
      <c r="B10551" s="8"/>
      <c r="C10551" s="8">
        <v>37</v>
      </c>
      <c r="D10551" s="8"/>
      <c r="E10551" s="8"/>
      <c r="F10551" s="8">
        <v>37</v>
      </c>
    </row>
    <row r="10552" spans="1:6" x14ac:dyDescent="0.3">
      <c r="A10552" s="5" t="s">
        <v>12135</v>
      </c>
      <c r="B10552" s="8"/>
      <c r="C10552" s="8">
        <v>45</v>
      </c>
      <c r="D10552" s="8"/>
      <c r="E10552" s="8"/>
      <c r="F10552" s="8">
        <v>45</v>
      </c>
    </row>
    <row r="10553" spans="1:6" x14ac:dyDescent="0.3">
      <c r="A10553" s="5" t="s">
        <v>16358</v>
      </c>
      <c r="B10553" s="8">
        <v>22</v>
      </c>
      <c r="C10553" s="8"/>
      <c r="D10553" s="8"/>
      <c r="E10553" s="8"/>
      <c r="F10553" s="8">
        <v>22</v>
      </c>
    </row>
    <row r="10554" spans="1:6" x14ac:dyDescent="0.3">
      <c r="A10554" s="5" t="s">
        <v>7739</v>
      </c>
      <c r="B10554" s="8">
        <v>24</v>
      </c>
      <c r="C10554" s="8"/>
      <c r="D10554" s="8"/>
      <c r="E10554" s="8"/>
      <c r="F10554" s="8">
        <v>24</v>
      </c>
    </row>
    <row r="10555" spans="1:6" x14ac:dyDescent="0.3">
      <c r="A10555" s="5" t="s">
        <v>19351</v>
      </c>
      <c r="B10555" s="8"/>
      <c r="C10555" s="8">
        <v>27</v>
      </c>
      <c r="D10555" s="8"/>
      <c r="E10555" s="8"/>
      <c r="F10555" s="8">
        <v>27</v>
      </c>
    </row>
    <row r="10556" spans="1:6" x14ac:dyDescent="0.3">
      <c r="A10556" s="5" t="s">
        <v>13640</v>
      </c>
      <c r="B10556" s="8"/>
      <c r="C10556" s="8">
        <v>16</v>
      </c>
      <c r="D10556" s="8"/>
      <c r="E10556" s="8"/>
      <c r="F10556" s="8">
        <v>16</v>
      </c>
    </row>
    <row r="10557" spans="1:6" x14ac:dyDescent="0.3">
      <c r="A10557" s="5" t="s">
        <v>17530</v>
      </c>
      <c r="B10557" s="8">
        <v>43</v>
      </c>
      <c r="C10557" s="8"/>
      <c r="D10557" s="8"/>
      <c r="E10557" s="8"/>
      <c r="F10557" s="8">
        <v>43</v>
      </c>
    </row>
    <row r="10558" spans="1:6" x14ac:dyDescent="0.3">
      <c r="A10558" s="5" t="s">
        <v>25943</v>
      </c>
      <c r="B10558" s="8"/>
      <c r="C10558" s="8"/>
      <c r="D10558" s="8">
        <v>21</v>
      </c>
      <c r="E10558" s="8"/>
      <c r="F10558" s="8">
        <v>21</v>
      </c>
    </row>
    <row r="10559" spans="1:6" x14ac:dyDescent="0.3">
      <c r="A10559" s="5" t="s">
        <v>20315</v>
      </c>
      <c r="B10559" s="8"/>
      <c r="C10559" s="8"/>
      <c r="D10559" s="8">
        <v>13</v>
      </c>
      <c r="E10559" s="8"/>
      <c r="F10559" s="8">
        <v>13</v>
      </c>
    </row>
    <row r="10560" spans="1:6" x14ac:dyDescent="0.3">
      <c r="A10560" s="5" t="s">
        <v>19013</v>
      </c>
      <c r="B10560" s="8">
        <v>29</v>
      </c>
      <c r="C10560" s="8"/>
      <c r="D10560" s="8"/>
      <c r="E10560" s="8"/>
      <c r="F10560" s="8">
        <v>29</v>
      </c>
    </row>
    <row r="10561" spans="1:6" x14ac:dyDescent="0.3">
      <c r="A10561" s="5" t="s">
        <v>16191</v>
      </c>
      <c r="B10561" s="8"/>
      <c r="C10561" s="8">
        <v>34</v>
      </c>
      <c r="D10561" s="8"/>
      <c r="E10561" s="8"/>
      <c r="F10561" s="8">
        <v>34</v>
      </c>
    </row>
    <row r="10562" spans="1:6" x14ac:dyDescent="0.3">
      <c r="A10562" s="5" t="s">
        <v>14080</v>
      </c>
      <c r="B10562" s="8"/>
      <c r="C10562" s="8">
        <v>17</v>
      </c>
      <c r="D10562" s="8"/>
      <c r="E10562" s="8"/>
      <c r="F10562" s="8">
        <v>17</v>
      </c>
    </row>
    <row r="10563" spans="1:6" x14ac:dyDescent="0.3">
      <c r="A10563" s="5" t="s">
        <v>21460</v>
      </c>
      <c r="B10563" s="8">
        <v>16</v>
      </c>
      <c r="C10563" s="8"/>
      <c r="D10563" s="8"/>
      <c r="E10563" s="8"/>
      <c r="F10563" s="8">
        <v>16</v>
      </c>
    </row>
    <row r="10564" spans="1:6" x14ac:dyDescent="0.3">
      <c r="A10564" s="5" t="s">
        <v>15026</v>
      </c>
      <c r="B10564" s="8"/>
      <c r="C10564" s="8"/>
      <c r="D10564" s="8">
        <v>21</v>
      </c>
      <c r="E10564" s="8"/>
      <c r="F10564" s="8">
        <v>21</v>
      </c>
    </row>
    <row r="10565" spans="1:6" x14ac:dyDescent="0.3">
      <c r="A10565" s="5" t="s">
        <v>32305</v>
      </c>
      <c r="B10565" s="8"/>
      <c r="C10565" s="8"/>
      <c r="D10565" s="8">
        <v>39</v>
      </c>
      <c r="E10565" s="8"/>
      <c r="F10565" s="8">
        <v>39</v>
      </c>
    </row>
    <row r="10566" spans="1:6" x14ac:dyDescent="0.3">
      <c r="A10566" s="5" t="s">
        <v>2831</v>
      </c>
      <c r="B10566" s="8"/>
      <c r="C10566" s="8"/>
      <c r="D10566" s="8"/>
      <c r="E10566" s="8">
        <v>14</v>
      </c>
      <c r="F10566" s="8">
        <v>14</v>
      </c>
    </row>
    <row r="10567" spans="1:6" x14ac:dyDescent="0.3">
      <c r="A10567" s="5" t="s">
        <v>3051</v>
      </c>
      <c r="B10567" s="8">
        <v>44</v>
      </c>
      <c r="C10567" s="8"/>
      <c r="D10567" s="8"/>
      <c r="E10567" s="8"/>
      <c r="F10567" s="8">
        <v>44</v>
      </c>
    </row>
    <row r="10568" spans="1:6" x14ac:dyDescent="0.3">
      <c r="A10568" s="5" t="s">
        <v>19444</v>
      </c>
      <c r="B10568" s="8"/>
      <c r="C10568" s="8"/>
      <c r="D10568" s="8"/>
      <c r="E10568" s="8">
        <v>30</v>
      </c>
      <c r="F10568" s="8">
        <v>30</v>
      </c>
    </row>
    <row r="10569" spans="1:6" x14ac:dyDescent="0.3">
      <c r="A10569" s="5" t="s">
        <v>15815</v>
      </c>
      <c r="B10569" s="8"/>
      <c r="C10569" s="8">
        <v>42</v>
      </c>
      <c r="D10569" s="8"/>
      <c r="E10569" s="8"/>
      <c r="F10569" s="8">
        <v>42</v>
      </c>
    </row>
    <row r="10570" spans="1:6" x14ac:dyDescent="0.3">
      <c r="A10570" s="5" t="s">
        <v>7348</v>
      </c>
      <c r="B10570" s="8"/>
      <c r="C10570" s="8">
        <v>10</v>
      </c>
      <c r="D10570" s="8"/>
      <c r="E10570" s="8"/>
      <c r="F10570" s="8">
        <v>10</v>
      </c>
    </row>
    <row r="10571" spans="1:6" x14ac:dyDescent="0.3">
      <c r="A10571" s="5" t="s">
        <v>7110</v>
      </c>
      <c r="B10571" s="8"/>
      <c r="C10571" s="8">
        <v>13</v>
      </c>
      <c r="D10571" s="8"/>
      <c r="E10571" s="8"/>
      <c r="F10571" s="8">
        <v>13</v>
      </c>
    </row>
    <row r="10572" spans="1:6" x14ac:dyDescent="0.3">
      <c r="A10572" s="5" t="s">
        <v>32707</v>
      </c>
      <c r="B10572" s="8"/>
      <c r="C10572" s="8"/>
      <c r="D10572" s="8"/>
      <c r="E10572" s="8">
        <v>36</v>
      </c>
      <c r="F10572" s="8">
        <v>36</v>
      </c>
    </row>
    <row r="10573" spans="1:6" x14ac:dyDescent="0.3">
      <c r="A10573" s="5" t="s">
        <v>10716</v>
      </c>
      <c r="B10573" s="8">
        <v>24</v>
      </c>
      <c r="C10573" s="8"/>
      <c r="D10573" s="8"/>
      <c r="E10573" s="8"/>
      <c r="F10573" s="8">
        <v>24</v>
      </c>
    </row>
    <row r="10574" spans="1:6" x14ac:dyDescent="0.3">
      <c r="A10574" s="5" t="s">
        <v>8067</v>
      </c>
      <c r="B10574" s="8">
        <v>29</v>
      </c>
      <c r="C10574" s="8"/>
      <c r="D10574" s="8"/>
      <c r="E10574" s="8"/>
      <c r="F10574" s="8">
        <v>29</v>
      </c>
    </row>
    <row r="10575" spans="1:6" x14ac:dyDescent="0.3">
      <c r="A10575" s="5" t="s">
        <v>19899</v>
      </c>
      <c r="B10575" s="8"/>
      <c r="C10575" s="8">
        <v>31</v>
      </c>
      <c r="D10575" s="8"/>
      <c r="E10575" s="8"/>
      <c r="F10575" s="8">
        <v>31</v>
      </c>
    </row>
    <row r="10576" spans="1:6" x14ac:dyDescent="0.3">
      <c r="A10576" s="5" t="s">
        <v>4093</v>
      </c>
      <c r="B10576" s="8"/>
      <c r="C10576" s="8"/>
      <c r="D10576" s="8">
        <v>35</v>
      </c>
      <c r="E10576" s="8"/>
      <c r="F10576" s="8">
        <v>35</v>
      </c>
    </row>
    <row r="10577" spans="1:6" x14ac:dyDescent="0.3">
      <c r="A10577" s="5" t="s">
        <v>14283</v>
      </c>
      <c r="B10577" s="8"/>
      <c r="C10577" s="8"/>
      <c r="D10577" s="8">
        <v>45</v>
      </c>
      <c r="E10577" s="8"/>
      <c r="F10577" s="8">
        <v>45</v>
      </c>
    </row>
    <row r="10578" spans="1:6" x14ac:dyDescent="0.3">
      <c r="A10578" s="5" t="s">
        <v>30680</v>
      </c>
      <c r="B10578" s="8">
        <v>31</v>
      </c>
      <c r="C10578" s="8"/>
      <c r="D10578" s="8"/>
      <c r="E10578" s="8"/>
      <c r="F10578" s="8">
        <v>31</v>
      </c>
    </row>
    <row r="10579" spans="1:6" x14ac:dyDescent="0.3">
      <c r="A10579" s="5" t="s">
        <v>12362</v>
      </c>
      <c r="B10579" s="8"/>
      <c r="C10579" s="8">
        <v>7</v>
      </c>
      <c r="D10579" s="8"/>
      <c r="E10579" s="8"/>
      <c r="F10579" s="8">
        <v>7</v>
      </c>
    </row>
    <row r="10580" spans="1:6" x14ac:dyDescent="0.3">
      <c r="A10580" s="5" t="s">
        <v>5655</v>
      </c>
      <c r="B10580" s="8"/>
      <c r="C10580" s="8"/>
      <c r="D10580" s="8"/>
      <c r="E10580" s="8">
        <v>35</v>
      </c>
      <c r="F10580" s="8">
        <v>35</v>
      </c>
    </row>
    <row r="10581" spans="1:6" x14ac:dyDescent="0.3">
      <c r="A10581" s="5" t="s">
        <v>6931</v>
      </c>
      <c r="B10581" s="8"/>
      <c r="C10581" s="8">
        <v>24</v>
      </c>
      <c r="D10581" s="8"/>
      <c r="E10581" s="8"/>
      <c r="F10581" s="8">
        <v>24</v>
      </c>
    </row>
    <row r="10582" spans="1:6" x14ac:dyDescent="0.3">
      <c r="A10582" s="5" t="s">
        <v>23678</v>
      </c>
      <c r="B10582" s="8"/>
      <c r="C10582" s="8">
        <v>9</v>
      </c>
      <c r="D10582" s="8"/>
      <c r="E10582" s="8"/>
      <c r="F10582" s="8">
        <v>9</v>
      </c>
    </row>
    <row r="10583" spans="1:6" x14ac:dyDescent="0.3">
      <c r="A10583" s="5" t="s">
        <v>16202</v>
      </c>
      <c r="B10583" s="8">
        <v>10</v>
      </c>
      <c r="C10583" s="8"/>
      <c r="D10583" s="8"/>
      <c r="E10583" s="8"/>
      <c r="F10583" s="8">
        <v>10</v>
      </c>
    </row>
    <row r="10584" spans="1:6" x14ac:dyDescent="0.3">
      <c r="A10584" s="5" t="s">
        <v>2540</v>
      </c>
      <c r="B10584" s="8"/>
      <c r="C10584" s="8">
        <v>6</v>
      </c>
      <c r="D10584" s="8"/>
      <c r="E10584" s="8"/>
      <c r="F10584" s="8">
        <v>6</v>
      </c>
    </row>
    <row r="10585" spans="1:6" x14ac:dyDescent="0.3">
      <c r="A10585" s="5" t="s">
        <v>10936</v>
      </c>
      <c r="B10585" s="8">
        <v>38</v>
      </c>
      <c r="C10585" s="8"/>
      <c r="D10585" s="8"/>
      <c r="E10585" s="8"/>
      <c r="F10585" s="8">
        <v>38</v>
      </c>
    </row>
    <row r="10586" spans="1:6" x14ac:dyDescent="0.3">
      <c r="A10586" s="5" t="s">
        <v>21862</v>
      </c>
      <c r="B10586" s="8">
        <v>11</v>
      </c>
      <c r="C10586" s="8"/>
      <c r="D10586" s="8"/>
      <c r="E10586" s="8"/>
      <c r="F10586" s="8">
        <v>11</v>
      </c>
    </row>
    <row r="10587" spans="1:6" x14ac:dyDescent="0.3">
      <c r="A10587" s="5" t="s">
        <v>5460</v>
      </c>
      <c r="B10587" s="8"/>
      <c r="C10587" s="8"/>
      <c r="D10587" s="8"/>
      <c r="E10587" s="8">
        <v>28</v>
      </c>
      <c r="F10587" s="8">
        <v>28</v>
      </c>
    </row>
    <row r="10588" spans="1:6" x14ac:dyDescent="0.3">
      <c r="A10588" s="5" t="s">
        <v>7870</v>
      </c>
      <c r="B10588" s="8">
        <v>37</v>
      </c>
      <c r="C10588" s="8"/>
      <c r="D10588" s="8"/>
      <c r="E10588" s="8"/>
      <c r="F10588" s="8">
        <v>37</v>
      </c>
    </row>
    <row r="10589" spans="1:6" x14ac:dyDescent="0.3">
      <c r="A10589" s="5" t="s">
        <v>24084</v>
      </c>
      <c r="B10589" s="8"/>
      <c r="C10589" s="8"/>
      <c r="D10589" s="8"/>
      <c r="E10589" s="8">
        <v>23</v>
      </c>
      <c r="F10589" s="8">
        <v>23</v>
      </c>
    </row>
    <row r="10590" spans="1:6" x14ac:dyDescent="0.3">
      <c r="A10590" s="5" t="s">
        <v>20188</v>
      </c>
      <c r="B10590" s="8"/>
      <c r="C10590" s="8"/>
      <c r="D10590" s="8"/>
      <c r="E10590" s="8">
        <v>23</v>
      </c>
      <c r="F10590" s="8">
        <v>23</v>
      </c>
    </row>
    <row r="10591" spans="1:6" x14ac:dyDescent="0.3">
      <c r="A10591" s="5" t="s">
        <v>20992</v>
      </c>
      <c r="B10591" s="8"/>
      <c r="C10591" s="8"/>
      <c r="D10591" s="8">
        <v>19</v>
      </c>
      <c r="E10591" s="8"/>
      <c r="F10591" s="8">
        <v>19</v>
      </c>
    </row>
    <row r="10592" spans="1:6" x14ac:dyDescent="0.3">
      <c r="A10592" s="5" t="s">
        <v>16502</v>
      </c>
      <c r="B10592" s="8">
        <v>38</v>
      </c>
      <c r="C10592" s="8"/>
      <c r="D10592" s="8"/>
      <c r="E10592" s="8"/>
      <c r="F10592" s="8">
        <v>38</v>
      </c>
    </row>
    <row r="10593" spans="1:6" x14ac:dyDescent="0.3">
      <c r="A10593" s="5" t="s">
        <v>23603</v>
      </c>
      <c r="B10593" s="8">
        <v>21</v>
      </c>
      <c r="C10593" s="8"/>
      <c r="D10593" s="8"/>
      <c r="E10593" s="8"/>
      <c r="F10593" s="8">
        <v>21</v>
      </c>
    </row>
    <row r="10594" spans="1:6" x14ac:dyDescent="0.3">
      <c r="A10594" s="5" t="s">
        <v>20593</v>
      </c>
      <c r="B10594" s="8">
        <v>13</v>
      </c>
      <c r="C10594" s="8"/>
      <c r="D10594" s="8"/>
      <c r="E10594" s="8"/>
      <c r="F10594" s="8">
        <v>13</v>
      </c>
    </row>
    <row r="10595" spans="1:6" x14ac:dyDescent="0.3">
      <c r="A10595" s="5" t="s">
        <v>26033</v>
      </c>
      <c r="B10595" s="8"/>
      <c r="C10595" s="8"/>
      <c r="D10595" s="8">
        <v>31</v>
      </c>
      <c r="E10595" s="8"/>
      <c r="F10595" s="8">
        <v>31</v>
      </c>
    </row>
    <row r="10596" spans="1:6" x14ac:dyDescent="0.3">
      <c r="A10596" s="5" t="s">
        <v>23927</v>
      </c>
      <c r="B10596" s="8"/>
      <c r="C10596" s="8"/>
      <c r="D10596" s="8">
        <v>6</v>
      </c>
      <c r="E10596" s="8"/>
      <c r="F10596" s="8">
        <v>6</v>
      </c>
    </row>
    <row r="10597" spans="1:6" x14ac:dyDescent="0.3">
      <c r="A10597" s="5" t="s">
        <v>8468</v>
      </c>
      <c r="B10597" s="8">
        <v>36</v>
      </c>
      <c r="C10597" s="8"/>
      <c r="D10597" s="8"/>
      <c r="E10597" s="8"/>
      <c r="F10597" s="8">
        <v>36</v>
      </c>
    </row>
    <row r="10598" spans="1:6" x14ac:dyDescent="0.3">
      <c r="A10598" s="5" t="s">
        <v>19151</v>
      </c>
      <c r="B10598" s="8"/>
      <c r="C10598" s="8"/>
      <c r="D10598" s="8">
        <v>35</v>
      </c>
      <c r="E10598" s="8"/>
      <c r="F10598" s="8">
        <v>35</v>
      </c>
    </row>
    <row r="10599" spans="1:6" x14ac:dyDescent="0.3">
      <c r="A10599" s="5" t="s">
        <v>30106</v>
      </c>
      <c r="B10599" s="8">
        <v>15</v>
      </c>
      <c r="C10599" s="8"/>
      <c r="D10599" s="8"/>
      <c r="E10599" s="8"/>
      <c r="F10599" s="8">
        <v>15</v>
      </c>
    </row>
    <row r="10600" spans="1:6" x14ac:dyDescent="0.3">
      <c r="A10600" s="5" t="s">
        <v>14036</v>
      </c>
      <c r="B10600" s="8"/>
      <c r="C10600" s="8">
        <v>23</v>
      </c>
      <c r="D10600" s="8"/>
      <c r="E10600" s="8"/>
      <c r="F10600" s="8">
        <v>23</v>
      </c>
    </row>
    <row r="10601" spans="1:6" x14ac:dyDescent="0.3">
      <c r="A10601" s="5" t="s">
        <v>24451</v>
      </c>
      <c r="B10601" s="8"/>
      <c r="C10601" s="8">
        <v>5</v>
      </c>
      <c r="D10601" s="8"/>
      <c r="E10601" s="8"/>
      <c r="F10601" s="8">
        <v>5</v>
      </c>
    </row>
    <row r="10602" spans="1:6" x14ac:dyDescent="0.3">
      <c r="A10602" s="5" t="s">
        <v>26272</v>
      </c>
      <c r="B10602" s="8"/>
      <c r="C10602" s="8"/>
      <c r="D10602" s="8">
        <v>16</v>
      </c>
      <c r="E10602" s="8"/>
      <c r="F10602" s="8">
        <v>16</v>
      </c>
    </row>
    <row r="10603" spans="1:6" x14ac:dyDescent="0.3">
      <c r="A10603" s="5" t="s">
        <v>17327</v>
      </c>
      <c r="B10603" s="8"/>
      <c r="C10603" s="8">
        <v>10</v>
      </c>
      <c r="D10603" s="8"/>
      <c r="E10603" s="8"/>
      <c r="F10603" s="8">
        <v>10</v>
      </c>
    </row>
    <row r="10604" spans="1:6" x14ac:dyDescent="0.3">
      <c r="A10604" s="5" t="s">
        <v>4429</v>
      </c>
      <c r="B10604" s="8">
        <v>38</v>
      </c>
      <c r="C10604" s="8"/>
      <c r="D10604" s="8"/>
      <c r="E10604" s="8"/>
      <c r="F10604" s="8">
        <v>38</v>
      </c>
    </row>
    <row r="10605" spans="1:6" x14ac:dyDescent="0.3">
      <c r="A10605" s="5" t="s">
        <v>28928</v>
      </c>
      <c r="B10605" s="8"/>
      <c r="C10605" s="8"/>
      <c r="D10605" s="8"/>
      <c r="E10605" s="8">
        <v>17</v>
      </c>
      <c r="F10605" s="8">
        <v>17</v>
      </c>
    </row>
    <row r="10606" spans="1:6" x14ac:dyDescent="0.3">
      <c r="A10606" s="5" t="s">
        <v>19549</v>
      </c>
      <c r="B10606" s="8"/>
      <c r="C10606" s="8"/>
      <c r="D10606" s="8"/>
      <c r="E10606" s="8">
        <v>27</v>
      </c>
      <c r="F10606" s="8">
        <v>27</v>
      </c>
    </row>
    <row r="10607" spans="1:6" x14ac:dyDescent="0.3">
      <c r="A10607" s="5" t="s">
        <v>28062</v>
      </c>
      <c r="B10607" s="8"/>
      <c r="C10607" s="8"/>
      <c r="D10607" s="8">
        <v>16</v>
      </c>
      <c r="E10607" s="8"/>
      <c r="F10607" s="8">
        <v>16</v>
      </c>
    </row>
    <row r="10608" spans="1:6" x14ac:dyDescent="0.3">
      <c r="A10608" s="5" t="s">
        <v>18161</v>
      </c>
      <c r="B10608" s="8">
        <v>39</v>
      </c>
      <c r="C10608" s="8"/>
      <c r="D10608" s="8"/>
      <c r="E10608" s="8"/>
      <c r="F10608" s="8">
        <v>39</v>
      </c>
    </row>
    <row r="10609" spans="1:6" x14ac:dyDescent="0.3">
      <c r="A10609" s="5" t="s">
        <v>4654</v>
      </c>
      <c r="B10609" s="8"/>
      <c r="C10609" s="8">
        <v>5</v>
      </c>
      <c r="D10609" s="8"/>
      <c r="E10609" s="8"/>
      <c r="F10609" s="8">
        <v>5</v>
      </c>
    </row>
    <row r="10610" spans="1:6" x14ac:dyDescent="0.3">
      <c r="A10610" s="5" t="s">
        <v>24216</v>
      </c>
      <c r="B10610" s="8"/>
      <c r="C10610" s="8"/>
      <c r="D10610" s="8"/>
      <c r="E10610" s="8">
        <v>40</v>
      </c>
      <c r="F10610" s="8">
        <v>40</v>
      </c>
    </row>
    <row r="10611" spans="1:6" x14ac:dyDescent="0.3">
      <c r="A10611" s="5" t="s">
        <v>15250</v>
      </c>
      <c r="B10611" s="8"/>
      <c r="C10611" s="8"/>
      <c r="D10611" s="8"/>
      <c r="E10611" s="8">
        <v>38</v>
      </c>
      <c r="F10611" s="8">
        <v>38</v>
      </c>
    </row>
    <row r="10612" spans="1:6" x14ac:dyDescent="0.3">
      <c r="A10612" s="5" t="s">
        <v>6547</v>
      </c>
      <c r="B10612" s="8"/>
      <c r="C10612" s="8"/>
      <c r="D10612" s="8">
        <v>32</v>
      </c>
      <c r="E10612" s="8"/>
      <c r="F10612" s="8">
        <v>32</v>
      </c>
    </row>
    <row r="10613" spans="1:6" x14ac:dyDescent="0.3">
      <c r="A10613" s="5" t="s">
        <v>8904</v>
      </c>
      <c r="B10613" s="8">
        <v>16</v>
      </c>
      <c r="C10613" s="8"/>
      <c r="D10613" s="8"/>
      <c r="E10613" s="8"/>
      <c r="F10613" s="8">
        <v>16</v>
      </c>
    </row>
    <row r="10614" spans="1:6" x14ac:dyDescent="0.3">
      <c r="A10614" s="5" t="s">
        <v>8400</v>
      </c>
      <c r="B10614" s="8"/>
      <c r="C10614" s="8">
        <v>18</v>
      </c>
      <c r="D10614" s="8"/>
      <c r="E10614" s="8"/>
      <c r="F10614" s="8">
        <v>18</v>
      </c>
    </row>
    <row r="10615" spans="1:6" x14ac:dyDescent="0.3">
      <c r="A10615" s="5" t="s">
        <v>21212</v>
      </c>
      <c r="B10615" s="8"/>
      <c r="C10615" s="8">
        <v>11</v>
      </c>
      <c r="D10615" s="8"/>
      <c r="E10615" s="8"/>
      <c r="F10615" s="8">
        <v>11</v>
      </c>
    </row>
    <row r="10616" spans="1:6" x14ac:dyDescent="0.3">
      <c r="A10616" s="5" t="s">
        <v>1833</v>
      </c>
      <c r="B10616" s="8"/>
      <c r="C10616" s="8"/>
      <c r="D10616" s="8"/>
      <c r="E10616" s="8">
        <v>40</v>
      </c>
      <c r="F10616" s="8">
        <v>40</v>
      </c>
    </row>
    <row r="10617" spans="1:6" x14ac:dyDescent="0.3">
      <c r="A10617" s="5" t="s">
        <v>21802</v>
      </c>
      <c r="B10617" s="8">
        <v>26</v>
      </c>
      <c r="C10617" s="8"/>
      <c r="D10617" s="8"/>
      <c r="E10617" s="8"/>
      <c r="F10617" s="8">
        <v>26</v>
      </c>
    </row>
    <row r="10618" spans="1:6" x14ac:dyDescent="0.3">
      <c r="A10618" s="5" t="s">
        <v>10399</v>
      </c>
      <c r="B10618" s="8"/>
      <c r="C10618" s="8"/>
      <c r="D10618" s="8">
        <v>38</v>
      </c>
      <c r="E10618" s="8"/>
      <c r="F10618" s="8">
        <v>38</v>
      </c>
    </row>
    <row r="10619" spans="1:6" x14ac:dyDescent="0.3">
      <c r="A10619" s="5" t="s">
        <v>21539</v>
      </c>
      <c r="B10619" s="8"/>
      <c r="C10619" s="8">
        <v>38</v>
      </c>
      <c r="D10619" s="8"/>
      <c r="E10619" s="8"/>
      <c r="F10619" s="8">
        <v>38</v>
      </c>
    </row>
    <row r="10620" spans="1:6" x14ac:dyDescent="0.3">
      <c r="A10620" s="5" t="s">
        <v>3752</v>
      </c>
      <c r="B10620" s="8">
        <v>25</v>
      </c>
      <c r="C10620" s="8"/>
      <c r="D10620" s="8"/>
      <c r="E10620" s="8"/>
      <c r="F10620" s="8">
        <v>25</v>
      </c>
    </row>
    <row r="10621" spans="1:6" x14ac:dyDescent="0.3">
      <c r="A10621" s="5" t="s">
        <v>25907</v>
      </c>
      <c r="B10621" s="8"/>
      <c r="C10621" s="8"/>
      <c r="D10621" s="8"/>
      <c r="E10621" s="8">
        <v>23</v>
      </c>
      <c r="F10621" s="8">
        <v>23</v>
      </c>
    </row>
    <row r="10622" spans="1:6" x14ac:dyDescent="0.3">
      <c r="A10622" s="5" t="s">
        <v>33140</v>
      </c>
      <c r="B10622" s="8"/>
      <c r="C10622" s="8"/>
      <c r="D10622" s="8"/>
      <c r="E10622" s="8">
        <v>29</v>
      </c>
      <c r="F10622" s="8">
        <v>29</v>
      </c>
    </row>
    <row r="10623" spans="1:6" x14ac:dyDescent="0.3">
      <c r="A10623" s="5" t="s">
        <v>15742</v>
      </c>
      <c r="B10623" s="8">
        <v>6</v>
      </c>
      <c r="C10623" s="8"/>
      <c r="D10623" s="8"/>
      <c r="E10623" s="8"/>
      <c r="F10623" s="8">
        <v>6</v>
      </c>
    </row>
    <row r="10624" spans="1:6" x14ac:dyDescent="0.3">
      <c r="A10624" s="5" t="s">
        <v>1660</v>
      </c>
      <c r="B10624" s="8"/>
      <c r="C10624" s="8"/>
      <c r="D10624" s="8">
        <v>41</v>
      </c>
      <c r="E10624" s="8"/>
      <c r="F10624" s="8">
        <v>41</v>
      </c>
    </row>
    <row r="10625" spans="1:6" x14ac:dyDescent="0.3">
      <c r="A10625" s="5" t="s">
        <v>6006</v>
      </c>
      <c r="B10625" s="8"/>
      <c r="C10625" s="8"/>
      <c r="D10625" s="8"/>
      <c r="E10625" s="8">
        <v>15</v>
      </c>
      <c r="F10625" s="8">
        <v>15</v>
      </c>
    </row>
    <row r="10626" spans="1:6" x14ac:dyDescent="0.3">
      <c r="A10626" s="5" t="s">
        <v>10990</v>
      </c>
      <c r="B10626" s="8"/>
      <c r="C10626" s="8"/>
      <c r="D10626" s="8"/>
      <c r="E10626" s="8">
        <v>30</v>
      </c>
      <c r="F10626" s="8">
        <v>30</v>
      </c>
    </row>
    <row r="10627" spans="1:6" x14ac:dyDescent="0.3">
      <c r="A10627" s="5" t="s">
        <v>3110</v>
      </c>
      <c r="B10627" s="8"/>
      <c r="C10627" s="8"/>
      <c r="D10627" s="8">
        <v>34</v>
      </c>
      <c r="E10627" s="8"/>
      <c r="F10627" s="8">
        <v>34</v>
      </c>
    </row>
    <row r="10628" spans="1:6" x14ac:dyDescent="0.3">
      <c r="A10628" s="5" t="s">
        <v>8814</v>
      </c>
      <c r="B10628" s="8"/>
      <c r="C10628" s="8"/>
      <c r="D10628" s="8"/>
      <c r="E10628" s="8">
        <v>8</v>
      </c>
      <c r="F10628" s="8">
        <v>8</v>
      </c>
    </row>
    <row r="10629" spans="1:6" x14ac:dyDescent="0.3">
      <c r="A10629" s="5" t="s">
        <v>584</v>
      </c>
      <c r="B10629" s="8">
        <v>26</v>
      </c>
      <c r="C10629" s="8"/>
      <c r="D10629" s="8"/>
      <c r="E10629" s="8"/>
      <c r="F10629" s="8">
        <v>26</v>
      </c>
    </row>
    <row r="10630" spans="1:6" x14ac:dyDescent="0.3">
      <c r="A10630" s="5" t="s">
        <v>16236</v>
      </c>
      <c r="B10630" s="8">
        <v>19</v>
      </c>
      <c r="C10630" s="8"/>
      <c r="D10630" s="8"/>
      <c r="E10630" s="8"/>
      <c r="F10630" s="8">
        <v>19</v>
      </c>
    </row>
    <row r="10631" spans="1:6" x14ac:dyDescent="0.3">
      <c r="A10631" s="5" t="s">
        <v>2401</v>
      </c>
      <c r="B10631" s="8">
        <v>7</v>
      </c>
      <c r="C10631" s="8"/>
      <c r="D10631" s="8"/>
      <c r="E10631" s="8"/>
      <c r="F10631" s="8">
        <v>7</v>
      </c>
    </row>
    <row r="10632" spans="1:6" x14ac:dyDescent="0.3">
      <c r="A10632" s="5" t="s">
        <v>25146</v>
      </c>
      <c r="B10632" s="8"/>
      <c r="C10632" s="8">
        <v>10</v>
      </c>
      <c r="D10632" s="8"/>
      <c r="E10632" s="8"/>
      <c r="F10632" s="8">
        <v>10</v>
      </c>
    </row>
    <row r="10633" spans="1:6" x14ac:dyDescent="0.3">
      <c r="A10633" s="5" t="s">
        <v>12283</v>
      </c>
      <c r="B10633" s="8">
        <v>5</v>
      </c>
      <c r="C10633" s="8"/>
      <c r="D10633" s="8"/>
      <c r="E10633" s="8"/>
      <c r="F10633" s="8">
        <v>5</v>
      </c>
    </row>
    <row r="10634" spans="1:6" x14ac:dyDescent="0.3">
      <c r="A10634" s="5" t="s">
        <v>20292</v>
      </c>
      <c r="B10634" s="8">
        <v>28</v>
      </c>
      <c r="C10634" s="8"/>
      <c r="D10634" s="8"/>
      <c r="E10634" s="8"/>
      <c r="F10634" s="8">
        <v>28</v>
      </c>
    </row>
    <row r="10635" spans="1:6" x14ac:dyDescent="0.3">
      <c r="A10635" s="5" t="s">
        <v>28218</v>
      </c>
      <c r="B10635" s="8"/>
      <c r="C10635" s="8">
        <v>35</v>
      </c>
      <c r="D10635" s="8"/>
      <c r="E10635" s="8"/>
      <c r="F10635" s="8">
        <v>35</v>
      </c>
    </row>
    <row r="10636" spans="1:6" x14ac:dyDescent="0.3">
      <c r="A10636" s="5" t="s">
        <v>15106</v>
      </c>
      <c r="B10636" s="8"/>
      <c r="C10636" s="8"/>
      <c r="D10636" s="8"/>
      <c r="E10636" s="8">
        <v>8</v>
      </c>
      <c r="F10636" s="8">
        <v>8</v>
      </c>
    </row>
    <row r="10637" spans="1:6" x14ac:dyDescent="0.3">
      <c r="A10637" s="5" t="s">
        <v>12657</v>
      </c>
      <c r="B10637" s="8">
        <v>16</v>
      </c>
      <c r="C10637" s="8"/>
      <c r="D10637" s="8"/>
      <c r="E10637" s="8"/>
      <c r="F10637" s="8">
        <v>16</v>
      </c>
    </row>
    <row r="10638" spans="1:6" x14ac:dyDescent="0.3">
      <c r="A10638" s="5" t="s">
        <v>2007</v>
      </c>
      <c r="B10638" s="8"/>
      <c r="C10638" s="8"/>
      <c r="D10638" s="8">
        <v>27</v>
      </c>
      <c r="E10638" s="8"/>
      <c r="F10638" s="8">
        <v>27</v>
      </c>
    </row>
    <row r="10639" spans="1:6" x14ac:dyDescent="0.3">
      <c r="A10639" s="5" t="s">
        <v>9690</v>
      </c>
      <c r="B10639" s="8"/>
      <c r="C10639" s="8">
        <v>12</v>
      </c>
      <c r="D10639" s="8"/>
      <c r="E10639" s="8"/>
      <c r="F10639" s="8">
        <v>12</v>
      </c>
    </row>
    <row r="10640" spans="1:6" x14ac:dyDescent="0.3">
      <c r="A10640" s="5" t="s">
        <v>26865</v>
      </c>
      <c r="B10640" s="8">
        <v>7</v>
      </c>
      <c r="C10640" s="8"/>
      <c r="D10640" s="8"/>
      <c r="E10640" s="8"/>
      <c r="F10640" s="8">
        <v>7</v>
      </c>
    </row>
    <row r="10641" spans="1:6" x14ac:dyDescent="0.3">
      <c r="A10641" s="5" t="s">
        <v>21692</v>
      </c>
      <c r="B10641" s="8"/>
      <c r="C10641" s="8">
        <v>24</v>
      </c>
      <c r="D10641" s="8"/>
      <c r="E10641" s="8"/>
      <c r="F10641" s="8">
        <v>24</v>
      </c>
    </row>
    <row r="10642" spans="1:6" x14ac:dyDescent="0.3">
      <c r="A10642" s="5" t="s">
        <v>11606</v>
      </c>
      <c r="B10642" s="8">
        <v>14</v>
      </c>
      <c r="C10642" s="8"/>
      <c r="D10642" s="8"/>
      <c r="E10642" s="8"/>
      <c r="F10642" s="8">
        <v>14</v>
      </c>
    </row>
    <row r="10643" spans="1:6" x14ac:dyDescent="0.3">
      <c r="A10643" s="5" t="s">
        <v>24372</v>
      </c>
      <c r="B10643" s="8"/>
      <c r="C10643" s="8">
        <v>6</v>
      </c>
      <c r="D10643" s="8"/>
      <c r="E10643" s="8"/>
      <c r="F10643" s="8">
        <v>6</v>
      </c>
    </row>
    <row r="10644" spans="1:6" x14ac:dyDescent="0.3">
      <c r="A10644" s="5" t="s">
        <v>24595</v>
      </c>
      <c r="B10644" s="8"/>
      <c r="C10644" s="8">
        <v>37</v>
      </c>
      <c r="D10644" s="8"/>
      <c r="E10644" s="8"/>
      <c r="F10644" s="8">
        <v>37</v>
      </c>
    </row>
    <row r="10645" spans="1:6" x14ac:dyDescent="0.3">
      <c r="A10645" s="5" t="s">
        <v>16623</v>
      </c>
      <c r="B10645" s="8"/>
      <c r="C10645" s="8"/>
      <c r="D10645" s="8">
        <v>41</v>
      </c>
      <c r="E10645" s="8"/>
      <c r="F10645" s="8">
        <v>41</v>
      </c>
    </row>
    <row r="10646" spans="1:6" x14ac:dyDescent="0.3">
      <c r="A10646" s="5" t="s">
        <v>32805</v>
      </c>
      <c r="B10646" s="8"/>
      <c r="C10646" s="8"/>
      <c r="D10646" s="8">
        <v>36</v>
      </c>
      <c r="E10646" s="8"/>
      <c r="F10646" s="8">
        <v>36</v>
      </c>
    </row>
    <row r="10647" spans="1:6" x14ac:dyDescent="0.3">
      <c r="A10647" s="5" t="s">
        <v>22619</v>
      </c>
      <c r="B10647" s="8"/>
      <c r="C10647" s="8"/>
      <c r="D10647" s="8"/>
      <c r="E10647" s="8">
        <v>16</v>
      </c>
      <c r="F10647" s="8">
        <v>16</v>
      </c>
    </row>
    <row r="10648" spans="1:6" x14ac:dyDescent="0.3">
      <c r="A10648" s="5" t="s">
        <v>13803</v>
      </c>
      <c r="B10648" s="8"/>
      <c r="C10648" s="8">
        <v>17</v>
      </c>
      <c r="D10648" s="8"/>
      <c r="E10648" s="8"/>
      <c r="F10648" s="8">
        <v>17</v>
      </c>
    </row>
    <row r="10649" spans="1:6" x14ac:dyDescent="0.3">
      <c r="A10649" s="5" t="s">
        <v>20233</v>
      </c>
      <c r="B10649" s="8"/>
      <c r="C10649" s="8"/>
      <c r="D10649" s="8"/>
      <c r="E10649" s="8">
        <v>13</v>
      </c>
      <c r="F10649" s="8">
        <v>13</v>
      </c>
    </row>
    <row r="10650" spans="1:6" x14ac:dyDescent="0.3">
      <c r="A10650" s="5" t="s">
        <v>21006</v>
      </c>
      <c r="B10650" s="8">
        <v>29</v>
      </c>
      <c r="C10650" s="8"/>
      <c r="D10650" s="8"/>
      <c r="E10650" s="8"/>
      <c r="F10650" s="8">
        <v>29</v>
      </c>
    </row>
    <row r="10651" spans="1:6" x14ac:dyDescent="0.3">
      <c r="A10651" s="5" t="s">
        <v>32075</v>
      </c>
      <c r="B10651" s="8">
        <v>23</v>
      </c>
      <c r="C10651" s="8"/>
      <c r="D10651" s="8"/>
      <c r="E10651" s="8"/>
      <c r="F10651" s="8">
        <v>23</v>
      </c>
    </row>
    <row r="10652" spans="1:6" x14ac:dyDescent="0.3">
      <c r="A10652" s="5" t="s">
        <v>32277</v>
      </c>
      <c r="B10652" s="8"/>
      <c r="C10652" s="8"/>
      <c r="D10652" s="8">
        <v>44</v>
      </c>
      <c r="E10652" s="8"/>
      <c r="F10652" s="8">
        <v>44</v>
      </c>
    </row>
    <row r="10653" spans="1:6" x14ac:dyDescent="0.3">
      <c r="A10653" s="5" t="s">
        <v>21159</v>
      </c>
      <c r="B10653" s="8"/>
      <c r="C10653" s="8"/>
      <c r="D10653" s="8">
        <v>15</v>
      </c>
      <c r="E10653" s="8"/>
      <c r="F10653" s="8">
        <v>15</v>
      </c>
    </row>
    <row r="10654" spans="1:6" x14ac:dyDescent="0.3">
      <c r="A10654" s="5" t="s">
        <v>109</v>
      </c>
      <c r="B10654" s="8"/>
      <c r="C10654" s="8"/>
      <c r="D10654" s="8">
        <v>38</v>
      </c>
      <c r="E10654" s="8"/>
      <c r="F10654" s="8">
        <v>38</v>
      </c>
    </row>
    <row r="10655" spans="1:6" x14ac:dyDescent="0.3">
      <c r="A10655" s="5" t="s">
        <v>28736</v>
      </c>
      <c r="B10655" s="8"/>
      <c r="C10655" s="8">
        <v>41</v>
      </c>
      <c r="D10655" s="8"/>
      <c r="E10655" s="8"/>
      <c r="F10655" s="8">
        <v>41</v>
      </c>
    </row>
    <row r="10656" spans="1:6" x14ac:dyDescent="0.3">
      <c r="A10656" s="5" t="s">
        <v>10295</v>
      </c>
      <c r="B10656" s="8"/>
      <c r="C10656" s="8"/>
      <c r="D10656" s="8">
        <v>23</v>
      </c>
      <c r="E10656" s="8"/>
      <c r="F10656" s="8">
        <v>23</v>
      </c>
    </row>
    <row r="10657" spans="1:6" x14ac:dyDescent="0.3">
      <c r="A10657" s="5" t="s">
        <v>22944</v>
      </c>
      <c r="B10657" s="8"/>
      <c r="C10657" s="8"/>
      <c r="D10657" s="8">
        <v>17</v>
      </c>
      <c r="E10657" s="8"/>
      <c r="F10657" s="8">
        <v>17</v>
      </c>
    </row>
    <row r="10658" spans="1:6" x14ac:dyDescent="0.3">
      <c r="A10658" s="5" t="s">
        <v>9335</v>
      </c>
      <c r="B10658" s="8">
        <v>10</v>
      </c>
      <c r="C10658" s="8"/>
      <c r="D10658" s="8"/>
      <c r="E10658" s="8"/>
      <c r="F10658" s="8">
        <v>10</v>
      </c>
    </row>
    <row r="10659" spans="1:6" x14ac:dyDescent="0.3">
      <c r="A10659" s="5" t="s">
        <v>14379</v>
      </c>
      <c r="B10659" s="8"/>
      <c r="C10659" s="8">
        <v>29</v>
      </c>
      <c r="D10659" s="8"/>
      <c r="E10659" s="8"/>
      <c r="F10659" s="8">
        <v>29</v>
      </c>
    </row>
    <row r="10660" spans="1:6" x14ac:dyDescent="0.3">
      <c r="A10660" s="5" t="s">
        <v>17315</v>
      </c>
      <c r="B10660" s="8"/>
      <c r="C10660" s="8"/>
      <c r="D10660" s="8">
        <v>21</v>
      </c>
      <c r="E10660" s="8"/>
      <c r="F10660" s="8">
        <v>21</v>
      </c>
    </row>
    <row r="10661" spans="1:6" x14ac:dyDescent="0.3">
      <c r="A10661" s="5" t="s">
        <v>6127</v>
      </c>
      <c r="B10661" s="8"/>
      <c r="C10661" s="8">
        <v>18</v>
      </c>
      <c r="D10661" s="8"/>
      <c r="E10661" s="8"/>
      <c r="F10661" s="8">
        <v>18</v>
      </c>
    </row>
    <row r="10662" spans="1:6" x14ac:dyDescent="0.3">
      <c r="A10662" s="5" t="s">
        <v>5698</v>
      </c>
      <c r="B10662" s="8">
        <v>35</v>
      </c>
      <c r="C10662" s="8"/>
      <c r="D10662" s="8"/>
      <c r="E10662" s="8"/>
      <c r="F10662" s="8">
        <v>35</v>
      </c>
    </row>
    <row r="10663" spans="1:6" x14ac:dyDescent="0.3">
      <c r="A10663" s="5" t="s">
        <v>8306</v>
      </c>
      <c r="B10663" s="8">
        <v>34</v>
      </c>
      <c r="C10663" s="8"/>
      <c r="D10663" s="8"/>
      <c r="E10663" s="8"/>
      <c r="F10663" s="8">
        <v>34</v>
      </c>
    </row>
    <row r="10664" spans="1:6" x14ac:dyDescent="0.3">
      <c r="A10664" s="5" t="s">
        <v>13641</v>
      </c>
      <c r="B10664" s="8"/>
      <c r="C10664" s="8">
        <v>17</v>
      </c>
      <c r="D10664" s="8"/>
      <c r="E10664" s="8"/>
      <c r="F10664" s="8">
        <v>17</v>
      </c>
    </row>
    <row r="10665" spans="1:6" x14ac:dyDescent="0.3">
      <c r="A10665" s="5" t="s">
        <v>26568</v>
      </c>
      <c r="B10665" s="8"/>
      <c r="C10665" s="8"/>
      <c r="D10665" s="8"/>
      <c r="E10665" s="8">
        <v>20</v>
      </c>
      <c r="F10665" s="8">
        <v>20</v>
      </c>
    </row>
    <row r="10666" spans="1:6" x14ac:dyDescent="0.3">
      <c r="A10666" s="5" t="s">
        <v>11753</v>
      </c>
      <c r="B10666" s="8">
        <v>44</v>
      </c>
      <c r="C10666" s="8"/>
      <c r="D10666" s="8"/>
      <c r="E10666" s="8"/>
      <c r="F10666" s="8">
        <v>44</v>
      </c>
    </row>
    <row r="10667" spans="1:6" x14ac:dyDescent="0.3">
      <c r="A10667" s="5" t="s">
        <v>20521</v>
      </c>
      <c r="B10667" s="8">
        <v>22</v>
      </c>
      <c r="C10667" s="8"/>
      <c r="D10667" s="8"/>
      <c r="E10667" s="8"/>
      <c r="F10667" s="8">
        <v>22</v>
      </c>
    </row>
    <row r="10668" spans="1:6" x14ac:dyDescent="0.3">
      <c r="A10668" s="5" t="s">
        <v>21293</v>
      </c>
      <c r="B10668" s="8">
        <v>21</v>
      </c>
      <c r="C10668" s="8"/>
      <c r="D10668" s="8"/>
      <c r="E10668" s="8"/>
      <c r="F10668" s="8">
        <v>21</v>
      </c>
    </row>
    <row r="10669" spans="1:6" x14ac:dyDescent="0.3">
      <c r="A10669" s="5" t="s">
        <v>4631</v>
      </c>
      <c r="B10669" s="8">
        <v>17</v>
      </c>
      <c r="C10669" s="8"/>
      <c r="D10669" s="8"/>
      <c r="E10669" s="8"/>
      <c r="F10669" s="8">
        <v>17</v>
      </c>
    </row>
    <row r="10670" spans="1:6" x14ac:dyDescent="0.3">
      <c r="A10670" s="5" t="s">
        <v>3996</v>
      </c>
      <c r="B10670" s="8"/>
      <c r="C10670" s="8">
        <v>45</v>
      </c>
      <c r="D10670" s="8"/>
      <c r="E10670" s="8"/>
      <c r="F10670" s="8">
        <v>45</v>
      </c>
    </row>
    <row r="10671" spans="1:6" x14ac:dyDescent="0.3">
      <c r="A10671" s="5" t="s">
        <v>5051</v>
      </c>
      <c r="B10671" s="8"/>
      <c r="C10671" s="8"/>
      <c r="D10671" s="8">
        <v>17</v>
      </c>
      <c r="E10671" s="8"/>
      <c r="F10671" s="8">
        <v>17</v>
      </c>
    </row>
    <row r="10672" spans="1:6" x14ac:dyDescent="0.3">
      <c r="A10672" s="5" t="s">
        <v>32757</v>
      </c>
      <c r="B10672" s="8"/>
      <c r="C10672" s="8"/>
      <c r="D10672" s="8">
        <v>34</v>
      </c>
      <c r="E10672" s="8"/>
      <c r="F10672" s="8">
        <v>34</v>
      </c>
    </row>
    <row r="10673" spans="1:6" x14ac:dyDescent="0.3">
      <c r="A10673" s="5" t="s">
        <v>7970</v>
      </c>
      <c r="B10673" s="8"/>
      <c r="C10673" s="8">
        <v>28</v>
      </c>
      <c r="D10673" s="8"/>
      <c r="E10673" s="8"/>
      <c r="F10673" s="8">
        <v>28</v>
      </c>
    </row>
    <row r="10674" spans="1:6" x14ac:dyDescent="0.3">
      <c r="A10674" s="5" t="s">
        <v>17006</v>
      </c>
      <c r="B10674" s="8"/>
      <c r="C10674" s="8"/>
      <c r="D10674" s="8">
        <v>12</v>
      </c>
      <c r="E10674" s="8"/>
      <c r="F10674" s="8">
        <v>12</v>
      </c>
    </row>
    <row r="10675" spans="1:6" x14ac:dyDescent="0.3">
      <c r="A10675" s="5" t="s">
        <v>3931</v>
      </c>
      <c r="B10675" s="8"/>
      <c r="C10675" s="8"/>
      <c r="D10675" s="8">
        <v>23</v>
      </c>
      <c r="E10675" s="8"/>
      <c r="F10675" s="8">
        <v>23</v>
      </c>
    </row>
    <row r="10676" spans="1:6" x14ac:dyDescent="0.3">
      <c r="A10676" s="5" t="s">
        <v>27548</v>
      </c>
      <c r="B10676" s="8"/>
      <c r="C10676" s="8">
        <v>18</v>
      </c>
      <c r="D10676" s="8"/>
      <c r="E10676" s="8"/>
      <c r="F10676" s="8">
        <v>18</v>
      </c>
    </row>
    <row r="10677" spans="1:6" x14ac:dyDescent="0.3">
      <c r="A10677" s="5" t="s">
        <v>29854</v>
      </c>
      <c r="B10677" s="8"/>
      <c r="C10677" s="8">
        <v>12</v>
      </c>
      <c r="D10677" s="8"/>
      <c r="E10677" s="8"/>
      <c r="F10677" s="8">
        <v>12</v>
      </c>
    </row>
    <row r="10678" spans="1:6" x14ac:dyDescent="0.3">
      <c r="A10678" s="5" t="s">
        <v>2880</v>
      </c>
      <c r="B10678" s="8">
        <v>6</v>
      </c>
      <c r="C10678" s="8"/>
      <c r="D10678" s="8"/>
      <c r="E10678" s="8"/>
      <c r="F10678" s="8">
        <v>6</v>
      </c>
    </row>
    <row r="10679" spans="1:6" x14ac:dyDescent="0.3">
      <c r="A10679" s="5" t="s">
        <v>21842</v>
      </c>
      <c r="B10679" s="8"/>
      <c r="C10679" s="8">
        <v>6</v>
      </c>
      <c r="D10679" s="8"/>
      <c r="E10679" s="8"/>
      <c r="F10679" s="8">
        <v>6</v>
      </c>
    </row>
    <row r="10680" spans="1:6" x14ac:dyDescent="0.3">
      <c r="A10680" s="5" t="s">
        <v>20661</v>
      </c>
      <c r="B10680" s="8"/>
      <c r="C10680" s="8"/>
      <c r="D10680" s="8"/>
      <c r="E10680" s="8">
        <v>26</v>
      </c>
      <c r="F10680" s="8">
        <v>26</v>
      </c>
    </row>
    <row r="10681" spans="1:6" x14ac:dyDescent="0.3">
      <c r="A10681" s="5" t="s">
        <v>12965</v>
      </c>
      <c r="B10681" s="8"/>
      <c r="C10681" s="8"/>
      <c r="D10681" s="8"/>
      <c r="E10681" s="8">
        <v>33</v>
      </c>
      <c r="F10681" s="8">
        <v>33</v>
      </c>
    </row>
    <row r="10682" spans="1:6" x14ac:dyDescent="0.3">
      <c r="A10682" s="5" t="s">
        <v>33127</v>
      </c>
      <c r="B10682" s="8"/>
      <c r="C10682" s="8"/>
      <c r="D10682" s="8"/>
      <c r="E10682" s="8">
        <v>34</v>
      </c>
      <c r="F10682" s="8">
        <v>34</v>
      </c>
    </row>
    <row r="10683" spans="1:6" x14ac:dyDescent="0.3">
      <c r="A10683" s="5" t="s">
        <v>16206</v>
      </c>
      <c r="B10683" s="8"/>
      <c r="C10683" s="8"/>
      <c r="D10683" s="8"/>
      <c r="E10683" s="8">
        <v>13</v>
      </c>
      <c r="F10683" s="8">
        <v>13</v>
      </c>
    </row>
    <row r="10684" spans="1:6" x14ac:dyDescent="0.3">
      <c r="A10684" s="5" t="s">
        <v>11378</v>
      </c>
      <c r="B10684" s="8"/>
      <c r="C10684" s="8">
        <v>43</v>
      </c>
      <c r="D10684" s="8"/>
      <c r="E10684" s="8"/>
      <c r="F10684" s="8">
        <v>43</v>
      </c>
    </row>
    <row r="10685" spans="1:6" x14ac:dyDescent="0.3">
      <c r="A10685" s="5" t="s">
        <v>12032</v>
      </c>
      <c r="B10685" s="8"/>
      <c r="C10685" s="8"/>
      <c r="D10685" s="8">
        <v>11</v>
      </c>
      <c r="E10685" s="8"/>
      <c r="F10685" s="8">
        <v>11</v>
      </c>
    </row>
    <row r="10686" spans="1:6" x14ac:dyDescent="0.3">
      <c r="A10686" s="5" t="s">
        <v>15724</v>
      </c>
      <c r="B10686" s="8">
        <v>31</v>
      </c>
      <c r="C10686" s="8"/>
      <c r="D10686" s="8"/>
      <c r="E10686" s="8"/>
      <c r="F10686" s="8">
        <v>31</v>
      </c>
    </row>
    <row r="10687" spans="1:6" x14ac:dyDescent="0.3">
      <c r="A10687" s="5" t="s">
        <v>25288</v>
      </c>
      <c r="B10687" s="8">
        <v>29</v>
      </c>
      <c r="C10687" s="8"/>
      <c r="D10687" s="8"/>
      <c r="E10687" s="8"/>
      <c r="F10687" s="8">
        <v>29</v>
      </c>
    </row>
    <row r="10688" spans="1:6" x14ac:dyDescent="0.3">
      <c r="A10688" s="5" t="s">
        <v>21358</v>
      </c>
      <c r="B10688" s="8"/>
      <c r="C10688" s="8"/>
      <c r="D10688" s="8">
        <v>21</v>
      </c>
      <c r="E10688" s="8"/>
      <c r="F10688" s="8">
        <v>21</v>
      </c>
    </row>
    <row r="10689" spans="1:6" x14ac:dyDescent="0.3">
      <c r="A10689" s="5" t="s">
        <v>2996</v>
      </c>
      <c r="B10689" s="8"/>
      <c r="C10689" s="8"/>
      <c r="D10689" s="8">
        <v>41</v>
      </c>
      <c r="E10689" s="8"/>
      <c r="F10689" s="8">
        <v>41</v>
      </c>
    </row>
    <row r="10690" spans="1:6" x14ac:dyDescent="0.3">
      <c r="A10690" s="5" t="s">
        <v>28992</v>
      </c>
      <c r="B10690" s="8"/>
      <c r="C10690" s="8"/>
      <c r="D10690" s="8">
        <v>26</v>
      </c>
      <c r="E10690" s="8"/>
      <c r="F10690" s="8">
        <v>26</v>
      </c>
    </row>
    <row r="10691" spans="1:6" x14ac:dyDescent="0.3">
      <c r="A10691" s="5" t="s">
        <v>31763</v>
      </c>
      <c r="B10691" s="8">
        <v>21</v>
      </c>
      <c r="C10691" s="8"/>
      <c r="D10691" s="8"/>
      <c r="E10691" s="8"/>
      <c r="F10691" s="8">
        <v>21</v>
      </c>
    </row>
    <row r="10692" spans="1:6" x14ac:dyDescent="0.3">
      <c r="A10692" s="5" t="s">
        <v>9615</v>
      </c>
      <c r="B10692" s="8"/>
      <c r="C10692" s="8"/>
      <c r="D10692" s="8">
        <v>38</v>
      </c>
      <c r="E10692" s="8"/>
      <c r="F10692" s="8">
        <v>38</v>
      </c>
    </row>
    <row r="10693" spans="1:6" x14ac:dyDescent="0.3">
      <c r="A10693" s="5" t="s">
        <v>29679</v>
      </c>
      <c r="B10693" s="8"/>
      <c r="C10693" s="8">
        <v>21</v>
      </c>
      <c r="D10693" s="8"/>
      <c r="E10693" s="8"/>
      <c r="F10693" s="8">
        <v>21</v>
      </c>
    </row>
    <row r="10694" spans="1:6" x14ac:dyDescent="0.3">
      <c r="A10694" s="5" t="s">
        <v>25023</v>
      </c>
      <c r="B10694" s="8"/>
      <c r="C10694" s="8"/>
      <c r="D10694" s="8"/>
      <c r="E10694" s="8">
        <v>10</v>
      </c>
      <c r="F10694" s="8">
        <v>10</v>
      </c>
    </row>
    <row r="10695" spans="1:6" x14ac:dyDescent="0.3">
      <c r="A10695" s="5" t="s">
        <v>13692</v>
      </c>
      <c r="B10695" s="8"/>
      <c r="C10695" s="8">
        <v>45</v>
      </c>
      <c r="D10695" s="8"/>
      <c r="E10695" s="8"/>
      <c r="F10695" s="8">
        <v>45</v>
      </c>
    </row>
    <row r="10696" spans="1:6" x14ac:dyDescent="0.3">
      <c r="A10696" s="5" t="s">
        <v>12330</v>
      </c>
      <c r="B10696" s="8"/>
      <c r="C10696" s="8"/>
      <c r="D10696" s="8">
        <v>45</v>
      </c>
      <c r="E10696" s="8"/>
      <c r="F10696" s="8">
        <v>45</v>
      </c>
    </row>
    <row r="10697" spans="1:6" x14ac:dyDescent="0.3">
      <c r="A10697" s="5" t="s">
        <v>28071</v>
      </c>
      <c r="B10697" s="8"/>
      <c r="C10697" s="8">
        <v>23</v>
      </c>
      <c r="D10697" s="8"/>
      <c r="E10697" s="8"/>
      <c r="F10697" s="8">
        <v>23</v>
      </c>
    </row>
    <row r="10698" spans="1:6" x14ac:dyDescent="0.3">
      <c r="A10698" s="5" t="s">
        <v>25599</v>
      </c>
      <c r="B10698" s="8"/>
      <c r="C10698" s="8">
        <v>33</v>
      </c>
      <c r="D10698" s="8"/>
      <c r="E10698" s="8"/>
      <c r="F10698" s="8">
        <v>33</v>
      </c>
    </row>
    <row r="10699" spans="1:6" x14ac:dyDescent="0.3">
      <c r="A10699" s="5" t="s">
        <v>30101</v>
      </c>
      <c r="B10699" s="8"/>
      <c r="C10699" s="8"/>
      <c r="D10699" s="8"/>
      <c r="E10699" s="8">
        <v>26</v>
      </c>
      <c r="F10699" s="8">
        <v>26</v>
      </c>
    </row>
    <row r="10700" spans="1:6" x14ac:dyDescent="0.3">
      <c r="A10700" s="5" t="s">
        <v>14169</v>
      </c>
      <c r="B10700" s="8"/>
      <c r="C10700" s="8">
        <v>35</v>
      </c>
      <c r="D10700" s="8"/>
      <c r="E10700" s="8"/>
      <c r="F10700" s="8">
        <v>35</v>
      </c>
    </row>
    <row r="10701" spans="1:6" x14ac:dyDescent="0.3">
      <c r="A10701" s="5" t="s">
        <v>26336</v>
      </c>
      <c r="B10701" s="8"/>
      <c r="C10701" s="8"/>
      <c r="D10701" s="8"/>
      <c r="E10701" s="8">
        <v>24</v>
      </c>
      <c r="F10701" s="8">
        <v>24</v>
      </c>
    </row>
    <row r="10702" spans="1:6" x14ac:dyDescent="0.3">
      <c r="A10702" s="5" t="s">
        <v>18332</v>
      </c>
      <c r="B10702" s="8">
        <v>22</v>
      </c>
      <c r="C10702" s="8"/>
      <c r="D10702" s="8"/>
      <c r="E10702" s="8"/>
      <c r="F10702" s="8">
        <v>22</v>
      </c>
    </row>
    <row r="10703" spans="1:6" x14ac:dyDescent="0.3">
      <c r="A10703" s="5" t="s">
        <v>30206</v>
      </c>
      <c r="B10703" s="8"/>
      <c r="C10703" s="8"/>
      <c r="D10703" s="8"/>
      <c r="E10703" s="8">
        <v>17</v>
      </c>
      <c r="F10703" s="8">
        <v>17</v>
      </c>
    </row>
    <row r="10704" spans="1:6" x14ac:dyDescent="0.3">
      <c r="A10704" s="5" t="s">
        <v>8940</v>
      </c>
      <c r="B10704" s="8"/>
      <c r="C10704" s="8"/>
      <c r="D10704" s="8"/>
      <c r="E10704" s="8">
        <v>45</v>
      </c>
      <c r="F10704" s="8">
        <v>45</v>
      </c>
    </row>
    <row r="10705" spans="1:6" x14ac:dyDescent="0.3">
      <c r="A10705" s="5" t="s">
        <v>33020</v>
      </c>
      <c r="B10705" s="8"/>
      <c r="C10705" s="8"/>
      <c r="D10705" s="8">
        <v>7</v>
      </c>
      <c r="E10705" s="8"/>
      <c r="F10705" s="8">
        <v>7</v>
      </c>
    </row>
    <row r="10706" spans="1:6" x14ac:dyDescent="0.3">
      <c r="A10706" s="5" t="s">
        <v>11256</v>
      </c>
      <c r="B10706" s="8"/>
      <c r="C10706" s="8">
        <v>31</v>
      </c>
      <c r="D10706" s="8"/>
      <c r="E10706" s="8"/>
      <c r="F10706" s="8">
        <v>31</v>
      </c>
    </row>
    <row r="10707" spans="1:6" x14ac:dyDescent="0.3">
      <c r="A10707" s="5" t="s">
        <v>22044</v>
      </c>
      <c r="B10707" s="8"/>
      <c r="C10707" s="8">
        <v>23</v>
      </c>
      <c r="D10707" s="8"/>
      <c r="E10707" s="8"/>
      <c r="F10707" s="8">
        <v>23</v>
      </c>
    </row>
    <row r="10708" spans="1:6" x14ac:dyDescent="0.3">
      <c r="A10708" s="5" t="s">
        <v>15837</v>
      </c>
      <c r="B10708" s="8"/>
      <c r="C10708" s="8"/>
      <c r="D10708" s="8">
        <v>28</v>
      </c>
      <c r="E10708" s="8"/>
      <c r="F10708" s="8">
        <v>28</v>
      </c>
    </row>
    <row r="10709" spans="1:6" x14ac:dyDescent="0.3">
      <c r="A10709" s="5" t="s">
        <v>5926</v>
      </c>
      <c r="B10709" s="8"/>
      <c r="C10709" s="8">
        <v>9</v>
      </c>
      <c r="D10709" s="8"/>
      <c r="E10709" s="8"/>
      <c r="F10709" s="8">
        <v>9</v>
      </c>
    </row>
    <row r="10710" spans="1:6" x14ac:dyDescent="0.3">
      <c r="A10710" s="5" t="s">
        <v>5154</v>
      </c>
      <c r="B10710" s="8">
        <v>19</v>
      </c>
      <c r="C10710" s="8"/>
      <c r="D10710" s="8"/>
      <c r="E10710" s="8"/>
      <c r="F10710" s="8">
        <v>19</v>
      </c>
    </row>
    <row r="10711" spans="1:6" x14ac:dyDescent="0.3">
      <c r="A10711" s="5" t="s">
        <v>14124</v>
      </c>
      <c r="B10711" s="8">
        <v>20</v>
      </c>
      <c r="C10711" s="8"/>
      <c r="D10711" s="8"/>
      <c r="E10711" s="8"/>
      <c r="F10711" s="8">
        <v>20</v>
      </c>
    </row>
    <row r="10712" spans="1:6" x14ac:dyDescent="0.3">
      <c r="A10712" s="5" t="s">
        <v>27987</v>
      </c>
      <c r="B10712" s="8"/>
      <c r="C10712" s="8"/>
      <c r="D10712" s="8">
        <v>40</v>
      </c>
      <c r="E10712" s="8"/>
      <c r="F10712" s="8">
        <v>40</v>
      </c>
    </row>
    <row r="10713" spans="1:6" x14ac:dyDescent="0.3">
      <c r="A10713" s="5" t="s">
        <v>1472</v>
      </c>
      <c r="B10713" s="8">
        <v>5</v>
      </c>
      <c r="C10713" s="8"/>
      <c r="D10713" s="8"/>
      <c r="E10713" s="8"/>
      <c r="F10713" s="8">
        <v>5</v>
      </c>
    </row>
    <row r="10714" spans="1:6" x14ac:dyDescent="0.3">
      <c r="A10714" s="5" t="s">
        <v>5181</v>
      </c>
      <c r="B10714" s="8"/>
      <c r="C10714" s="8">
        <v>38</v>
      </c>
      <c r="D10714" s="8"/>
      <c r="E10714" s="8"/>
      <c r="F10714" s="8">
        <v>38</v>
      </c>
    </row>
    <row r="10715" spans="1:6" x14ac:dyDescent="0.3">
      <c r="A10715" s="5" t="s">
        <v>27646</v>
      </c>
      <c r="B10715" s="8">
        <v>39</v>
      </c>
      <c r="C10715" s="8"/>
      <c r="D10715" s="8"/>
      <c r="E10715" s="8"/>
      <c r="F10715" s="8">
        <v>39</v>
      </c>
    </row>
    <row r="10716" spans="1:6" x14ac:dyDescent="0.3">
      <c r="A10716" s="5" t="s">
        <v>31447</v>
      </c>
      <c r="B10716" s="8"/>
      <c r="C10716" s="8"/>
      <c r="D10716" s="8"/>
      <c r="E10716" s="8">
        <v>37</v>
      </c>
      <c r="F10716" s="8">
        <v>37</v>
      </c>
    </row>
    <row r="10717" spans="1:6" x14ac:dyDescent="0.3">
      <c r="A10717" s="5" t="s">
        <v>16662</v>
      </c>
      <c r="B10717" s="8"/>
      <c r="C10717" s="8">
        <v>21</v>
      </c>
      <c r="D10717" s="8"/>
      <c r="E10717" s="8"/>
      <c r="F10717" s="8">
        <v>21</v>
      </c>
    </row>
    <row r="10718" spans="1:6" x14ac:dyDescent="0.3">
      <c r="A10718" s="5" t="s">
        <v>18218</v>
      </c>
      <c r="B10718" s="8"/>
      <c r="C10718" s="8"/>
      <c r="D10718" s="8">
        <v>19</v>
      </c>
      <c r="E10718" s="8"/>
      <c r="F10718" s="8">
        <v>19</v>
      </c>
    </row>
    <row r="10719" spans="1:6" x14ac:dyDescent="0.3">
      <c r="A10719" s="5" t="s">
        <v>7439</v>
      </c>
      <c r="B10719" s="8"/>
      <c r="C10719" s="8">
        <v>11</v>
      </c>
      <c r="D10719" s="8"/>
      <c r="E10719" s="8"/>
      <c r="F10719" s="8">
        <v>11</v>
      </c>
    </row>
    <row r="10720" spans="1:6" x14ac:dyDescent="0.3">
      <c r="A10720" s="5" t="s">
        <v>10137</v>
      </c>
      <c r="B10720" s="8">
        <v>17</v>
      </c>
      <c r="C10720" s="8"/>
      <c r="D10720" s="8"/>
      <c r="E10720" s="8"/>
      <c r="F10720" s="8">
        <v>17</v>
      </c>
    </row>
    <row r="10721" spans="1:6" x14ac:dyDescent="0.3">
      <c r="A10721" s="5" t="s">
        <v>6976</v>
      </c>
      <c r="B10721" s="8"/>
      <c r="C10721" s="8">
        <v>5</v>
      </c>
      <c r="D10721" s="8"/>
      <c r="E10721" s="8"/>
      <c r="F10721" s="8">
        <v>5</v>
      </c>
    </row>
    <row r="10722" spans="1:6" x14ac:dyDescent="0.3">
      <c r="A10722" s="5" t="s">
        <v>20150</v>
      </c>
      <c r="B10722" s="8"/>
      <c r="C10722" s="8">
        <v>21</v>
      </c>
      <c r="D10722" s="8"/>
      <c r="E10722" s="8"/>
      <c r="F10722" s="8">
        <v>21</v>
      </c>
    </row>
    <row r="10723" spans="1:6" x14ac:dyDescent="0.3">
      <c r="A10723" s="5" t="s">
        <v>1188</v>
      </c>
      <c r="B10723" s="8">
        <v>22</v>
      </c>
      <c r="C10723" s="8"/>
      <c r="D10723" s="8"/>
      <c r="E10723" s="8"/>
      <c r="F10723" s="8">
        <v>22</v>
      </c>
    </row>
    <row r="10724" spans="1:6" x14ac:dyDescent="0.3">
      <c r="A10724" s="5" t="s">
        <v>5447</v>
      </c>
      <c r="B10724" s="8">
        <v>36</v>
      </c>
      <c r="C10724" s="8"/>
      <c r="D10724" s="8"/>
      <c r="E10724" s="8"/>
      <c r="F10724" s="8">
        <v>36</v>
      </c>
    </row>
    <row r="10725" spans="1:6" x14ac:dyDescent="0.3">
      <c r="A10725" s="5" t="s">
        <v>31287</v>
      </c>
      <c r="B10725" s="8"/>
      <c r="C10725" s="8"/>
      <c r="D10725" s="8">
        <v>23</v>
      </c>
      <c r="E10725" s="8"/>
      <c r="F10725" s="8">
        <v>23</v>
      </c>
    </row>
    <row r="10726" spans="1:6" x14ac:dyDescent="0.3">
      <c r="A10726" s="5" t="s">
        <v>7712</v>
      </c>
      <c r="B10726" s="8"/>
      <c r="C10726" s="8"/>
      <c r="D10726" s="8">
        <v>39</v>
      </c>
      <c r="E10726" s="8"/>
      <c r="F10726" s="8">
        <v>39</v>
      </c>
    </row>
    <row r="10727" spans="1:6" x14ac:dyDescent="0.3">
      <c r="A10727" s="5" t="s">
        <v>31377</v>
      </c>
      <c r="B10727" s="8"/>
      <c r="C10727" s="8"/>
      <c r="D10727" s="8"/>
      <c r="E10727" s="8">
        <v>12</v>
      </c>
      <c r="F10727" s="8">
        <v>12</v>
      </c>
    </row>
    <row r="10728" spans="1:6" x14ac:dyDescent="0.3">
      <c r="A10728" s="5" t="s">
        <v>16314</v>
      </c>
      <c r="B10728" s="8"/>
      <c r="C10728" s="8"/>
      <c r="D10728" s="8"/>
      <c r="E10728" s="8">
        <v>29</v>
      </c>
      <c r="F10728" s="8">
        <v>29</v>
      </c>
    </row>
    <row r="10729" spans="1:6" x14ac:dyDescent="0.3">
      <c r="A10729" s="5" t="s">
        <v>18625</v>
      </c>
      <c r="B10729" s="8">
        <v>24</v>
      </c>
      <c r="C10729" s="8"/>
      <c r="D10729" s="8"/>
      <c r="E10729" s="8"/>
      <c r="F10729" s="8">
        <v>24</v>
      </c>
    </row>
    <row r="10730" spans="1:6" x14ac:dyDescent="0.3">
      <c r="A10730" s="5" t="s">
        <v>22679</v>
      </c>
      <c r="B10730" s="8"/>
      <c r="C10730" s="8">
        <v>45</v>
      </c>
      <c r="D10730" s="8"/>
      <c r="E10730" s="8"/>
      <c r="F10730" s="8">
        <v>45</v>
      </c>
    </row>
    <row r="10731" spans="1:6" x14ac:dyDescent="0.3">
      <c r="A10731" s="5" t="s">
        <v>13725</v>
      </c>
      <c r="B10731" s="8"/>
      <c r="C10731" s="8"/>
      <c r="D10731" s="8"/>
      <c r="E10731" s="8">
        <v>11</v>
      </c>
      <c r="F10731" s="8">
        <v>11</v>
      </c>
    </row>
    <row r="10732" spans="1:6" x14ac:dyDescent="0.3">
      <c r="A10732" s="5" t="s">
        <v>1798</v>
      </c>
      <c r="B10732" s="8">
        <v>31</v>
      </c>
      <c r="C10732" s="8"/>
      <c r="D10732" s="8"/>
      <c r="E10732" s="8"/>
      <c r="F10732" s="8">
        <v>31</v>
      </c>
    </row>
    <row r="10733" spans="1:6" x14ac:dyDescent="0.3">
      <c r="A10733" s="5" t="s">
        <v>16370</v>
      </c>
      <c r="B10733" s="8">
        <v>21</v>
      </c>
      <c r="C10733" s="8"/>
      <c r="D10733" s="8"/>
      <c r="E10733" s="8"/>
      <c r="F10733" s="8">
        <v>21</v>
      </c>
    </row>
    <row r="10734" spans="1:6" x14ac:dyDescent="0.3">
      <c r="A10734" s="5" t="s">
        <v>2655</v>
      </c>
      <c r="B10734" s="8"/>
      <c r="C10734" s="8">
        <v>26</v>
      </c>
      <c r="D10734" s="8"/>
      <c r="E10734" s="8"/>
      <c r="F10734" s="8">
        <v>26</v>
      </c>
    </row>
    <row r="10735" spans="1:6" x14ac:dyDescent="0.3">
      <c r="A10735" s="5" t="s">
        <v>9923</v>
      </c>
      <c r="B10735" s="8"/>
      <c r="C10735" s="8"/>
      <c r="D10735" s="8">
        <v>8</v>
      </c>
      <c r="E10735" s="8"/>
      <c r="F10735" s="8">
        <v>8</v>
      </c>
    </row>
    <row r="10736" spans="1:6" x14ac:dyDescent="0.3">
      <c r="A10736" s="5" t="s">
        <v>19075</v>
      </c>
      <c r="B10736" s="8">
        <v>30</v>
      </c>
      <c r="C10736" s="8"/>
      <c r="D10736" s="8"/>
      <c r="E10736" s="8"/>
      <c r="F10736" s="8">
        <v>30</v>
      </c>
    </row>
    <row r="10737" spans="1:6" x14ac:dyDescent="0.3">
      <c r="A10737" s="5" t="s">
        <v>10288</v>
      </c>
      <c r="B10737" s="8">
        <v>9</v>
      </c>
      <c r="C10737" s="8"/>
      <c r="D10737" s="8"/>
      <c r="E10737" s="8"/>
      <c r="F10737" s="8">
        <v>9</v>
      </c>
    </row>
    <row r="10738" spans="1:6" x14ac:dyDescent="0.3">
      <c r="A10738" s="5" t="s">
        <v>26697</v>
      </c>
      <c r="B10738" s="8"/>
      <c r="C10738" s="8">
        <v>23</v>
      </c>
      <c r="D10738" s="8"/>
      <c r="E10738" s="8"/>
      <c r="F10738" s="8">
        <v>23</v>
      </c>
    </row>
    <row r="10739" spans="1:6" x14ac:dyDescent="0.3">
      <c r="A10739" s="5" t="s">
        <v>9126</v>
      </c>
      <c r="B10739" s="8"/>
      <c r="C10739" s="8"/>
      <c r="D10739" s="8"/>
      <c r="E10739" s="8">
        <v>33</v>
      </c>
      <c r="F10739" s="8">
        <v>33</v>
      </c>
    </row>
    <row r="10740" spans="1:6" x14ac:dyDescent="0.3">
      <c r="A10740" s="5" t="s">
        <v>8644</v>
      </c>
      <c r="B10740" s="8">
        <v>5</v>
      </c>
      <c r="C10740" s="8"/>
      <c r="D10740" s="8"/>
      <c r="E10740" s="8"/>
      <c r="F10740" s="8">
        <v>5</v>
      </c>
    </row>
    <row r="10741" spans="1:6" x14ac:dyDescent="0.3">
      <c r="A10741" s="5" t="s">
        <v>23135</v>
      </c>
      <c r="B10741" s="8"/>
      <c r="C10741" s="8"/>
      <c r="D10741" s="8">
        <v>22</v>
      </c>
      <c r="E10741" s="8"/>
      <c r="F10741" s="8">
        <v>22</v>
      </c>
    </row>
    <row r="10742" spans="1:6" x14ac:dyDescent="0.3">
      <c r="A10742" s="5" t="s">
        <v>25426</v>
      </c>
      <c r="B10742" s="8"/>
      <c r="C10742" s="8"/>
      <c r="D10742" s="8">
        <v>38</v>
      </c>
      <c r="E10742" s="8"/>
      <c r="F10742" s="8">
        <v>38</v>
      </c>
    </row>
    <row r="10743" spans="1:6" x14ac:dyDescent="0.3">
      <c r="A10743" s="5" t="s">
        <v>16458</v>
      </c>
      <c r="B10743" s="8"/>
      <c r="C10743" s="8"/>
      <c r="D10743" s="8"/>
      <c r="E10743" s="8">
        <v>38</v>
      </c>
      <c r="F10743" s="8">
        <v>38</v>
      </c>
    </row>
    <row r="10744" spans="1:6" x14ac:dyDescent="0.3">
      <c r="A10744" s="5" t="s">
        <v>13943</v>
      </c>
      <c r="B10744" s="8"/>
      <c r="C10744" s="8"/>
      <c r="D10744" s="8">
        <v>41</v>
      </c>
      <c r="E10744" s="8"/>
      <c r="F10744" s="8">
        <v>41</v>
      </c>
    </row>
    <row r="10745" spans="1:6" x14ac:dyDescent="0.3">
      <c r="A10745" s="5" t="s">
        <v>31936</v>
      </c>
      <c r="B10745" s="8"/>
      <c r="C10745" s="8">
        <v>27</v>
      </c>
      <c r="D10745" s="8"/>
      <c r="E10745" s="8"/>
      <c r="F10745" s="8">
        <v>27</v>
      </c>
    </row>
    <row r="10746" spans="1:6" x14ac:dyDescent="0.3">
      <c r="A10746" s="5" t="s">
        <v>23557</v>
      </c>
      <c r="B10746" s="8">
        <v>41</v>
      </c>
      <c r="C10746" s="8"/>
      <c r="D10746" s="8"/>
      <c r="E10746" s="8"/>
      <c r="F10746" s="8">
        <v>41</v>
      </c>
    </row>
    <row r="10747" spans="1:6" x14ac:dyDescent="0.3">
      <c r="A10747" s="5" t="s">
        <v>2340</v>
      </c>
      <c r="B10747" s="8"/>
      <c r="C10747" s="8">
        <v>12</v>
      </c>
      <c r="D10747" s="8"/>
      <c r="E10747" s="8"/>
      <c r="F10747" s="8">
        <v>12</v>
      </c>
    </row>
    <row r="10748" spans="1:6" x14ac:dyDescent="0.3">
      <c r="A10748" s="5" t="s">
        <v>6469</v>
      </c>
      <c r="B10748" s="8">
        <v>5</v>
      </c>
      <c r="C10748" s="8"/>
      <c r="D10748" s="8"/>
      <c r="E10748" s="8"/>
      <c r="F10748" s="8">
        <v>5</v>
      </c>
    </row>
    <row r="10749" spans="1:6" x14ac:dyDescent="0.3">
      <c r="A10749" s="5" t="s">
        <v>10900</v>
      </c>
      <c r="B10749" s="8"/>
      <c r="C10749" s="8"/>
      <c r="D10749" s="8">
        <v>28</v>
      </c>
      <c r="E10749" s="8"/>
      <c r="F10749" s="8">
        <v>28</v>
      </c>
    </row>
    <row r="10750" spans="1:6" x14ac:dyDescent="0.3">
      <c r="A10750" s="5" t="s">
        <v>24756</v>
      </c>
      <c r="B10750" s="8"/>
      <c r="C10750" s="8">
        <v>28</v>
      </c>
      <c r="D10750" s="8"/>
      <c r="E10750" s="8"/>
      <c r="F10750" s="8">
        <v>28</v>
      </c>
    </row>
    <row r="10751" spans="1:6" x14ac:dyDescent="0.3">
      <c r="A10751" s="5" t="s">
        <v>24326</v>
      </c>
      <c r="B10751" s="8"/>
      <c r="C10751" s="8"/>
      <c r="D10751" s="8">
        <v>41</v>
      </c>
      <c r="E10751" s="8"/>
      <c r="F10751" s="8">
        <v>41</v>
      </c>
    </row>
    <row r="10752" spans="1:6" x14ac:dyDescent="0.3">
      <c r="A10752" s="5" t="s">
        <v>201</v>
      </c>
      <c r="B10752" s="8"/>
      <c r="C10752" s="8">
        <v>31</v>
      </c>
      <c r="D10752" s="8"/>
      <c r="E10752" s="8"/>
      <c r="F10752" s="8">
        <v>31</v>
      </c>
    </row>
    <row r="10753" spans="1:6" x14ac:dyDescent="0.3">
      <c r="A10753" s="5" t="s">
        <v>19173</v>
      </c>
      <c r="B10753" s="8"/>
      <c r="C10753" s="8"/>
      <c r="D10753" s="8">
        <v>21</v>
      </c>
      <c r="E10753" s="8"/>
      <c r="F10753" s="8">
        <v>21</v>
      </c>
    </row>
    <row r="10754" spans="1:6" x14ac:dyDescent="0.3">
      <c r="A10754" s="5" t="s">
        <v>19011</v>
      </c>
      <c r="B10754" s="8"/>
      <c r="C10754" s="8"/>
      <c r="D10754" s="8">
        <v>12</v>
      </c>
      <c r="E10754" s="8"/>
      <c r="F10754" s="8">
        <v>12</v>
      </c>
    </row>
    <row r="10755" spans="1:6" x14ac:dyDescent="0.3">
      <c r="A10755" s="5" t="s">
        <v>17347</v>
      </c>
      <c r="B10755" s="8"/>
      <c r="C10755" s="8"/>
      <c r="D10755" s="8"/>
      <c r="E10755" s="8">
        <v>30</v>
      </c>
      <c r="F10755" s="8">
        <v>30</v>
      </c>
    </row>
    <row r="10756" spans="1:6" x14ac:dyDescent="0.3">
      <c r="A10756" s="5" t="s">
        <v>7693</v>
      </c>
      <c r="B10756" s="8"/>
      <c r="C10756" s="8"/>
      <c r="D10756" s="8"/>
      <c r="E10756" s="8">
        <v>8</v>
      </c>
      <c r="F10756" s="8">
        <v>8</v>
      </c>
    </row>
    <row r="10757" spans="1:6" x14ac:dyDescent="0.3">
      <c r="A10757" s="5" t="s">
        <v>19367</v>
      </c>
      <c r="B10757" s="8"/>
      <c r="C10757" s="8">
        <v>10</v>
      </c>
      <c r="D10757" s="8"/>
      <c r="E10757" s="8"/>
      <c r="F10757" s="8">
        <v>10</v>
      </c>
    </row>
    <row r="10758" spans="1:6" x14ac:dyDescent="0.3">
      <c r="A10758" s="5" t="s">
        <v>21436</v>
      </c>
      <c r="B10758" s="8">
        <v>24</v>
      </c>
      <c r="C10758" s="8"/>
      <c r="D10758" s="8"/>
      <c r="E10758" s="8"/>
      <c r="F10758" s="8">
        <v>24</v>
      </c>
    </row>
    <row r="10759" spans="1:6" x14ac:dyDescent="0.3">
      <c r="A10759" s="5" t="s">
        <v>563</v>
      </c>
      <c r="B10759" s="8"/>
      <c r="C10759" s="8"/>
      <c r="D10759" s="8">
        <v>43</v>
      </c>
      <c r="E10759" s="8"/>
      <c r="F10759" s="8">
        <v>43</v>
      </c>
    </row>
    <row r="10760" spans="1:6" x14ac:dyDescent="0.3">
      <c r="A10760" s="5" t="s">
        <v>15171</v>
      </c>
      <c r="B10760" s="8"/>
      <c r="C10760" s="8"/>
      <c r="D10760" s="8">
        <v>44</v>
      </c>
      <c r="E10760" s="8"/>
      <c r="F10760" s="8">
        <v>44</v>
      </c>
    </row>
    <row r="10761" spans="1:6" x14ac:dyDescent="0.3">
      <c r="A10761" s="5" t="s">
        <v>7108</v>
      </c>
      <c r="B10761" s="8"/>
      <c r="C10761" s="8"/>
      <c r="D10761" s="8"/>
      <c r="E10761" s="8">
        <v>44</v>
      </c>
      <c r="F10761" s="8">
        <v>44</v>
      </c>
    </row>
    <row r="10762" spans="1:6" x14ac:dyDescent="0.3">
      <c r="A10762" s="5" t="s">
        <v>15956</v>
      </c>
      <c r="B10762" s="8"/>
      <c r="C10762" s="8"/>
      <c r="D10762" s="8">
        <v>40</v>
      </c>
      <c r="E10762" s="8"/>
      <c r="F10762" s="8">
        <v>40</v>
      </c>
    </row>
    <row r="10763" spans="1:6" x14ac:dyDescent="0.3">
      <c r="A10763" s="5" t="s">
        <v>26530</v>
      </c>
      <c r="B10763" s="8"/>
      <c r="C10763" s="8">
        <v>40</v>
      </c>
      <c r="D10763" s="8"/>
      <c r="E10763" s="8"/>
      <c r="F10763" s="8">
        <v>40</v>
      </c>
    </row>
    <row r="10764" spans="1:6" x14ac:dyDescent="0.3">
      <c r="A10764" s="5" t="s">
        <v>15503</v>
      </c>
      <c r="B10764" s="8"/>
      <c r="C10764" s="8">
        <v>38</v>
      </c>
      <c r="D10764" s="8"/>
      <c r="E10764" s="8"/>
      <c r="F10764" s="8">
        <v>38</v>
      </c>
    </row>
    <row r="10765" spans="1:6" x14ac:dyDescent="0.3">
      <c r="A10765" s="5" t="s">
        <v>17655</v>
      </c>
      <c r="B10765" s="8">
        <v>33</v>
      </c>
      <c r="C10765" s="8"/>
      <c r="D10765" s="8"/>
      <c r="E10765" s="8"/>
      <c r="F10765" s="8">
        <v>33</v>
      </c>
    </row>
    <row r="10766" spans="1:6" x14ac:dyDescent="0.3">
      <c r="A10766" s="5" t="s">
        <v>24213</v>
      </c>
      <c r="B10766" s="8">
        <v>38</v>
      </c>
      <c r="C10766" s="8"/>
      <c r="D10766" s="8"/>
      <c r="E10766" s="8"/>
      <c r="F10766" s="8">
        <v>38</v>
      </c>
    </row>
    <row r="10767" spans="1:6" x14ac:dyDescent="0.3">
      <c r="A10767" s="5" t="s">
        <v>5455</v>
      </c>
      <c r="B10767" s="8"/>
      <c r="C10767" s="8"/>
      <c r="D10767" s="8">
        <v>9</v>
      </c>
      <c r="E10767" s="8"/>
      <c r="F10767" s="8">
        <v>9</v>
      </c>
    </row>
    <row r="10768" spans="1:6" x14ac:dyDescent="0.3">
      <c r="A10768" s="5" t="s">
        <v>22204</v>
      </c>
      <c r="B10768" s="8"/>
      <c r="C10768" s="8">
        <v>22</v>
      </c>
      <c r="D10768" s="8"/>
      <c r="E10768" s="8"/>
      <c r="F10768" s="8">
        <v>22</v>
      </c>
    </row>
    <row r="10769" spans="1:6" x14ac:dyDescent="0.3">
      <c r="A10769" s="5" t="s">
        <v>20153</v>
      </c>
      <c r="B10769" s="8"/>
      <c r="C10769" s="8"/>
      <c r="D10769" s="8"/>
      <c r="E10769" s="8">
        <v>23</v>
      </c>
      <c r="F10769" s="8">
        <v>23</v>
      </c>
    </row>
    <row r="10770" spans="1:6" x14ac:dyDescent="0.3">
      <c r="A10770" s="5" t="s">
        <v>16711</v>
      </c>
      <c r="B10770" s="8"/>
      <c r="C10770" s="8"/>
      <c r="D10770" s="8"/>
      <c r="E10770" s="8">
        <v>40</v>
      </c>
      <c r="F10770" s="8">
        <v>40</v>
      </c>
    </row>
    <row r="10771" spans="1:6" x14ac:dyDescent="0.3">
      <c r="A10771" s="5" t="s">
        <v>12058</v>
      </c>
      <c r="B10771" s="8"/>
      <c r="C10771" s="8">
        <v>22</v>
      </c>
      <c r="D10771" s="8"/>
      <c r="E10771" s="8"/>
      <c r="F10771" s="8">
        <v>22</v>
      </c>
    </row>
    <row r="10772" spans="1:6" x14ac:dyDescent="0.3">
      <c r="A10772" s="5" t="s">
        <v>26803</v>
      </c>
      <c r="B10772" s="8">
        <v>23</v>
      </c>
      <c r="C10772" s="8"/>
      <c r="D10772" s="8"/>
      <c r="E10772" s="8"/>
      <c r="F10772" s="8">
        <v>23</v>
      </c>
    </row>
    <row r="10773" spans="1:6" x14ac:dyDescent="0.3">
      <c r="A10773" s="5" t="s">
        <v>7770</v>
      </c>
      <c r="B10773" s="8"/>
      <c r="C10773" s="8"/>
      <c r="D10773" s="8">
        <v>12</v>
      </c>
      <c r="E10773" s="8"/>
      <c r="F10773" s="8">
        <v>12</v>
      </c>
    </row>
    <row r="10774" spans="1:6" x14ac:dyDescent="0.3">
      <c r="A10774" s="5" t="s">
        <v>25545</v>
      </c>
      <c r="B10774" s="8"/>
      <c r="C10774" s="8"/>
      <c r="D10774" s="8"/>
      <c r="E10774" s="8">
        <v>12</v>
      </c>
      <c r="F10774" s="8">
        <v>12</v>
      </c>
    </row>
    <row r="10775" spans="1:6" x14ac:dyDescent="0.3">
      <c r="A10775" s="5" t="s">
        <v>28942</v>
      </c>
      <c r="B10775" s="8"/>
      <c r="C10775" s="8">
        <v>26</v>
      </c>
      <c r="D10775" s="8"/>
      <c r="E10775" s="8"/>
      <c r="F10775" s="8">
        <v>26</v>
      </c>
    </row>
    <row r="10776" spans="1:6" x14ac:dyDescent="0.3">
      <c r="A10776" s="5" t="s">
        <v>10646</v>
      </c>
      <c r="B10776" s="8">
        <v>7</v>
      </c>
      <c r="C10776" s="8"/>
      <c r="D10776" s="8"/>
      <c r="E10776" s="8"/>
      <c r="F10776" s="8">
        <v>7</v>
      </c>
    </row>
    <row r="10777" spans="1:6" x14ac:dyDescent="0.3">
      <c r="A10777" s="5" t="s">
        <v>30608</v>
      </c>
      <c r="B10777" s="8"/>
      <c r="C10777" s="8">
        <v>19</v>
      </c>
      <c r="D10777" s="8"/>
      <c r="E10777" s="8"/>
      <c r="F10777" s="8">
        <v>19</v>
      </c>
    </row>
    <row r="10778" spans="1:6" x14ac:dyDescent="0.3">
      <c r="A10778" s="5" t="s">
        <v>5753</v>
      </c>
      <c r="B10778" s="8">
        <v>39</v>
      </c>
      <c r="C10778" s="8"/>
      <c r="D10778" s="8"/>
      <c r="E10778" s="8"/>
      <c r="F10778" s="8">
        <v>39</v>
      </c>
    </row>
    <row r="10779" spans="1:6" x14ac:dyDescent="0.3">
      <c r="A10779" s="5" t="s">
        <v>7541</v>
      </c>
      <c r="B10779" s="8"/>
      <c r="C10779" s="8">
        <v>28</v>
      </c>
      <c r="D10779" s="8"/>
      <c r="E10779" s="8"/>
      <c r="F10779" s="8">
        <v>28</v>
      </c>
    </row>
    <row r="10780" spans="1:6" x14ac:dyDescent="0.3">
      <c r="A10780" s="5" t="s">
        <v>17085</v>
      </c>
      <c r="B10780" s="8"/>
      <c r="C10780" s="8"/>
      <c r="D10780" s="8">
        <v>20</v>
      </c>
      <c r="E10780" s="8"/>
      <c r="F10780" s="8">
        <v>20</v>
      </c>
    </row>
    <row r="10781" spans="1:6" x14ac:dyDescent="0.3">
      <c r="A10781" s="5" t="s">
        <v>10680</v>
      </c>
      <c r="B10781" s="8">
        <v>25</v>
      </c>
      <c r="C10781" s="8"/>
      <c r="D10781" s="8"/>
      <c r="E10781" s="8"/>
      <c r="F10781" s="8">
        <v>25</v>
      </c>
    </row>
    <row r="10782" spans="1:6" x14ac:dyDescent="0.3">
      <c r="A10782" s="5" t="s">
        <v>22098</v>
      </c>
      <c r="B10782" s="8">
        <v>14</v>
      </c>
      <c r="C10782" s="8"/>
      <c r="D10782" s="8"/>
      <c r="E10782" s="8"/>
      <c r="F10782" s="8">
        <v>14</v>
      </c>
    </row>
    <row r="10783" spans="1:6" x14ac:dyDescent="0.3">
      <c r="A10783" s="5" t="s">
        <v>1669</v>
      </c>
      <c r="B10783" s="8"/>
      <c r="C10783" s="8">
        <v>21</v>
      </c>
      <c r="D10783" s="8"/>
      <c r="E10783" s="8"/>
      <c r="F10783" s="8">
        <v>21</v>
      </c>
    </row>
    <row r="10784" spans="1:6" x14ac:dyDescent="0.3">
      <c r="A10784" s="5" t="s">
        <v>1902</v>
      </c>
      <c r="B10784" s="8"/>
      <c r="C10784" s="8"/>
      <c r="D10784" s="8"/>
      <c r="E10784" s="8">
        <v>17</v>
      </c>
      <c r="F10784" s="8">
        <v>17</v>
      </c>
    </row>
    <row r="10785" spans="1:6" x14ac:dyDescent="0.3">
      <c r="A10785" s="5" t="s">
        <v>11859</v>
      </c>
      <c r="B10785" s="8"/>
      <c r="C10785" s="8">
        <v>6</v>
      </c>
      <c r="D10785" s="8"/>
      <c r="E10785" s="8"/>
      <c r="F10785" s="8">
        <v>6</v>
      </c>
    </row>
    <row r="10786" spans="1:6" x14ac:dyDescent="0.3">
      <c r="A10786" s="5" t="s">
        <v>17037</v>
      </c>
      <c r="B10786" s="8">
        <v>19</v>
      </c>
      <c r="C10786" s="8"/>
      <c r="D10786" s="8"/>
      <c r="E10786" s="8"/>
      <c r="F10786" s="8">
        <v>19</v>
      </c>
    </row>
    <row r="10787" spans="1:6" x14ac:dyDescent="0.3">
      <c r="A10787" s="5" t="s">
        <v>22179</v>
      </c>
      <c r="B10787" s="8"/>
      <c r="C10787" s="8">
        <v>7</v>
      </c>
      <c r="D10787" s="8"/>
      <c r="E10787" s="8"/>
      <c r="F10787" s="8">
        <v>7</v>
      </c>
    </row>
    <row r="10788" spans="1:6" x14ac:dyDescent="0.3">
      <c r="A10788" s="5" t="s">
        <v>3538</v>
      </c>
      <c r="B10788" s="8"/>
      <c r="C10788" s="8"/>
      <c r="D10788" s="8">
        <v>10</v>
      </c>
      <c r="E10788" s="8"/>
      <c r="F10788" s="8">
        <v>10</v>
      </c>
    </row>
    <row r="10789" spans="1:6" x14ac:dyDescent="0.3">
      <c r="A10789" s="5" t="s">
        <v>21517</v>
      </c>
      <c r="B10789" s="8">
        <v>22</v>
      </c>
      <c r="C10789" s="8"/>
      <c r="D10789" s="8"/>
      <c r="E10789" s="8"/>
      <c r="F10789" s="8">
        <v>22</v>
      </c>
    </row>
    <row r="10790" spans="1:6" x14ac:dyDescent="0.3">
      <c r="A10790" s="5" t="s">
        <v>14631</v>
      </c>
      <c r="B10790" s="8">
        <v>38</v>
      </c>
      <c r="C10790" s="8"/>
      <c r="D10790" s="8"/>
      <c r="E10790" s="8"/>
      <c r="F10790" s="8">
        <v>38</v>
      </c>
    </row>
    <row r="10791" spans="1:6" x14ac:dyDescent="0.3">
      <c r="A10791" s="5" t="s">
        <v>18188</v>
      </c>
      <c r="B10791" s="8"/>
      <c r="C10791" s="8"/>
      <c r="D10791" s="8"/>
      <c r="E10791" s="8">
        <v>18</v>
      </c>
      <c r="F10791" s="8">
        <v>18</v>
      </c>
    </row>
    <row r="10792" spans="1:6" x14ac:dyDescent="0.3">
      <c r="A10792" s="5" t="s">
        <v>548</v>
      </c>
      <c r="B10792" s="8"/>
      <c r="C10792" s="8"/>
      <c r="D10792" s="8">
        <v>23</v>
      </c>
      <c r="E10792" s="8"/>
      <c r="F10792" s="8">
        <v>23</v>
      </c>
    </row>
    <row r="10793" spans="1:6" x14ac:dyDescent="0.3">
      <c r="A10793" s="5" t="s">
        <v>26916</v>
      </c>
      <c r="B10793" s="8">
        <v>42</v>
      </c>
      <c r="C10793" s="8"/>
      <c r="D10793" s="8"/>
      <c r="E10793" s="8"/>
      <c r="F10793" s="8">
        <v>42</v>
      </c>
    </row>
    <row r="10794" spans="1:6" x14ac:dyDescent="0.3">
      <c r="A10794" s="5" t="s">
        <v>31418</v>
      </c>
      <c r="B10794" s="8"/>
      <c r="C10794" s="8"/>
      <c r="D10794" s="8">
        <v>45</v>
      </c>
      <c r="E10794" s="8"/>
      <c r="F10794" s="8">
        <v>45</v>
      </c>
    </row>
    <row r="10795" spans="1:6" x14ac:dyDescent="0.3">
      <c r="A10795" s="5" t="s">
        <v>24777</v>
      </c>
      <c r="B10795" s="8">
        <v>5</v>
      </c>
      <c r="C10795" s="8"/>
      <c r="D10795" s="8"/>
      <c r="E10795" s="8"/>
      <c r="F10795" s="8">
        <v>5</v>
      </c>
    </row>
    <row r="10796" spans="1:6" x14ac:dyDescent="0.3">
      <c r="A10796" s="5" t="s">
        <v>25553</v>
      </c>
      <c r="B10796" s="8"/>
      <c r="C10796" s="8">
        <v>29</v>
      </c>
      <c r="D10796" s="8"/>
      <c r="E10796" s="8"/>
      <c r="F10796" s="8">
        <v>29</v>
      </c>
    </row>
    <row r="10797" spans="1:6" x14ac:dyDescent="0.3">
      <c r="A10797" s="5" t="s">
        <v>24382</v>
      </c>
      <c r="B10797" s="8"/>
      <c r="C10797" s="8">
        <v>17</v>
      </c>
      <c r="D10797" s="8"/>
      <c r="E10797" s="8"/>
      <c r="F10797" s="8">
        <v>17</v>
      </c>
    </row>
    <row r="10798" spans="1:6" x14ac:dyDescent="0.3">
      <c r="A10798" s="5" t="s">
        <v>15716</v>
      </c>
      <c r="B10798" s="8"/>
      <c r="C10798" s="8"/>
      <c r="D10798" s="8">
        <v>37</v>
      </c>
      <c r="E10798" s="8"/>
      <c r="F10798" s="8">
        <v>37</v>
      </c>
    </row>
    <row r="10799" spans="1:6" x14ac:dyDescent="0.3">
      <c r="A10799" s="5" t="s">
        <v>30671</v>
      </c>
      <c r="B10799" s="8"/>
      <c r="C10799" s="8"/>
      <c r="D10799" s="8">
        <v>21</v>
      </c>
      <c r="E10799" s="8"/>
      <c r="F10799" s="8">
        <v>21</v>
      </c>
    </row>
    <row r="10800" spans="1:6" x14ac:dyDescent="0.3">
      <c r="A10800" s="5" t="s">
        <v>18192</v>
      </c>
      <c r="B10800" s="8"/>
      <c r="C10800" s="8">
        <v>8</v>
      </c>
      <c r="D10800" s="8"/>
      <c r="E10800" s="8"/>
      <c r="F10800" s="8">
        <v>8</v>
      </c>
    </row>
    <row r="10801" spans="1:6" x14ac:dyDescent="0.3">
      <c r="A10801" s="5" t="s">
        <v>5216</v>
      </c>
      <c r="B10801" s="8"/>
      <c r="C10801" s="8"/>
      <c r="D10801" s="8">
        <v>34</v>
      </c>
      <c r="E10801" s="8"/>
      <c r="F10801" s="8">
        <v>34</v>
      </c>
    </row>
    <row r="10802" spans="1:6" x14ac:dyDescent="0.3">
      <c r="A10802" s="5" t="s">
        <v>29031</v>
      </c>
      <c r="B10802" s="8"/>
      <c r="C10802" s="8"/>
      <c r="D10802" s="8"/>
      <c r="E10802" s="8">
        <v>39</v>
      </c>
      <c r="F10802" s="8">
        <v>39</v>
      </c>
    </row>
    <row r="10803" spans="1:6" x14ac:dyDescent="0.3">
      <c r="A10803" s="5" t="s">
        <v>19368</v>
      </c>
      <c r="B10803" s="8">
        <v>10</v>
      </c>
      <c r="C10803" s="8"/>
      <c r="D10803" s="8"/>
      <c r="E10803" s="8"/>
      <c r="F10803" s="8">
        <v>10</v>
      </c>
    </row>
    <row r="10804" spans="1:6" x14ac:dyDescent="0.3">
      <c r="A10804" s="5" t="s">
        <v>22671</v>
      </c>
      <c r="B10804" s="8"/>
      <c r="C10804" s="8"/>
      <c r="D10804" s="8">
        <v>32</v>
      </c>
      <c r="E10804" s="8"/>
      <c r="F10804" s="8">
        <v>32</v>
      </c>
    </row>
    <row r="10805" spans="1:6" x14ac:dyDescent="0.3">
      <c r="A10805" s="5" t="s">
        <v>23059</v>
      </c>
      <c r="B10805" s="8">
        <v>17</v>
      </c>
      <c r="C10805" s="8"/>
      <c r="D10805" s="8"/>
      <c r="E10805" s="8"/>
      <c r="F10805" s="8">
        <v>17</v>
      </c>
    </row>
    <row r="10806" spans="1:6" x14ac:dyDescent="0.3">
      <c r="A10806" s="5" t="s">
        <v>11720</v>
      </c>
      <c r="B10806" s="8"/>
      <c r="C10806" s="8">
        <v>14</v>
      </c>
      <c r="D10806" s="8"/>
      <c r="E10806" s="8"/>
      <c r="F10806" s="8">
        <v>14</v>
      </c>
    </row>
    <row r="10807" spans="1:6" x14ac:dyDescent="0.3">
      <c r="A10807" s="5" t="s">
        <v>2447</v>
      </c>
      <c r="B10807" s="8"/>
      <c r="C10807" s="8"/>
      <c r="D10807" s="8"/>
      <c r="E10807" s="8">
        <v>41</v>
      </c>
      <c r="F10807" s="8">
        <v>41</v>
      </c>
    </row>
    <row r="10808" spans="1:6" x14ac:dyDescent="0.3">
      <c r="A10808" s="5" t="s">
        <v>18755</v>
      </c>
      <c r="B10808" s="8">
        <v>27</v>
      </c>
      <c r="C10808" s="8"/>
      <c r="D10808" s="8"/>
      <c r="E10808" s="8"/>
      <c r="F10808" s="8">
        <v>27</v>
      </c>
    </row>
    <row r="10809" spans="1:6" x14ac:dyDescent="0.3">
      <c r="A10809" s="5" t="s">
        <v>29982</v>
      </c>
      <c r="B10809" s="8"/>
      <c r="C10809" s="8"/>
      <c r="D10809" s="8">
        <v>32</v>
      </c>
      <c r="E10809" s="8"/>
      <c r="F10809" s="8">
        <v>32</v>
      </c>
    </row>
    <row r="10810" spans="1:6" x14ac:dyDescent="0.3">
      <c r="A10810" s="5" t="s">
        <v>23666</v>
      </c>
      <c r="B10810" s="8">
        <v>35</v>
      </c>
      <c r="C10810" s="8"/>
      <c r="D10810" s="8"/>
      <c r="E10810" s="8"/>
      <c r="F10810" s="8">
        <v>35</v>
      </c>
    </row>
    <row r="10811" spans="1:6" x14ac:dyDescent="0.3">
      <c r="A10811" s="5" t="s">
        <v>18367</v>
      </c>
      <c r="B10811" s="8"/>
      <c r="C10811" s="8">
        <v>10</v>
      </c>
      <c r="D10811" s="8"/>
      <c r="E10811" s="8"/>
      <c r="F10811" s="8">
        <v>10</v>
      </c>
    </row>
    <row r="10812" spans="1:6" x14ac:dyDescent="0.3">
      <c r="A10812" s="5" t="s">
        <v>23023</v>
      </c>
      <c r="B10812" s="8">
        <v>43</v>
      </c>
      <c r="C10812" s="8"/>
      <c r="D10812" s="8"/>
      <c r="E10812" s="8"/>
      <c r="F10812" s="8">
        <v>43</v>
      </c>
    </row>
    <row r="10813" spans="1:6" x14ac:dyDescent="0.3">
      <c r="A10813" s="5" t="s">
        <v>7458</v>
      </c>
      <c r="B10813" s="8"/>
      <c r="C10813" s="8"/>
      <c r="D10813" s="8"/>
      <c r="E10813" s="8">
        <v>27</v>
      </c>
      <c r="F10813" s="8">
        <v>27</v>
      </c>
    </row>
    <row r="10814" spans="1:6" x14ac:dyDescent="0.3">
      <c r="A10814" s="5" t="s">
        <v>13474</v>
      </c>
      <c r="B10814" s="8"/>
      <c r="C10814" s="8"/>
      <c r="D10814" s="8">
        <v>32</v>
      </c>
      <c r="E10814" s="8"/>
      <c r="F10814" s="8">
        <v>32</v>
      </c>
    </row>
    <row r="10815" spans="1:6" x14ac:dyDescent="0.3">
      <c r="A10815" s="5" t="s">
        <v>16492</v>
      </c>
      <c r="B10815" s="8">
        <v>7</v>
      </c>
      <c r="C10815" s="8"/>
      <c r="D10815" s="8"/>
      <c r="E10815" s="8"/>
      <c r="F10815" s="8">
        <v>7</v>
      </c>
    </row>
    <row r="10816" spans="1:6" x14ac:dyDescent="0.3">
      <c r="A10816" s="5" t="s">
        <v>13014</v>
      </c>
      <c r="B10816" s="8"/>
      <c r="C10816" s="8"/>
      <c r="D10816" s="8">
        <v>19</v>
      </c>
      <c r="E10816" s="8"/>
      <c r="F10816" s="8">
        <v>19</v>
      </c>
    </row>
    <row r="10817" spans="1:6" x14ac:dyDescent="0.3">
      <c r="A10817" s="5" t="s">
        <v>8024</v>
      </c>
      <c r="B10817" s="8"/>
      <c r="C10817" s="8">
        <v>10</v>
      </c>
      <c r="D10817" s="8"/>
      <c r="E10817" s="8"/>
      <c r="F10817" s="8">
        <v>10</v>
      </c>
    </row>
    <row r="10818" spans="1:6" x14ac:dyDescent="0.3">
      <c r="A10818" s="5" t="s">
        <v>11983</v>
      </c>
      <c r="B10818" s="8">
        <v>42</v>
      </c>
      <c r="C10818" s="8"/>
      <c r="D10818" s="8"/>
      <c r="E10818" s="8"/>
      <c r="F10818" s="8">
        <v>42</v>
      </c>
    </row>
    <row r="10819" spans="1:6" x14ac:dyDescent="0.3">
      <c r="A10819" s="5" t="s">
        <v>30834</v>
      </c>
      <c r="B10819" s="8"/>
      <c r="C10819" s="8"/>
      <c r="D10819" s="8"/>
      <c r="E10819" s="8">
        <v>22</v>
      </c>
      <c r="F10819" s="8">
        <v>22</v>
      </c>
    </row>
    <row r="10820" spans="1:6" x14ac:dyDescent="0.3">
      <c r="A10820" s="5" t="s">
        <v>11268</v>
      </c>
      <c r="B10820" s="8">
        <v>45</v>
      </c>
      <c r="C10820" s="8"/>
      <c r="D10820" s="8"/>
      <c r="E10820" s="8"/>
      <c r="F10820" s="8">
        <v>45</v>
      </c>
    </row>
    <row r="10821" spans="1:6" x14ac:dyDescent="0.3">
      <c r="A10821" s="5" t="s">
        <v>5157</v>
      </c>
      <c r="B10821" s="8">
        <v>17</v>
      </c>
      <c r="C10821" s="8"/>
      <c r="D10821" s="8"/>
      <c r="E10821" s="8"/>
      <c r="F10821" s="8">
        <v>17</v>
      </c>
    </row>
    <row r="10822" spans="1:6" x14ac:dyDescent="0.3">
      <c r="A10822" s="5" t="s">
        <v>10152</v>
      </c>
      <c r="B10822" s="8"/>
      <c r="C10822" s="8"/>
      <c r="D10822" s="8"/>
      <c r="E10822" s="8">
        <v>43</v>
      </c>
      <c r="F10822" s="8">
        <v>43</v>
      </c>
    </row>
    <row r="10823" spans="1:6" x14ac:dyDescent="0.3">
      <c r="A10823" s="5" t="s">
        <v>7252</v>
      </c>
      <c r="B10823" s="8"/>
      <c r="C10823" s="8"/>
      <c r="D10823" s="8">
        <v>33</v>
      </c>
      <c r="E10823" s="8"/>
      <c r="F10823" s="8">
        <v>33</v>
      </c>
    </row>
    <row r="10824" spans="1:6" x14ac:dyDescent="0.3">
      <c r="A10824" s="5" t="s">
        <v>14565</v>
      </c>
      <c r="B10824" s="8"/>
      <c r="C10824" s="8">
        <v>35</v>
      </c>
      <c r="D10824" s="8"/>
      <c r="E10824" s="8"/>
      <c r="F10824" s="8">
        <v>35</v>
      </c>
    </row>
    <row r="10825" spans="1:6" x14ac:dyDescent="0.3">
      <c r="A10825" s="5" t="s">
        <v>2072</v>
      </c>
      <c r="B10825" s="8"/>
      <c r="C10825" s="8">
        <v>35</v>
      </c>
      <c r="D10825" s="8"/>
      <c r="E10825" s="8"/>
      <c r="F10825" s="8">
        <v>35</v>
      </c>
    </row>
    <row r="10826" spans="1:6" x14ac:dyDescent="0.3">
      <c r="A10826" s="5" t="s">
        <v>20762</v>
      </c>
      <c r="B10826" s="8">
        <v>20</v>
      </c>
      <c r="C10826" s="8"/>
      <c r="D10826" s="8"/>
      <c r="E10826" s="8"/>
      <c r="F10826" s="8">
        <v>20</v>
      </c>
    </row>
    <row r="10827" spans="1:6" x14ac:dyDescent="0.3">
      <c r="A10827" s="5" t="s">
        <v>11453</v>
      </c>
      <c r="B10827" s="8">
        <v>11</v>
      </c>
      <c r="C10827" s="8"/>
      <c r="D10827" s="8"/>
      <c r="E10827" s="8"/>
      <c r="F10827" s="8">
        <v>11</v>
      </c>
    </row>
    <row r="10828" spans="1:6" x14ac:dyDescent="0.3">
      <c r="A10828" s="5" t="s">
        <v>25095</v>
      </c>
      <c r="B10828" s="8"/>
      <c r="C10828" s="8">
        <v>23</v>
      </c>
      <c r="D10828" s="8"/>
      <c r="E10828" s="8"/>
      <c r="F10828" s="8">
        <v>23</v>
      </c>
    </row>
    <row r="10829" spans="1:6" x14ac:dyDescent="0.3">
      <c r="A10829" s="5" t="s">
        <v>15661</v>
      </c>
      <c r="B10829" s="8"/>
      <c r="C10829" s="8"/>
      <c r="D10829" s="8">
        <v>21</v>
      </c>
      <c r="E10829" s="8"/>
      <c r="F10829" s="8">
        <v>21</v>
      </c>
    </row>
    <row r="10830" spans="1:6" x14ac:dyDescent="0.3">
      <c r="A10830" s="5" t="s">
        <v>9345</v>
      </c>
      <c r="B10830" s="8"/>
      <c r="C10830" s="8"/>
      <c r="D10830" s="8">
        <v>20</v>
      </c>
      <c r="E10830" s="8"/>
      <c r="F10830" s="8">
        <v>20</v>
      </c>
    </row>
    <row r="10831" spans="1:6" x14ac:dyDescent="0.3">
      <c r="A10831" s="5" t="s">
        <v>8687</v>
      </c>
      <c r="B10831" s="8">
        <v>19</v>
      </c>
      <c r="C10831" s="8"/>
      <c r="D10831" s="8"/>
      <c r="E10831" s="8"/>
      <c r="F10831" s="8">
        <v>19</v>
      </c>
    </row>
    <row r="10832" spans="1:6" x14ac:dyDescent="0.3">
      <c r="A10832" s="5" t="s">
        <v>10895</v>
      </c>
      <c r="B10832" s="8"/>
      <c r="C10832" s="8"/>
      <c r="D10832" s="8"/>
      <c r="E10832" s="8">
        <v>32</v>
      </c>
      <c r="F10832" s="8">
        <v>32</v>
      </c>
    </row>
    <row r="10833" spans="1:6" x14ac:dyDescent="0.3">
      <c r="A10833" s="5" t="s">
        <v>16807</v>
      </c>
      <c r="B10833" s="8"/>
      <c r="C10833" s="8"/>
      <c r="D10833" s="8">
        <v>34</v>
      </c>
      <c r="E10833" s="8"/>
      <c r="F10833" s="8">
        <v>34</v>
      </c>
    </row>
    <row r="10834" spans="1:6" x14ac:dyDescent="0.3">
      <c r="A10834" s="5" t="s">
        <v>28125</v>
      </c>
      <c r="B10834" s="8"/>
      <c r="C10834" s="8"/>
      <c r="D10834" s="8">
        <v>6</v>
      </c>
      <c r="E10834" s="8"/>
      <c r="F10834" s="8">
        <v>6</v>
      </c>
    </row>
    <row r="10835" spans="1:6" x14ac:dyDescent="0.3">
      <c r="A10835" s="5" t="s">
        <v>4042</v>
      </c>
      <c r="B10835" s="8"/>
      <c r="C10835" s="8">
        <v>27</v>
      </c>
      <c r="D10835" s="8"/>
      <c r="E10835" s="8"/>
      <c r="F10835" s="8">
        <v>27</v>
      </c>
    </row>
    <row r="10836" spans="1:6" x14ac:dyDescent="0.3">
      <c r="A10836" s="5" t="s">
        <v>28771</v>
      </c>
      <c r="B10836" s="8"/>
      <c r="C10836" s="8">
        <v>28</v>
      </c>
      <c r="D10836" s="8"/>
      <c r="E10836" s="8"/>
      <c r="F10836" s="8">
        <v>28</v>
      </c>
    </row>
    <row r="10837" spans="1:6" x14ac:dyDescent="0.3">
      <c r="A10837" s="5" t="s">
        <v>4525</v>
      </c>
      <c r="B10837" s="8">
        <v>30</v>
      </c>
      <c r="C10837" s="8"/>
      <c r="D10837" s="8"/>
      <c r="E10837" s="8"/>
      <c r="F10837" s="8">
        <v>30</v>
      </c>
    </row>
    <row r="10838" spans="1:6" x14ac:dyDescent="0.3">
      <c r="A10838" s="5" t="s">
        <v>11236</v>
      </c>
      <c r="B10838" s="8"/>
      <c r="C10838" s="8">
        <v>33</v>
      </c>
      <c r="D10838" s="8"/>
      <c r="E10838" s="8"/>
      <c r="F10838" s="8">
        <v>33</v>
      </c>
    </row>
    <row r="10839" spans="1:6" x14ac:dyDescent="0.3">
      <c r="A10839" s="5" t="s">
        <v>13327</v>
      </c>
      <c r="B10839" s="8">
        <v>29</v>
      </c>
      <c r="C10839" s="8"/>
      <c r="D10839" s="8"/>
      <c r="E10839" s="8"/>
      <c r="F10839" s="8">
        <v>29</v>
      </c>
    </row>
    <row r="10840" spans="1:6" x14ac:dyDescent="0.3">
      <c r="A10840" s="5" t="s">
        <v>6878</v>
      </c>
      <c r="B10840" s="8">
        <v>5</v>
      </c>
      <c r="C10840" s="8"/>
      <c r="D10840" s="8"/>
      <c r="E10840" s="8"/>
      <c r="F10840" s="8">
        <v>5</v>
      </c>
    </row>
    <row r="10841" spans="1:6" x14ac:dyDescent="0.3">
      <c r="A10841" s="5" t="s">
        <v>9793</v>
      </c>
      <c r="B10841" s="8">
        <v>33</v>
      </c>
      <c r="C10841" s="8"/>
      <c r="D10841" s="8"/>
      <c r="E10841" s="8"/>
      <c r="F10841" s="8">
        <v>33</v>
      </c>
    </row>
    <row r="10842" spans="1:6" x14ac:dyDescent="0.3">
      <c r="A10842" s="5" t="s">
        <v>33245</v>
      </c>
      <c r="B10842" s="8"/>
      <c r="C10842" s="8"/>
      <c r="D10842" s="8">
        <v>7</v>
      </c>
      <c r="E10842" s="8"/>
      <c r="F10842" s="8">
        <v>7</v>
      </c>
    </row>
    <row r="10843" spans="1:6" x14ac:dyDescent="0.3">
      <c r="A10843" s="5" t="s">
        <v>1276</v>
      </c>
      <c r="B10843" s="8"/>
      <c r="C10843" s="8">
        <v>21</v>
      </c>
      <c r="D10843" s="8"/>
      <c r="E10843" s="8"/>
      <c r="F10843" s="8">
        <v>21</v>
      </c>
    </row>
    <row r="10844" spans="1:6" x14ac:dyDescent="0.3">
      <c r="A10844" s="5" t="s">
        <v>12218</v>
      </c>
      <c r="B10844" s="8"/>
      <c r="C10844" s="8"/>
      <c r="D10844" s="8">
        <v>34</v>
      </c>
      <c r="E10844" s="8"/>
      <c r="F10844" s="8">
        <v>34</v>
      </c>
    </row>
    <row r="10845" spans="1:6" x14ac:dyDescent="0.3">
      <c r="A10845" s="5" t="s">
        <v>27622</v>
      </c>
      <c r="B10845" s="8">
        <v>18</v>
      </c>
      <c r="C10845" s="8"/>
      <c r="D10845" s="8"/>
      <c r="E10845" s="8"/>
      <c r="F10845" s="8">
        <v>18</v>
      </c>
    </row>
    <row r="10846" spans="1:6" x14ac:dyDescent="0.3">
      <c r="A10846" s="5" t="s">
        <v>28262</v>
      </c>
      <c r="B10846" s="8">
        <v>15</v>
      </c>
      <c r="C10846" s="8"/>
      <c r="D10846" s="8"/>
      <c r="E10846" s="8"/>
      <c r="F10846" s="8">
        <v>15</v>
      </c>
    </row>
    <row r="10847" spans="1:6" x14ac:dyDescent="0.3">
      <c r="A10847" s="5" t="s">
        <v>16076</v>
      </c>
      <c r="B10847" s="8">
        <v>29</v>
      </c>
      <c r="C10847" s="8"/>
      <c r="D10847" s="8"/>
      <c r="E10847" s="8"/>
      <c r="F10847" s="8">
        <v>29</v>
      </c>
    </row>
    <row r="10848" spans="1:6" x14ac:dyDescent="0.3">
      <c r="A10848" s="5" t="s">
        <v>32318</v>
      </c>
      <c r="B10848" s="8"/>
      <c r="C10848" s="8"/>
      <c r="D10848" s="8">
        <v>12</v>
      </c>
      <c r="E10848" s="8"/>
      <c r="F10848" s="8">
        <v>12</v>
      </c>
    </row>
    <row r="10849" spans="1:6" x14ac:dyDescent="0.3">
      <c r="A10849" s="5" t="s">
        <v>22273</v>
      </c>
      <c r="B10849" s="8"/>
      <c r="C10849" s="8">
        <v>23</v>
      </c>
      <c r="D10849" s="8"/>
      <c r="E10849" s="8"/>
      <c r="F10849" s="8">
        <v>23</v>
      </c>
    </row>
    <row r="10850" spans="1:6" x14ac:dyDescent="0.3">
      <c r="A10850" s="5" t="s">
        <v>13383</v>
      </c>
      <c r="B10850" s="8"/>
      <c r="C10850" s="8"/>
      <c r="D10850" s="8">
        <v>37</v>
      </c>
      <c r="E10850" s="8"/>
      <c r="F10850" s="8">
        <v>37</v>
      </c>
    </row>
    <row r="10851" spans="1:6" x14ac:dyDescent="0.3">
      <c r="A10851" s="5" t="s">
        <v>10538</v>
      </c>
      <c r="B10851" s="8">
        <v>28</v>
      </c>
      <c r="C10851" s="8"/>
      <c r="D10851" s="8"/>
      <c r="E10851" s="8"/>
      <c r="F10851" s="8">
        <v>28</v>
      </c>
    </row>
    <row r="10852" spans="1:6" x14ac:dyDescent="0.3">
      <c r="A10852" s="5" t="s">
        <v>4296</v>
      </c>
      <c r="B10852" s="8">
        <v>17</v>
      </c>
      <c r="C10852" s="8"/>
      <c r="D10852" s="8"/>
      <c r="E10852" s="8"/>
      <c r="F10852" s="8">
        <v>17</v>
      </c>
    </row>
    <row r="10853" spans="1:6" x14ac:dyDescent="0.3">
      <c r="A10853" s="5" t="s">
        <v>24616</v>
      </c>
      <c r="B10853" s="8">
        <v>33</v>
      </c>
      <c r="C10853" s="8"/>
      <c r="D10853" s="8"/>
      <c r="E10853" s="8"/>
      <c r="F10853" s="8">
        <v>33</v>
      </c>
    </row>
    <row r="10854" spans="1:6" x14ac:dyDescent="0.3">
      <c r="A10854" s="5" t="s">
        <v>27130</v>
      </c>
      <c r="B10854" s="8">
        <v>10</v>
      </c>
      <c r="C10854" s="8"/>
      <c r="D10854" s="8"/>
      <c r="E10854" s="8"/>
      <c r="F10854" s="8">
        <v>10</v>
      </c>
    </row>
    <row r="10855" spans="1:6" x14ac:dyDescent="0.3">
      <c r="A10855" s="5" t="s">
        <v>23575</v>
      </c>
      <c r="B10855" s="8">
        <v>9</v>
      </c>
      <c r="C10855" s="8"/>
      <c r="D10855" s="8"/>
      <c r="E10855" s="8"/>
      <c r="F10855" s="8">
        <v>9</v>
      </c>
    </row>
    <row r="10856" spans="1:6" x14ac:dyDescent="0.3">
      <c r="A10856" s="5" t="s">
        <v>5955</v>
      </c>
      <c r="B10856" s="8"/>
      <c r="C10856" s="8">
        <v>21</v>
      </c>
      <c r="D10856" s="8"/>
      <c r="E10856" s="8"/>
      <c r="F10856" s="8">
        <v>21</v>
      </c>
    </row>
    <row r="10857" spans="1:6" x14ac:dyDescent="0.3">
      <c r="A10857" s="5" t="s">
        <v>22228</v>
      </c>
      <c r="B10857" s="8">
        <v>18</v>
      </c>
      <c r="C10857" s="8"/>
      <c r="D10857" s="8"/>
      <c r="E10857" s="8"/>
      <c r="F10857" s="8">
        <v>18</v>
      </c>
    </row>
    <row r="10858" spans="1:6" x14ac:dyDescent="0.3">
      <c r="A10858" s="5" t="s">
        <v>17414</v>
      </c>
      <c r="B10858" s="8">
        <v>22</v>
      </c>
      <c r="C10858" s="8"/>
      <c r="D10858" s="8"/>
      <c r="E10858" s="8"/>
      <c r="F10858" s="8">
        <v>22</v>
      </c>
    </row>
    <row r="10859" spans="1:6" x14ac:dyDescent="0.3">
      <c r="A10859" s="5" t="s">
        <v>21724</v>
      </c>
      <c r="B10859" s="8"/>
      <c r="C10859" s="8">
        <v>27</v>
      </c>
      <c r="D10859" s="8"/>
      <c r="E10859" s="8"/>
      <c r="F10859" s="8">
        <v>27</v>
      </c>
    </row>
    <row r="10860" spans="1:6" x14ac:dyDescent="0.3">
      <c r="A10860" s="5" t="s">
        <v>15988</v>
      </c>
      <c r="B10860" s="8">
        <v>5</v>
      </c>
      <c r="C10860" s="8"/>
      <c r="D10860" s="8"/>
      <c r="E10860" s="8"/>
      <c r="F10860" s="8">
        <v>5</v>
      </c>
    </row>
    <row r="10861" spans="1:6" x14ac:dyDescent="0.3">
      <c r="A10861" s="5" t="s">
        <v>29032</v>
      </c>
      <c r="B10861" s="8"/>
      <c r="C10861" s="8">
        <v>32</v>
      </c>
      <c r="D10861" s="8"/>
      <c r="E10861" s="8"/>
      <c r="F10861" s="8">
        <v>32</v>
      </c>
    </row>
    <row r="10862" spans="1:6" x14ac:dyDescent="0.3">
      <c r="A10862" s="5" t="s">
        <v>24226</v>
      </c>
      <c r="B10862" s="8"/>
      <c r="C10862" s="8"/>
      <c r="D10862" s="8"/>
      <c r="E10862" s="8">
        <v>12</v>
      </c>
      <c r="F10862" s="8">
        <v>12</v>
      </c>
    </row>
    <row r="10863" spans="1:6" x14ac:dyDescent="0.3">
      <c r="A10863" s="5" t="s">
        <v>31601</v>
      </c>
      <c r="B10863" s="8"/>
      <c r="C10863" s="8">
        <v>10</v>
      </c>
      <c r="D10863" s="8"/>
      <c r="E10863" s="8"/>
      <c r="F10863" s="8">
        <v>10</v>
      </c>
    </row>
    <row r="10864" spans="1:6" x14ac:dyDescent="0.3">
      <c r="A10864" s="5" t="s">
        <v>22366</v>
      </c>
      <c r="B10864" s="8"/>
      <c r="C10864" s="8"/>
      <c r="D10864" s="8"/>
      <c r="E10864" s="8">
        <v>32</v>
      </c>
      <c r="F10864" s="8">
        <v>32</v>
      </c>
    </row>
    <row r="10865" spans="1:6" x14ac:dyDescent="0.3">
      <c r="A10865" s="5" t="s">
        <v>15007</v>
      </c>
      <c r="B10865" s="8"/>
      <c r="C10865" s="8"/>
      <c r="D10865" s="8">
        <v>38</v>
      </c>
      <c r="E10865" s="8"/>
      <c r="F10865" s="8">
        <v>38</v>
      </c>
    </row>
    <row r="10866" spans="1:6" x14ac:dyDescent="0.3">
      <c r="A10866" s="5" t="s">
        <v>26609</v>
      </c>
      <c r="B10866" s="8">
        <v>14</v>
      </c>
      <c r="C10866" s="8"/>
      <c r="D10866" s="8"/>
      <c r="E10866" s="8"/>
      <c r="F10866" s="8">
        <v>14</v>
      </c>
    </row>
    <row r="10867" spans="1:6" x14ac:dyDescent="0.3">
      <c r="A10867" s="5" t="s">
        <v>30633</v>
      </c>
      <c r="B10867" s="8"/>
      <c r="C10867" s="8">
        <v>8</v>
      </c>
      <c r="D10867" s="8"/>
      <c r="E10867" s="8"/>
      <c r="F10867" s="8">
        <v>8</v>
      </c>
    </row>
    <row r="10868" spans="1:6" x14ac:dyDescent="0.3">
      <c r="A10868" s="5" t="s">
        <v>28737</v>
      </c>
      <c r="B10868" s="8">
        <v>30</v>
      </c>
      <c r="C10868" s="8"/>
      <c r="D10868" s="8"/>
      <c r="E10868" s="8"/>
      <c r="F10868" s="8">
        <v>30</v>
      </c>
    </row>
    <row r="10869" spans="1:6" x14ac:dyDescent="0.3">
      <c r="A10869" s="5" t="s">
        <v>27273</v>
      </c>
      <c r="B10869" s="8">
        <v>32</v>
      </c>
      <c r="C10869" s="8"/>
      <c r="D10869" s="8"/>
      <c r="E10869" s="8"/>
      <c r="F10869" s="8">
        <v>32</v>
      </c>
    </row>
    <row r="10870" spans="1:6" x14ac:dyDescent="0.3">
      <c r="A10870" s="5" t="s">
        <v>7963</v>
      </c>
      <c r="B10870" s="8"/>
      <c r="C10870" s="8"/>
      <c r="D10870" s="8">
        <v>20</v>
      </c>
      <c r="E10870" s="8"/>
      <c r="F10870" s="8">
        <v>20</v>
      </c>
    </row>
    <row r="10871" spans="1:6" x14ac:dyDescent="0.3">
      <c r="A10871" s="5" t="s">
        <v>21100</v>
      </c>
      <c r="B10871" s="8"/>
      <c r="C10871" s="8"/>
      <c r="D10871" s="8"/>
      <c r="E10871" s="8">
        <v>32</v>
      </c>
      <c r="F10871" s="8">
        <v>32</v>
      </c>
    </row>
    <row r="10872" spans="1:6" x14ac:dyDescent="0.3">
      <c r="A10872" s="5" t="s">
        <v>33339</v>
      </c>
      <c r="B10872" s="8"/>
      <c r="C10872" s="8">
        <v>42</v>
      </c>
      <c r="D10872" s="8"/>
      <c r="E10872" s="8"/>
      <c r="F10872" s="8">
        <v>42</v>
      </c>
    </row>
    <row r="10873" spans="1:6" x14ac:dyDescent="0.3">
      <c r="A10873" s="5" t="s">
        <v>23999</v>
      </c>
      <c r="B10873" s="8"/>
      <c r="C10873" s="8"/>
      <c r="D10873" s="8"/>
      <c r="E10873" s="8">
        <v>21</v>
      </c>
      <c r="F10873" s="8">
        <v>21</v>
      </c>
    </row>
    <row r="10874" spans="1:6" x14ac:dyDescent="0.3">
      <c r="A10874" s="5" t="s">
        <v>11069</v>
      </c>
      <c r="B10874" s="8"/>
      <c r="C10874" s="8"/>
      <c r="D10874" s="8"/>
      <c r="E10874" s="8">
        <v>40</v>
      </c>
      <c r="F10874" s="8">
        <v>40</v>
      </c>
    </row>
    <row r="10875" spans="1:6" x14ac:dyDescent="0.3">
      <c r="A10875" s="5" t="s">
        <v>15149</v>
      </c>
      <c r="B10875" s="8"/>
      <c r="C10875" s="8">
        <v>7</v>
      </c>
      <c r="D10875" s="8"/>
      <c r="E10875" s="8"/>
      <c r="F10875" s="8">
        <v>7</v>
      </c>
    </row>
    <row r="10876" spans="1:6" x14ac:dyDescent="0.3">
      <c r="A10876" s="5" t="s">
        <v>22577</v>
      </c>
      <c r="B10876" s="8"/>
      <c r="C10876" s="8"/>
      <c r="D10876" s="8">
        <v>7</v>
      </c>
      <c r="E10876" s="8"/>
      <c r="F10876" s="8">
        <v>7</v>
      </c>
    </row>
    <row r="10877" spans="1:6" x14ac:dyDescent="0.3">
      <c r="A10877" s="5" t="s">
        <v>15876</v>
      </c>
      <c r="B10877" s="8">
        <v>11</v>
      </c>
      <c r="C10877" s="8"/>
      <c r="D10877" s="8"/>
      <c r="E10877" s="8"/>
      <c r="F10877" s="8">
        <v>11</v>
      </c>
    </row>
    <row r="10878" spans="1:6" x14ac:dyDescent="0.3">
      <c r="A10878" s="5" t="s">
        <v>7088</v>
      </c>
      <c r="B10878" s="8">
        <v>13</v>
      </c>
      <c r="C10878" s="8"/>
      <c r="D10878" s="8"/>
      <c r="E10878" s="8"/>
      <c r="F10878" s="8">
        <v>13</v>
      </c>
    </row>
    <row r="10879" spans="1:6" x14ac:dyDescent="0.3">
      <c r="A10879" s="5" t="s">
        <v>1670</v>
      </c>
      <c r="B10879" s="8"/>
      <c r="C10879" s="8"/>
      <c r="D10879" s="8"/>
      <c r="E10879" s="8">
        <v>43</v>
      </c>
      <c r="F10879" s="8">
        <v>43</v>
      </c>
    </row>
    <row r="10880" spans="1:6" x14ac:dyDescent="0.3">
      <c r="A10880" s="5" t="s">
        <v>15678</v>
      </c>
      <c r="B10880" s="8"/>
      <c r="C10880" s="8"/>
      <c r="D10880" s="8"/>
      <c r="E10880" s="8">
        <v>18</v>
      </c>
      <c r="F10880" s="8">
        <v>18</v>
      </c>
    </row>
    <row r="10881" spans="1:6" x14ac:dyDescent="0.3">
      <c r="A10881" s="5" t="s">
        <v>25681</v>
      </c>
      <c r="B10881" s="8"/>
      <c r="C10881" s="8"/>
      <c r="D10881" s="8">
        <v>27</v>
      </c>
      <c r="E10881" s="8"/>
      <c r="F10881" s="8">
        <v>27</v>
      </c>
    </row>
    <row r="10882" spans="1:6" x14ac:dyDescent="0.3">
      <c r="A10882" s="5" t="s">
        <v>2647</v>
      </c>
      <c r="B10882" s="8"/>
      <c r="C10882" s="8"/>
      <c r="D10882" s="8"/>
      <c r="E10882" s="8">
        <v>27</v>
      </c>
      <c r="F10882" s="8">
        <v>27</v>
      </c>
    </row>
    <row r="10883" spans="1:6" x14ac:dyDescent="0.3">
      <c r="A10883" s="5" t="s">
        <v>10745</v>
      </c>
      <c r="B10883" s="8">
        <v>10</v>
      </c>
      <c r="C10883" s="8"/>
      <c r="D10883" s="8"/>
      <c r="E10883" s="8"/>
      <c r="F10883" s="8">
        <v>10</v>
      </c>
    </row>
    <row r="10884" spans="1:6" x14ac:dyDescent="0.3">
      <c r="A10884" s="5" t="s">
        <v>24732</v>
      </c>
      <c r="B10884" s="8"/>
      <c r="C10884" s="8"/>
      <c r="D10884" s="8">
        <v>13</v>
      </c>
      <c r="E10884" s="8"/>
      <c r="F10884" s="8">
        <v>13</v>
      </c>
    </row>
    <row r="10885" spans="1:6" x14ac:dyDescent="0.3">
      <c r="A10885" s="5" t="s">
        <v>29785</v>
      </c>
      <c r="B10885" s="8"/>
      <c r="C10885" s="8">
        <v>38</v>
      </c>
      <c r="D10885" s="8"/>
      <c r="E10885" s="8"/>
      <c r="F10885" s="8">
        <v>38</v>
      </c>
    </row>
    <row r="10886" spans="1:6" x14ac:dyDescent="0.3">
      <c r="A10886" s="5" t="s">
        <v>7690</v>
      </c>
      <c r="B10886" s="8"/>
      <c r="C10886" s="8"/>
      <c r="D10886" s="8">
        <v>12</v>
      </c>
      <c r="E10886" s="8"/>
      <c r="F10886" s="8">
        <v>12</v>
      </c>
    </row>
    <row r="10887" spans="1:6" x14ac:dyDescent="0.3">
      <c r="A10887" s="5" t="s">
        <v>22014</v>
      </c>
      <c r="B10887" s="8"/>
      <c r="C10887" s="8">
        <v>27</v>
      </c>
      <c r="D10887" s="8"/>
      <c r="E10887" s="8"/>
      <c r="F10887" s="8">
        <v>27</v>
      </c>
    </row>
    <row r="10888" spans="1:6" x14ac:dyDescent="0.3">
      <c r="A10888" s="5" t="s">
        <v>26809</v>
      </c>
      <c r="B10888" s="8">
        <v>14</v>
      </c>
      <c r="C10888" s="8"/>
      <c r="D10888" s="8"/>
      <c r="E10888" s="8"/>
      <c r="F10888" s="8">
        <v>14</v>
      </c>
    </row>
    <row r="10889" spans="1:6" x14ac:dyDescent="0.3">
      <c r="A10889" s="5" t="s">
        <v>5939</v>
      </c>
      <c r="B10889" s="8"/>
      <c r="C10889" s="8"/>
      <c r="D10889" s="8"/>
      <c r="E10889" s="8">
        <v>31</v>
      </c>
      <c r="F10889" s="8">
        <v>31</v>
      </c>
    </row>
    <row r="10890" spans="1:6" x14ac:dyDescent="0.3">
      <c r="A10890" s="5" t="s">
        <v>3505</v>
      </c>
      <c r="B10890" s="8"/>
      <c r="C10890" s="8"/>
      <c r="D10890" s="8">
        <v>36</v>
      </c>
      <c r="E10890" s="8"/>
      <c r="F10890" s="8">
        <v>36</v>
      </c>
    </row>
    <row r="10891" spans="1:6" x14ac:dyDescent="0.3">
      <c r="A10891" s="5" t="s">
        <v>21581</v>
      </c>
      <c r="B10891" s="8"/>
      <c r="C10891" s="8"/>
      <c r="D10891" s="8">
        <v>5</v>
      </c>
      <c r="E10891" s="8"/>
      <c r="F10891" s="8">
        <v>5</v>
      </c>
    </row>
    <row r="10892" spans="1:6" x14ac:dyDescent="0.3">
      <c r="A10892" s="5" t="s">
        <v>3889</v>
      </c>
      <c r="B10892" s="8"/>
      <c r="C10892" s="8">
        <v>33</v>
      </c>
      <c r="D10892" s="8"/>
      <c r="E10892" s="8"/>
      <c r="F10892" s="8">
        <v>33</v>
      </c>
    </row>
    <row r="10893" spans="1:6" x14ac:dyDescent="0.3">
      <c r="A10893" s="5" t="s">
        <v>17849</v>
      </c>
      <c r="B10893" s="8"/>
      <c r="C10893" s="8"/>
      <c r="D10893" s="8"/>
      <c r="E10893" s="8">
        <v>16</v>
      </c>
      <c r="F10893" s="8">
        <v>16</v>
      </c>
    </row>
    <row r="10894" spans="1:6" x14ac:dyDescent="0.3">
      <c r="A10894" s="5" t="s">
        <v>12401</v>
      </c>
      <c r="B10894" s="8"/>
      <c r="C10894" s="8"/>
      <c r="D10894" s="8"/>
      <c r="E10894" s="8">
        <v>7</v>
      </c>
      <c r="F10894" s="8">
        <v>7</v>
      </c>
    </row>
    <row r="10895" spans="1:6" x14ac:dyDescent="0.3">
      <c r="A10895" s="5" t="s">
        <v>16930</v>
      </c>
      <c r="B10895" s="8"/>
      <c r="C10895" s="8"/>
      <c r="D10895" s="8">
        <v>5</v>
      </c>
      <c r="E10895" s="8"/>
      <c r="F10895" s="8">
        <v>5</v>
      </c>
    </row>
    <row r="10896" spans="1:6" x14ac:dyDescent="0.3">
      <c r="A10896" s="5" t="s">
        <v>17146</v>
      </c>
      <c r="B10896" s="8"/>
      <c r="C10896" s="8"/>
      <c r="D10896" s="8">
        <v>11</v>
      </c>
      <c r="E10896" s="8"/>
      <c r="F10896" s="8">
        <v>11</v>
      </c>
    </row>
    <row r="10897" spans="1:6" x14ac:dyDescent="0.3">
      <c r="A10897" s="5" t="s">
        <v>3017</v>
      </c>
      <c r="B10897" s="8"/>
      <c r="C10897" s="8"/>
      <c r="D10897" s="8">
        <v>32</v>
      </c>
      <c r="E10897" s="8"/>
      <c r="F10897" s="8">
        <v>32</v>
      </c>
    </row>
    <row r="10898" spans="1:6" x14ac:dyDescent="0.3">
      <c r="A10898" s="5" t="s">
        <v>7267</v>
      </c>
      <c r="B10898" s="8">
        <v>34</v>
      </c>
      <c r="C10898" s="8"/>
      <c r="D10898" s="8"/>
      <c r="E10898" s="8"/>
      <c r="F10898" s="8">
        <v>34</v>
      </c>
    </row>
    <row r="10899" spans="1:6" x14ac:dyDescent="0.3">
      <c r="A10899" s="5" t="s">
        <v>9791</v>
      </c>
      <c r="B10899" s="8"/>
      <c r="C10899" s="8">
        <v>8</v>
      </c>
      <c r="D10899" s="8"/>
      <c r="E10899" s="8"/>
      <c r="F10899" s="8">
        <v>8</v>
      </c>
    </row>
    <row r="10900" spans="1:6" x14ac:dyDescent="0.3">
      <c r="A10900" s="5" t="s">
        <v>6303</v>
      </c>
      <c r="B10900" s="8"/>
      <c r="C10900" s="8">
        <v>9</v>
      </c>
      <c r="D10900" s="8"/>
      <c r="E10900" s="8"/>
      <c r="F10900" s="8">
        <v>9</v>
      </c>
    </row>
    <row r="10901" spans="1:6" x14ac:dyDescent="0.3">
      <c r="A10901" s="5" t="s">
        <v>32907</v>
      </c>
      <c r="B10901" s="8">
        <v>16</v>
      </c>
      <c r="C10901" s="8"/>
      <c r="D10901" s="8"/>
      <c r="E10901" s="8"/>
      <c r="F10901" s="8">
        <v>16</v>
      </c>
    </row>
    <row r="10902" spans="1:6" x14ac:dyDescent="0.3">
      <c r="A10902" s="5" t="s">
        <v>24069</v>
      </c>
      <c r="B10902" s="8">
        <v>33</v>
      </c>
      <c r="C10902" s="8"/>
      <c r="D10902" s="8"/>
      <c r="E10902" s="8"/>
      <c r="F10902" s="8">
        <v>33</v>
      </c>
    </row>
    <row r="10903" spans="1:6" x14ac:dyDescent="0.3">
      <c r="A10903" s="5" t="s">
        <v>24751</v>
      </c>
      <c r="B10903" s="8"/>
      <c r="C10903" s="8">
        <v>24</v>
      </c>
      <c r="D10903" s="8"/>
      <c r="E10903" s="8"/>
      <c r="F10903" s="8">
        <v>24</v>
      </c>
    </row>
    <row r="10904" spans="1:6" x14ac:dyDescent="0.3">
      <c r="A10904" s="5" t="s">
        <v>11590</v>
      </c>
      <c r="B10904" s="8"/>
      <c r="C10904" s="8"/>
      <c r="D10904" s="8">
        <v>11</v>
      </c>
      <c r="E10904" s="8"/>
      <c r="F10904" s="8">
        <v>11</v>
      </c>
    </row>
    <row r="10905" spans="1:6" x14ac:dyDescent="0.3">
      <c r="A10905" s="5" t="s">
        <v>11738</v>
      </c>
      <c r="B10905" s="8"/>
      <c r="C10905" s="8">
        <v>23</v>
      </c>
      <c r="D10905" s="8"/>
      <c r="E10905" s="8"/>
      <c r="F10905" s="8">
        <v>23</v>
      </c>
    </row>
    <row r="10906" spans="1:6" x14ac:dyDescent="0.3">
      <c r="A10906" s="5" t="s">
        <v>32333</v>
      </c>
      <c r="B10906" s="8">
        <v>20</v>
      </c>
      <c r="C10906" s="8"/>
      <c r="D10906" s="8"/>
      <c r="E10906" s="8"/>
      <c r="F10906" s="8">
        <v>20</v>
      </c>
    </row>
    <row r="10907" spans="1:6" x14ac:dyDescent="0.3">
      <c r="A10907" s="5" t="s">
        <v>10057</v>
      </c>
      <c r="B10907" s="8"/>
      <c r="C10907" s="8"/>
      <c r="D10907" s="8">
        <v>6</v>
      </c>
      <c r="E10907" s="8"/>
      <c r="F10907" s="8">
        <v>6</v>
      </c>
    </row>
    <row r="10908" spans="1:6" x14ac:dyDescent="0.3">
      <c r="A10908" s="5" t="s">
        <v>14745</v>
      </c>
      <c r="B10908" s="8">
        <v>16</v>
      </c>
      <c r="C10908" s="8"/>
      <c r="D10908" s="8"/>
      <c r="E10908" s="8"/>
      <c r="F10908" s="8">
        <v>16</v>
      </c>
    </row>
    <row r="10909" spans="1:6" x14ac:dyDescent="0.3">
      <c r="A10909" s="5" t="s">
        <v>7140</v>
      </c>
      <c r="B10909" s="8"/>
      <c r="C10909" s="8"/>
      <c r="D10909" s="8">
        <v>31</v>
      </c>
      <c r="E10909" s="8"/>
      <c r="F10909" s="8">
        <v>31</v>
      </c>
    </row>
    <row r="10910" spans="1:6" x14ac:dyDescent="0.3">
      <c r="A10910" s="5" t="s">
        <v>2356</v>
      </c>
      <c r="B10910" s="8"/>
      <c r="C10910" s="8"/>
      <c r="D10910" s="8">
        <v>9</v>
      </c>
      <c r="E10910" s="8"/>
      <c r="F10910" s="8">
        <v>9</v>
      </c>
    </row>
    <row r="10911" spans="1:6" x14ac:dyDescent="0.3">
      <c r="A10911" s="5" t="s">
        <v>2675</v>
      </c>
      <c r="B10911" s="8"/>
      <c r="C10911" s="8"/>
      <c r="D10911" s="8">
        <v>15</v>
      </c>
      <c r="E10911" s="8"/>
      <c r="F10911" s="8">
        <v>15</v>
      </c>
    </row>
    <row r="10912" spans="1:6" x14ac:dyDescent="0.3">
      <c r="A10912" s="5" t="s">
        <v>32850</v>
      </c>
      <c r="B10912" s="8"/>
      <c r="C10912" s="8"/>
      <c r="D10912" s="8"/>
      <c r="E10912" s="8">
        <v>39</v>
      </c>
      <c r="F10912" s="8">
        <v>39</v>
      </c>
    </row>
    <row r="10913" spans="1:6" x14ac:dyDescent="0.3">
      <c r="A10913" s="5" t="s">
        <v>4459</v>
      </c>
      <c r="B10913" s="8"/>
      <c r="C10913" s="8">
        <v>14</v>
      </c>
      <c r="D10913" s="8"/>
      <c r="E10913" s="8"/>
      <c r="F10913" s="8">
        <v>14</v>
      </c>
    </row>
    <row r="10914" spans="1:6" x14ac:dyDescent="0.3">
      <c r="A10914" s="5" t="s">
        <v>22330</v>
      </c>
      <c r="B10914" s="8"/>
      <c r="C10914" s="8">
        <v>12</v>
      </c>
      <c r="D10914" s="8"/>
      <c r="E10914" s="8"/>
      <c r="F10914" s="8">
        <v>12</v>
      </c>
    </row>
    <row r="10915" spans="1:6" x14ac:dyDescent="0.3">
      <c r="A10915" s="5" t="s">
        <v>23186</v>
      </c>
      <c r="B10915" s="8"/>
      <c r="C10915" s="8"/>
      <c r="D10915" s="8"/>
      <c r="E10915" s="8">
        <v>14</v>
      </c>
      <c r="F10915" s="8">
        <v>14</v>
      </c>
    </row>
    <row r="10916" spans="1:6" x14ac:dyDescent="0.3">
      <c r="A10916" s="5" t="s">
        <v>24141</v>
      </c>
      <c r="B10916" s="8">
        <v>27</v>
      </c>
      <c r="C10916" s="8"/>
      <c r="D10916" s="8"/>
      <c r="E10916" s="8"/>
      <c r="F10916" s="8">
        <v>27</v>
      </c>
    </row>
    <row r="10917" spans="1:6" x14ac:dyDescent="0.3">
      <c r="A10917" s="5" t="s">
        <v>25059</v>
      </c>
      <c r="B10917" s="8"/>
      <c r="C10917" s="8"/>
      <c r="D10917" s="8">
        <v>23</v>
      </c>
      <c r="E10917" s="8"/>
      <c r="F10917" s="8">
        <v>23</v>
      </c>
    </row>
    <row r="10918" spans="1:6" x14ac:dyDescent="0.3">
      <c r="A10918" s="5" t="s">
        <v>8598</v>
      </c>
      <c r="B10918" s="8">
        <v>7</v>
      </c>
      <c r="C10918" s="8"/>
      <c r="D10918" s="8"/>
      <c r="E10918" s="8"/>
      <c r="F10918" s="8">
        <v>7</v>
      </c>
    </row>
    <row r="10919" spans="1:6" x14ac:dyDescent="0.3">
      <c r="A10919" s="5" t="s">
        <v>26955</v>
      </c>
      <c r="B10919" s="8"/>
      <c r="C10919" s="8">
        <v>25</v>
      </c>
      <c r="D10919" s="8"/>
      <c r="E10919" s="8"/>
      <c r="F10919" s="8">
        <v>25</v>
      </c>
    </row>
    <row r="10920" spans="1:6" x14ac:dyDescent="0.3">
      <c r="A10920" s="5" t="s">
        <v>17262</v>
      </c>
      <c r="B10920" s="8"/>
      <c r="C10920" s="8"/>
      <c r="D10920" s="8"/>
      <c r="E10920" s="8">
        <v>32</v>
      </c>
      <c r="F10920" s="8">
        <v>32</v>
      </c>
    </row>
    <row r="10921" spans="1:6" x14ac:dyDescent="0.3">
      <c r="A10921" s="5" t="s">
        <v>21464</v>
      </c>
      <c r="B10921" s="8"/>
      <c r="C10921" s="8"/>
      <c r="D10921" s="8">
        <v>12</v>
      </c>
      <c r="E10921" s="8"/>
      <c r="F10921" s="8">
        <v>12</v>
      </c>
    </row>
    <row r="10922" spans="1:6" x14ac:dyDescent="0.3">
      <c r="A10922" s="5" t="s">
        <v>26513</v>
      </c>
      <c r="B10922" s="8"/>
      <c r="C10922" s="8">
        <v>6</v>
      </c>
      <c r="D10922" s="8"/>
      <c r="E10922" s="8"/>
      <c r="F10922" s="8">
        <v>6</v>
      </c>
    </row>
    <row r="10923" spans="1:6" x14ac:dyDescent="0.3">
      <c r="A10923" s="5" t="s">
        <v>20772</v>
      </c>
      <c r="B10923" s="8"/>
      <c r="C10923" s="8"/>
      <c r="D10923" s="8">
        <v>33</v>
      </c>
      <c r="E10923" s="8"/>
      <c r="F10923" s="8">
        <v>33</v>
      </c>
    </row>
    <row r="10924" spans="1:6" x14ac:dyDescent="0.3">
      <c r="A10924" s="5" t="s">
        <v>3279</v>
      </c>
      <c r="B10924" s="8"/>
      <c r="C10924" s="8">
        <v>39</v>
      </c>
      <c r="D10924" s="8"/>
      <c r="E10924" s="8"/>
      <c r="F10924" s="8">
        <v>39</v>
      </c>
    </row>
    <row r="10925" spans="1:6" x14ac:dyDescent="0.3">
      <c r="A10925" s="5" t="s">
        <v>28429</v>
      </c>
      <c r="B10925" s="8"/>
      <c r="C10925" s="8"/>
      <c r="D10925" s="8">
        <v>14</v>
      </c>
      <c r="E10925" s="8"/>
      <c r="F10925" s="8">
        <v>14</v>
      </c>
    </row>
    <row r="10926" spans="1:6" x14ac:dyDescent="0.3">
      <c r="A10926" s="5" t="s">
        <v>8480</v>
      </c>
      <c r="B10926" s="8"/>
      <c r="C10926" s="8">
        <v>29</v>
      </c>
      <c r="D10926" s="8"/>
      <c r="E10926" s="8"/>
      <c r="F10926" s="8">
        <v>29</v>
      </c>
    </row>
    <row r="10927" spans="1:6" x14ac:dyDescent="0.3">
      <c r="A10927" s="5" t="s">
        <v>20129</v>
      </c>
      <c r="B10927" s="8">
        <v>6</v>
      </c>
      <c r="C10927" s="8"/>
      <c r="D10927" s="8"/>
      <c r="E10927" s="8"/>
      <c r="F10927" s="8">
        <v>6</v>
      </c>
    </row>
    <row r="10928" spans="1:6" x14ac:dyDescent="0.3">
      <c r="A10928" s="5" t="s">
        <v>7232</v>
      </c>
      <c r="B10928" s="8"/>
      <c r="C10928" s="8">
        <v>36</v>
      </c>
      <c r="D10928" s="8"/>
      <c r="E10928" s="8"/>
      <c r="F10928" s="8">
        <v>36</v>
      </c>
    </row>
    <row r="10929" spans="1:6" x14ac:dyDescent="0.3">
      <c r="A10929" s="5" t="s">
        <v>23862</v>
      </c>
      <c r="B10929" s="8"/>
      <c r="C10929" s="8"/>
      <c r="D10929" s="8"/>
      <c r="E10929" s="8">
        <v>21</v>
      </c>
      <c r="F10929" s="8">
        <v>21</v>
      </c>
    </row>
    <row r="10930" spans="1:6" x14ac:dyDescent="0.3">
      <c r="A10930" s="5" t="s">
        <v>25235</v>
      </c>
      <c r="B10930" s="8"/>
      <c r="C10930" s="8"/>
      <c r="D10930" s="8">
        <v>27</v>
      </c>
      <c r="E10930" s="8"/>
      <c r="F10930" s="8">
        <v>27</v>
      </c>
    </row>
    <row r="10931" spans="1:6" x14ac:dyDescent="0.3">
      <c r="A10931" s="5" t="s">
        <v>18929</v>
      </c>
      <c r="B10931" s="8"/>
      <c r="C10931" s="8"/>
      <c r="D10931" s="8"/>
      <c r="E10931" s="8">
        <v>19</v>
      </c>
      <c r="F10931" s="8">
        <v>19</v>
      </c>
    </row>
    <row r="10932" spans="1:6" x14ac:dyDescent="0.3">
      <c r="A10932" s="5" t="s">
        <v>32203</v>
      </c>
      <c r="B10932" s="8"/>
      <c r="C10932" s="8"/>
      <c r="D10932" s="8">
        <v>36</v>
      </c>
      <c r="E10932" s="8"/>
      <c r="F10932" s="8">
        <v>36</v>
      </c>
    </row>
    <row r="10933" spans="1:6" x14ac:dyDescent="0.3">
      <c r="A10933" s="5" t="s">
        <v>13554</v>
      </c>
      <c r="B10933" s="8"/>
      <c r="C10933" s="8"/>
      <c r="D10933" s="8"/>
      <c r="E10933" s="8">
        <v>38</v>
      </c>
      <c r="F10933" s="8">
        <v>38</v>
      </c>
    </row>
    <row r="10934" spans="1:6" x14ac:dyDescent="0.3">
      <c r="A10934" s="5" t="s">
        <v>26931</v>
      </c>
      <c r="B10934" s="8"/>
      <c r="C10934" s="8"/>
      <c r="D10934" s="8">
        <v>31</v>
      </c>
      <c r="E10934" s="8"/>
      <c r="F10934" s="8">
        <v>31</v>
      </c>
    </row>
    <row r="10935" spans="1:6" x14ac:dyDescent="0.3">
      <c r="A10935" s="5" t="s">
        <v>4963</v>
      </c>
      <c r="B10935" s="8"/>
      <c r="C10935" s="8"/>
      <c r="D10935" s="8">
        <v>27</v>
      </c>
      <c r="E10935" s="8"/>
      <c r="F10935" s="8">
        <v>27</v>
      </c>
    </row>
    <row r="10936" spans="1:6" x14ac:dyDescent="0.3">
      <c r="A10936" s="5" t="s">
        <v>30798</v>
      </c>
      <c r="B10936" s="8"/>
      <c r="C10936" s="8">
        <v>30</v>
      </c>
      <c r="D10936" s="8"/>
      <c r="E10936" s="8"/>
      <c r="F10936" s="8">
        <v>30</v>
      </c>
    </row>
    <row r="10937" spans="1:6" x14ac:dyDescent="0.3">
      <c r="A10937" s="5" t="s">
        <v>17910</v>
      </c>
      <c r="B10937" s="8"/>
      <c r="C10937" s="8"/>
      <c r="D10937" s="8">
        <v>22</v>
      </c>
      <c r="E10937" s="8"/>
      <c r="F10937" s="8">
        <v>22</v>
      </c>
    </row>
    <row r="10938" spans="1:6" x14ac:dyDescent="0.3">
      <c r="A10938" s="5" t="s">
        <v>7944</v>
      </c>
      <c r="B10938" s="8"/>
      <c r="C10938" s="8"/>
      <c r="D10938" s="8">
        <v>28</v>
      </c>
      <c r="E10938" s="8"/>
      <c r="F10938" s="8">
        <v>28</v>
      </c>
    </row>
    <row r="10939" spans="1:6" x14ac:dyDescent="0.3">
      <c r="A10939" s="5" t="s">
        <v>12604</v>
      </c>
      <c r="B10939" s="8"/>
      <c r="C10939" s="8">
        <v>37</v>
      </c>
      <c r="D10939" s="8"/>
      <c r="E10939" s="8"/>
      <c r="F10939" s="8">
        <v>37</v>
      </c>
    </row>
    <row r="10940" spans="1:6" x14ac:dyDescent="0.3">
      <c r="A10940" s="5" t="s">
        <v>28302</v>
      </c>
      <c r="B10940" s="8"/>
      <c r="C10940" s="8"/>
      <c r="D10940" s="8">
        <v>36</v>
      </c>
      <c r="E10940" s="8"/>
      <c r="F10940" s="8">
        <v>36</v>
      </c>
    </row>
    <row r="10941" spans="1:6" x14ac:dyDescent="0.3">
      <c r="A10941" s="5" t="s">
        <v>20797</v>
      </c>
      <c r="B10941" s="8"/>
      <c r="C10941" s="8">
        <v>11</v>
      </c>
      <c r="D10941" s="8"/>
      <c r="E10941" s="8"/>
      <c r="F10941" s="8">
        <v>11</v>
      </c>
    </row>
    <row r="10942" spans="1:6" x14ac:dyDescent="0.3">
      <c r="A10942" s="5" t="s">
        <v>18371</v>
      </c>
      <c r="B10942" s="8"/>
      <c r="C10942" s="8">
        <v>43</v>
      </c>
      <c r="D10942" s="8"/>
      <c r="E10942" s="8"/>
      <c r="F10942" s="8">
        <v>43</v>
      </c>
    </row>
    <row r="10943" spans="1:6" x14ac:dyDescent="0.3">
      <c r="A10943" s="5" t="s">
        <v>26822</v>
      </c>
      <c r="B10943" s="8"/>
      <c r="C10943" s="8"/>
      <c r="D10943" s="8"/>
      <c r="E10943" s="8">
        <v>16</v>
      </c>
      <c r="F10943" s="8">
        <v>16</v>
      </c>
    </row>
    <row r="10944" spans="1:6" x14ac:dyDescent="0.3">
      <c r="A10944" s="5" t="s">
        <v>19251</v>
      </c>
      <c r="B10944" s="8">
        <v>11</v>
      </c>
      <c r="C10944" s="8"/>
      <c r="D10944" s="8"/>
      <c r="E10944" s="8"/>
      <c r="F10944" s="8">
        <v>11</v>
      </c>
    </row>
    <row r="10945" spans="1:6" x14ac:dyDescent="0.3">
      <c r="A10945" s="5" t="s">
        <v>16746</v>
      </c>
      <c r="B10945" s="8">
        <v>8</v>
      </c>
      <c r="C10945" s="8"/>
      <c r="D10945" s="8"/>
      <c r="E10945" s="8"/>
      <c r="F10945" s="8">
        <v>8</v>
      </c>
    </row>
    <row r="10946" spans="1:6" x14ac:dyDescent="0.3">
      <c r="A10946" s="5" t="s">
        <v>31504</v>
      </c>
      <c r="B10946" s="8"/>
      <c r="C10946" s="8"/>
      <c r="D10946" s="8"/>
      <c r="E10946" s="8">
        <v>14</v>
      </c>
      <c r="F10946" s="8">
        <v>14</v>
      </c>
    </row>
    <row r="10947" spans="1:6" x14ac:dyDescent="0.3">
      <c r="A10947" s="5" t="s">
        <v>25291</v>
      </c>
      <c r="B10947" s="8"/>
      <c r="C10947" s="8">
        <v>40</v>
      </c>
      <c r="D10947" s="8"/>
      <c r="E10947" s="8"/>
      <c r="F10947" s="8">
        <v>40</v>
      </c>
    </row>
    <row r="10948" spans="1:6" x14ac:dyDescent="0.3">
      <c r="A10948" s="5" t="s">
        <v>15912</v>
      </c>
      <c r="B10948" s="8"/>
      <c r="C10948" s="8">
        <v>13</v>
      </c>
      <c r="D10948" s="8"/>
      <c r="E10948" s="8"/>
      <c r="F10948" s="8">
        <v>13</v>
      </c>
    </row>
    <row r="10949" spans="1:6" x14ac:dyDescent="0.3">
      <c r="A10949" s="5" t="s">
        <v>14850</v>
      </c>
      <c r="B10949" s="8">
        <v>16</v>
      </c>
      <c r="C10949" s="8"/>
      <c r="D10949" s="8"/>
      <c r="E10949" s="8"/>
      <c r="F10949" s="8">
        <v>16</v>
      </c>
    </row>
    <row r="10950" spans="1:6" x14ac:dyDescent="0.3">
      <c r="A10950" s="5" t="s">
        <v>16360</v>
      </c>
      <c r="B10950" s="8"/>
      <c r="C10950" s="8"/>
      <c r="D10950" s="8">
        <v>34</v>
      </c>
      <c r="E10950" s="8"/>
      <c r="F10950" s="8">
        <v>34</v>
      </c>
    </row>
    <row r="10951" spans="1:6" x14ac:dyDescent="0.3">
      <c r="A10951" s="5" t="s">
        <v>16541</v>
      </c>
      <c r="B10951" s="8">
        <v>19</v>
      </c>
      <c r="C10951" s="8"/>
      <c r="D10951" s="8"/>
      <c r="E10951" s="8"/>
      <c r="F10951" s="8">
        <v>19</v>
      </c>
    </row>
    <row r="10952" spans="1:6" x14ac:dyDescent="0.3">
      <c r="A10952" s="5" t="s">
        <v>30604</v>
      </c>
      <c r="B10952" s="8">
        <v>9</v>
      </c>
      <c r="C10952" s="8"/>
      <c r="D10952" s="8"/>
      <c r="E10952" s="8"/>
      <c r="F10952" s="8">
        <v>9</v>
      </c>
    </row>
    <row r="10953" spans="1:6" x14ac:dyDescent="0.3">
      <c r="A10953" s="5" t="s">
        <v>7360</v>
      </c>
      <c r="B10953" s="8"/>
      <c r="C10953" s="8"/>
      <c r="D10953" s="8"/>
      <c r="E10953" s="8">
        <v>33</v>
      </c>
      <c r="F10953" s="8">
        <v>33</v>
      </c>
    </row>
    <row r="10954" spans="1:6" x14ac:dyDescent="0.3">
      <c r="A10954" s="5" t="s">
        <v>27666</v>
      </c>
      <c r="B10954" s="8">
        <v>30</v>
      </c>
      <c r="C10954" s="8"/>
      <c r="D10954" s="8"/>
      <c r="E10954" s="8"/>
      <c r="F10954" s="8">
        <v>30</v>
      </c>
    </row>
    <row r="10955" spans="1:6" x14ac:dyDescent="0.3">
      <c r="A10955" s="5" t="s">
        <v>18645</v>
      </c>
      <c r="B10955" s="8">
        <v>28</v>
      </c>
      <c r="C10955" s="8"/>
      <c r="D10955" s="8"/>
      <c r="E10955" s="8"/>
      <c r="F10955" s="8">
        <v>28</v>
      </c>
    </row>
    <row r="10956" spans="1:6" x14ac:dyDescent="0.3">
      <c r="A10956" s="5" t="s">
        <v>16767</v>
      </c>
      <c r="B10956" s="8"/>
      <c r="C10956" s="8"/>
      <c r="D10956" s="8">
        <v>38</v>
      </c>
      <c r="E10956" s="8"/>
      <c r="F10956" s="8">
        <v>38</v>
      </c>
    </row>
    <row r="10957" spans="1:6" x14ac:dyDescent="0.3">
      <c r="A10957" s="5" t="s">
        <v>22886</v>
      </c>
      <c r="B10957" s="8">
        <v>40</v>
      </c>
      <c r="C10957" s="8"/>
      <c r="D10957" s="8"/>
      <c r="E10957" s="8"/>
      <c r="F10957" s="8">
        <v>40</v>
      </c>
    </row>
    <row r="10958" spans="1:6" x14ac:dyDescent="0.3">
      <c r="A10958" s="5" t="s">
        <v>10334</v>
      </c>
      <c r="B10958" s="8"/>
      <c r="C10958" s="8"/>
      <c r="D10958" s="8">
        <v>38</v>
      </c>
      <c r="E10958" s="8"/>
      <c r="F10958" s="8">
        <v>38</v>
      </c>
    </row>
    <row r="10959" spans="1:6" x14ac:dyDescent="0.3">
      <c r="A10959" s="5" t="s">
        <v>19105</v>
      </c>
      <c r="B10959" s="8">
        <v>19</v>
      </c>
      <c r="C10959" s="8"/>
      <c r="D10959" s="8"/>
      <c r="E10959" s="8"/>
      <c r="F10959" s="8">
        <v>19</v>
      </c>
    </row>
    <row r="10960" spans="1:6" x14ac:dyDescent="0.3">
      <c r="A10960" s="5" t="s">
        <v>12877</v>
      </c>
      <c r="B10960" s="8"/>
      <c r="C10960" s="8">
        <v>8</v>
      </c>
      <c r="D10960" s="8"/>
      <c r="E10960" s="8"/>
      <c r="F10960" s="8">
        <v>8</v>
      </c>
    </row>
    <row r="10961" spans="1:6" x14ac:dyDescent="0.3">
      <c r="A10961" s="5" t="s">
        <v>11874</v>
      </c>
      <c r="B10961" s="8"/>
      <c r="C10961" s="8"/>
      <c r="D10961" s="8">
        <v>39</v>
      </c>
      <c r="E10961" s="8"/>
      <c r="F10961" s="8">
        <v>39</v>
      </c>
    </row>
    <row r="10962" spans="1:6" x14ac:dyDescent="0.3">
      <c r="A10962" s="5" t="s">
        <v>13791</v>
      </c>
      <c r="B10962" s="8">
        <v>17</v>
      </c>
      <c r="C10962" s="8"/>
      <c r="D10962" s="8"/>
      <c r="E10962" s="8"/>
      <c r="F10962" s="8">
        <v>17</v>
      </c>
    </row>
    <row r="10963" spans="1:6" x14ac:dyDescent="0.3">
      <c r="A10963" s="5" t="s">
        <v>21903</v>
      </c>
      <c r="B10963" s="8">
        <v>34</v>
      </c>
      <c r="C10963" s="8"/>
      <c r="D10963" s="8"/>
      <c r="E10963" s="8"/>
      <c r="F10963" s="8">
        <v>34</v>
      </c>
    </row>
    <row r="10964" spans="1:6" x14ac:dyDescent="0.3">
      <c r="A10964" s="5" t="s">
        <v>30171</v>
      </c>
      <c r="B10964" s="8"/>
      <c r="C10964" s="8"/>
      <c r="D10964" s="8">
        <v>39</v>
      </c>
      <c r="E10964" s="8"/>
      <c r="F10964" s="8">
        <v>39</v>
      </c>
    </row>
    <row r="10965" spans="1:6" x14ac:dyDescent="0.3">
      <c r="A10965" s="5" t="s">
        <v>28263</v>
      </c>
      <c r="B10965" s="8"/>
      <c r="C10965" s="8"/>
      <c r="D10965" s="8"/>
      <c r="E10965" s="8">
        <v>41</v>
      </c>
      <c r="F10965" s="8">
        <v>41</v>
      </c>
    </row>
    <row r="10966" spans="1:6" x14ac:dyDescent="0.3">
      <c r="A10966" s="5" t="s">
        <v>11981</v>
      </c>
      <c r="B10966" s="8"/>
      <c r="C10966" s="8"/>
      <c r="D10966" s="8"/>
      <c r="E10966" s="8">
        <v>35</v>
      </c>
      <c r="F10966" s="8">
        <v>35</v>
      </c>
    </row>
    <row r="10967" spans="1:6" x14ac:dyDescent="0.3">
      <c r="A10967" s="5" t="s">
        <v>28665</v>
      </c>
      <c r="B10967" s="8">
        <v>30</v>
      </c>
      <c r="C10967" s="8"/>
      <c r="D10967" s="8"/>
      <c r="E10967" s="8"/>
      <c r="F10967" s="8">
        <v>30</v>
      </c>
    </row>
    <row r="10968" spans="1:6" x14ac:dyDescent="0.3">
      <c r="A10968" s="5" t="s">
        <v>13027</v>
      </c>
      <c r="B10968" s="8"/>
      <c r="C10968" s="8"/>
      <c r="D10968" s="8">
        <v>36</v>
      </c>
      <c r="E10968" s="8"/>
      <c r="F10968" s="8">
        <v>36</v>
      </c>
    </row>
    <row r="10969" spans="1:6" x14ac:dyDescent="0.3">
      <c r="A10969" s="5" t="s">
        <v>30787</v>
      </c>
      <c r="B10969" s="8">
        <v>37</v>
      </c>
      <c r="C10969" s="8"/>
      <c r="D10969" s="8"/>
      <c r="E10969" s="8"/>
      <c r="F10969" s="8">
        <v>37</v>
      </c>
    </row>
    <row r="10970" spans="1:6" x14ac:dyDescent="0.3">
      <c r="A10970" s="5" t="s">
        <v>25178</v>
      </c>
      <c r="B10970" s="8">
        <v>28</v>
      </c>
      <c r="C10970" s="8"/>
      <c r="D10970" s="8"/>
      <c r="E10970" s="8"/>
      <c r="F10970" s="8">
        <v>28</v>
      </c>
    </row>
    <row r="10971" spans="1:6" x14ac:dyDescent="0.3">
      <c r="A10971" s="5" t="s">
        <v>10340</v>
      </c>
      <c r="B10971" s="8"/>
      <c r="C10971" s="8">
        <v>38</v>
      </c>
      <c r="D10971" s="8"/>
      <c r="E10971" s="8"/>
      <c r="F10971" s="8">
        <v>38</v>
      </c>
    </row>
    <row r="10972" spans="1:6" x14ac:dyDescent="0.3">
      <c r="A10972" s="5" t="s">
        <v>20347</v>
      </c>
      <c r="B10972" s="8"/>
      <c r="C10972" s="8">
        <v>13</v>
      </c>
      <c r="D10972" s="8"/>
      <c r="E10972" s="8"/>
      <c r="F10972" s="8">
        <v>13</v>
      </c>
    </row>
    <row r="10973" spans="1:6" x14ac:dyDescent="0.3">
      <c r="A10973" s="5" t="s">
        <v>18255</v>
      </c>
      <c r="B10973" s="8"/>
      <c r="C10973" s="8">
        <v>22</v>
      </c>
      <c r="D10973" s="8"/>
      <c r="E10973" s="8"/>
      <c r="F10973" s="8">
        <v>22</v>
      </c>
    </row>
    <row r="10974" spans="1:6" x14ac:dyDescent="0.3">
      <c r="A10974" s="5" t="s">
        <v>26451</v>
      </c>
      <c r="B10974" s="8"/>
      <c r="C10974" s="8">
        <v>37</v>
      </c>
      <c r="D10974" s="8"/>
      <c r="E10974" s="8"/>
      <c r="F10974" s="8">
        <v>37</v>
      </c>
    </row>
    <row r="10975" spans="1:6" x14ac:dyDescent="0.3">
      <c r="A10975" s="5" t="s">
        <v>6295</v>
      </c>
      <c r="B10975" s="8"/>
      <c r="C10975" s="8"/>
      <c r="D10975" s="8"/>
      <c r="E10975" s="8">
        <v>19</v>
      </c>
      <c r="F10975" s="8">
        <v>19</v>
      </c>
    </row>
    <row r="10976" spans="1:6" x14ac:dyDescent="0.3">
      <c r="A10976" s="5" t="s">
        <v>6579</v>
      </c>
      <c r="B10976" s="8"/>
      <c r="C10976" s="8"/>
      <c r="D10976" s="8"/>
      <c r="E10976" s="8">
        <v>41</v>
      </c>
      <c r="F10976" s="8">
        <v>41</v>
      </c>
    </row>
    <row r="10977" spans="1:6" x14ac:dyDescent="0.3">
      <c r="A10977" s="5" t="s">
        <v>5677</v>
      </c>
      <c r="B10977" s="8"/>
      <c r="C10977" s="8">
        <v>20</v>
      </c>
      <c r="D10977" s="8"/>
      <c r="E10977" s="8"/>
      <c r="F10977" s="8">
        <v>20</v>
      </c>
    </row>
    <row r="10978" spans="1:6" x14ac:dyDescent="0.3">
      <c r="A10978" s="5" t="s">
        <v>19432</v>
      </c>
      <c r="B10978" s="8"/>
      <c r="C10978" s="8"/>
      <c r="D10978" s="8">
        <v>26</v>
      </c>
      <c r="E10978" s="8"/>
      <c r="F10978" s="8">
        <v>26</v>
      </c>
    </row>
    <row r="10979" spans="1:6" x14ac:dyDescent="0.3">
      <c r="A10979" s="5" t="s">
        <v>2148</v>
      </c>
      <c r="B10979" s="8">
        <v>5</v>
      </c>
      <c r="C10979" s="8"/>
      <c r="D10979" s="8"/>
      <c r="E10979" s="8"/>
      <c r="F10979" s="8">
        <v>5</v>
      </c>
    </row>
    <row r="10980" spans="1:6" x14ac:dyDescent="0.3">
      <c r="A10980" s="5" t="s">
        <v>29114</v>
      </c>
      <c r="B10980" s="8"/>
      <c r="C10980" s="8"/>
      <c r="D10980" s="8"/>
      <c r="E10980" s="8">
        <v>44</v>
      </c>
      <c r="F10980" s="8">
        <v>44</v>
      </c>
    </row>
    <row r="10981" spans="1:6" x14ac:dyDescent="0.3">
      <c r="A10981" s="5" t="s">
        <v>2650</v>
      </c>
      <c r="B10981" s="8">
        <v>31</v>
      </c>
      <c r="C10981" s="8"/>
      <c r="D10981" s="8"/>
      <c r="E10981" s="8"/>
      <c r="F10981" s="8">
        <v>31</v>
      </c>
    </row>
    <row r="10982" spans="1:6" x14ac:dyDescent="0.3">
      <c r="A10982" s="5" t="s">
        <v>23986</v>
      </c>
      <c r="B10982" s="8"/>
      <c r="C10982" s="8"/>
      <c r="D10982" s="8"/>
      <c r="E10982" s="8">
        <v>39</v>
      </c>
      <c r="F10982" s="8">
        <v>39</v>
      </c>
    </row>
    <row r="10983" spans="1:6" x14ac:dyDescent="0.3">
      <c r="A10983" s="5" t="s">
        <v>12005</v>
      </c>
      <c r="B10983" s="8"/>
      <c r="C10983" s="8"/>
      <c r="D10983" s="8"/>
      <c r="E10983" s="8">
        <v>5</v>
      </c>
      <c r="F10983" s="8">
        <v>5</v>
      </c>
    </row>
    <row r="10984" spans="1:6" x14ac:dyDescent="0.3">
      <c r="A10984" s="5" t="s">
        <v>31381</v>
      </c>
      <c r="B10984" s="8"/>
      <c r="C10984" s="8"/>
      <c r="D10984" s="8">
        <v>34</v>
      </c>
      <c r="E10984" s="8"/>
      <c r="F10984" s="8">
        <v>34</v>
      </c>
    </row>
    <row r="10985" spans="1:6" x14ac:dyDescent="0.3">
      <c r="A10985" s="5" t="s">
        <v>18836</v>
      </c>
      <c r="B10985" s="8"/>
      <c r="C10985" s="8"/>
      <c r="D10985" s="8"/>
      <c r="E10985" s="8">
        <v>26</v>
      </c>
      <c r="F10985" s="8">
        <v>26</v>
      </c>
    </row>
    <row r="10986" spans="1:6" x14ac:dyDescent="0.3">
      <c r="A10986" s="5" t="s">
        <v>13324</v>
      </c>
      <c r="B10986" s="8"/>
      <c r="C10986" s="8"/>
      <c r="D10986" s="8">
        <v>6</v>
      </c>
      <c r="E10986" s="8"/>
      <c r="F10986" s="8">
        <v>6</v>
      </c>
    </row>
    <row r="10987" spans="1:6" x14ac:dyDescent="0.3">
      <c r="A10987" s="5" t="s">
        <v>15277</v>
      </c>
      <c r="B10987" s="8"/>
      <c r="C10987" s="8">
        <v>45</v>
      </c>
      <c r="D10987" s="8"/>
      <c r="E10987" s="8"/>
      <c r="F10987" s="8">
        <v>45</v>
      </c>
    </row>
    <row r="10988" spans="1:6" x14ac:dyDescent="0.3">
      <c r="A10988" s="5" t="s">
        <v>1588</v>
      </c>
      <c r="B10988" s="8"/>
      <c r="C10988" s="8">
        <v>9</v>
      </c>
      <c r="D10988" s="8"/>
      <c r="E10988" s="8"/>
      <c r="F10988" s="8">
        <v>9</v>
      </c>
    </row>
    <row r="10989" spans="1:6" x14ac:dyDescent="0.3">
      <c r="A10989" s="5" t="s">
        <v>15265</v>
      </c>
      <c r="B10989" s="8"/>
      <c r="C10989" s="8">
        <v>44</v>
      </c>
      <c r="D10989" s="8"/>
      <c r="E10989" s="8"/>
      <c r="F10989" s="8">
        <v>44</v>
      </c>
    </row>
    <row r="10990" spans="1:6" x14ac:dyDescent="0.3">
      <c r="A10990" s="5" t="s">
        <v>13314</v>
      </c>
      <c r="B10990" s="8"/>
      <c r="C10990" s="8"/>
      <c r="D10990" s="8"/>
      <c r="E10990" s="8">
        <v>20</v>
      </c>
      <c r="F10990" s="8">
        <v>20</v>
      </c>
    </row>
    <row r="10991" spans="1:6" x14ac:dyDescent="0.3">
      <c r="A10991" s="5" t="s">
        <v>11521</v>
      </c>
      <c r="B10991" s="8">
        <v>34</v>
      </c>
      <c r="C10991" s="8"/>
      <c r="D10991" s="8"/>
      <c r="E10991" s="8"/>
      <c r="F10991" s="8">
        <v>34</v>
      </c>
    </row>
    <row r="10992" spans="1:6" x14ac:dyDescent="0.3">
      <c r="A10992" s="5" t="s">
        <v>3773</v>
      </c>
      <c r="B10992" s="8"/>
      <c r="C10992" s="8">
        <v>15</v>
      </c>
      <c r="D10992" s="8"/>
      <c r="E10992" s="8"/>
      <c r="F10992" s="8">
        <v>15</v>
      </c>
    </row>
    <row r="10993" spans="1:6" x14ac:dyDescent="0.3">
      <c r="A10993" s="5" t="s">
        <v>22329</v>
      </c>
      <c r="B10993" s="8"/>
      <c r="C10993" s="8">
        <v>39</v>
      </c>
      <c r="D10993" s="8"/>
      <c r="E10993" s="8"/>
      <c r="F10993" s="8">
        <v>39</v>
      </c>
    </row>
    <row r="10994" spans="1:6" x14ac:dyDescent="0.3">
      <c r="A10994" s="5" t="s">
        <v>16429</v>
      </c>
      <c r="B10994" s="8">
        <v>36</v>
      </c>
      <c r="C10994" s="8"/>
      <c r="D10994" s="8"/>
      <c r="E10994" s="8"/>
      <c r="F10994" s="8">
        <v>36</v>
      </c>
    </row>
    <row r="10995" spans="1:6" x14ac:dyDescent="0.3">
      <c r="A10995" s="5" t="s">
        <v>28325</v>
      </c>
      <c r="B10995" s="8"/>
      <c r="C10995" s="8"/>
      <c r="D10995" s="8"/>
      <c r="E10995" s="8">
        <v>20</v>
      </c>
      <c r="F10995" s="8">
        <v>20</v>
      </c>
    </row>
    <row r="10996" spans="1:6" x14ac:dyDescent="0.3">
      <c r="A10996" s="5" t="s">
        <v>10096</v>
      </c>
      <c r="B10996" s="8">
        <v>33</v>
      </c>
      <c r="C10996" s="8"/>
      <c r="D10996" s="8"/>
      <c r="E10996" s="8"/>
      <c r="F10996" s="8">
        <v>33</v>
      </c>
    </row>
    <row r="10997" spans="1:6" x14ac:dyDescent="0.3">
      <c r="A10997" s="5" t="s">
        <v>22784</v>
      </c>
      <c r="B10997" s="8">
        <v>35</v>
      </c>
      <c r="C10997" s="8"/>
      <c r="D10997" s="8"/>
      <c r="E10997" s="8"/>
      <c r="F10997" s="8">
        <v>35</v>
      </c>
    </row>
    <row r="10998" spans="1:6" x14ac:dyDescent="0.3">
      <c r="A10998" s="5" t="s">
        <v>7072</v>
      </c>
      <c r="B10998" s="8"/>
      <c r="C10998" s="8">
        <v>33</v>
      </c>
      <c r="D10998" s="8"/>
      <c r="E10998" s="8"/>
      <c r="F10998" s="8">
        <v>33</v>
      </c>
    </row>
    <row r="10999" spans="1:6" x14ac:dyDescent="0.3">
      <c r="A10999" s="5" t="s">
        <v>11467</v>
      </c>
      <c r="B10999" s="8"/>
      <c r="C10999" s="8"/>
      <c r="D10999" s="8"/>
      <c r="E10999" s="8">
        <v>9</v>
      </c>
      <c r="F10999" s="8">
        <v>9</v>
      </c>
    </row>
    <row r="11000" spans="1:6" x14ac:dyDescent="0.3">
      <c r="A11000" s="5" t="s">
        <v>17888</v>
      </c>
      <c r="B11000" s="8"/>
      <c r="C11000" s="8"/>
      <c r="D11000" s="8"/>
      <c r="E11000" s="8">
        <v>33</v>
      </c>
      <c r="F11000" s="8">
        <v>33</v>
      </c>
    </row>
    <row r="11001" spans="1:6" x14ac:dyDescent="0.3">
      <c r="A11001" s="5" t="s">
        <v>23635</v>
      </c>
      <c r="B11001" s="8"/>
      <c r="C11001" s="8">
        <v>17</v>
      </c>
      <c r="D11001" s="8"/>
      <c r="E11001" s="8"/>
      <c r="F11001" s="8">
        <v>17</v>
      </c>
    </row>
    <row r="11002" spans="1:6" x14ac:dyDescent="0.3">
      <c r="A11002" s="5" t="s">
        <v>2509</v>
      </c>
      <c r="B11002" s="8"/>
      <c r="C11002" s="8"/>
      <c r="D11002" s="8">
        <v>19</v>
      </c>
      <c r="E11002" s="8"/>
      <c r="F11002" s="8">
        <v>19</v>
      </c>
    </row>
    <row r="11003" spans="1:6" x14ac:dyDescent="0.3">
      <c r="A11003" s="5" t="s">
        <v>13251</v>
      </c>
      <c r="B11003" s="8"/>
      <c r="C11003" s="8">
        <v>7</v>
      </c>
      <c r="D11003" s="8"/>
      <c r="E11003" s="8"/>
      <c r="F11003" s="8">
        <v>7</v>
      </c>
    </row>
    <row r="11004" spans="1:6" x14ac:dyDescent="0.3">
      <c r="A11004" s="5" t="s">
        <v>28907</v>
      </c>
      <c r="B11004" s="8"/>
      <c r="C11004" s="8">
        <v>23</v>
      </c>
      <c r="D11004" s="8"/>
      <c r="E11004" s="8"/>
      <c r="F11004" s="8">
        <v>23</v>
      </c>
    </row>
    <row r="11005" spans="1:6" x14ac:dyDescent="0.3">
      <c r="A11005" s="5" t="s">
        <v>18050</v>
      </c>
      <c r="B11005" s="8"/>
      <c r="C11005" s="8">
        <v>33</v>
      </c>
      <c r="D11005" s="8"/>
      <c r="E11005" s="8"/>
      <c r="F11005" s="8">
        <v>33</v>
      </c>
    </row>
    <row r="11006" spans="1:6" x14ac:dyDescent="0.3">
      <c r="A11006" s="5" t="s">
        <v>2711</v>
      </c>
      <c r="B11006" s="8"/>
      <c r="C11006" s="8"/>
      <c r="D11006" s="8"/>
      <c r="E11006" s="8">
        <v>38</v>
      </c>
      <c r="F11006" s="8">
        <v>38</v>
      </c>
    </row>
    <row r="11007" spans="1:6" x14ac:dyDescent="0.3">
      <c r="A11007" s="5" t="s">
        <v>16740</v>
      </c>
      <c r="B11007" s="8">
        <v>42</v>
      </c>
      <c r="C11007" s="8"/>
      <c r="D11007" s="8"/>
      <c r="E11007" s="8"/>
      <c r="F11007" s="8">
        <v>42</v>
      </c>
    </row>
    <row r="11008" spans="1:6" x14ac:dyDescent="0.3">
      <c r="A11008" s="5" t="s">
        <v>8196</v>
      </c>
      <c r="B11008" s="8"/>
      <c r="C11008" s="8"/>
      <c r="D11008" s="8"/>
      <c r="E11008" s="8">
        <v>23</v>
      </c>
      <c r="F11008" s="8">
        <v>23</v>
      </c>
    </row>
    <row r="11009" spans="1:6" x14ac:dyDescent="0.3">
      <c r="A11009" s="5" t="s">
        <v>29899</v>
      </c>
      <c r="B11009" s="8">
        <v>10</v>
      </c>
      <c r="C11009" s="8"/>
      <c r="D11009" s="8"/>
      <c r="E11009" s="8"/>
      <c r="F11009" s="8">
        <v>10</v>
      </c>
    </row>
    <row r="11010" spans="1:6" x14ac:dyDescent="0.3">
      <c r="A11010" s="5" t="s">
        <v>20597</v>
      </c>
      <c r="B11010" s="8"/>
      <c r="C11010" s="8"/>
      <c r="D11010" s="8">
        <v>29</v>
      </c>
      <c r="E11010" s="8"/>
      <c r="F11010" s="8">
        <v>29</v>
      </c>
    </row>
    <row r="11011" spans="1:6" x14ac:dyDescent="0.3">
      <c r="A11011" s="5" t="s">
        <v>12520</v>
      </c>
      <c r="B11011" s="8"/>
      <c r="C11011" s="8">
        <v>43</v>
      </c>
      <c r="D11011" s="8"/>
      <c r="E11011" s="8"/>
      <c r="F11011" s="8">
        <v>43</v>
      </c>
    </row>
    <row r="11012" spans="1:6" x14ac:dyDescent="0.3">
      <c r="A11012" s="5" t="s">
        <v>27166</v>
      </c>
      <c r="B11012" s="8"/>
      <c r="C11012" s="8"/>
      <c r="D11012" s="8"/>
      <c r="E11012" s="8">
        <v>31</v>
      </c>
      <c r="F11012" s="8">
        <v>31</v>
      </c>
    </row>
    <row r="11013" spans="1:6" x14ac:dyDescent="0.3">
      <c r="A11013" s="5" t="s">
        <v>30759</v>
      </c>
      <c r="B11013" s="8">
        <v>20</v>
      </c>
      <c r="C11013" s="8"/>
      <c r="D11013" s="8"/>
      <c r="E11013" s="8"/>
      <c r="F11013" s="8">
        <v>20</v>
      </c>
    </row>
    <row r="11014" spans="1:6" x14ac:dyDescent="0.3">
      <c r="A11014" s="5" t="s">
        <v>12876</v>
      </c>
      <c r="B11014" s="8"/>
      <c r="C11014" s="8">
        <v>36</v>
      </c>
      <c r="D11014" s="8"/>
      <c r="E11014" s="8"/>
      <c r="F11014" s="8">
        <v>36</v>
      </c>
    </row>
    <row r="11015" spans="1:6" x14ac:dyDescent="0.3">
      <c r="A11015" s="5" t="s">
        <v>22153</v>
      </c>
      <c r="B11015" s="8"/>
      <c r="C11015" s="8"/>
      <c r="D11015" s="8"/>
      <c r="E11015" s="8">
        <v>41</v>
      </c>
      <c r="F11015" s="8">
        <v>41</v>
      </c>
    </row>
    <row r="11016" spans="1:6" x14ac:dyDescent="0.3">
      <c r="A11016" s="5" t="s">
        <v>22100</v>
      </c>
      <c r="B11016" s="8"/>
      <c r="C11016" s="8"/>
      <c r="D11016" s="8"/>
      <c r="E11016" s="8">
        <v>7</v>
      </c>
      <c r="F11016" s="8">
        <v>7</v>
      </c>
    </row>
    <row r="11017" spans="1:6" x14ac:dyDescent="0.3">
      <c r="A11017" s="5" t="s">
        <v>17009</v>
      </c>
      <c r="B11017" s="8"/>
      <c r="C11017" s="8"/>
      <c r="D11017" s="8">
        <v>16</v>
      </c>
      <c r="E11017" s="8"/>
      <c r="F11017" s="8">
        <v>16</v>
      </c>
    </row>
    <row r="11018" spans="1:6" x14ac:dyDescent="0.3">
      <c r="A11018" s="5" t="s">
        <v>19736</v>
      </c>
      <c r="B11018" s="8"/>
      <c r="C11018" s="8"/>
      <c r="D11018" s="8"/>
      <c r="E11018" s="8">
        <v>37</v>
      </c>
      <c r="F11018" s="8">
        <v>37</v>
      </c>
    </row>
    <row r="11019" spans="1:6" x14ac:dyDescent="0.3">
      <c r="A11019" s="5" t="s">
        <v>19500</v>
      </c>
      <c r="B11019" s="8"/>
      <c r="C11019" s="8">
        <v>25</v>
      </c>
      <c r="D11019" s="8"/>
      <c r="E11019" s="8"/>
      <c r="F11019" s="8">
        <v>25</v>
      </c>
    </row>
    <row r="11020" spans="1:6" x14ac:dyDescent="0.3">
      <c r="A11020" s="5" t="s">
        <v>2159</v>
      </c>
      <c r="B11020" s="8">
        <v>28</v>
      </c>
      <c r="C11020" s="8"/>
      <c r="D11020" s="8"/>
      <c r="E11020" s="8"/>
      <c r="F11020" s="8">
        <v>28</v>
      </c>
    </row>
    <row r="11021" spans="1:6" x14ac:dyDescent="0.3">
      <c r="A11021" s="5" t="s">
        <v>28961</v>
      </c>
      <c r="B11021" s="8">
        <v>18</v>
      </c>
      <c r="C11021" s="8"/>
      <c r="D11021" s="8"/>
      <c r="E11021" s="8"/>
      <c r="F11021" s="8">
        <v>18</v>
      </c>
    </row>
    <row r="11022" spans="1:6" x14ac:dyDescent="0.3">
      <c r="A11022" s="5" t="s">
        <v>15901</v>
      </c>
      <c r="B11022" s="8">
        <v>27</v>
      </c>
      <c r="C11022" s="8"/>
      <c r="D11022" s="8"/>
      <c r="E11022" s="8"/>
      <c r="F11022" s="8">
        <v>27</v>
      </c>
    </row>
    <row r="11023" spans="1:6" x14ac:dyDescent="0.3">
      <c r="A11023" s="5" t="s">
        <v>4390</v>
      </c>
      <c r="B11023" s="8">
        <v>5</v>
      </c>
      <c r="C11023" s="8"/>
      <c r="D11023" s="8"/>
      <c r="E11023" s="8"/>
      <c r="F11023" s="8">
        <v>5</v>
      </c>
    </row>
    <row r="11024" spans="1:6" x14ac:dyDescent="0.3">
      <c r="A11024" s="5" t="s">
        <v>9682</v>
      </c>
      <c r="B11024" s="8"/>
      <c r="C11024" s="8"/>
      <c r="D11024" s="8">
        <v>34</v>
      </c>
      <c r="E11024" s="8"/>
      <c r="F11024" s="8">
        <v>34</v>
      </c>
    </row>
    <row r="11025" spans="1:6" x14ac:dyDescent="0.3">
      <c r="A11025" s="5" t="s">
        <v>31518</v>
      </c>
      <c r="B11025" s="8">
        <v>36</v>
      </c>
      <c r="C11025" s="8"/>
      <c r="D11025" s="8"/>
      <c r="E11025" s="8"/>
      <c r="F11025" s="8">
        <v>36</v>
      </c>
    </row>
    <row r="11026" spans="1:6" x14ac:dyDescent="0.3">
      <c r="A11026" s="5" t="s">
        <v>7903</v>
      </c>
      <c r="B11026" s="8">
        <v>6</v>
      </c>
      <c r="C11026" s="8"/>
      <c r="D11026" s="8"/>
      <c r="E11026" s="8"/>
      <c r="F11026" s="8">
        <v>6</v>
      </c>
    </row>
    <row r="11027" spans="1:6" x14ac:dyDescent="0.3">
      <c r="A11027" s="5" t="s">
        <v>9931</v>
      </c>
      <c r="B11027" s="8"/>
      <c r="C11027" s="8"/>
      <c r="D11027" s="8"/>
      <c r="E11027" s="8">
        <v>26</v>
      </c>
      <c r="F11027" s="8">
        <v>26</v>
      </c>
    </row>
    <row r="11028" spans="1:6" x14ac:dyDescent="0.3">
      <c r="A11028" s="5" t="s">
        <v>1641</v>
      </c>
      <c r="B11028" s="8"/>
      <c r="C11028" s="8"/>
      <c r="D11028" s="8"/>
      <c r="E11028" s="8">
        <v>17</v>
      </c>
      <c r="F11028" s="8">
        <v>17</v>
      </c>
    </row>
    <row r="11029" spans="1:6" x14ac:dyDescent="0.3">
      <c r="A11029" s="5" t="s">
        <v>7871</v>
      </c>
      <c r="B11029" s="8"/>
      <c r="C11029" s="8"/>
      <c r="D11029" s="8"/>
      <c r="E11029" s="8">
        <v>21</v>
      </c>
      <c r="F11029" s="8">
        <v>21</v>
      </c>
    </row>
    <row r="11030" spans="1:6" x14ac:dyDescent="0.3">
      <c r="A11030" s="5" t="s">
        <v>31353</v>
      </c>
      <c r="B11030" s="8">
        <v>6</v>
      </c>
      <c r="C11030" s="8"/>
      <c r="D11030" s="8"/>
      <c r="E11030" s="8"/>
      <c r="F11030" s="8">
        <v>6</v>
      </c>
    </row>
    <row r="11031" spans="1:6" x14ac:dyDescent="0.3">
      <c r="A11031" s="5" t="s">
        <v>27231</v>
      </c>
      <c r="B11031" s="8"/>
      <c r="C11031" s="8">
        <v>35</v>
      </c>
      <c r="D11031" s="8"/>
      <c r="E11031" s="8"/>
      <c r="F11031" s="8">
        <v>35</v>
      </c>
    </row>
    <row r="11032" spans="1:6" x14ac:dyDescent="0.3">
      <c r="A11032" s="5" t="s">
        <v>25275</v>
      </c>
      <c r="B11032" s="8"/>
      <c r="C11032" s="8">
        <v>18</v>
      </c>
      <c r="D11032" s="8"/>
      <c r="E11032" s="8"/>
      <c r="F11032" s="8">
        <v>18</v>
      </c>
    </row>
    <row r="11033" spans="1:6" x14ac:dyDescent="0.3">
      <c r="A11033" s="5" t="s">
        <v>20276</v>
      </c>
      <c r="B11033" s="8"/>
      <c r="C11033" s="8"/>
      <c r="D11033" s="8">
        <v>41</v>
      </c>
      <c r="E11033" s="8"/>
      <c r="F11033" s="8">
        <v>41</v>
      </c>
    </row>
    <row r="11034" spans="1:6" x14ac:dyDescent="0.3">
      <c r="A11034" s="5" t="s">
        <v>7605</v>
      </c>
      <c r="B11034" s="8"/>
      <c r="C11034" s="8"/>
      <c r="D11034" s="8">
        <v>10</v>
      </c>
      <c r="E11034" s="8"/>
      <c r="F11034" s="8">
        <v>10</v>
      </c>
    </row>
    <row r="11035" spans="1:6" x14ac:dyDescent="0.3">
      <c r="A11035" s="5" t="s">
        <v>20131</v>
      </c>
      <c r="B11035" s="8">
        <v>15</v>
      </c>
      <c r="C11035" s="8"/>
      <c r="D11035" s="8"/>
      <c r="E11035" s="8"/>
      <c r="F11035" s="8">
        <v>15</v>
      </c>
    </row>
    <row r="11036" spans="1:6" x14ac:dyDescent="0.3">
      <c r="A11036" s="5" t="s">
        <v>20677</v>
      </c>
      <c r="B11036" s="8"/>
      <c r="C11036" s="8"/>
      <c r="D11036" s="8">
        <v>34</v>
      </c>
      <c r="E11036" s="8"/>
      <c r="F11036" s="8">
        <v>34</v>
      </c>
    </row>
    <row r="11037" spans="1:6" x14ac:dyDescent="0.3">
      <c r="A11037" s="5" t="s">
        <v>29336</v>
      </c>
      <c r="B11037" s="8"/>
      <c r="C11037" s="8">
        <v>32</v>
      </c>
      <c r="D11037" s="8"/>
      <c r="E11037" s="8"/>
      <c r="F11037" s="8">
        <v>32</v>
      </c>
    </row>
    <row r="11038" spans="1:6" x14ac:dyDescent="0.3">
      <c r="A11038" s="5" t="s">
        <v>8186</v>
      </c>
      <c r="B11038" s="8"/>
      <c r="C11038" s="8">
        <v>10</v>
      </c>
      <c r="D11038" s="8"/>
      <c r="E11038" s="8"/>
      <c r="F11038" s="8">
        <v>10</v>
      </c>
    </row>
    <row r="11039" spans="1:6" x14ac:dyDescent="0.3">
      <c r="A11039" s="5" t="s">
        <v>28422</v>
      </c>
      <c r="B11039" s="8"/>
      <c r="C11039" s="8"/>
      <c r="D11039" s="8"/>
      <c r="E11039" s="8">
        <v>40</v>
      </c>
      <c r="F11039" s="8">
        <v>40</v>
      </c>
    </row>
    <row r="11040" spans="1:6" x14ac:dyDescent="0.3">
      <c r="A11040" s="5" t="s">
        <v>13292</v>
      </c>
      <c r="B11040" s="8">
        <v>25</v>
      </c>
      <c r="C11040" s="8"/>
      <c r="D11040" s="8"/>
      <c r="E11040" s="8"/>
      <c r="F11040" s="8">
        <v>25</v>
      </c>
    </row>
    <row r="11041" spans="1:6" x14ac:dyDescent="0.3">
      <c r="A11041" s="5" t="s">
        <v>31510</v>
      </c>
      <c r="B11041" s="8">
        <v>41</v>
      </c>
      <c r="C11041" s="8"/>
      <c r="D11041" s="8"/>
      <c r="E11041" s="8"/>
      <c r="F11041" s="8">
        <v>41</v>
      </c>
    </row>
    <row r="11042" spans="1:6" x14ac:dyDescent="0.3">
      <c r="A11042" s="5" t="s">
        <v>14058</v>
      </c>
      <c r="B11042" s="8">
        <v>39</v>
      </c>
      <c r="C11042" s="8"/>
      <c r="D11042" s="8"/>
      <c r="E11042" s="8"/>
      <c r="F11042" s="8">
        <v>39</v>
      </c>
    </row>
    <row r="11043" spans="1:6" x14ac:dyDescent="0.3">
      <c r="A11043" s="5" t="s">
        <v>6637</v>
      </c>
      <c r="B11043" s="8">
        <v>34</v>
      </c>
      <c r="C11043" s="8"/>
      <c r="D11043" s="8"/>
      <c r="E11043" s="8"/>
      <c r="F11043" s="8">
        <v>34</v>
      </c>
    </row>
    <row r="11044" spans="1:6" x14ac:dyDescent="0.3">
      <c r="A11044" s="5" t="s">
        <v>28522</v>
      </c>
      <c r="B11044" s="8"/>
      <c r="C11044" s="8"/>
      <c r="D11044" s="8">
        <v>32</v>
      </c>
      <c r="E11044" s="8"/>
      <c r="F11044" s="8">
        <v>32</v>
      </c>
    </row>
    <row r="11045" spans="1:6" x14ac:dyDescent="0.3">
      <c r="A11045" s="5" t="s">
        <v>1701</v>
      </c>
      <c r="B11045" s="8">
        <v>18</v>
      </c>
      <c r="C11045" s="8"/>
      <c r="D11045" s="8"/>
      <c r="E11045" s="8"/>
      <c r="F11045" s="8">
        <v>18</v>
      </c>
    </row>
    <row r="11046" spans="1:6" x14ac:dyDescent="0.3">
      <c r="A11046" s="5" t="s">
        <v>10845</v>
      </c>
      <c r="B11046" s="8">
        <v>6</v>
      </c>
      <c r="C11046" s="8"/>
      <c r="D11046" s="8"/>
      <c r="E11046" s="8"/>
      <c r="F11046" s="8">
        <v>6</v>
      </c>
    </row>
    <row r="11047" spans="1:6" x14ac:dyDescent="0.3">
      <c r="A11047" s="5" t="s">
        <v>33258</v>
      </c>
      <c r="B11047" s="8">
        <v>22</v>
      </c>
      <c r="C11047" s="8"/>
      <c r="D11047" s="8"/>
      <c r="E11047" s="8"/>
      <c r="F11047" s="8">
        <v>22</v>
      </c>
    </row>
    <row r="11048" spans="1:6" x14ac:dyDescent="0.3">
      <c r="A11048" s="5" t="s">
        <v>19948</v>
      </c>
      <c r="B11048" s="8">
        <v>11</v>
      </c>
      <c r="C11048" s="8"/>
      <c r="D11048" s="8"/>
      <c r="E11048" s="8"/>
      <c r="F11048" s="8">
        <v>11</v>
      </c>
    </row>
    <row r="11049" spans="1:6" x14ac:dyDescent="0.3">
      <c r="A11049" s="5" t="s">
        <v>32109</v>
      </c>
      <c r="B11049" s="8"/>
      <c r="C11049" s="8">
        <v>19</v>
      </c>
      <c r="D11049" s="8"/>
      <c r="E11049" s="8"/>
      <c r="F11049" s="8">
        <v>19</v>
      </c>
    </row>
    <row r="11050" spans="1:6" x14ac:dyDescent="0.3">
      <c r="A11050" s="5" t="s">
        <v>2052</v>
      </c>
      <c r="B11050" s="8"/>
      <c r="C11050" s="8"/>
      <c r="D11050" s="8"/>
      <c r="E11050" s="8">
        <v>21</v>
      </c>
      <c r="F11050" s="8">
        <v>21</v>
      </c>
    </row>
    <row r="11051" spans="1:6" x14ac:dyDescent="0.3">
      <c r="A11051" s="5" t="s">
        <v>1369</v>
      </c>
      <c r="B11051" s="8">
        <v>10</v>
      </c>
      <c r="C11051" s="8"/>
      <c r="D11051" s="8"/>
      <c r="E11051" s="8"/>
      <c r="F11051" s="8">
        <v>10</v>
      </c>
    </row>
    <row r="11052" spans="1:6" x14ac:dyDescent="0.3">
      <c r="A11052" s="5" t="s">
        <v>19980</v>
      </c>
      <c r="B11052" s="8"/>
      <c r="C11052" s="8">
        <v>44</v>
      </c>
      <c r="D11052" s="8"/>
      <c r="E11052" s="8"/>
      <c r="F11052" s="8">
        <v>44</v>
      </c>
    </row>
    <row r="11053" spans="1:6" x14ac:dyDescent="0.3">
      <c r="A11053" s="5" t="s">
        <v>11468</v>
      </c>
      <c r="B11053" s="8">
        <v>9</v>
      </c>
      <c r="C11053" s="8"/>
      <c r="D11053" s="8"/>
      <c r="E11053" s="8"/>
      <c r="F11053" s="8">
        <v>9</v>
      </c>
    </row>
    <row r="11054" spans="1:6" x14ac:dyDescent="0.3">
      <c r="A11054" s="5" t="s">
        <v>13022</v>
      </c>
      <c r="B11054" s="8"/>
      <c r="C11054" s="8"/>
      <c r="D11054" s="8">
        <v>35</v>
      </c>
      <c r="E11054" s="8"/>
      <c r="F11054" s="8">
        <v>35</v>
      </c>
    </row>
    <row r="11055" spans="1:6" x14ac:dyDescent="0.3">
      <c r="A11055" s="5" t="s">
        <v>8700</v>
      </c>
      <c r="B11055" s="8"/>
      <c r="C11055" s="8">
        <v>11</v>
      </c>
      <c r="D11055" s="8"/>
      <c r="E11055" s="8"/>
      <c r="F11055" s="8">
        <v>11</v>
      </c>
    </row>
    <row r="11056" spans="1:6" x14ac:dyDescent="0.3">
      <c r="A11056" s="5" t="s">
        <v>8799</v>
      </c>
      <c r="B11056" s="8"/>
      <c r="C11056" s="8"/>
      <c r="D11056" s="8"/>
      <c r="E11056" s="8">
        <v>18</v>
      </c>
      <c r="F11056" s="8">
        <v>18</v>
      </c>
    </row>
    <row r="11057" spans="1:6" x14ac:dyDescent="0.3">
      <c r="A11057" s="5" t="s">
        <v>29397</v>
      </c>
      <c r="B11057" s="8"/>
      <c r="C11057" s="8">
        <v>22</v>
      </c>
      <c r="D11057" s="8"/>
      <c r="E11057" s="8"/>
      <c r="F11057" s="8">
        <v>22</v>
      </c>
    </row>
    <row r="11058" spans="1:6" x14ac:dyDescent="0.3">
      <c r="A11058" s="5" t="s">
        <v>7671</v>
      </c>
      <c r="B11058" s="8"/>
      <c r="C11058" s="8"/>
      <c r="D11058" s="8"/>
      <c r="E11058" s="8">
        <v>8</v>
      </c>
      <c r="F11058" s="8">
        <v>8</v>
      </c>
    </row>
    <row r="11059" spans="1:6" x14ac:dyDescent="0.3">
      <c r="A11059" s="5" t="s">
        <v>17788</v>
      </c>
      <c r="B11059" s="8">
        <v>33</v>
      </c>
      <c r="C11059" s="8"/>
      <c r="D11059" s="8"/>
      <c r="E11059" s="8"/>
      <c r="F11059" s="8">
        <v>33</v>
      </c>
    </row>
    <row r="11060" spans="1:6" x14ac:dyDescent="0.3">
      <c r="A11060" s="5" t="s">
        <v>16576</v>
      </c>
      <c r="B11060" s="8">
        <v>39</v>
      </c>
      <c r="C11060" s="8"/>
      <c r="D11060" s="8"/>
      <c r="E11060" s="8"/>
      <c r="F11060" s="8">
        <v>39</v>
      </c>
    </row>
    <row r="11061" spans="1:6" x14ac:dyDescent="0.3">
      <c r="A11061" s="5" t="s">
        <v>15284</v>
      </c>
      <c r="B11061" s="8">
        <v>30</v>
      </c>
      <c r="C11061" s="8"/>
      <c r="D11061" s="8"/>
      <c r="E11061" s="8"/>
      <c r="F11061" s="8">
        <v>30</v>
      </c>
    </row>
    <row r="11062" spans="1:6" x14ac:dyDescent="0.3">
      <c r="A11062" s="5" t="s">
        <v>5516</v>
      </c>
      <c r="B11062" s="8"/>
      <c r="C11062" s="8">
        <v>39</v>
      </c>
      <c r="D11062" s="8"/>
      <c r="E11062" s="8"/>
      <c r="F11062" s="8">
        <v>39</v>
      </c>
    </row>
    <row r="11063" spans="1:6" x14ac:dyDescent="0.3">
      <c r="A11063" s="5" t="s">
        <v>6643</v>
      </c>
      <c r="B11063" s="8"/>
      <c r="C11063" s="8">
        <v>29</v>
      </c>
      <c r="D11063" s="8"/>
      <c r="E11063" s="8"/>
      <c r="F11063" s="8">
        <v>29</v>
      </c>
    </row>
    <row r="11064" spans="1:6" x14ac:dyDescent="0.3">
      <c r="A11064" s="5" t="s">
        <v>14450</v>
      </c>
      <c r="B11064" s="8"/>
      <c r="C11064" s="8"/>
      <c r="D11064" s="8"/>
      <c r="E11064" s="8">
        <v>25</v>
      </c>
      <c r="F11064" s="8">
        <v>25</v>
      </c>
    </row>
    <row r="11065" spans="1:6" x14ac:dyDescent="0.3">
      <c r="A11065" s="5" t="s">
        <v>5595</v>
      </c>
      <c r="B11065" s="8">
        <v>10</v>
      </c>
      <c r="C11065" s="8"/>
      <c r="D11065" s="8"/>
      <c r="E11065" s="8"/>
      <c r="F11065" s="8">
        <v>10</v>
      </c>
    </row>
    <row r="11066" spans="1:6" x14ac:dyDescent="0.3">
      <c r="A11066" s="5" t="s">
        <v>18896</v>
      </c>
      <c r="B11066" s="8"/>
      <c r="C11066" s="8"/>
      <c r="D11066" s="8"/>
      <c r="E11066" s="8">
        <v>6</v>
      </c>
      <c r="F11066" s="8">
        <v>6</v>
      </c>
    </row>
    <row r="11067" spans="1:6" x14ac:dyDescent="0.3">
      <c r="A11067" s="5" t="s">
        <v>3784</v>
      </c>
      <c r="B11067" s="8"/>
      <c r="C11067" s="8"/>
      <c r="D11067" s="8"/>
      <c r="E11067" s="8">
        <v>9</v>
      </c>
      <c r="F11067" s="8">
        <v>9</v>
      </c>
    </row>
    <row r="11068" spans="1:6" x14ac:dyDescent="0.3">
      <c r="A11068" s="5" t="s">
        <v>9174</v>
      </c>
      <c r="B11068" s="8">
        <v>20</v>
      </c>
      <c r="C11068" s="8"/>
      <c r="D11068" s="8"/>
      <c r="E11068" s="8"/>
      <c r="F11068" s="8">
        <v>20</v>
      </c>
    </row>
    <row r="11069" spans="1:6" x14ac:dyDescent="0.3">
      <c r="A11069" s="5" t="s">
        <v>1789</v>
      </c>
      <c r="B11069" s="8"/>
      <c r="C11069" s="8"/>
      <c r="D11069" s="8">
        <v>13</v>
      </c>
      <c r="E11069" s="8"/>
      <c r="F11069" s="8">
        <v>13</v>
      </c>
    </row>
    <row r="11070" spans="1:6" x14ac:dyDescent="0.3">
      <c r="A11070" s="5" t="s">
        <v>17685</v>
      </c>
      <c r="B11070" s="8"/>
      <c r="C11070" s="8"/>
      <c r="D11070" s="8"/>
      <c r="E11070" s="8">
        <v>36</v>
      </c>
      <c r="F11070" s="8">
        <v>36</v>
      </c>
    </row>
    <row r="11071" spans="1:6" x14ac:dyDescent="0.3">
      <c r="A11071" s="5" t="s">
        <v>4404</v>
      </c>
      <c r="B11071" s="8">
        <v>31</v>
      </c>
      <c r="C11071" s="8"/>
      <c r="D11071" s="8"/>
      <c r="E11071" s="8"/>
      <c r="F11071" s="8">
        <v>31</v>
      </c>
    </row>
    <row r="11072" spans="1:6" x14ac:dyDescent="0.3">
      <c r="A11072" s="5" t="s">
        <v>22574</v>
      </c>
      <c r="B11072" s="8"/>
      <c r="C11072" s="8">
        <v>44</v>
      </c>
      <c r="D11072" s="8"/>
      <c r="E11072" s="8"/>
      <c r="F11072" s="8">
        <v>44</v>
      </c>
    </row>
    <row r="11073" spans="1:6" x14ac:dyDescent="0.3">
      <c r="A11073" s="5" t="s">
        <v>27129</v>
      </c>
      <c r="B11073" s="8"/>
      <c r="C11073" s="8"/>
      <c r="D11073" s="8"/>
      <c r="E11073" s="8">
        <v>15</v>
      </c>
      <c r="F11073" s="8">
        <v>15</v>
      </c>
    </row>
    <row r="11074" spans="1:6" x14ac:dyDescent="0.3">
      <c r="A11074" s="5" t="s">
        <v>22414</v>
      </c>
      <c r="B11074" s="8"/>
      <c r="C11074" s="8">
        <v>25</v>
      </c>
      <c r="D11074" s="8"/>
      <c r="E11074" s="8"/>
      <c r="F11074" s="8">
        <v>25</v>
      </c>
    </row>
    <row r="11075" spans="1:6" x14ac:dyDescent="0.3">
      <c r="A11075" s="5" t="s">
        <v>20354</v>
      </c>
      <c r="B11075" s="8"/>
      <c r="C11075" s="8"/>
      <c r="D11075" s="8"/>
      <c r="E11075" s="8">
        <v>37</v>
      </c>
      <c r="F11075" s="8">
        <v>37</v>
      </c>
    </row>
    <row r="11076" spans="1:6" x14ac:dyDescent="0.3">
      <c r="A11076" s="5" t="s">
        <v>9431</v>
      </c>
      <c r="B11076" s="8"/>
      <c r="C11076" s="8"/>
      <c r="D11076" s="8"/>
      <c r="E11076" s="8">
        <v>36</v>
      </c>
      <c r="F11076" s="8">
        <v>36</v>
      </c>
    </row>
    <row r="11077" spans="1:6" x14ac:dyDescent="0.3">
      <c r="A11077" s="5" t="s">
        <v>9059</v>
      </c>
      <c r="B11077" s="8"/>
      <c r="C11077" s="8"/>
      <c r="D11077" s="8"/>
      <c r="E11077" s="8">
        <v>28</v>
      </c>
      <c r="F11077" s="8">
        <v>28</v>
      </c>
    </row>
    <row r="11078" spans="1:6" x14ac:dyDescent="0.3">
      <c r="A11078" s="5" t="s">
        <v>28940</v>
      </c>
      <c r="B11078" s="8">
        <v>41</v>
      </c>
      <c r="C11078" s="8"/>
      <c r="D11078" s="8"/>
      <c r="E11078" s="8"/>
      <c r="F11078" s="8">
        <v>41</v>
      </c>
    </row>
    <row r="11079" spans="1:6" x14ac:dyDescent="0.3">
      <c r="A11079" s="5" t="s">
        <v>24587</v>
      </c>
      <c r="B11079" s="8"/>
      <c r="C11079" s="8">
        <v>7</v>
      </c>
      <c r="D11079" s="8"/>
      <c r="E11079" s="8"/>
      <c r="F11079" s="8">
        <v>7</v>
      </c>
    </row>
    <row r="11080" spans="1:6" x14ac:dyDescent="0.3">
      <c r="A11080" s="5" t="s">
        <v>9400</v>
      </c>
      <c r="B11080" s="8">
        <v>39</v>
      </c>
      <c r="C11080" s="8"/>
      <c r="D11080" s="8"/>
      <c r="E11080" s="8"/>
      <c r="F11080" s="8">
        <v>39</v>
      </c>
    </row>
    <row r="11081" spans="1:6" x14ac:dyDescent="0.3">
      <c r="A11081" s="5" t="s">
        <v>29903</v>
      </c>
      <c r="B11081" s="8">
        <v>7</v>
      </c>
      <c r="C11081" s="8"/>
      <c r="D11081" s="8"/>
      <c r="E11081" s="8"/>
      <c r="F11081" s="8">
        <v>7</v>
      </c>
    </row>
    <row r="11082" spans="1:6" x14ac:dyDescent="0.3">
      <c r="A11082" s="5" t="s">
        <v>6612</v>
      </c>
      <c r="B11082" s="8"/>
      <c r="C11082" s="8"/>
      <c r="D11082" s="8">
        <v>38</v>
      </c>
      <c r="E11082" s="8"/>
      <c r="F11082" s="8">
        <v>38</v>
      </c>
    </row>
    <row r="11083" spans="1:6" x14ac:dyDescent="0.3">
      <c r="A11083" s="5" t="s">
        <v>7828</v>
      </c>
      <c r="B11083" s="8">
        <v>13</v>
      </c>
      <c r="C11083" s="8"/>
      <c r="D11083" s="8"/>
      <c r="E11083" s="8"/>
      <c r="F11083" s="8">
        <v>13</v>
      </c>
    </row>
    <row r="11084" spans="1:6" x14ac:dyDescent="0.3">
      <c r="A11084" s="5" t="s">
        <v>24194</v>
      </c>
      <c r="B11084" s="8"/>
      <c r="C11084" s="8"/>
      <c r="D11084" s="8">
        <v>36</v>
      </c>
      <c r="E11084" s="8"/>
      <c r="F11084" s="8">
        <v>36</v>
      </c>
    </row>
    <row r="11085" spans="1:6" x14ac:dyDescent="0.3">
      <c r="A11085" s="5" t="s">
        <v>29991</v>
      </c>
      <c r="B11085" s="8"/>
      <c r="C11085" s="8">
        <v>17</v>
      </c>
      <c r="D11085" s="8"/>
      <c r="E11085" s="8"/>
      <c r="F11085" s="8">
        <v>17</v>
      </c>
    </row>
    <row r="11086" spans="1:6" x14ac:dyDescent="0.3">
      <c r="A11086" s="5" t="s">
        <v>1572</v>
      </c>
      <c r="B11086" s="8">
        <v>21</v>
      </c>
      <c r="C11086" s="8"/>
      <c r="D11086" s="8"/>
      <c r="E11086" s="8"/>
      <c r="F11086" s="8">
        <v>21</v>
      </c>
    </row>
    <row r="11087" spans="1:6" x14ac:dyDescent="0.3">
      <c r="A11087" s="5" t="s">
        <v>3812</v>
      </c>
      <c r="B11087" s="8"/>
      <c r="C11087" s="8">
        <v>10</v>
      </c>
      <c r="D11087" s="8"/>
      <c r="E11087" s="8"/>
      <c r="F11087" s="8">
        <v>10</v>
      </c>
    </row>
    <row r="11088" spans="1:6" x14ac:dyDescent="0.3">
      <c r="A11088" s="5" t="s">
        <v>5292</v>
      </c>
      <c r="B11088" s="8"/>
      <c r="C11088" s="8"/>
      <c r="D11088" s="8">
        <v>29</v>
      </c>
      <c r="E11088" s="8"/>
      <c r="F11088" s="8">
        <v>29</v>
      </c>
    </row>
    <row r="11089" spans="1:6" x14ac:dyDescent="0.3">
      <c r="A11089" s="5" t="s">
        <v>16605</v>
      </c>
      <c r="B11089" s="8"/>
      <c r="C11089" s="8"/>
      <c r="D11089" s="8"/>
      <c r="E11089" s="8">
        <v>28</v>
      </c>
      <c r="F11089" s="8">
        <v>28</v>
      </c>
    </row>
    <row r="11090" spans="1:6" x14ac:dyDescent="0.3">
      <c r="A11090" s="5" t="s">
        <v>32639</v>
      </c>
      <c r="B11090" s="8"/>
      <c r="C11090" s="8"/>
      <c r="D11090" s="8">
        <v>31</v>
      </c>
      <c r="E11090" s="8"/>
      <c r="F11090" s="8">
        <v>31</v>
      </c>
    </row>
    <row r="11091" spans="1:6" x14ac:dyDescent="0.3">
      <c r="A11091" s="5" t="s">
        <v>10414</v>
      </c>
      <c r="B11091" s="8"/>
      <c r="C11091" s="8">
        <v>18</v>
      </c>
      <c r="D11091" s="8"/>
      <c r="E11091" s="8"/>
      <c r="F11091" s="8">
        <v>18</v>
      </c>
    </row>
    <row r="11092" spans="1:6" x14ac:dyDescent="0.3">
      <c r="A11092" s="5" t="s">
        <v>15972</v>
      </c>
      <c r="B11092" s="8"/>
      <c r="C11092" s="8">
        <v>16</v>
      </c>
      <c r="D11092" s="8"/>
      <c r="E11092" s="8"/>
      <c r="F11092" s="8">
        <v>16</v>
      </c>
    </row>
    <row r="11093" spans="1:6" x14ac:dyDescent="0.3">
      <c r="A11093" s="5" t="s">
        <v>28613</v>
      </c>
      <c r="B11093" s="8"/>
      <c r="C11093" s="8"/>
      <c r="D11093" s="8">
        <v>42</v>
      </c>
      <c r="E11093" s="8"/>
      <c r="F11093" s="8">
        <v>42</v>
      </c>
    </row>
    <row r="11094" spans="1:6" x14ac:dyDescent="0.3">
      <c r="A11094" s="5" t="s">
        <v>13213</v>
      </c>
      <c r="B11094" s="8"/>
      <c r="C11094" s="8"/>
      <c r="D11094" s="8"/>
      <c r="E11094" s="8">
        <v>31</v>
      </c>
      <c r="F11094" s="8">
        <v>31</v>
      </c>
    </row>
    <row r="11095" spans="1:6" x14ac:dyDescent="0.3">
      <c r="A11095" s="5" t="s">
        <v>14979</v>
      </c>
      <c r="B11095" s="8"/>
      <c r="C11095" s="8"/>
      <c r="D11095" s="8">
        <v>30</v>
      </c>
      <c r="E11095" s="8"/>
      <c r="F11095" s="8">
        <v>30</v>
      </c>
    </row>
    <row r="11096" spans="1:6" x14ac:dyDescent="0.3">
      <c r="A11096" s="5" t="s">
        <v>25680</v>
      </c>
      <c r="B11096" s="8"/>
      <c r="C11096" s="8"/>
      <c r="D11096" s="8"/>
      <c r="E11096" s="8">
        <v>24</v>
      </c>
      <c r="F11096" s="8">
        <v>24</v>
      </c>
    </row>
    <row r="11097" spans="1:6" x14ac:dyDescent="0.3">
      <c r="A11097" s="5" t="s">
        <v>7507</v>
      </c>
      <c r="B11097" s="8"/>
      <c r="C11097" s="8"/>
      <c r="D11097" s="8">
        <v>42</v>
      </c>
      <c r="E11097" s="8"/>
      <c r="F11097" s="8">
        <v>42</v>
      </c>
    </row>
    <row r="11098" spans="1:6" x14ac:dyDescent="0.3">
      <c r="A11098" s="5" t="s">
        <v>27707</v>
      </c>
      <c r="B11098" s="8"/>
      <c r="C11098" s="8"/>
      <c r="D11098" s="8">
        <v>27</v>
      </c>
      <c r="E11098" s="8"/>
      <c r="F11098" s="8">
        <v>27</v>
      </c>
    </row>
    <row r="11099" spans="1:6" x14ac:dyDescent="0.3">
      <c r="A11099" s="5" t="s">
        <v>25094</v>
      </c>
      <c r="B11099" s="8"/>
      <c r="C11099" s="8"/>
      <c r="D11099" s="8">
        <v>24</v>
      </c>
      <c r="E11099" s="8"/>
      <c r="F11099" s="8">
        <v>24</v>
      </c>
    </row>
    <row r="11100" spans="1:6" x14ac:dyDescent="0.3">
      <c r="A11100" s="5" t="s">
        <v>30158</v>
      </c>
      <c r="B11100" s="8"/>
      <c r="C11100" s="8"/>
      <c r="D11100" s="8"/>
      <c r="E11100" s="8">
        <v>19</v>
      </c>
      <c r="F11100" s="8">
        <v>19</v>
      </c>
    </row>
    <row r="11101" spans="1:6" x14ac:dyDescent="0.3">
      <c r="A11101" s="5" t="s">
        <v>12114</v>
      </c>
      <c r="B11101" s="8">
        <v>10</v>
      </c>
      <c r="C11101" s="8"/>
      <c r="D11101" s="8"/>
      <c r="E11101" s="8"/>
      <c r="F11101" s="8">
        <v>10</v>
      </c>
    </row>
    <row r="11102" spans="1:6" x14ac:dyDescent="0.3">
      <c r="A11102" s="5" t="s">
        <v>14682</v>
      </c>
      <c r="B11102" s="8"/>
      <c r="C11102" s="8"/>
      <c r="D11102" s="8"/>
      <c r="E11102" s="8">
        <v>5</v>
      </c>
      <c r="F11102" s="8">
        <v>5</v>
      </c>
    </row>
    <row r="11103" spans="1:6" x14ac:dyDescent="0.3">
      <c r="A11103" s="5" t="s">
        <v>27673</v>
      </c>
      <c r="B11103" s="8"/>
      <c r="C11103" s="8"/>
      <c r="D11103" s="8"/>
      <c r="E11103" s="8">
        <v>42</v>
      </c>
      <c r="F11103" s="8">
        <v>42</v>
      </c>
    </row>
    <row r="11104" spans="1:6" x14ac:dyDescent="0.3">
      <c r="A11104" s="5" t="s">
        <v>15363</v>
      </c>
      <c r="B11104" s="8"/>
      <c r="C11104" s="8"/>
      <c r="D11104" s="8">
        <v>7</v>
      </c>
      <c r="E11104" s="8"/>
      <c r="F11104" s="8">
        <v>7</v>
      </c>
    </row>
    <row r="11105" spans="1:6" x14ac:dyDescent="0.3">
      <c r="A11105" s="5" t="s">
        <v>16172</v>
      </c>
      <c r="B11105" s="8"/>
      <c r="C11105" s="8"/>
      <c r="D11105" s="8">
        <v>31</v>
      </c>
      <c r="E11105" s="8"/>
      <c r="F11105" s="8">
        <v>31</v>
      </c>
    </row>
    <row r="11106" spans="1:6" x14ac:dyDescent="0.3">
      <c r="A11106" s="5" t="s">
        <v>9536</v>
      </c>
      <c r="B11106" s="8">
        <v>5</v>
      </c>
      <c r="C11106" s="8"/>
      <c r="D11106" s="8"/>
      <c r="E11106" s="8"/>
      <c r="F11106" s="8">
        <v>5</v>
      </c>
    </row>
    <row r="11107" spans="1:6" x14ac:dyDescent="0.3">
      <c r="A11107" s="5" t="s">
        <v>32217</v>
      </c>
      <c r="B11107" s="8">
        <v>33</v>
      </c>
      <c r="C11107" s="8"/>
      <c r="D11107" s="8"/>
      <c r="E11107" s="8"/>
      <c r="F11107" s="8">
        <v>33</v>
      </c>
    </row>
    <row r="11108" spans="1:6" x14ac:dyDescent="0.3">
      <c r="A11108" s="5" t="s">
        <v>27201</v>
      </c>
      <c r="B11108" s="8"/>
      <c r="C11108" s="8"/>
      <c r="D11108" s="8"/>
      <c r="E11108" s="8">
        <v>25</v>
      </c>
      <c r="F11108" s="8">
        <v>25</v>
      </c>
    </row>
    <row r="11109" spans="1:6" x14ac:dyDescent="0.3">
      <c r="A11109" s="5" t="s">
        <v>28227</v>
      </c>
      <c r="B11109" s="8">
        <v>21</v>
      </c>
      <c r="C11109" s="8"/>
      <c r="D11109" s="8"/>
      <c r="E11109" s="8"/>
      <c r="F11109" s="8">
        <v>21</v>
      </c>
    </row>
    <row r="11110" spans="1:6" x14ac:dyDescent="0.3">
      <c r="A11110" s="5" t="s">
        <v>26481</v>
      </c>
      <c r="B11110" s="8">
        <v>8</v>
      </c>
      <c r="C11110" s="8"/>
      <c r="D11110" s="8"/>
      <c r="E11110" s="8"/>
      <c r="F11110" s="8">
        <v>8</v>
      </c>
    </row>
    <row r="11111" spans="1:6" x14ac:dyDescent="0.3">
      <c r="A11111" s="5" t="s">
        <v>9168</v>
      </c>
      <c r="B11111" s="8"/>
      <c r="C11111" s="8"/>
      <c r="D11111" s="8"/>
      <c r="E11111" s="8">
        <v>28</v>
      </c>
      <c r="F11111" s="8">
        <v>28</v>
      </c>
    </row>
    <row r="11112" spans="1:6" x14ac:dyDescent="0.3">
      <c r="A11112" s="5" t="s">
        <v>29434</v>
      </c>
      <c r="B11112" s="8">
        <v>10</v>
      </c>
      <c r="C11112" s="8"/>
      <c r="D11112" s="8"/>
      <c r="E11112" s="8"/>
      <c r="F11112" s="8">
        <v>10</v>
      </c>
    </row>
    <row r="11113" spans="1:6" x14ac:dyDescent="0.3">
      <c r="A11113" s="5" t="s">
        <v>32571</v>
      </c>
      <c r="B11113" s="8"/>
      <c r="C11113" s="8"/>
      <c r="D11113" s="8"/>
      <c r="E11113" s="8">
        <v>7</v>
      </c>
      <c r="F11113" s="8">
        <v>7</v>
      </c>
    </row>
    <row r="11114" spans="1:6" x14ac:dyDescent="0.3">
      <c r="A11114" s="5" t="s">
        <v>32814</v>
      </c>
      <c r="B11114" s="8"/>
      <c r="C11114" s="8">
        <v>29</v>
      </c>
      <c r="D11114" s="8"/>
      <c r="E11114" s="8"/>
      <c r="F11114" s="8">
        <v>29</v>
      </c>
    </row>
    <row r="11115" spans="1:6" x14ac:dyDescent="0.3">
      <c r="A11115" s="5" t="s">
        <v>19689</v>
      </c>
      <c r="B11115" s="8"/>
      <c r="C11115" s="8"/>
      <c r="D11115" s="8">
        <v>27</v>
      </c>
      <c r="E11115" s="8"/>
      <c r="F11115" s="8">
        <v>27</v>
      </c>
    </row>
    <row r="11116" spans="1:6" x14ac:dyDescent="0.3">
      <c r="A11116" s="5" t="s">
        <v>28881</v>
      </c>
      <c r="B11116" s="8">
        <v>26</v>
      </c>
      <c r="C11116" s="8"/>
      <c r="D11116" s="8"/>
      <c r="E11116" s="8"/>
      <c r="F11116" s="8">
        <v>26</v>
      </c>
    </row>
    <row r="11117" spans="1:6" x14ac:dyDescent="0.3">
      <c r="A11117" s="5" t="s">
        <v>20822</v>
      </c>
      <c r="B11117" s="8">
        <v>6</v>
      </c>
      <c r="C11117" s="8"/>
      <c r="D11117" s="8"/>
      <c r="E11117" s="8"/>
      <c r="F11117" s="8">
        <v>6</v>
      </c>
    </row>
    <row r="11118" spans="1:6" x14ac:dyDescent="0.3">
      <c r="A11118" s="5" t="s">
        <v>24859</v>
      </c>
      <c r="B11118" s="8"/>
      <c r="C11118" s="8">
        <v>6</v>
      </c>
      <c r="D11118" s="8"/>
      <c r="E11118" s="8"/>
      <c r="F11118" s="8">
        <v>6</v>
      </c>
    </row>
    <row r="11119" spans="1:6" x14ac:dyDescent="0.3">
      <c r="A11119" s="5" t="s">
        <v>7747</v>
      </c>
      <c r="B11119" s="8">
        <v>26</v>
      </c>
      <c r="C11119" s="8"/>
      <c r="D11119" s="8"/>
      <c r="E11119" s="8"/>
      <c r="F11119" s="8">
        <v>26</v>
      </c>
    </row>
    <row r="11120" spans="1:6" x14ac:dyDescent="0.3">
      <c r="A11120" s="5" t="s">
        <v>16742</v>
      </c>
      <c r="B11120" s="8"/>
      <c r="C11120" s="8"/>
      <c r="D11120" s="8">
        <v>29</v>
      </c>
      <c r="E11120" s="8"/>
      <c r="F11120" s="8">
        <v>29</v>
      </c>
    </row>
    <row r="11121" spans="1:6" x14ac:dyDescent="0.3">
      <c r="A11121" s="5" t="s">
        <v>10692</v>
      </c>
      <c r="B11121" s="8">
        <v>33</v>
      </c>
      <c r="C11121" s="8"/>
      <c r="D11121" s="8"/>
      <c r="E11121" s="8"/>
      <c r="F11121" s="8">
        <v>33</v>
      </c>
    </row>
    <row r="11122" spans="1:6" x14ac:dyDescent="0.3">
      <c r="A11122" s="5" t="s">
        <v>12152</v>
      </c>
      <c r="B11122" s="8"/>
      <c r="C11122" s="8"/>
      <c r="D11122" s="8"/>
      <c r="E11122" s="8">
        <v>23</v>
      </c>
      <c r="F11122" s="8">
        <v>23</v>
      </c>
    </row>
    <row r="11123" spans="1:6" x14ac:dyDescent="0.3">
      <c r="A11123" s="5" t="s">
        <v>25662</v>
      </c>
      <c r="B11123" s="8"/>
      <c r="C11123" s="8"/>
      <c r="D11123" s="8">
        <v>38</v>
      </c>
      <c r="E11123" s="8"/>
      <c r="F11123" s="8">
        <v>38</v>
      </c>
    </row>
    <row r="11124" spans="1:6" x14ac:dyDescent="0.3">
      <c r="A11124" s="5" t="s">
        <v>14543</v>
      </c>
      <c r="B11124" s="8"/>
      <c r="C11124" s="8">
        <v>9</v>
      </c>
      <c r="D11124" s="8"/>
      <c r="E11124" s="8"/>
      <c r="F11124" s="8">
        <v>9</v>
      </c>
    </row>
    <row r="11125" spans="1:6" x14ac:dyDescent="0.3">
      <c r="A11125" s="5" t="s">
        <v>14938</v>
      </c>
      <c r="B11125" s="8">
        <v>22</v>
      </c>
      <c r="C11125" s="8"/>
      <c r="D11125" s="8"/>
      <c r="E11125" s="8"/>
      <c r="F11125" s="8">
        <v>22</v>
      </c>
    </row>
    <row r="11126" spans="1:6" x14ac:dyDescent="0.3">
      <c r="A11126" s="5" t="s">
        <v>13693</v>
      </c>
      <c r="B11126" s="8"/>
      <c r="C11126" s="8">
        <v>44</v>
      </c>
      <c r="D11126" s="8"/>
      <c r="E11126" s="8"/>
      <c r="F11126" s="8">
        <v>44</v>
      </c>
    </row>
    <row r="11127" spans="1:6" x14ac:dyDescent="0.3">
      <c r="A11127" s="5" t="s">
        <v>25679</v>
      </c>
      <c r="B11127" s="8">
        <v>6</v>
      </c>
      <c r="C11127" s="8"/>
      <c r="D11127" s="8"/>
      <c r="E11127" s="8"/>
      <c r="F11127" s="8">
        <v>6</v>
      </c>
    </row>
    <row r="11128" spans="1:6" x14ac:dyDescent="0.3">
      <c r="A11128" s="5" t="s">
        <v>18698</v>
      </c>
      <c r="B11128" s="8"/>
      <c r="C11128" s="8"/>
      <c r="D11128" s="8"/>
      <c r="E11128" s="8">
        <v>5</v>
      </c>
      <c r="F11128" s="8">
        <v>5</v>
      </c>
    </row>
    <row r="11129" spans="1:6" x14ac:dyDescent="0.3">
      <c r="A11129" s="5" t="s">
        <v>31636</v>
      </c>
      <c r="B11129" s="8"/>
      <c r="C11129" s="8"/>
      <c r="D11129" s="8">
        <v>35</v>
      </c>
      <c r="E11129" s="8"/>
      <c r="F11129" s="8">
        <v>35</v>
      </c>
    </row>
    <row r="11130" spans="1:6" x14ac:dyDescent="0.3">
      <c r="A11130" s="5" t="s">
        <v>2963</v>
      </c>
      <c r="B11130" s="8">
        <v>16</v>
      </c>
      <c r="C11130" s="8"/>
      <c r="D11130" s="8"/>
      <c r="E11130" s="8"/>
      <c r="F11130" s="8">
        <v>16</v>
      </c>
    </row>
    <row r="11131" spans="1:6" x14ac:dyDescent="0.3">
      <c r="A11131" s="5" t="s">
        <v>1723</v>
      </c>
      <c r="B11131" s="8"/>
      <c r="C11131" s="8">
        <v>21</v>
      </c>
      <c r="D11131" s="8"/>
      <c r="E11131" s="8"/>
      <c r="F11131" s="8">
        <v>21</v>
      </c>
    </row>
    <row r="11132" spans="1:6" x14ac:dyDescent="0.3">
      <c r="A11132" s="5" t="s">
        <v>9051</v>
      </c>
      <c r="B11132" s="8">
        <v>21</v>
      </c>
      <c r="C11132" s="8"/>
      <c r="D11132" s="8"/>
      <c r="E11132" s="8"/>
      <c r="F11132" s="8">
        <v>21</v>
      </c>
    </row>
    <row r="11133" spans="1:6" x14ac:dyDescent="0.3">
      <c r="A11133" s="5" t="s">
        <v>1076</v>
      </c>
      <c r="B11133" s="8">
        <v>16</v>
      </c>
      <c r="C11133" s="8"/>
      <c r="D11133" s="8"/>
      <c r="E11133" s="8"/>
      <c r="F11133" s="8">
        <v>16</v>
      </c>
    </row>
    <row r="11134" spans="1:6" x14ac:dyDescent="0.3">
      <c r="A11134" s="5" t="s">
        <v>17892</v>
      </c>
      <c r="B11134" s="8"/>
      <c r="C11134" s="8"/>
      <c r="D11134" s="8">
        <v>33</v>
      </c>
      <c r="E11134" s="8"/>
      <c r="F11134" s="8">
        <v>33</v>
      </c>
    </row>
    <row r="11135" spans="1:6" x14ac:dyDescent="0.3">
      <c r="A11135" s="5" t="s">
        <v>27544</v>
      </c>
      <c r="B11135" s="8"/>
      <c r="C11135" s="8"/>
      <c r="D11135" s="8"/>
      <c r="E11135" s="8">
        <v>22</v>
      </c>
      <c r="F11135" s="8">
        <v>22</v>
      </c>
    </row>
    <row r="11136" spans="1:6" x14ac:dyDescent="0.3">
      <c r="A11136" s="5" t="s">
        <v>28798</v>
      </c>
      <c r="B11136" s="8"/>
      <c r="C11136" s="8"/>
      <c r="D11136" s="8">
        <v>14</v>
      </c>
      <c r="E11136" s="8"/>
      <c r="F11136" s="8">
        <v>14</v>
      </c>
    </row>
    <row r="11137" spans="1:6" x14ac:dyDescent="0.3">
      <c r="A11137" s="5" t="s">
        <v>32976</v>
      </c>
      <c r="B11137" s="8"/>
      <c r="C11137" s="8"/>
      <c r="D11137" s="8"/>
      <c r="E11137" s="8">
        <v>7</v>
      </c>
      <c r="F11137" s="8">
        <v>7</v>
      </c>
    </row>
    <row r="11138" spans="1:6" x14ac:dyDescent="0.3">
      <c r="A11138" s="5" t="s">
        <v>3447</v>
      </c>
      <c r="B11138" s="8"/>
      <c r="C11138" s="8"/>
      <c r="D11138" s="8">
        <v>10</v>
      </c>
      <c r="E11138" s="8"/>
      <c r="F11138" s="8">
        <v>10</v>
      </c>
    </row>
    <row r="11139" spans="1:6" x14ac:dyDescent="0.3">
      <c r="A11139" s="5" t="s">
        <v>14800</v>
      </c>
      <c r="B11139" s="8">
        <v>35</v>
      </c>
      <c r="C11139" s="8"/>
      <c r="D11139" s="8"/>
      <c r="E11139" s="8"/>
      <c r="F11139" s="8">
        <v>35</v>
      </c>
    </row>
    <row r="11140" spans="1:6" x14ac:dyDescent="0.3">
      <c r="A11140" s="5" t="s">
        <v>4032</v>
      </c>
      <c r="B11140" s="8">
        <v>20</v>
      </c>
      <c r="C11140" s="8"/>
      <c r="D11140" s="8"/>
      <c r="E11140" s="8"/>
      <c r="F11140" s="8">
        <v>20</v>
      </c>
    </row>
    <row r="11141" spans="1:6" x14ac:dyDescent="0.3">
      <c r="A11141" s="5" t="s">
        <v>25540</v>
      </c>
      <c r="B11141" s="8">
        <v>32</v>
      </c>
      <c r="C11141" s="8"/>
      <c r="D11141" s="8"/>
      <c r="E11141" s="8"/>
      <c r="F11141" s="8">
        <v>32</v>
      </c>
    </row>
    <row r="11142" spans="1:6" x14ac:dyDescent="0.3">
      <c r="A11142" s="5" t="s">
        <v>7620</v>
      </c>
      <c r="B11142" s="8">
        <v>22</v>
      </c>
      <c r="C11142" s="8"/>
      <c r="D11142" s="8"/>
      <c r="E11142" s="8"/>
      <c r="F11142" s="8">
        <v>22</v>
      </c>
    </row>
    <row r="11143" spans="1:6" x14ac:dyDescent="0.3">
      <c r="A11143" s="5" t="s">
        <v>12871</v>
      </c>
      <c r="B11143" s="8">
        <v>38</v>
      </c>
      <c r="C11143" s="8"/>
      <c r="D11143" s="8"/>
      <c r="E11143" s="8"/>
      <c r="F11143" s="8">
        <v>38</v>
      </c>
    </row>
    <row r="11144" spans="1:6" x14ac:dyDescent="0.3">
      <c r="A11144" s="5" t="s">
        <v>10686</v>
      </c>
      <c r="B11144" s="8"/>
      <c r="C11144" s="8">
        <v>30</v>
      </c>
      <c r="D11144" s="8"/>
      <c r="E11144" s="8"/>
      <c r="F11144" s="8">
        <v>30</v>
      </c>
    </row>
    <row r="11145" spans="1:6" x14ac:dyDescent="0.3">
      <c r="A11145" s="5" t="s">
        <v>28769</v>
      </c>
      <c r="B11145" s="8"/>
      <c r="C11145" s="8"/>
      <c r="D11145" s="8"/>
      <c r="E11145" s="8">
        <v>27</v>
      </c>
      <c r="F11145" s="8">
        <v>27</v>
      </c>
    </row>
    <row r="11146" spans="1:6" x14ac:dyDescent="0.3">
      <c r="A11146" s="5" t="s">
        <v>8579</v>
      </c>
      <c r="B11146" s="8"/>
      <c r="C11146" s="8">
        <v>40</v>
      </c>
      <c r="D11146" s="8"/>
      <c r="E11146" s="8"/>
      <c r="F11146" s="8">
        <v>40</v>
      </c>
    </row>
    <row r="11147" spans="1:6" x14ac:dyDescent="0.3">
      <c r="A11147" s="5" t="s">
        <v>18495</v>
      </c>
      <c r="B11147" s="8"/>
      <c r="C11147" s="8"/>
      <c r="D11147" s="8">
        <v>14</v>
      </c>
      <c r="E11147" s="8"/>
      <c r="F11147" s="8">
        <v>14</v>
      </c>
    </row>
    <row r="11148" spans="1:6" x14ac:dyDescent="0.3">
      <c r="A11148" s="5" t="s">
        <v>6118</v>
      </c>
      <c r="B11148" s="8"/>
      <c r="C11148" s="8">
        <v>13</v>
      </c>
      <c r="D11148" s="8"/>
      <c r="E11148" s="8"/>
      <c r="F11148" s="8">
        <v>13</v>
      </c>
    </row>
    <row r="11149" spans="1:6" x14ac:dyDescent="0.3">
      <c r="A11149" s="5" t="s">
        <v>790</v>
      </c>
      <c r="B11149" s="8"/>
      <c r="C11149" s="8"/>
      <c r="D11149" s="8"/>
      <c r="E11149" s="8">
        <v>41</v>
      </c>
      <c r="F11149" s="8">
        <v>41</v>
      </c>
    </row>
    <row r="11150" spans="1:6" x14ac:dyDescent="0.3">
      <c r="A11150" s="5" t="s">
        <v>26708</v>
      </c>
      <c r="B11150" s="8"/>
      <c r="C11150" s="8"/>
      <c r="D11150" s="8">
        <v>27</v>
      </c>
      <c r="E11150" s="8"/>
      <c r="F11150" s="8">
        <v>27</v>
      </c>
    </row>
    <row r="11151" spans="1:6" x14ac:dyDescent="0.3">
      <c r="A11151" s="5" t="s">
        <v>19717</v>
      </c>
      <c r="B11151" s="8"/>
      <c r="C11151" s="8">
        <v>42</v>
      </c>
      <c r="D11151" s="8"/>
      <c r="E11151" s="8"/>
      <c r="F11151" s="8">
        <v>42</v>
      </c>
    </row>
    <row r="11152" spans="1:6" x14ac:dyDescent="0.3">
      <c r="A11152" s="5" t="s">
        <v>11608</v>
      </c>
      <c r="B11152" s="8">
        <v>44</v>
      </c>
      <c r="C11152" s="8"/>
      <c r="D11152" s="8"/>
      <c r="E11152" s="8"/>
      <c r="F11152" s="8">
        <v>44</v>
      </c>
    </row>
    <row r="11153" spans="1:6" x14ac:dyDescent="0.3">
      <c r="A11153" s="5" t="s">
        <v>12640</v>
      </c>
      <c r="B11153" s="8">
        <v>34</v>
      </c>
      <c r="C11153" s="8"/>
      <c r="D11153" s="8"/>
      <c r="E11153" s="8"/>
      <c r="F11153" s="8">
        <v>34</v>
      </c>
    </row>
    <row r="11154" spans="1:6" x14ac:dyDescent="0.3">
      <c r="A11154" s="5" t="s">
        <v>4274</v>
      </c>
      <c r="B11154" s="8"/>
      <c r="C11154" s="8"/>
      <c r="D11154" s="8">
        <v>15</v>
      </c>
      <c r="E11154" s="8"/>
      <c r="F11154" s="8">
        <v>15</v>
      </c>
    </row>
    <row r="11155" spans="1:6" x14ac:dyDescent="0.3">
      <c r="A11155" s="5" t="s">
        <v>19924</v>
      </c>
      <c r="B11155" s="8"/>
      <c r="C11155" s="8"/>
      <c r="D11155" s="8"/>
      <c r="E11155" s="8">
        <v>6</v>
      </c>
      <c r="F11155" s="8">
        <v>6</v>
      </c>
    </row>
    <row r="11156" spans="1:6" x14ac:dyDescent="0.3">
      <c r="A11156" s="5" t="s">
        <v>22435</v>
      </c>
      <c r="B11156" s="8"/>
      <c r="C11156" s="8"/>
      <c r="D11156" s="8">
        <v>6</v>
      </c>
      <c r="E11156" s="8"/>
      <c r="F11156" s="8">
        <v>6</v>
      </c>
    </row>
    <row r="11157" spans="1:6" x14ac:dyDescent="0.3">
      <c r="A11157" s="5" t="s">
        <v>10570</v>
      </c>
      <c r="B11157" s="8">
        <v>17</v>
      </c>
      <c r="C11157" s="8"/>
      <c r="D11157" s="8"/>
      <c r="E11157" s="8"/>
      <c r="F11157" s="8">
        <v>17</v>
      </c>
    </row>
    <row r="11158" spans="1:6" x14ac:dyDescent="0.3">
      <c r="A11158" s="5" t="s">
        <v>22683</v>
      </c>
      <c r="B11158" s="8"/>
      <c r="C11158" s="8"/>
      <c r="D11158" s="8">
        <v>15</v>
      </c>
      <c r="E11158" s="8"/>
      <c r="F11158" s="8">
        <v>15</v>
      </c>
    </row>
    <row r="11159" spans="1:6" x14ac:dyDescent="0.3">
      <c r="A11159" s="5" t="s">
        <v>1755</v>
      </c>
      <c r="B11159" s="8">
        <v>10</v>
      </c>
      <c r="C11159" s="8"/>
      <c r="D11159" s="8"/>
      <c r="E11159" s="8"/>
      <c r="F11159" s="8">
        <v>10</v>
      </c>
    </row>
    <row r="11160" spans="1:6" x14ac:dyDescent="0.3">
      <c r="A11160" s="5" t="s">
        <v>21970</v>
      </c>
      <c r="B11160" s="8"/>
      <c r="C11160" s="8"/>
      <c r="D11160" s="8"/>
      <c r="E11160" s="8">
        <v>21</v>
      </c>
      <c r="F11160" s="8">
        <v>21</v>
      </c>
    </row>
    <row r="11161" spans="1:6" x14ac:dyDescent="0.3">
      <c r="A11161" s="5" t="s">
        <v>25480</v>
      </c>
      <c r="B11161" s="8"/>
      <c r="C11161" s="8">
        <v>27</v>
      </c>
      <c r="D11161" s="8"/>
      <c r="E11161" s="8"/>
      <c r="F11161" s="8">
        <v>27</v>
      </c>
    </row>
    <row r="11162" spans="1:6" x14ac:dyDescent="0.3">
      <c r="A11162" s="5" t="s">
        <v>26469</v>
      </c>
      <c r="B11162" s="8"/>
      <c r="C11162" s="8">
        <v>37</v>
      </c>
      <c r="D11162" s="8"/>
      <c r="E11162" s="8"/>
      <c r="F11162" s="8">
        <v>37</v>
      </c>
    </row>
    <row r="11163" spans="1:6" x14ac:dyDescent="0.3">
      <c r="A11163" s="5" t="s">
        <v>16471</v>
      </c>
      <c r="B11163" s="8"/>
      <c r="C11163" s="8">
        <v>40</v>
      </c>
      <c r="D11163" s="8"/>
      <c r="E11163" s="8"/>
      <c r="F11163" s="8">
        <v>40</v>
      </c>
    </row>
    <row r="11164" spans="1:6" x14ac:dyDescent="0.3">
      <c r="A11164" s="5" t="s">
        <v>11556</v>
      </c>
      <c r="B11164" s="8"/>
      <c r="C11164" s="8">
        <v>30</v>
      </c>
      <c r="D11164" s="8"/>
      <c r="E11164" s="8"/>
      <c r="F11164" s="8">
        <v>30</v>
      </c>
    </row>
    <row r="11165" spans="1:6" x14ac:dyDescent="0.3">
      <c r="A11165" s="5" t="s">
        <v>29034</v>
      </c>
      <c r="B11165" s="8"/>
      <c r="C11165" s="8"/>
      <c r="D11165" s="8"/>
      <c r="E11165" s="8">
        <v>34</v>
      </c>
      <c r="F11165" s="8">
        <v>34</v>
      </c>
    </row>
    <row r="11166" spans="1:6" x14ac:dyDescent="0.3">
      <c r="A11166" s="5" t="s">
        <v>14984</v>
      </c>
      <c r="B11166" s="8"/>
      <c r="C11166" s="8"/>
      <c r="D11166" s="8"/>
      <c r="E11166" s="8">
        <v>44</v>
      </c>
      <c r="F11166" s="8">
        <v>44</v>
      </c>
    </row>
    <row r="11167" spans="1:6" x14ac:dyDescent="0.3">
      <c r="A11167" s="5" t="s">
        <v>21608</v>
      </c>
      <c r="B11167" s="8">
        <v>32</v>
      </c>
      <c r="C11167" s="8"/>
      <c r="D11167" s="8"/>
      <c r="E11167" s="8"/>
      <c r="F11167" s="8">
        <v>32</v>
      </c>
    </row>
    <row r="11168" spans="1:6" x14ac:dyDescent="0.3">
      <c r="A11168" s="5" t="s">
        <v>23305</v>
      </c>
      <c r="B11168" s="8"/>
      <c r="C11168" s="8">
        <v>30</v>
      </c>
      <c r="D11168" s="8"/>
      <c r="E11168" s="8"/>
      <c r="F11168" s="8">
        <v>30</v>
      </c>
    </row>
    <row r="11169" spans="1:6" x14ac:dyDescent="0.3">
      <c r="A11169" s="5" t="s">
        <v>18621</v>
      </c>
      <c r="B11169" s="8">
        <v>29</v>
      </c>
      <c r="C11169" s="8"/>
      <c r="D11169" s="8"/>
      <c r="E11169" s="8"/>
      <c r="F11169" s="8">
        <v>29</v>
      </c>
    </row>
    <row r="11170" spans="1:6" x14ac:dyDescent="0.3">
      <c r="A11170" s="5" t="s">
        <v>19024</v>
      </c>
      <c r="B11170" s="8"/>
      <c r="C11170" s="8"/>
      <c r="D11170" s="8">
        <v>21</v>
      </c>
      <c r="E11170" s="8"/>
      <c r="F11170" s="8">
        <v>21</v>
      </c>
    </row>
    <row r="11171" spans="1:6" x14ac:dyDescent="0.3">
      <c r="A11171" s="5" t="s">
        <v>27370</v>
      </c>
      <c r="B11171" s="8"/>
      <c r="C11171" s="8">
        <v>33</v>
      </c>
      <c r="D11171" s="8"/>
      <c r="E11171" s="8"/>
      <c r="F11171" s="8">
        <v>33</v>
      </c>
    </row>
    <row r="11172" spans="1:6" x14ac:dyDescent="0.3">
      <c r="A11172" s="5" t="s">
        <v>18940</v>
      </c>
      <c r="B11172" s="8"/>
      <c r="C11172" s="8"/>
      <c r="D11172" s="8">
        <v>10</v>
      </c>
      <c r="E11172" s="8"/>
      <c r="F11172" s="8">
        <v>10</v>
      </c>
    </row>
    <row r="11173" spans="1:6" x14ac:dyDescent="0.3">
      <c r="A11173" s="5" t="s">
        <v>23642</v>
      </c>
      <c r="B11173" s="8">
        <v>18</v>
      </c>
      <c r="C11173" s="8"/>
      <c r="D11173" s="8"/>
      <c r="E11173" s="8"/>
      <c r="F11173" s="8">
        <v>18</v>
      </c>
    </row>
    <row r="11174" spans="1:6" x14ac:dyDescent="0.3">
      <c r="A11174" s="5" t="s">
        <v>15679</v>
      </c>
      <c r="B11174" s="8">
        <v>38</v>
      </c>
      <c r="C11174" s="8"/>
      <c r="D11174" s="8"/>
      <c r="E11174" s="8"/>
      <c r="F11174" s="8">
        <v>38</v>
      </c>
    </row>
    <row r="11175" spans="1:6" x14ac:dyDescent="0.3">
      <c r="A11175" s="5" t="s">
        <v>4756</v>
      </c>
      <c r="B11175" s="8">
        <v>7</v>
      </c>
      <c r="C11175" s="8"/>
      <c r="D11175" s="8"/>
      <c r="E11175" s="8"/>
      <c r="F11175" s="8">
        <v>7</v>
      </c>
    </row>
    <row r="11176" spans="1:6" x14ac:dyDescent="0.3">
      <c r="A11176" s="5" t="s">
        <v>20285</v>
      </c>
      <c r="B11176" s="8"/>
      <c r="C11176" s="8"/>
      <c r="D11176" s="8">
        <v>40</v>
      </c>
      <c r="E11176" s="8"/>
      <c r="F11176" s="8">
        <v>40</v>
      </c>
    </row>
    <row r="11177" spans="1:6" x14ac:dyDescent="0.3">
      <c r="A11177" s="5" t="s">
        <v>19625</v>
      </c>
      <c r="B11177" s="8"/>
      <c r="C11177" s="8">
        <v>15</v>
      </c>
      <c r="D11177" s="8"/>
      <c r="E11177" s="8"/>
      <c r="F11177" s="8">
        <v>15</v>
      </c>
    </row>
    <row r="11178" spans="1:6" x14ac:dyDescent="0.3">
      <c r="A11178" s="5" t="s">
        <v>19627</v>
      </c>
      <c r="B11178" s="8"/>
      <c r="C11178" s="8"/>
      <c r="D11178" s="8">
        <v>42</v>
      </c>
      <c r="E11178" s="8"/>
      <c r="F11178" s="8">
        <v>42</v>
      </c>
    </row>
    <row r="11179" spans="1:6" x14ac:dyDescent="0.3">
      <c r="A11179" s="5" t="s">
        <v>25416</v>
      </c>
      <c r="B11179" s="8">
        <v>17</v>
      </c>
      <c r="C11179" s="8"/>
      <c r="D11179" s="8"/>
      <c r="E11179" s="8"/>
      <c r="F11179" s="8">
        <v>17</v>
      </c>
    </row>
    <row r="11180" spans="1:6" x14ac:dyDescent="0.3">
      <c r="A11180" s="5" t="s">
        <v>32966</v>
      </c>
      <c r="B11180" s="8">
        <v>9</v>
      </c>
      <c r="C11180" s="8"/>
      <c r="D11180" s="8"/>
      <c r="E11180" s="8"/>
      <c r="F11180" s="8">
        <v>9</v>
      </c>
    </row>
    <row r="11181" spans="1:6" x14ac:dyDescent="0.3">
      <c r="A11181" s="5" t="s">
        <v>21280</v>
      </c>
      <c r="B11181" s="8"/>
      <c r="C11181" s="8"/>
      <c r="D11181" s="8"/>
      <c r="E11181" s="8">
        <v>38</v>
      </c>
      <c r="F11181" s="8">
        <v>38</v>
      </c>
    </row>
    <row r="11182" spans="1:6" x14ac:dyDescent="0.3">
      <c r="A11182" s="5" t="s">
        <v>26072</v>
      </c>
      <c r="B11182" s="8">
        <v>42</v>
      </c>
      <c r="C11182" s="8"/>
      <c r="D11182" s="8"/>
      <c r="E11182" s="8"/>
      <c r="F11182" s="8">
        <v>42</v>
      </c>
    </row>
    <row r="11183" spans="1:6" x14ac:dyDescent="0.3">
      <c r="A11183" s="5" t="s">
        <v>31499</v>
      </c>
      <c r="B11183" s="8"/>
      <c r="C11183" s="8">
        <v>41</v>
      </c>
      <c r="D11183" s="8"/>
      <c r="E11183" s="8"/>
      <c r="F11183" s="8">
        <v>41</v>
      </c>
    </row>
    <row r="11184" spans="1:6" x14ac:dyDescent="0.3">
      <c r="A11184" s="5" t="s">
        <v>12250</v>
      </c>
      <c r="B11184" s="8">
        <v>27</v>
      </c>
      <c r="C11184" s="8"/>
      <c r="D11184" s="8"/>
      <c r="E11184" s="8"/>
      <c r="F11184" s="8">
        <v>27</v>
      </c>
    </row>
    <row r="11185" spans="1:6" x14ac:dyDescent="0.3">
      <c r="A11185" s="5" t="s">
        <v>11291</v>
      </c>
      <c r="B11185" s="8"/>
      <c r="C11185" s="8"/>
      <c r="D11185" s="8"/>
      <c r="E11185" s="8">
        <v>26</v>
      </c>
      <c r="F11185" s="8">
        <v>26</v>
      </c>
    </row>
    <row r="11186" spans="1:6" x14ac:dyDescent="0.3">
      <c r="A11186" s="5" t="s">
        <v>25097</v>
      </c>
      <c r="B11186" s="8"/>
      <c r="C11186" s="8">
        <v>8</v>
      </c>
      <c r="D11186" s="8"/>
      <c r="E11186" s="8"/>
      <c r="F11186" s="8">
        <v>8</v>
      </c>
    </row>
    <row r="11187" spans="1:6" x14ac:dyDescent="0.3">
      <c r="A11187" s="5" t="s">
        <v>12955</v>
      </c>
      <c r="B11187" s="8"/>
      <c r="C11187" s="8"/>
      <c r="D11187" s="8"/>
      <c r="E11187" s="8">
        <v>42</v>
      </c>
      <c r="F11187" s="8">
        <v>42</v>
      </c>
    </row>
    <row r="11188" spans="1:6" x14ac:dyDescent="0.3">
      <c r="A11188" s="5" t="s">
        <v>17784</v>
      </c>
      <c r="B11188" s="8"/>
      <c r="C11188" s="8"/>
      <c r="D11188" s="8"/>
      <c r="E11188" s="8">
        <v>10</v>
      </c>
      <c r="F11188" s="8">
        <v>10</v>
      </c>
    </row>
    <row r="11189" spans="1:6" x14ac:dyDescent="0.3">
      <c r="A11189" s="5" t="s">
        <v>21366</v>
      </c>
      <c r="B11189" s="8">
        <v>21</v>
      </c>
      <c r="C11189" s="8"/>
      <c r="D11189" s="8"/>
      <c r="E11189" s="8"/>
      <c r="F11189" s="8">
        <v>21</v>
      </c>
    </row>
    <row r="11190" spans="1:6" x14ac:dyDescent="0.3">
      <c r="A11190" s="5" t="s">
        <v>24678</v>
      </c>
      <c r="B11190" s="8"/>
      <c r="C11190" s="8"/>
      <c r="D11190" s="8">
        <v>31</v>
      </c>
      <c r="E11190" s="8"/>
      <c r="F11190" s="8">
        <v>31</v>
      </c>
    </row>
    <row r="11191" spans="1:6" x14ac:dyDescent="0.3">
      <c r="A11191" s="5" t="s">
        <v>14234</v>
      </c>
      <c r="B11191" s="8"/>
      <c r="C11191" s="8"/>
      <c r="D11191" s="8">
        <v>9</v>
      </c>
      <c r="E11191" s="8"/>
      <c r="F11191" s="8">
        <v>9</v>
      </c>
    </row>
    <row r="11192" spans="1:6" x14ac:dyDescent="0.3">
      <c r="A11192" s="5" t="s">
        <v>11404</v>
      </c>
      <c r="B11192" s="8"/>
      <c r="C11192" s="8"/>
      <c r="D11192" s="8"/>
      <c r="E11192" s="8">
        <v>34</v>
      </c>
      <c r="F11192" s="8">
        <v>34</v>
      </c>
    </row>
    <row r="11193" spans="1:6" x14ac:dyDescent="0.3">
      <c r="A11193" s="5" t="s">
        <v>33454</v>
      </c>
      <c r="B11193" s="8"/>
      <c r="C11193" s="8"/>
      <c r="D11193" s="8">
        <v>25</v>
      </c>
      <c r="E11193" s="8"/>
      <c r="F11193" s="8">
        <v>25</v>
      </c>
    </row>
    <row r="11194" spans="1:6" x14ac:dyDescent="0.3">
      <c r="A11194" s="5" t="s">
        <v>8573</v>
      </c>
      <c r="B11194" s="8">
        <v>15</v>
      </c>
      <c r="C11194" s="8"/>
      <c r="D11194" s="8"/>
      <c r="E11194" s="8"/>
      <c r="F11194" s="8">
        <v>15</v>
      </c>
    </row>
    <row r="11195" spans="1:6" x14ac:dyDescent="0.3">
      <c r="A11195" s="5" t="s">
        <v>2153</v>
      </c>
      <c r="B11195" s="8"/>
      <c r="C11195" s="8"/>
      <c r="D11195" s="8"/>
      <c r="E11195" s="8">
        <v>7</v>
      </c>
      <c r="F11195" s="8">
        <v>7</v>
      </c>
    </row>
    <row r="11196" spans="1:6" x14ac:dyDescent="0.3">
      <c r="A11196" s="5" t="s">
        <v>28921</v>
      </c>
      <c r="B11196" s="8"/>
      <c r="C11196" s="8">
        <v>21</v>
      </c>
      <c r="D11196" s="8"/>
      <c r="E11196" s="8"/>
      <c r="F11196" s="8">
        <v>21</v>
      </c>
    </row>
    <row r="11197" spans="1:6" x14ac:dyDescent="0.3">
      <c r="A11197" s="5" t="s">
        <v>31692</v>
      </c>
      <c r="B11197" s="8"/>
      <c r="C11197" s="8">
        <v>34</v>
      </c>
      <c r="D11197" s="8"/>
      <c r="E11197" s="8"/>
      <c r="F11197" s="8">
        <v>34</v>
      </c>
    </row>
    <row r="11198" spans="1:6" x14ac:dyDescent="0.3">
      <c r="A11198" s="5" t="s">
        <v>14642</v>
      </c>
      <c r="B11198" s="8"/>
      <c r="C11198" s="8"/>
      <c r="D11198" s="8">
        <v>9</v>
      </c>
      <c r="E11198" s="8"/>
      <c r="F11198" s="8">
        <v>9</v>
      </c>
    </row>
    <row r="11199" spans="1:6" x14ac:dyDescent="0.3">
      <c r="A11199" s="5" t="s">
        <v>23334</v>
      </c>
      <c r="B11199" s="8"/>
      <c r="C11199" s="8">
        <v>23</v>
      </c>
      <c r="D11199" s="8"/>
      <c r="E11199" s="8"/>
      <c r="F11199" s="8">
        <v>23</v>
      </c>
    </row>
    <row r="11200" spans="1:6" x14ac:dyDescent="0.3">
      <c r="A11200" s="5" t="s">
        <v>8068</v>
      </c>
      <c r="B11200" s="8"/>
      <c r="C11200" s="8"/>
      <c r="D11200" s="8">
        <v>13</v>
      </c>
      <c r="E11200" s="8"/>
      <c r="F11200" s="8">
        <v>13</v>
      </c>
    </row>
    <row r="11201" spans="1:6" x14ac:dyDescent="0.3">
      <c r="A11201" s="5" t="s">
        <v>18604</v>
      </c>
      <c r="B11201" s="8"/>
      <c r="C11201" s="8"/>
      <c r="D11201" s="8"/>
      <c r="E11201" s="8">
        <v>7</v>
      </c>
      <c r="F11201" s="8">
        <v>7</v>
      </c>
    </row>
    <row r="11202" spans="1:6" x14ac:dyDescent="0.3">
      <c r="A11202" s="5" t="s">
        <v>30302</v>
      </c>
      <c r="B11202" s="8"/>
      <c r="C11202" s="8">
        <v>24</v>
      </c>
      <c r="D11202" s="8"/>
      <c r="E11202" s="8"/>
      <c r="F11202" s="8">
        <v>24</v>
      </c>
    </row>
    <row r="11203" spans="1:6" x14ac:dyDescent="0.3">
      <c r="A11203" s="5" t="s">
        <v>26178</v>
      </c>
      <c r="B11203" s="8"/>
      <c r="C11203" s="8"/>
      <c r="D11203" s="8"/>
      <c r="E11203" s="8">
        <v>24</v>
      </c>
      <c r="F11203" s="8">
        <v>24</v>
      </c>
    </row>
    <row r="11204" spans="1:6" x14ac:dyDescent="0.3">
      <c r="A11204" s="5" t="s">
        <v>28155</v>
      </c>
      <c r="B11204" s="8"/>
      <c r="C11204" s="8"/>
      <c r="D11204" s="8"/>
      <c r="E11204" s="8">
        <v>24</v>
      </c>
      <c r="F11204" s="8">
        <v>24</v>
      </c>
    </row>
    <row r="11205" spans="1:6" x14ac:dyDescent="0.3">
      <c r="A11205" s="5" t="s">
        <v>2685</v>
      </c>
      <c r="B11205" s="8"/>
      <c r="C11205" s="8"/>
      <c r="D11205" s="8"/>
      <c r="E11205" s="8">
        <v>31</v>
      </c>
      <c r="F11205" s="8">
        <v>31</v>
      </c>
    </row>
    <row r="11206" spans="1:6" x14ac:dyDescent="0.3">
      <c r="A11206" s="5" t="s">
        <v>15346</v>
      </c>
      <c r="B11206" s="8">
        <v>30</v>
      </c>
      <c r="C11206" s="8"/>
      <c r="D11206" s="8"/>
      <c r="E11206" s="8"/>
      <c r="F11206" s="8">
        <v>30</v>
      </c>
    </row>
    <row r="11207" spans="1:6" x14ac:dyDescent="0.3">
      <c r="A11207" s="5" t="s">
        <v>22550</v>
      </c>
      <c r="B11207" s="8">
        <v>20</v>
      </c>
      <c r="C11207" s="8"/>
      <c r="D11207" s="8"/>
      <c r="E11207" s="8"/>
      <c r="F11207" s="8">
        <v>20</v>
      </c>
    </row>
    <row r="11208" spans="1:6" x14ac:dyDescent="0.3">
      <c r="A11208" s="5" t="s">
        <v>26550</v>
      </c>
      <c r="B11208" s="8"/>
      <c r="C11208" s="8">
        <v>10</v>
      </c>
      <c r="D11208" s="8"/>
      <c r="E11208" s="8"/>
      <c r="F11208" s="8">
        <v>10</v>
      </c>
    </row>
    <row r="11209" spans="1:6" x14ac:dyDescent="0.3">
      <c r="A11209" s="5" t="s">
        <v>22354</v>
      </c>
      <c r="B11209" s="8">
        <v>23</v>
      </c>
      <c r="C11209" s="8"/>
      <c r="D11209" s="8"/>
      <c r="E11209" s="8"/>
      <c r="F11209" s="8">
        <v>23</v>
      </c>
    </row>
    <row r="11210" spans="1:6" x14ac:dyDescent="0.3">
      <c r="A11210" s="5" t="s">
        <v>15117</v>
      </c>
      <c r="B11210" s="8"/>
      <c r="C11210" s="8"/>
      <c r="D11210" s="8"/>
      <c r="E11210" s="8">
        <v>12</v>
      </c>
      <c r="F11210" s="8">
        <v>12</v>
      </c>
    </row>
    <row r="11211" spans="1:6" x14ac:dyDescent="0.3">
      <c r="A11211" s="5" t="s">
        <v>17670</v>
      </c>
      <c r="B11211" s="8"/>
      <c r="C11211" s="8">
        <v>41</v>
      </c>
      <c r="D11211" s="8"/>
      <c r="E11211" s="8"/>
      <c r="F11211" s="8">
        <v>41</v>
      </c>
    </row>
    <row r="11212" spans="1:6" x14ac:dyDescent="0.3">
      <c r="A11212" s="5" t="s">
        <v>7305</v>
      </c>
      <c r="B11212" s="8">
        <v>41</v>
      </c>
      <c r="C11212" s="8"/>
      <c r="D11212" s="8"/>
      <c r="E11212" s="8"/>
      <c r="F11212" s="8">
        <v>41</v>
      </c>
    </row>
    <row r="11213" spans="1:6" x14ac:dyDescent="0.3">
      <c r="A11213" s="5" t="s">
        <v>29167</v>
      </c>
      <c r="B11213" s="8"/>
      <c r="C11213" s="8"/>
      <c r="D11213" s="8">
        <v>37</v>
      </c>
      <c r="E11213" s="8"/>
      <c r="F11213" s="8">
        <v>37</v>
      </c>
    </row>
    <row r="11214" spans="1:6" x14ac:dyDescent="0.3">
      <c r="A11214" s="5" t="s">
        <v>26656</v>
      </c>
      <c r="B11214" s="8"/>
      <c r="C11214" s="8">
        <v>13</v>
      </c>
      <c r="D11214" s="8"/>
      <c r="E11214" s="8"/>
      <c r="F11214" s="8">
        <v>13</v>
      </c>
    </row>
    <row r="11215" spans="1:6" x14ac:dyDescent="0.3">
      <c r="A11215" s="5" t="s">
        <v>17825</v>
      </c>
      <c r="B11215" s="8"/>
      <c r="C11215" s="8"/>
      <c r="D11215" s="8"/>
      <c r="E11215" s="8">
        <v>30</v>
      </c>
      <c r="F11215" s="8">
        <v>30</v>
      </c>
    </row>
    <row r="11216" spans="1:6" x14ac:dyDescent="0.3">
      <c r="A11216" s="5" t="s">
        <v>9050</v>
      </c>
      <c r="B11216" s="8">
        <v>32</v>
      </c>
      <c r="C11216" s="8"/>
      <c r="D11216" s="8"/>
      <c r="E11216" s="8"/>
      <c r="F11216" s="8">
        <v>32</v>
      </c>
    </row>
    <row r="11217" spans="1:6" x14ac:dyDescent="0.3">
      <c r="A11217" s="5" t="s">
        <v>9369</v>
      </c>
      <c r="B11217" s="8"/>
      <c r="C11217" s="8"/>
      <c r="D11217" s="8">
        <v>41</v>
      </c>
      <c r="E11217" s="8"/>
      <c r="F11217" s="8">
        <v>41</v>
      </c>
    </row>
    <row r="11218" spans="1:6" x14ac:dyDescent="0.3">
      <c r="A11218" s="5" t="s">
        <v>17960</v>
      </c>
      <c r="B11218" s="8"/>
      <c r="C11218" s="8">
        <v>32</v>
      </c>
      <c r="D11218" s="8"/>
      <c r="E11218" s="8"/>
      <c r="F11218" s="8">
        <v>32</v>
      </c>
    </row>
    <row r="11219" spans="1:6" x14ac:dyDescent="0.3">
      <c r="A11219" s="5" t="s">
        <v>11079</v>
      </c>
      <c r="B11219" s="8"/>
      <c r="C11219" s="8"/>
      <c r="D11219" s="8">
        <v>13</v>
      </c>
      <c r="E11219" s="8"/>
      <c r="F11219" s="8">
        <v>13</v>
      </c>
    </row>
    <row r="11220" spans="1:6" x14ac:dyDescent="0.3">
      <c r="A11220" s="5" t="s">
        <v>17612</v>
      </c>
      <c r="B11220" s="8"/>
      <c r="C11220" s="8"/>
      <c r="D11220" s="8">
        <v>28</v>
      </c>
      <c r="E11220" s="8"/>
      <c r="F11220" s="8">
        <v>28</v>
      </c>
    </row>
    <row r="11221" spans="1:6" x14ac:dyDescent="0.3">
      <c r="A11221" s="5" t="s">
        <v>4863</v>
      </c>
      <c r="B11221" s="8"/>
      <c r="C11221" s="8">
        <v>25</v>
      </c>
      <c r="D11221" s="8"/>
      <c r="E11221" s="8"/>
      <c r="F11221" s="8">
        <v>25</v>
      </c>
    </row>
    <row r="11222" spans="1:6" x14ac:dyDescent="0.3">
      <c r="A11222" s="5" t="s">
        <v>24591</v>
      </c>
      <c r="B11222" s="8"/>
      <c r="C11222" s="8"/>
      <c r="D11222" s="8">
        <v>17</v>
      </c>
      <c r="E11222" s="8"/>
      <c r="F11222" s="8">
        <v>17</v>
      </c>
    </row>
    <row r="11223" spans="1:6" x14ac:dyDescent="0.3">
      <c r="A11223" s="5" t="s">
        <v>9566</v>
      </c>
      <c r="B11223" s="8">
        <v>15</v>
      </c>
      <c r="C11223" s="8"/>
      <c r="D11223" s="8"/>
      <c r="E11223" s="8"/>
      <c r="F11223" s="8">
        <v>15</v>
      </c>
    </row>
    <row r="11224" spans="1:6" x14ac:dyDescent="0.3">
      <c r="A11224" s="5" t="s">
        <v>24155</v>
      </c>
      <c r="B11224" s="8"/>
      <c r="C11224" s="8">
        <v>9</v>
      </c>
      <c r="D11224" s="8"/>
      <c r="E11224" s="8"/>
      <c r="F11224" s="8">
        <v>9</v>
      </c>
    </row>
    <row r="11225" spans="1:6" x14ac:dyDescent="0.3">
      <c r="A11225" s="5" t="s">
        <v>3209</v>
      </c>
      <c r="B11225" s="8"/>
      <c r="C11225" s="8"/>
      <c r="D11225" s="8"/>
      <c r="E11225" s="8">
        <v>22</v>
      </c>
      <c r="F11225" s="8">
        <v>22</v>
      </c>
    </row>
    <row r="11226" spans="1:6" x14ac:dyDescent="0.3">
      <c r="A11226" s="5" t="s">
        <v>32727</v>
      </c>
      <c r="B11226" s="8"/>
      <c r="C11226" s="8">
        <v>37</v>
      </c>
      <c r="D11226" s="8"/>
      <c r="E11226" s="8"/>
      <c r="F11226" s="8">
        <v>37</v>
      </c>
    </row>
    <row r="11227" spans="1:6" x14ac:dyDescent="0.3">
      <c r="A11227" s="5" t="s">
        <v>18736</v>
      </c>
      <c r="B11227" s="8"/>
      <c r="C11227" s="8">
        <v>36</v>
      </c>
      <c r="D11227" s="8"/>
      <c r="E11227" s="8"/>
      <c r="F11227" s="8">
        <v>36</v>
      </c>
    </row>
    <row r="11228" spans="1:6" x14ac:dyDescent="0.3">
      <c r="A11228" s="5" t="s">
        <v>18729</v>
      </c>
      <c r="B11228" s="8"/>
      <c r="C11228" s="8"/>
      <c r="D11228" s="8">
        <v>5</v>
      </c>
      <c r="E11228" s="8"/>
      <c r="F11228" s="8">
        <v>5</v>
      </c>
    </row>
    <row r="11229" spans="1:6" x14ac:dyDescent="0.3">
      <c r="A11229" s="5" t="s">
        <v>5822</v>
      </c>
      <c r="B11229" s="8">
        <v>24</v>
      </c>
      <c r="C11229" s="8"/>
      <c r="D11229" s="8"/>
      <c r="E11229" s="8"/>
      <c r="F11229" s="8">
        <v>24</v>
      </c>
    </row>
    <row r="11230" spans="1:6" x14ac:dyDescent="0.3">
      <c r="A11230" s="5" t="s">
        <v>9018</v>
      </c>
      <c r="B11230" s="8">
        <v>20</v>
      </c>
      <c r="C11230" s="8"/>
      <c r="D11230" s="8"/>
      <c r="E11230" s="8"/>
      <c r="F11230" s="8">
        <v>20</v>
      </c>
    </row>
    <row r="11231" spans="1:6" x14ac:dyDescent="0.3">
      <c r="A11231" s="5" t="s">
        <v>29178</v>
      </c>
      <c r="B11231" s="8">
        <v>10</v>
      </c>
      <c r="C11231" s="8"/>
      <c r="D11231" s="8"/>
      <c r="E11231" s="8"/>
      <c r="F11231" s="8">
        <v>10</v>
      </c>
    </row>
    <row r="11232" spans="1:6" x14ac:dyDescent="0.3">
      <c r="A11232" s="5" t="s">
        <v>19853</v>
      </c>
      <c r="B11232" s="8">
        <v>44</v>
      </c>
      <c r="C11232" s="8"/>
      <c r="D11232" s="8"/>
      <c r="E11232" s="8"/>
      <c r="F11232" s="8">
        <v>44</v>
      </c>
    </row>
    <row r="11233" spans="1:6" x14ac:dyDescent="0.3">
      <c r="A11233" s="5" t="s">
        <v>23700</v>
      </c>
      <c r="B11233" s="8">
        <v>34</v>
      </c>
      <c r="C11233" s="8"/>
      <c r="D11233" s="8"/>
      <c r="E11233" s="8"/>
      <c r="F11233" s="8">
        <v>34</v>
      </c>
    </row>
    <row r="11234" spans="1:6" x14ac:dyDescent="0.3">
      <c r="A11234" s="5" t="s">
        <v>11015</v>
      </c>
      <c r="B11234" s="8"/>
      <c r="C11234" s="8"/>
      <c r="D11234" s="8">
        <v>29</v>
      </c>
      <c r="E11234" s="8"/>
      <c r="F11234" s="8">
        <v>29</v>
      </c>
    </row>
    <row r="11235" spans="1:6" x14ac:dyDescent="0.3">
      <c r="A11235" s="5" t="s">
        <v>17789</v>
      </c>
      <c r="B11235" s="8">
        <v>14</v>
      </c>
      <c r="C11235" s="8"/>
      <c r="D11235" s="8"/>
      <c r="E11235" s="8"/>
      <c r="F11235" s="8">
        <v>14</v>
      </c>
    </row>
    <row r="11236" spans="1:6" x14ac:dyDescent="0.3">
      <c r="A11236" s="5" t="s">
        <v>23806</v>
      </c>
      <c r="B11236" s="8"/>
      <c r="C11236" s="8">
        <v>21</v>
      </c>
      <c r="D11236" s="8"/>
      <c r="E11236" s="8"/>
      <c r="F11236" s="8">
        <v>21</v>
      </c>
    </row>
    <row r="11237" spans="1:6" x14ac:dyDescent="0.3">
      <c r="A11237" s="5" t="s">
        <v>28617</v>
      </c>
      <c r="B11237" s="8"/>
      <c r="C11237" s="8">
        <v>17</v>
      </c>
      <c r="D11237" s="8"/>
      <c r="E11237" s="8"/>
      <c r="F11237" s="8">
        <v>17</v>
      </c>
    </row>
    <row r="11238" spans="1:6" x14ac:dyDescent="0.3">
      <c r="A11238" s="5" t="s">
        <v>10341</v>
      </c>
      <c r="B11238" s="8"/>
      <c r="C11238" s="8"/>
      <c r="D11238" s="8">
        <v>43</v>
      </c>
      <c r="E11238" s="8"/>
      <c r="F11238" s="8">
        <v>43</v>
      </c>
    </row>
    <row r="11239" spans="1:6" x14ac:dyDescent="0.3">
      <c r="A11239" s="5" t="s">
        <v>9736</v>
      </c>
      <c r="B11239" s="8"/>
      <c r="C11239" s="8"/>
      <c r="D11239" s="8"/>
      <c r="E11239" s="8">
        <v>35</v>
      </c>
      <c r="F11239" s="8">
        <v>35</v>
      </c>
    </row>
    <row r="11240" spans="1:6" x14ac:dyDescent="0.3">
      <c r="A11240" s="5" t="s">
        <v>8076</v>
      </c>
      <c r="B11240" s="8">
        <v>29</v>
      </c>
      <c r="C11240" s="8"/>
      <c r="D11240" s="8"/>
      <c r="E11240" s="8"/>
      <c r="F11240" s="8">
        <v>29</v>
      </c>
    </row>
    <row r="11241" spans="1:6" x14ac:dyDescent="0.3">
      <c r="A11241" s="5" t="s">
        <v>6283</v>
      </c>
      <c r="B11241" s="8"/>
      <c r="C11241" s="8"/>
      <c r="D11241" s="8">
        <v>40</v>
      </c>
      <c r="E11241" s="8"/>
      <c r="F11241" s="8">
        <v>40</v>
      </c>
    </row>
    <row r="11242" spans="1:6" x14ac:dyDescent="0.3">
      <c r="A11242" s="5" t="s">
        <v>33231</v>
      </c>
      <c r="B11242" s="8"/>
      <c r="C11242" s="8">
        <v>27</v>
      </c>
      <c r="D11242" s="8"/>
      <c r="E11242" s="8"/>
      <c r="F11242" s="8">
        <v>27</v>
      </c>
    </row>
    <row r="11243" spans="1:6" x14ac:dyDescent="0.3">
      <c r="A11243" s="5" t="s">
        <v>18943</v>
      </c>
      <c r="B11243" s="8"/>
      <c r="C11243" s="8">
        <v>25</v>
      </c>
      <c r="D11243" s="8"/>
      <c r="E11243" s="8"/>
      <c r="F11243" s="8">
        <v>25</v>
      </c>
    </row>
    <row r="11244" spans="1:6" x14ac:dyDescent="0.3">
      <c r="A11244" s="5" t="s">
        <v>4724</v>
      </c>
      <c r="B11244" s="8"/>
      <c r="C11244" s="8">
        <v>18</v>
      </c>
      <c r="D11244" s="8"/>
      <c r="E11244" s="8"/>
      <c r="F11244" s="8">
        <v>18</v>
      </c>
    </row>
    <row r="11245" spans="1:6" x14ac:dyDescent="0.3">
      <c r="A11245" s="5" t="s">
        <v>12934</v>
      </c>
      <c r="B11245" s="8">
        <v>8</v>
      </c>
      <c r="C11245" s="8"/>
      <c r="D11245" s="8"/>
      <c r="E11245" s="8"/>
      <c r="F11245" s="8">
        <v>8</v>
      </c>
    </row>
    <row r="11246" spans="1:6" x14ac:dyDescent="0.3">
      <c r="A11246" s="5" t="s">
        <v>19969</v>
      </c>
      <c r="B11246" s="8"/>
      <c r="C11246" s="8"/>
      <c r="D11246" s="8"/>
      <c r="E11246" s="8">
        <v>6</v>
      </c>
      <c r="F11246" s="8">
        <v>6</v>
      </c>
    </row>
    <row r="11247" spans="1:6" x14ac:dyDescent="0.3">
      <c r="A11247" s="5" t="s">
        <v>20996</v>
      </c>
      <c r="B11247" s="8">
        <v>26</v>
      </c>
      <c r="C11247" s="8"/>
      <c r="D11247" s="8"/>
      <c r="E11247" s="8"/>
      <c r="F11247" s="8">
        <v>26</v>
      </c>
    </row>
    <row r="11248" spans="1:6" x14ac:dyDescent="0.3">
      <c r="A11248" s="5" t="s">
        <v>9365</v>
      </c>
      <c r="B11248" s="8">
        <v>9</v>
      </c>
      <c r="C11248" s="8"/>
      <c r="D11248" s="8"/>
      <c r="E11248" s="8"/>
      <c r="F11248" s="8">
        <v>9</v>
      </c>
    </row>
    <row r="11249" spans="1:6" x14ac:dyDescent="0.3">
      <c r="A11249" s="5" t="s">
        <v>1293</v>
      </c>
      <c r="B11249" s="8"/>
      <c r="C11249" s="8"/>
      <c r="D11249" s="8">
        <v>13</v>
      </c>
      <c r="E11249" s="8"/>
      <c r="F11249" s="8">
        <v>13</v>
      </c>
    </row>
    <row r="11250" spans="1:6" x14ac:dyDescent="0.3">
      <c r="A11250" s="5" t="s">
        <v>10160</v>
      </c>
      <c r="B11250" s="8"/>
      <c r="C11250" s="8">
        <v>38</v>
      </c>
      <c r="D11250" s="8"/>
      <c r="E11250" s="8"/>
      <c r="F11250" s="8">
        <v>38</v>
      </c>
    </row>
    <row r="11251" spans="1:6" x14ac:dyDescent="0.3">
      <c r="A11251" s="5" t="s">
        <v>12485</v>
      </c>
      <c r="B11251" s="8"/>
      <c r="C11251" s="8"/>
      <c r="D11251" s="8">
        <v>21</v>
      </c>
      <c r="E11251" s="8"/>
      <c r="F11251" s="8">
        <v>21</v>
      </c>
    </row>
    <row r="11252" spans="1:6" x14ac:dyDescent="0.3">
      <c r="A11252" s="5" t="s">
        <v>33300</v>
      </c>
      <c r="B11252" s="8"/>
      <c r="C11252" s="8"/>
      <c r="D11252" s="8"/>
      <c r="E11252" s="8">
        <v>31</v>
      </c>
      <c r="F11252" s="8">
        <v>31</v>
      </c>
    </row>
    <row r="11253" spans="1:6" x14ac:dyDescent="0.3">
      <c r="A11253" s="5" t="s">
        <v>4071</v>
      </c>
      <c r="B11253" s="8"/>
      <c r="C11253" s="8">
        <v>16</v>
      </c>
      <c r="D11253" s="8"/>
      <c r="E11253" s="8"/>
      <c r="F11253" s="8">
        <v>16</v>
      </c>
    </row>
    <row r="11254" spans="1:6" x14ac:dyDescent="0.3">
      <c r="A11254" s="5" t="s">
        <v>32722</v>
      </c>
      <c r="B11254" s="8">
        <v>37</v>
      </c>
      <c r="C11254" s="8"/>
      <c r="D11254" s="8"/>
      <c r="E11254" s="8"/>
      <c r="F11254" s="8">
        <v>37</v>
      </c>
    </row>
    <row r="11255" spans="1:6" x14ac:dyDescent="0.3">
      <c r="A11255" s="5" t="s">
        <v>8315</v>
      </c>
      <c r="B11255" s="8">
        <v>5</v>
      </c>
      <c r="C11255" s="8"/>
      <c r="D11255" s="8"/>
      <c r="E11255" s="8"/>
      <c r="F11255" s="8">
        <v>5</v>
      </c>
    </row>
    <row r="11256" spans="1:6" x14ac:dyDescent="0.3">
      <c r="A11256" s="5" t="s">
        <v>27033</v>
      </c>
      <c r="B11256" s="8"/>
      <c r="C11256" s="8"/>
      <c r="D11256" s="8">
        <v>34</v>
      </c>
      <c r="E11256" s="8"/>
      <c r="F11256" s="8">
        <v>34</v>
      </c>
    </row>
    <row r="11257" spans="1:6" x14ac:dyDescent="0.3">
      <c r="A11257" s="5" t="s">
        <v>24766</v>
      </c>
      <c r="B11257" s="8"/>
      <c r="C11257" s="8">
        <v>20</v>
      </c>
      <c r="D11257" s="8"/>
      <c r="E11257" s="8"/>
      <c r="F11257" s="8">
        <v>20</v>
      </c>
    </row>
    <row r="11258" spans="1:6" x14ac:dyDescent="0.3">
      <c r="A11258" s="5" t="s">
        <v>9800</v>
      </c>
      <c r="B11258" s="8">
        <v>8</v>
      </c>
      <c r="C11258" s="8"/>
      <c r="D11258" s="8"/>
      <c r="E11258" s="8"/>
      <c r="F11258" s="8">
        <v>8</v>
      </c>
    </row>
    <row r="11259" spans="1:6" x14ac:dyDescent="0.3">
      <c r="A11259" s="5" t="s">
        <v>30576</v>
      </c>
      <c r="B11259" s="8"/>
      <c r="C11259" s="8">
        <v>16</v>
      </c>
      <c r="D11259" s="8"/>
      <c r="E11259" s="8"/>
      <c r="F11259" s="8">
        <v>16</v>
      </c>
    </row>
    <row r="11260" spans="1:6" x14ac:dyDescent="0.3">
      <c r="A11260" s="5" t="s">
        <v>7414</v>
      </c>
      <c r="B11260" s="8">
        <v>34</v>
      </c>
      <c r="C11260" s="8"/>
      <c r="D11260" s="8"/>
      <c r="E11260" s="8"/>
      <c r="F11260" s="8">
        <v>34</v>
      </c>
    </row>
    <row r="11261" spans="1:6" x14ac:dyDescent="0.3">
      <c r="A11261" s="5" t="s">
        <v>23651</v>
      </c>
      <c r="B11261" s="8"/>
      <c r="C11261" s="8"/>
      <c r="D11261" s="8">
        <v>25</v>
      </c>
      <c r="E11261" s="8"/>
      <c r="F11261" s="8">
        <v>25</v>
      </c>
    </row>
    <row r="11262" spans="1:6" x14ac:dyDescent="0.3">
      <c r="A11262" s="5" t="s">
        <v>3574</v>
      </c>
      <c r="B11262" s="8"/>
      <c r="C11262" s="8"/>
      <c r="D11262" s="8">
        <v>11</v>
      </c>
      <c r="E11262" s="8"/>
      <c r="F11262" s="8">
        <v>11</v>
      </c>
    </row>
    <row r="11263" spans="1:6" x14ac:dyDescent="0.3">
      <c r="A11263" s="5" t="s">
        <v>18404</v>
      </c>
      <c r="B11263" s="8"/>
      <c r="C11263" s="8">
        <v>8</v>
      </c>
      <c r="D11263" s="8"/>
      <c r="E11263" s="8"/>
      <c r="F11263" s="8">
        <v>8</v>
      </c>
    </row>
    <row r="11264" spans="1:6" x14ac:dyDescent="0.3">
      <c r="A11264" s="5" t="s">
        <v>9684</v>
      </c>
      <c r="B11264" s="8"/>
      <c r="C11264" s="8"/>
      <c r="D11264" s="8"/>
      <c r="E11264" s="8">
        <v>6</v>
      </c>
      <c r="F11264" s="8">
        <v>6</v>
      </c>
    </row>
    <row r="11265" spans="1:6" x14ac:dyDescent="0.3">
      <c r="A11265" s="5" t="s">
        <v>31308</v>
      </c>
      <c r="B11265" s="8">
        <v>18</v>
      </c>
      <c r="C11265" s="8"/>
      <c r="D11265" s="8"/>
      <c r="E11265" s="8"/>
      <c r="F11265" s="8">
        <v>18</v>
      </c>
    </row>
    <row r="11266" spans="1:6" x14ac:dyDescent="0.3">
      <c r="A11266" s="5" t="s">
        <v>28471</v>
      </c>
      <c r="B11266" s="8"/>
      <c r="C11266" s="8">
        <v>28</v>
      </c>
      <c r="D11266" s="8"/>
      <c r="E11266" s="8"/>
      <c r="F11266" s="8">
        <v>28</v>
      </c>
    </row>
    <row r="11267" spans="1:6" x14ac:dyDescent="0.3">
      <c r="A11267" s="5" t="s">
        <v>20954</v>
      </c>
      <c r="B11267" s="8"/>
      <c r="C11267" s="8"/>
      <c r="D11267" s="8"/>
      <c r="E11267" s="8">
        <v>28</v>
      </c>
      <c r="F11267" s="8">
        <v>28</v>
      </c>
    </row>
    <row r="11268" spans="1:6" x14ac:dyDescent="0.3">
      <c r="A11268" s="5" t="s">
        <v>3531</v>
      </c>
      <c r="B11268" s="8"/>
      <c r="C11268" s="8">
        <v>29</v>
      </c>
      <c r="D11268" s="8"/>
      <c r="E11268" s="8"/>
      <c r="F11268" s="8">
        <v>29</v>
      </c>
    </row>
    <row r="11269" spans="1:6" x14ac:dyDescent="0.3">
      <c r="A11269" s="5" t="s">
        <v>17402</v>
      </c>
      <c r="B11269" s="8"/>
      <c r="C11269" s="8"/>
      <c r="D11269" s="8"/>
      <c r="E11269" s="8">
        <v>15</v>
      </c>
      <c r="F11269" s="8">
        <v>15</v>
      </c>
    </row>
    <row r="11270" spans="1:6" x14ac:dyDescent="0.3">
      <c r="A11270" s="5" t="s">
        <v>14912</v>
      </c>
      <c r="B11270" s="8">
        <v>38</v>
      </c>
      <c r="C11270" s="8"/>
      <c r="D11270" s="8"/>
      <c r="E11270" s="8"/>
      <c r="F11270" s="8">
        <v>38</v>
      </c>
    </row>
    <row r="11271" spans="1:6" x14ac:dyDescent="0.3">
      <c r="A11271" s="5" t="s">
        <v>21578</v>
      </c>
      <c r="B11271" s="8"/>
      <c r="C11271" s="8"/>
      <c r="D11271" s="8"/>
      <c r="E11271" s="8">
        <v>17</v>
      </c>
      <c r="F11271" s="8">
        <v>17</v>
      </c>
    </row>
    <row r="11272" spans="1:6" x14ac:dyDescent="0.3">
      <c r="A11272" s="5" t="s">
        <v>8794</v>
      </c>
      <c r="B11272" s="8"/>
      <c r="C11272" s="8"/>
      <c r="D11272" s="8">
        <v>9</v>
      </c>
      <c r="E11272" s="8"/>
      <c r="F11272" s="8">
        <v>9</v>
      </c>
    </row>
    <row r="11273" spans="1:6" x14ac:dyDescent="0.3">
      <c r="A11273" s="5" t="s">
        <v>21712</v>
      </c>
      <c r="B11273" s="8"/>
      <c r="C11273" s="8"/>
      <c r="D11273" s="8"/>
      <c r="E11273" s="8">
        <v>6</v>
      </c>
      <c r="F11273" s="8">
        <v>6</v>
      </c>
    </row>
    <row r="11274" spans="1:6" x14ac:dyDescent="0.3">
      <c r="A11274" s="5" t="s">
        <v>19062</v>
      </c>
      <c r="B11274" s="8"/>
      <c r="C11274" s="8"/>
      <c r="D11274" s="8"/>
      <c r="E11274" s="8">
        <v>32</v>
      </c>
      <c r="F11274" s="8">
        <v>32</v>
      </c>
    </row>
    <row r="11275" spans="1:6" x14ac:dyDescent="0.3">
      <c r="A11275" s="5" t="s">
        <v>955</v>
      </c>
      <c r="B11275" s="8">
        <v>30</v>
      </c>
      <c r="C11275" s="8"/>
      <c r="D11275" s="8"/>
      <c r="E11275" s="8"/>
      <c r="F11275" s="8">
        <v>30</v>
      </c>
    </row>
    <row r="11276" spans="1:6" x14ac:dyDescent="0.3">
      <c r="A11276" s="5" t="s">
        <v>22806</v>
      </c>
      <c r="B11276" s="8"/>
      <c r="C11276" s="8"/>
      <c r="D11276" s="8"/>
      <c r="E11276" s="8">
        <v>16</v>
      </c>
      <c r="F11276" s="8">
        <v>16</v>
      </c>
    </row>
    <row r="11277" spans="1:6" x14ac:dyDescent="0.3">
      <c r="A11277" s="5" t="s">
        <v>5386</v>
      </c>
      <c r="B11277" s="8"/>
      <c r="C11277" s="8"/>
      <c r="D11277" s="8"/>
      <c r="E11277" s="8">
        <v>33</v>
      </c>
      <c r="F11277" s="8">
        <v>33</v>
      </c>
    </row>
    <row r="11278" spans="1:6" x14ac:dyDescent="0.3">
      <c r="A11278" s="5" t="s">
        <v>9093</v>
      </c>
      <c r="B11278" s="8"/>
      <c r="C11278" s="8"/>
      <c r="D11278" s="8"/>
      <c r="E11278" s="8">
        <v>39</v>
      </c>
      <c r="F11278" s="8">
        <v>39</v>
      </c>
    </row>
    <row r="11279" spans="1:6" x14ac:dyDescent="0.3">
      <c r="A11279" s="5" t="s">
        <v>26791</v>
      </c>
      <c r="B11279" s="8">
        <v>27</v>
      </c>
      <c r="C11279" s="8"/>
      <c r="D11279" s="8"/>
      <c r="E11279" s="8"/>
      <c r="F11279" s="8">
        <v>27</v>
      </c>
    </row>
    <row r="11280" spans="1:6" x14ac:dyDescent="0.3">
      <c r="A11280" s="5" t="s">
        <v>32239</v>
      </c>
      <c r="B11280" s="8">
        <v>17</v>
      </c>
      <c r="C11280" s="8"/>
      <c r="D11280" s="8"/>
      <c r="E11280" s="8"/>
      <c r="F11280" s="8">
        <v>17</v>
      </c>
    </row>
    <row r="11281" spans="1:6" x14ac:dyDescent="0.3">
      <c r="A11281" s="5" t="s">
        <v>18689</v>
      </c>
      <c r="B11281" s="8"/>
      <c r="C11281" s="8"/>
      <c r="D11281" s="8"/>
      <c r="E11281" s="8">
        <v>6</v>
      </c>
      <c r="F11281" s="8">
        <v>6</v>
      </c>
    </row>
    <row r="11282" spans="1:6" x14ac:dyDescent="0.3">
      <c r="A11282" s="5" t="s">
        <v>10587</v>
      </c>
      <c r="B11282" s="8">
        <v>39</v>
      </c>
      <c r="C11282" s="8"/>
      <c r="D11282" s="8"/>
      <c r="E11282" s="8"/>
      <c r="F11282" s="8">
        <v>39</v>
      </c>
    </row>
    <row r="11283" spans="1:6" x14ac:dyDescent="0.3">
      <c r="A11283" s="5" t="s">
        <v>17169</v>
      </c>
      <c r="B11283" s="8"/>
      <c r="C11283" s="8"/>
      <c r="D11283" s="8">
        <v>43</v>
      </c>
      <c r="E11283" s="8"/>
      <c r="F11283" s="8">
        <v>43</v>
      </c>
    </row>
    <row r="11284" spans="1:6" x14ac:dyDescent="0.3">
      <c r="A11284" s="5" t="s">
        <v>12001</v>
      </c>
      <c r="B11284" s="8"/>
      <c r="C11284" s="8">
        <v>42</v>
      </c>
      <c r="D11284" s="8"/>
      <c r="E11284" s="8"/>
      <c r="F11284" s="8">
        <v>42</v>
      </c>
    </row>
    <row r="11285" spans="1:6" x14ac:dyDescent="0.3">
      <c r="A11285" s="5" t="s">
        <v>28437</v>
      </c>
      <c r="B11285" s="8"/>
      <c r="C11285" s="8"/>
      <c r="D11285" s="8">
        <v>33</v>
      </c>
      <c r="E11285" s="8"/>
      <c r="F11285" s="8">
        <v>33</v>
      </c>
    </row>
    <row r="11286" spans="1:6" x14ac:dyDescent="0.3">
      <c r="A11286" s="5" t="s">
        <v>30886</v>
      </c>
      <c r="B11286" s="8">
        <v>43</v>
      </c>
      <c r="C11286" s="8"/>
      <c r="D11286" s="8"/>
      <c r="E11286" s="8"/>
      <c r="F11286" s="8">
        <v>43</v>
      </c>
    </row>
    <row r="11287" spans="1:6" x14ac:dyDescent="0.3">
      <c r="A11287" s="5" t="s">
        <v>30416</v>
      </c>
      <c r="B11287" s="8"/>
      <c r="C11287" s="8">
        <v>31</v>
      </c>
      <c r="D11287" s="8"/>
      <c r="E11287" s="8"/>
      <c r="F11287" s="8">
        <v>31</v>
      </c>
    </row>
    <row r="11288" spans="1:6" x14ac:dyDescent="0.3">
      <c r="A11288" s="5" t="s">
        <v>6513</v>
      </c>
      <c r="B11288" s="8">
        <v>38</v>
      </c>
      <c r="C11288" s="8"/>
      <c r="D11288" s="8"/>
      <c r="E11288" s="8"/>
      <c r="F11288" s="8">
        <v>38</v>
      </c>
    </row>
    <row r="11289" spans="1:6" x14ac:dyDescent="0.3">
      <c r="A11289" s="5" t="s">
        <v>32616</v>
      </c>
      <c r="B11289" s="8"/>
      <c r="C11289" s="8"/>
      <c r="D11289" s="8">
        <v>44</v>
      </c>
      <c r="E11289" s="8"/>
      <c r="F11289" s="8">
        <v>44</v>
      </c>
    </row>
    <row r="11290" spans="1:6" x14ac:dyDescent="0.3">
      <c r="A11290" s="5" t="s">
        <v>3946</v>
      </c>
      <c r="B11290" s="8">
        <v>30</v>
      </c>
      <c r="C11290" s="8"/>
      <c r="D11290" s="8"/>
      <c r="E11290" s="8"/>
      <c r="F11290" s="8">
        <v>30</v>
      </c>
    </row>
    <row r="11291" spans="1:6" x14ac:dyDescent="0.3">
      <c r="A11291" s="5" t="s">
        <v>93</v>
      </c>
      <c r="B11291" s="8"/>
      <c r="C11291" s="8">
        <v>45</v>
      </c>
      <c r="D11291" s="8"/>
      <c r="E11291" s="8"/>
      <c r="F11291" s="8">
        <v>45</v>
      </c>
    </row>
    <row r="11292" spans="1:6" x14ac:dyDescent="0.3">
      <c r="A11292" s="5" t="s">
        <v>20041</v>
      </c>
      <c r="B11292" s="8"/>
      <c r="C11292" s="8"/>
      <c r="D11292" s="8">
        <v>34</v>
      </c>
      <c r="E11292" s="8"/>
      <c r="F11292" s="8">
        <v>34</v>
      </c>
    </row>
    <row r="11293" spans="1:6" x14ac:dyDescent="0.3">
      <c r="A11293" s="5" t="s">
        <v>26156</v>
      </c>
      <c r="B11293" s="8">
        <v>19</v>
      </c>
      <c r="C11293" s="8"/>
      <c r="D11293" s="8"/>
      <c r="E11293" s="8"/>
      <c r="F11293" s="8">
        <v>19</v>
      </c>
    </row>
    <row r="11294" spans="1:6" x14ac:dyDescent="0.3">
      <c r="A11294" s="5" t="s">
        <v>15165</v>
      </c>
      <c r="B11294" s="8"/>
      <c r="C11294" s="8"/>
      <c r="D11294" s="8">
        <v>10</v>
      </c>
      <c r="E11294" s="8"/>
      <c r="F11294" s="8">
        <v>10</v>
      </c>
    </row>
    <row r="11295" spans="1:6" x14ac:dyDescent="0.3">
      <c r="A11295" s="5" t="s">
        <v>32664</v>
      </c>
      <c r="B11295" s="8"/>
      <c r="C11295" s="8"/>
      <c r="D11295" s="8">
        <v>40</v>
      </c>
      <c r="E11295" s="8"/>
      <c r="F11295" s="8">
        <v>40</v>
      </c>
    </row>
    <row r="11296" spans="1:6" x14ac:dyDescent="0.3">
      <c r="A11296" s="5" t="s">
        <v>15116</v>
      </c>
      <c r="B11296" s="8">
        <v>27</v>
      </c>
      <c r="C11296" s="8"/>
      <c r="D11296" s="8"/>
      <c r="E11296" s="8"/>
      <c r="F11296" s="8">
        <v>27</v>
      </c>
    </row>
    <row r="11297" spans="1:6" x14ac:dyDescent="0.3">
      <c r="A11297" s="5" t="s">
        <v>18507</v>
      </c>
      <c r="B11297" s="8">
        <v>6</v>
      </c>
      <c r="C11297" s="8"/>
      <c r="D11297" s="8"/>
      <c r="E11297" s="8"/>
      <c r="F11297" s="8">
        <v>6</v>
      </c>
    </row>
    <row r="11298" spans="1:6" x14ac:dyDescent="0.3">
      <c r="A11298" s="5" t="s">
        <v>23306</v>
      </c>
      <c r="B11298" s="8"/>
      <c r="C11298" s="8">
        <v>19</v>
      </c>
      <c r="D11298" s="8"/>
      <c r="E11298" s="8"/>
      <c r="F11298" s="8">
        <v>19</v>
      </c>
    </row>
    <row r="11299" spans="1:6" x14ac:dyDescent="0.3">
      <c r="A11299" s="5" t="s">
        <v>32661</v>
      </c>
      <c r="B11299" s="8"/>
      <c r="C11299" s="8"/>
      <c r="D11299" s="8">
        <v>29</v>
      </c>
      <c r="E11299" s="8"/>
      <c r="F11299" s="8">
        <v>29</v>
      </c>
    </row>
    <row r="11300" spans="1:6" x14ac:dyDescent="0.3">
      <c r="A11300" s="5" t="s">
        <v>27357</v>
      </c>
      <c r="B11300" s="8"/>
      <c r="C11300" s="8"/>
      <c r="D11300" s="8"/>
      <c r="E11300" s="8">
        <v>41</v>
      </c>
      <c r="F11300" s="8">
        <v>41</v>
      </c>
    </row>
    <row r="11301" spans="1:6" x14ac:dyDescent="0.3">
      <c r="A11301" s="5" t="s">
        <v>19930</v>
      </c>
      <c r="B11301" s="8"/>
      <c r="C11301" s="8">
        <v>7</v>
      </c>
      <c r="D11301" s="8"/>
      <c r="E11301" s="8"/>
      <c r="F11301" s="8">
        <v>7</v>
      </c>
    </row>
    <row r="11302" spans="1:6" x14ac:dyDescent="0.3">
      <c r="A11302" s="5" t="s">
        <v>11475</v>
      </c>
      <c r="B11302" s="8"/>
      <c r="C11302" s="8"/>
      <c r="D11302" s="8"/>
      <c r="E11302" s="8">
        <v>23</v>
      </c>
      <c r="F11302" s="8">
        <v>23</v>
      </c>
    </row>
    <row r="11303" spans="1:6" x14ac:dyDescent="0.3">
      <c r="A11303" s="5" t="s">
        <v>17256</v>
      </c>
      <c r="B11303" s="8"/>
      <c r="C11303" s="8"/>
      <c r="D11303" s="8"/>
      <c r="E11303" s="8">
        <v>40</v>
      </c>
      <c r="F11303" s="8">
        <v>40</v>
      </c>
    </row>
    <row r="11304" spans="1:6" x14ac:dyDescent="0.3">
      <c r="A11304" s="5" t="s">
        <v>26006</v>
      </c>
      <c r="B11304" s="8"/>
      <c r="C11304" s="8"/>
      <c r="D11304" s="8">
        <v>36</v>
      </c>
      <c r="E11304" s="8"/>
      <c r="F11304" s="8">
        <v>36</v>
      </c>
    </row>
    <row r="11305" spans="1:6" x14ac:dyDescent="0.3">
      <c r="A11305" s="5" t="s">
        <v>16771</v>
      </c>
      <c r="B11305" s="8"/>
      <c r="C11305" s="8"/>
      <c r="D11305" s="8">
        <v>35</v>
      </c>
      <c r="E11305" s="8"/>
      <c r="F11305" s="8">
        <v>35</v>
      </c>
    </row>
    <row r="11306" spans="1:6" x14ac:dyDescent="0.3">
      <c r="A11306" s="5" t="s">
        <v>31596</v>
      </c>
      <c r="B11306" s="8">
        <v>38</v>
      </c>
      <c r="C11306" s="8"/>
      <c r="D11306" s="8"/>
      <c r="E11306" s="8"/>
      <c r="F11306" s="8">
        <v>38</v>
      </c>
    </row>
    <row r="11307" spans="1:6" x14ac:dyDescent="0.3">
      <c r="A11307" s="5" t="s">
        <v>33474</v>
      </c>
      <c r="B11307" s="8"/>
      <c r="C11307" s="8"/>
      <c r="D11307" s="8"/>
      <c r="E11307" s="8">
        <v>43</v>
      </c>
      <c r="F11307" s="8">
        <v>43</v>
      </c>
    </row>
    <row r="11308" spans="1:6" x14ac:dyDescent="0.3">
      <c r="A11308" s="5" t="s">
        <v>15683</v>
      </c>
      <c r="B11308" s="8">
        <v>10</v>
      </c>
      <c r="C11308" s="8"/>
      <c r="D11308" s="8"/>
      <c r="E11308" s="8"/>
      <c r="F11308" s="8">
        <v>10</v>
      </c>
    </row>
    <row r="11309" spans="1:6" x14ac:dyDescent="0.3">
      <c r="A11309" s="5" t="s">
        <v>18325</v>
      </c>
      <c r="B11309" s="8"/>
      <c r="C11309" s="8"/>
      <c r="D11309" s="8"/>
      <c r="E11309" s="8">
        <v>31</v>
      </c>
      <c r="F11309" s="8">
        <v>31</v>
      </c>
    </row>
    <row r="11310" spans="1:6" x14ac:dyDescent="0.3">
      <c r="A11310" s="5" t="s">
        <v>26415</v>
      </c>
      <c r="B11310" s="8"/>
      <c r="C11310" s="8">
        <v>9</v>
      </c>
      <c r="D11310" s="8"/>
      <c r="E11310" s="8"/>
      <c r="F11310" s="8">
        <v>9</v>
      </c>
    </row>
    <row r="11311" spans="1:6" x14ac:dyDescent="0.3">
      <c r="A11311" s="5" t="s">
        <v>6773</v>
      </c>
      <c r="B11311" s="8"/>
      <c r="C11311" s="8">
        <v>44</v>
      </c>
      <c r="D11311" s="8"/>
      <c r="E11311" s="8"/>
      <c r="F11311" s="8">
        <v>44</v>
      </c>
    </row>
    <row r="11312" spans="1:6" x14ac:dyDescent="0.3">
      <c r="A11312" s="5" t="s">
        <v>21592</v>
      </c>
      <c r="B11312" s="8">
        <v>16</v>
      </c>
      <c r="C11312" s="8"/>
      <c r="D11312" s="8"/>
      <c r="E11312" s="8"/>
      <c r="F11312" s="8">
        <v>16</v>
      </c>
    </row>
    <row r="11313" spans="1:6" x14ac:dyDescent="0.3">
      <c r="A11313" s="5" t="s">
        <v>5537</v>
      </c>
      <c r="B11313" s="8">
        <v>28</v>
      </c>
      <c r="C11313" s="8"/>
      <c r="D11313" s="8"/>
      <c r="E11313" s="8"/>
      <c r="F11313" s="8">
        <v>28</v>
      </c>
    </row>
    <row r="11314" spans="1:6" x14ac:dyDescent="0.3">
      <c r="A11314" s="5" t="s">
        <v>16029</v>
      </c>
      <c r="B11314" s="8">
        <v>35</v>
      </c>
      <c r="C11314" s="8"/>
      <c r="D11314" s="8"/>
      <c r="E11314" s="8"/>
      <c r="F11314" s="8">
        <v>35</v>
      </c>
    </row>
    <row r="11315" spans="1:6" x14ac:dyDescent="0.3">
      <c r="A11315" s="5" t="s">
        <v>9325</v>
      </c>
      <c r="B11315" s="8"/>
      <c r="C11315" s="8"/>
      <c r="D11315" s="8">
        <v>16</v>
      </c>
      <c r="E11315" s="8"/>
      <c r="F11315" s="8">
        <v>16</v>
      </c>
    </row>
    <row r="11316" spans="1:6" x14ac:dyDescent="0.3">
      <c r="A11316" s="5" t="s">
        <v>5984</v>
      </c>
      <c r="B11316" s="8">
        <v>31</v>
      </c>
      <c r="C11316" s="8"/>
      <c r="D11316" s="8"/>
      <c r="E11316" s="8"/>
      <c r="F11316" s="8">
        <v>31</v>
      </c>
    </row>
    <row r="11317" spans="1:6" x14ac:dyDescent="0.3">
      <c r="A11317" s="5" t="s">
        <v>18509</v>
      </c>
      <c r="B11317" s="8">
        <v>32</v>
      </c>
      <c r="C11317" s="8"/>
      <c r="D11317" s="8"/>
      <c r="E11317" s="8"/>
      <c r="F11317" s="8">
        <v>32</v>
      </c>
    </row>
    <row r="11318" spans="1:6" x14ac:dyDescent="0.3">
      <c r="A11318" s="5" t="s">
        <v>14803</v>
      </c>
      <c r="B11318" s="8"/>
      <c r="C11318" s="8">
        <v>32</v>
      </c>
      <c r="D11318" s="8"/>
      <c r="E11318" s="8"/>
      <c r="F11318" s="8">
        <v>32</v>
      </c>
    </row>
    <row r="11319" spans="1:6" x14ac:dyDescent="0.3">
      <c r="A11319" s="5" t="s">
        <v>3712</v>
      </c>
      <c r="B11319" s="8"/>
      <c r="C11319" s="8">
        <v>13</v>
      </c>
      <c r="D11319" s="8"/>
      <c r="E11319" s="8"/>
      <c r="F11319" s="8">
        <v>13</v>
      </c>
    </row>
    <row r="11320" spans="1:6" x14ac:dyDescent="0.3">
      <c r="A11320" s="5" t="s">
        <v>5579</v>
      </c>
      <c r="B11320" s="8"/>
      <c r="C11320" s="8">
        <v>30</v>
      </c>
      <c r="D11320" s="8"/>
      <c r="E11320" s="8"/>
      <c r="F11320" s="8">
        <v>30</v>
      </c>
    </row>
    <row r="11321" spans="1:6" x14ac:dyDescent="0.3">
      <c r="A11321" s="5" t="s">
        <v>29347</v>
      </c>
      <c r="B11321" s="8"/>
      <c r="C11321" s="8"/>
      <c r="D11321" s="8">
        <v>6</v>
      </c>
      <c r="E11321" s="8"/>
      <c r="F11321" s="8">
        <v>6</v>
      </c>
    </row>
    <row r="11322" spans="1:6" x14ac:dyDescent="0.3">
      <c r="A11322" s="5" t="s">
        <v>19541</v>
      </c>
      <c r="B11322" s="8"/>
      <c r="C11322" s="8">
        <v>29</v>
      </c>
      <c r="D11322" s="8"/>
      <c r="E11322" s="8"/>
      <c r="F11322" s="8">
        <v>29</v>
      </c>
    </row>
    <row r="11323" spans="1:6" x14ac:dyDescent="0.3">
      <c r="A11323" s="5" t="s">
        <v>4373</v>
      </c>
      <c r="B11323" s="8"/>
      <c r="C11323" s="8">
        <v>33</v>
      </c>
      <c r="D11323" s="8"/>
      <c r="E11323" s="8"/>
      <c r="F11323" s="8">
        <v>33</v>
      </c>
    </row>
    <row r="11324" spans="1:6" x14ac:dyDescent="0.3">
      <c r="A11324" s="5" t="s">
        <v>26344</v>
      </c>
      <c r="B11324" s="8"/>
      <c r="C11324" s="8"/>
      <c r="D11324" s="8"/>
      <c r="E11324" s="8">
        <v>45</v>
      </c>
      <c r="F11324" s="8">
        <v>45</v>
      </c>
    </row>
    <row r="11325" spans="1:6" x14ac:dyDescent="0.3">
      <c r="A11325" s="5" t="s">
        <v>31856</v>
      </c>
      <c r="B11325" s="8"/>
      <c r="C11325" s="8"/>
      <c r="D11325" s="8"/>
      <c r="E11325" s="8">
        <v>26</v>
      </c>
      <c r="F11325" s="8">
        <v>26</v>
      </c>
    </row>
    <row r="11326" spans="1:6" x14ac:dyDescent="0.3">
      <c r="A11326" s="5" t="s">
        <v>5723</v>
      </c>
      <c r="B11326" s="8"/>
      <c r="C11326" s="8"/>
      <c r="D11326" s="8">
        <v>13</v>
      </c>
      <c r="E11326" s="8"/>
      <c r="F11326" s="8">
        <v>13</v>
      </c>
    </row>
    <row r="11327" spans="1:6" x14ac:dyDescent="0.3">
      <c r="A11327" s="5" t="s">
        <v>14271</v>
      </c>
      <c r="B11327" s="8">
        <v>7</v>
      </c>
      <c r="C11327" s="8"/>
      <c r="D11327" s="8"/>
      <c r="E11327" s="8"/>
      <c r="F11327" s="8">
        <v>7</v>
      </c>
    </row>
    <row r="11328" spans="1:6" x14ac:dyDescent="0.3">
      <c r="A11328" s="5" t="s">
        <v>23789</v>
      </c>
      <c r="B11328" s="8"/>
      <c r="C11328" s="8"/>
      <c r="D11328" s="8"/>
      <c r="E11328" s="8">
        <v>43</v>
      </c>
      <c r="F11328" s="8">
        <v>43</v>
      </c>
    </row>
    <row r="11329" spans="1:6" x14ac:dyDescent="0.3">
      <c r="A11329" s="5" t="s">
        <v>1283</v>
      </c>
      <c r="B11329" s="8"/>
      <c r="C11329" s="8">
        <v>29</v>
      </c>
      <c r="D11329" s="8"/>
      <c r="E11329" s="8"/>
      <c r="F11329" s="8">
        <v>29</v>
      </c>
    </row>
    <row r="11330" spans="1:6" x14ac:dyDescent="0.3">
      <c r="A11330" s="5" t="s">
        <v>21361</v>
      </c>
      <c r="B11330" s="8"/>
      <c r="C11330" s="8">
        <v>41</v>
      </c>
      <c r="D11330" s="8"/>
      <c r="E11330" s="8"/>
      <c r="F11330" s="8">
        <v>41</v>
      </c>
    </row>
    <row r="11331" spans="1:6" x14ac:dyDescent="0.3">
      <c r="A11331" s="5" t="s">
        <v>16268</v>
      </c>
      <c r="B11331" s="8"/>
      <c r="C11331" s="8"/>
      <c r="D11331" s="8">
        <v>34</v>
      </c>
      <c r="E11331" s="8"/>
      <c r="F11331" s="8">
        <v>34</v>
      </c>
    </row>
    <row r="11332" spans="1:6" x14ac:dyDescent="0.3">
      <c r="A11332" s="5" t="s">
        <v>29252</v>
      </c>
      <c r="B11332" s="8"/>
      <c r="C11332" s="8">
        <v>43</v>
      </c>
      <c r="D11332" s="8"/>
      <c r="E11332" s="8"/>
      <c r="F11332" s="8">
        <v>43</v>
      </c>
    </row>
    <row r="11333" spans="1:6" x14ac:dyDescent="0.3">
      <c r="A11333" s="5" t="s">
        <v>23337</v>
      </c>
      <c r="B11333" s="8"/>
      <c r="C11333" s="8"/>
      <c r="D11333" s="8">
        <v>23</v>
      </c>
      <c r="E11333" s="8"/>
      <c r="F11333" s="8">
        <v>23</v>
      </c>
    </row>
    <row r="11334" spans="1:6" x14ac:dyDescent="0.3">
      <c r="A11334" s="5" t="s">
        <v>30491</v>
      </c>
      <c r="B11334" s="8"/>
      <c r="C11334" s="8"/>
      <c r="D11334" s="8">
        <v>17</v>
      </c>
      <c r="E11334" s="8"/>
      <c r="F11334" s="8">
        <v>17</v>
      </c>
    </row>
    <row r="11335" spans="1:6" x14ac:dyDescent="0.3">
      <c r="A11335" s="5" t="s">
        <v>22497</v>
      </c>
      <c r="B11335" s="8"/>
      <c r="C11335" s="8">
        <v>8</v>
      </c>
      <c r="D11335" s="8"/>
      <c r="E11335" s="8"/>
      <c r="F11335" s="8">
        <v>8</v>
      </c>
    </row>
    <row r="11336" spans="1:6" x14ac:dyDescent="0.3">
      <c r="A11336" s="5" t="s">
        <v>10011</v>
      </c>
      <c r="B11336" s="8"/>
      <c r="C11336" s="8">
        <v>23</v>
      </c>
      <c r="D11336" s="8"/>
      <c r="E11336" s="8"/>
      <c r="F11336" s="8">
        <v>23</v>
      </c>
    </row>
    <row r="11337" spans="1:6" x14ac:dyDescent="0.3">
      <c r="A11337" s="5" t="s">
        <v>26484</v>
      </c>
      <c r="B11337" s="8"/>
      <c r="C11337" s="8"/>
      <c r="D11337" s="8">
        <v>16</v>
      </c>
      <c r="E11337" s="8"/>
      <c r="F11337" s="8">
        <v>16</v>
      </c>
    </row>
    <row r="11338" spans="1:6" x14ac:dyDescent="0.3">
      <c r="A11338" s="5" t="s">
        <v>21799</v>
      </c>
      <c r="B11338" s="8"/>
      <c r="C11338" s="8">
        <v>26</v>
      </c>
      <c r="D11338" s="8"/>
      <c r="E11338" s="8"/>
      <c r="F11338" s="8">
        <v>26</v>
      </c>
    </row>
    <row r="11339" spans="1:6" x14ac:dyDescent="0.3">
      <c r="A11339" s="5" t="s">
        <v>30866</v>
      </c>
      <c r="B11339" s="8"/>
      <c r="C11339" s="8">
        <v>28</v>
      </c>
      <c r="D11339" s="8"/>
      <c r="E11339" s="8"/>
      <c r="F11339" s="8">
        <v>28</v>
      </c>
    </row>
    <row r="11340" spans="1:6" x14ac:dyDescent="0.3">
      <c r="A11340" s="5" t="s">
        <v>22280</v>
      </c>
      <c r="B11340" s="8"/>
      <c r="C11340" s="8"/>
      <c r="D11340" s="8"/>
      <c r="E11340" s="8">
        <v>12</v>
      </c>
      <c r="F11340" s="8">
        <v>12</v>
      </c>
    </row>
    <row r="11341" spans="1:6" x14ac:dyDescent="0.3">
      <c r="A11341" s="5" t="s">
        <v>6739</v>
      </c>
      <c r="B11341" s="8"/>
      <c r="C11341" s="8">
        <v>13</v>
      </c>
      <c r="D11341" s="8"/>
      <c r="E11341" s="8"/>
      <c r="F11341" s="8">
        <v>13</v>
      </c>
    </row>
    <row r="11342" spans="1:6" x14ac:dyDescent="0.3">
      <c r="A11342" s="5" t="s">
        <v>6043</v>
      </c>
      <c r="B11342" s="8"/>
      <c r="C11342" s="8"/>
      <c r="D11342" s="8"/>
      <c r="E11342" s="8">
        <v>33</v>
      </c>
      <c r="F11342" s="8">
        <v>33</v>
      </c>
    </row>
    <row r="11343" spans="1:6" x14ac:dyDescent="0.3">
      <c r="A11343" s="5" t="s">
        <v>630</v>
      </c>
      <c r="B11343" s="8"/>
      <c r="C11343" s="8">
        <v>14</v>
      </c>
      <c r="D11343" s="8"/>
      <c r="E11343" s="8"/>
      <c r="F11343" s="8">
        <v>14</v>
      </c>
    </row>
    <row r="11344" spans="1:6" x14ac:dyDescent="0.3">
      <c r="A11344" s="5" t="s">
        <v>25942</v>
      </c>
      <c r="B11344" s="8">
        <v>16</v>
      </c>
      <c r="C11344" s="8"/>
      <c r="D11344" s="8"/>
      <c r="E11344" s="8"/>
      <c r="F11344" s="8">
        <v>16</v>
      </c>
    </row>
    <row r="11345" spans="1:6" x14ac:dyDescent="0.3">
      <c r="A11345" s="5" t="s">
        <v>30172</v>
      </c>
      <c r="B11345" s="8">
        <v>31</v>
      </c>
      <c r="C11345" s="8"/>
      <c r="D11345" s="8"/>
      <c r="E11345" s="8"/>
      <c r="F11345" s="8">
        <v>31</v>
      </c>
    </row>
    <row r="11346" spans="1:6" x14ac:dyDescent="0.3">
      <c r="A11346" s="5" t="s">
        <v>19124</v>
      </c>
      <c r="B11346" s="8">
        <v>36</v>
      </c>
      <c r="C11346" s="8"/>
      <c r="D11346" s="8"/>
      <c r="E11346" s="8"/>
      <c r="F11346" s="8">
        <v>36</v>
      </c>
    </row>
    <row r="11347" spans="1:6" x14ac:dyDescent="0.3">
      <c r="A11347" s="5" t="s">
        <v>11838</v>
      </c>
      <c r="B11347" s="8"/>
      <c r="C11347" s="8">
        <v>42</v>
      </c>
      <c r="D11347" s="8"/>
      <c r="E11347" s="8"/>
      <c r="F11347" s="8">
        <v>42</v>
      </c>
    </row>
    <row r="11348" spans="1:6" x14ac:dyDescent="0.3">
      <c r="A11348" s="5" t="s">
        <v>22018</v>
      </c>
      <c r="B11348" s="8"/>
      <c r="C11348" s="8"/>
      <c r="D11348" s="8"/>
      <c r="E11348" s="8">
        <v>32</v>
      </c>
      <c r="F11348" s="8">
        <v>32</v>
      </c>
    </row>
    <row r="11349" spans="1:6" x14ac:dyDescent="0.3">
      <c r="A11349" s="5" t="s">
        <v>28902</v>
      </c>
      <c r="B11349" s="8"/>
      <c r="C11349" s="8"/>
      <c r="D11349" s="8"/>
      <c r="E11349" s="8">
        <v>16</v>
      </c>
      <c r="F11349" s="8">
        <v>16</v>
      </c>
    </row>
    <row r="11350" spans="1:6" x14ac:dyDescent="0.3">
      <c r="A11350" s="5" t="s">
        <v>5895</v>
      </c>
      <c r="B11350" s="8"/>
      <c r="C11350" s="8"/>
      <c r="D11350" s="8"/>
      <c r="E11350" s="8">
        <v>13</v>
      </c>
      <c r="F11350" s="8">
        <v>13</v>
      </c>
    </row>
    <row r="11351" spans="1:6" x14ac:dyDescent="0.3">
      <c r="A11351" s="5" t="s">
        <v>12881</v>
      </c>
      <c r="B11351" s="8"/>
      <c r="C11351" s="8">
        <v>32</v>
      </c>
      <c r="D11351" s="8"/>
      <c r="E11351" s="8"/>
      <c r="F11351" s="8">
        <v>32</v>
      </c>
    </row>
    <row r="11352" spans="1:6" x14ac:dyDescent="0.3">
      <c r="A11352" s="5" t="s">
        <v>21079</v>
      </c>
      <c r="B11352" s="8">
        <v>32</v>
      </c>
      <c r="C11352" s="8"/>
      <c r="D11352" s="8"/>
      <c r="E11352" s="8"/>
      <c r="F11352" s="8">
        <v>32</v>
      </c>
    </row>
    <row r="11353" spans="1:6" x14ac:dyDescent="0.3">
      <c r="A11353" s="5" t="s">
        <v>23339</v>
      </c>
      <c r="B11353" s="8">
        <v>26</v>
      </c>
      <c r="C11353" s="8"/>
      <c r="D11353" s="8"/>
      <c r="E11353" s="8"/>
      <c r="F11353" s="8">
        <v>26</v>
      </c>
    </row>
    <row r="11354" spans="1:6" x14ac:dyDescent="0.3">
      <c r="A11354" s="5" t="s">
        <v>26300</v>
      </c>
      <c r="B11354" s="8"/>
      <c r="C11354" s="8"/>
      <c r="D11354" s="8"/>
      <c r="E11354" s="8">
        <v>24</v>
      </c>
      <c r="F11354" s="8">
        <v>24</v>
      </c>
    </row>
    <row r="11355" spans="1:6" x14ac:dyDescent="0.3">
      <c r="A11355" s="5" t="s">
        <v>23517</v>
      </c>
      <c r="B11355" s="8"/>
      <c r="C11355" s="8"/>
      <c r="D11355" s="8"/>
      <c r="E11355" s="8">
        <v>9</v>
      </c>
      <c r="F11355" s="8">
        <v>9</v>
      </c>
    </row>
    <row r="11356" spans="1:6" x14ac:dyDescent="0.3">
      <c r="A11356" s="5" t="s">
        <v>20638</v>
      </c>
      <c r="B11356" s="8"/>
      <c r="C11356" s="8">
        <v>5</v>
      </c>
      <c r="D11356" s="8"/>
      <c r="E11356" s="8"/>
      <c r="F11356" s="8">
        <v>5</v>
      </c>
    </row>
    <row r="11357" spans="1:6" x14ac:dyDescent="0.3">
      <c r="A11357" s="5" t="s">
        <v>26311</v>
      </c>
      <c r="B11357" s="8">
        <v>26</v>
      </c>
      <c r="C11357" s="8"/>
      <c r="D11357" s="8"/>
      <c r="E11357" s="8"/>
      <c r="F11357" s="8">
        <v>26</v>
      </c>
    </row>
    <row r="11358" spans="1:6" x14ac:dyDescent="0.3">
      <c r="A11358" s="5" t="s">
        <v>27251</v>
      </c>
      <c r="B11358" s="8"/>
      <c r="C11358" s="8"/>
      <c r="D11358" s="8"/>
      <c r="E11358" s="8">
        <v>9</v>
      </c>
      <c r="F11358" s="8">
        <v>9</v>
      </c>
    </row>
    <row r="11359" spans="1:6" x14ac:dyDescent="0.3">
      <c r="A11359" s="5" t="s">
        <v>2875</v>
      </c>
      <c r="B11359" s="8">
        <v>22</v>
      </c>
      <c r="C11359" s="8"/>
      <c r="D11359" s="8"/>
      <c r="E11359" s="8"/>
      <c r="F11359" s="8">
        <v>22</v>
      </c>
    </row>
    <row r="11360" spans="1:6" x14ac:dyDescent="0.3">
      <c r="A11360" s="5" t="s">
        <v>31633</v>
      </c>
      <c r="B11360" s="8"/>
      <c r="C11360" s="8">
        <v>20</v>
      </c>
      <c r="D11360" s="8"/>
      <c r="E11360" s="8"/>
      <c r="F11360" s="8">
        <v>20</v>
      </c>
    </row>
    <row r="11361" spans="1:6" x14ac:dyDescent="0.3">
      <c r="A11361" s="5" t="s">
        <v>32766</v>
      </c>
      <c r="B11361" s="8"/>
      <c r="C11361" s="8"/>
      <c r="D11361" s="8">
        <v>28</v>
      </c>
      <c r="E11361" s="8"/>
      <c r="F11361" s="8">
        <v>28</v>
      </c>
    </row>
    <row r="11362" spans="1:6" x14ac:dyDescent="0.3">
      <c r="A11362" s="5" t="s">
        <v>30012</v>
      </c>
      <c r="B11362" s="8">
        <v>18</v>
      </c>
      <c r="C11362" s="8"/>
      <c r="D11362" s="8"/>
      <c r="E11362" s="8"/>
      <c r="F11362" s="8">
        <v>18</v>
      </c>
    </row>
    <row r="11363" spans="1:6" x14ac:dyDescent="0.3">
      <c r="A11363" s="5" t="s">
        <v>31773</v>
      </c>
      <c r="B11363" s="8">
        <v>12</v>
      </c>
      <c r="C11363" s="8"/>
      <c r="D11363" s="8"/>
      <c r="E11363" s="8"/>
      <c r="F11363" s="8">
        <v>12</v>
      </c>
    </row>
    <row r="11364" spans="1:6" x14ac:dyDescent="0.3">
      <c r="A11364" s="5" t="s">
        <v>12530</v>
      </c>
      <c r="B11364" s="8">
        <v>15</v>
      </c>
      <c r="C11364" s="8"/>
      <c r="D11364" s="8"/>
      <c r="E11364" s="8"/>
      <c r="F11364" s="8">
        <v>15</v>
      </c>
    </row>
    <row r="11365" spans="1:6" x14ac:dyDescent="0.3">
      <c r="A11365" s="5" t="s">
        <v>14419</v>
      </c>
      <c r="B11365" s="8"/>
      <c r="C11365" s="8">
        <v>26</v>
      </c>
      <c r="D11365" s="8"/>
      <c r="E11365" s="8"/>
      <c r="F11365" s="8">
        <v>26</v>
      </c>
    </row>
    <row r="11366" spans="1:6" x14ac:dyDescent="0.3">
      <c r="A11366" s="5" t="s">
        <v>12259</v>
      </c>
      <c r="B11366" s="8"/>
      <c r="C11366" s="8"/>
      <c r="D11366" s="8"/>
      <c r="E11366" s="8">
        <v>45</v>
      </c>
      <c r="F11366" s="8">
        <v>45</v>
      </c>
    </row>
    <row r="11367" spans="1:6" x14ac:dyDescent="0.3">
      <c r="A11367" s="5" t="s">
        <v>30492</v>
      </c>
      <c r="B11367" s="8"/>
      <c r="C11367" s="8">
        <v>18</v>
      </c>
      <c r="D11367" s="8"/>
      <c r="E11367" s="8"/>
      <c r="F11367" s="8">
        <v>18</v>
      </c>
    </row>
    <row r="11368" spans="1:6" x14ac:dyDescent="0.3">
      <c r="A11368" s="5" t="s">
        <v>6476</v>
      </c>
      <c r="B11368" s="8"/>
      <c r="C11368" s="8">
        <v>7</v>
      </c>
      <c r="D11368" s="8"/>
      <c r="E11368" s="8"/>
      <c r="F11368" s="8">
        <v>7</v>
      </c>
    </row>
    <row r="11369" spans="1:6" x14ac:dyDescent="0.3">
      <c r="A11369" s="5" t="s">
        <v>24313</v>
      </c>
      <c r="B11369" s="8"/>
      <c r="C11369" s="8">
        <v>34</v>
      </c>
      <c r="D11369" s="8"/>
      <c r="E11369" s="8"/>
      <c r="F11369" s="8">
        <v>34</v>
      </c>
    </row>
    <row r="11370" spans="1:6" x14ac:dyDescent="0.3">
      <c r="A11370" s="5" t="s">
        <v>3537</v>
      </c>
      <c r="B11370" s="8">
        <v>37</v>
      </c>
      <c r="C11370" s="8"/>
      <c r="D11370" s="8"/>
      <c r="E11370" s="8"/>
      <c r="F11370" s="8">
        <v>37</v>
      </c>
    </row>
    <row r="11371" spans="1:6" x14ac:dyDescent="0.3">
      <c r="A11371" s="5" t="s">
        <v>19961</v>
      </c>
      <c r="B11371" s="8">
        <v>23</v>
      </c>
      <c r="C11371" s="8"/>
      <c r="D11371" s="8"/>
      <c r="E11371" s="8"/>
      <c r="F11371" s="8">
        <v>23</v>
      </c>
    </row>
    <row r="11372" spans="1:6" x14ac:dyDescent="0.3">
      <c r="A11372" s="5" t="s">
        <v>25759</v>
      </c>
      <c r="B11372" s="8">
        <v>37</v>
      </c>
      <c r="C11372" s="8"/>
      <c r="D11372" s="8"/>
      <c r="E11372" s="8"/>
      <c r="F11372" s="8">
        <v>37</v>
      </c>
    </row>
    <row r="11373" spans="1:6" x14ac:dyDescent="0.3">
      <c r="A11373" s="5" t="s">
        <v>591</v>
      </c>
      <c r="B11373" s="8">
        <v>7</v>
      </c>
      <c r="C11373" s="8"/>
      <c r="D11373" s="8"/>
      <c r="E11373" s="8"/>
      <c r="F11373" s="8">
        <v>7</v>
      </c>
    </row>
    <row r="11374" spans="1:6" x14ac:dyDescent="0.3">
      <c r="A11374" s="5" t="s">
        <v>571</v>
      </c>
      <c r="B11374" s="8"/>
      <c r="C11374" s="8"/>
      <c r="D11374" s="8"/>
      <c r="E11374" s="8">
        <v>45</v>
      </c>
      <c r="F11374" s="8">
        <v>45</v>
      </c>
    </row>
    <row r="11375" spans="1:6" x14ac:dyDescent="0.3">
      <c r="A11375" s="5" t="s">
        <v>10128</v>
      </c>
      <c r="B11375" s="8">
        <v>21</v>
      </c>
      <c r="C11375" s="8"/>
      <c r="D11375" s="8"/>
      <c r="E11375" s="8"/>
      <c r="F11375" s="8">
        <v>21</v>
      </c>
    </row>
    <row r="11376" spans="1:6" x14ac:dyDescent="0.3">
      <c r="A11376" s="5" t="s">
        <v>8690</v>
      </c>
      <c r="B11376" s="8">
        <v>17</v>
      </c>
      <c r="C11376" s="8"/>
      <c r="D11376" s="8"/>
      <c r="E11376" s="8"/>
      <c r="F11376" s="8">
        <v>17</v>
      </c>
    </row>
    <row r="11377" spans="1:6" x14ac:dyDescent="0.3">
      <c r="A11377" s="5" t="s">
        <v>10809</v>
      </c>
      <c r="B11377" s="8"/>
      <c r="C11377" s="8">
        <v>34</v>
      </c>
      <c r="D11377" s="8"/>
      <c r="E11377" s="8"/>
      <c r="F11377" s="8">
        <v>34</v>
      </c>
    </row>
    <row r="11378" spans="1:6" x14ac:dyDescent="0.3">
      <c r="A11378" s="5" t="s">
        <v>12984</v>
      </c>
      <c r="B11378" s="8"/>
      <c r="C11378" s="8"/>
      <c r="D11378" s="8"/>
      <c r="E11378" s="8">
        <v>38</v>
      </c>
      <c r="F11378" s="8">
        <v>38</v>
      </c>
    </row>
    <row r="11379" spans="1:6" x14ac:dyDescent="0.3">
      <c r="A11379" s="5" t="s">
        <v>24928</v>
      </c>
      <c r="B11379" s="8">
        <v>14</v>
      </c>
      <c r="C11379" s="8"/>
      <c r="D11379" s="8"/>
      <c r="E11379" s="8"/>
      <c r="F11379" s="8">
        <v>14</v>
      </c>
    </row>
    <row r="11380" spans="1:6" x14ac:dyDescent="0.3">
      <c r="A11380" s="5" t="s">
        <v>33040</v>
      </c>
      <c r="B11380" s="8"/>
      <c r="C11380" s="8"/>
      <c r="D11380" s="8"/>
      <c r="E11380" s="8">
        <v>38</v>
      </c>
      <c r="F11380" s="8">
        <v>38</v>
      </c>
    </row>
    <row r="11381" spans="1:6" x14ac:dyDescent="0.3">
      <c r="A11381" s="5" t="s">
        <v>26291</v>
      </c>
      <c r="B11381" s="8">
        <v>13</v>
      </c>
      <c r="C11381" s="8"/>
      <c r="D11381" s="8"/>
      <c r="E11381" s="8"/>
      <c r="F11381" s="8">
        <v>13</v>
      </c>
    </row>
    <row r="11382" spans="1:6" x14ac:dyDescent="0.3">
      <c r="A11382" s="5" t="s">
        <v>32289</v>
      </c>
      <c r="B11382" s="8">
        <v>45</v>
      </c>
      <c r="C11382" s="8"/>
      <c r="D11382" s="8"/>
      <c r="E11382" s="8"/>
      <c r="F11382" s="8">
        <v>45</v>
      </c>
    </row>
    <row r="11383" spans="1:6" x14ac:dyDescent="0.3">
      <c r="A11383" s="5" t="s">
        <v>20755</v>
      </c>
      <c r="B11383" s="8"/>
      <c r="C11383" s="8"/>
      <c r="D11383" s="8"/>
      <c r="E11383" s="8">
        <v>28</v>
      </c>
      <c r="F11383" s="8">
        <v>28</v>
      </c>
    </row>
    <row r="11384" spans="1:6" x14ac:dyDescent="0.3">
      <c r="A11384" s="5" t="s">
        <v>3789</v>
      </c>
      <c r="B11384" s="8"/>
      <c r="C11384" s="8"/>
      <c r="D11384" s="8">
        <v>5</v>
      </c>
      <c r="E11384" s="8"/>
      <c r="F11384" s="8">
        <v>5</v>
      </c>
    </row>
    <row r="11385" spans="1:6" x14ac:dyDescent="0.3">
      <c r="A11385" s="5" t="s">
        <v>4440</v>
      </c>
      <c r="B11385" s="8"/>
      <c r="C11385" s="8">
        <v>27</v>
      </c>
      <c r="D11385" s="8"/>
      <c r="E11385" s="8"/>
      <c r="F11385" s="8">
        <v>27</v>
      </c>
    </row>
    <row r="11386" spans="1:6" x14ac:dyDescent="0.3">
      <c r="A11386" s="5" t="s">
        <v>4301</v>
      </c>
      <c r="B11386" s="8">
        <v>23</v>
      </c>
      <c r="C11386" s="8"/>
      <c r="D11386" s="8"/>
      <c r="E11386" s="8"/>
      <c r="F11386" s="8">
        <v>23</v>
      </c>
    </row>
    <row r="11387" spans="1:6" x14ac:dyDescent="0.3">
      <c r="A11387" s="5" t="s">
        <v>24188</v>
      </c>
      <c r="B11387" s="8">
        <v>27</v>
      </c>
      <c r="C11387" s="8"/>
      <c r="D11387" s="8"/>
      <c r="E11387" s="8"/>
      <c r="F11387" s="8">
        <v>27</v>
      </c>
    </row>
    <row r="11388" spans="1:6" x14ac:dyDescent="0.3">
      <c r="A11388" s="5" t="s">
        <v>23632</v>
      </c>
      <c r="B11388" s="8">
        <v>10</v>
      </c>
      <c r="C11388" s="8"/>
      <c r="D11388" s="8"/>
      <c r="E11388" s="8"/>
      <c r="F11388" s="8">
        <v>10</v>
      </c>
    </row>
    <row r="11389" spans="1:6" x14ac:dyDescent="0.3">
      <c r="A11389" s="5" t="s">
        <v>25318</v>
      </c>
      <c r="B11389" s="8"/>
      <c r="C11389" s="8">
        <v>30</v>
      </c>
      <c r="D11389" s="8"/>
      <c r="E11389" s="8"/>
      <c r="F11389" s="8">
        <v>30</v>
      </c>
    </row>
    <row r="11390" spans="1:6" x14ac:dyDescent="0.3">
      <c r="A11390" s="5" t="s">
        <v>10942</v>
      </c>
      <c r="B11390" s="8"/>
      <c r="C11390" s="8"/>
      <c r="D11390" s="8"/>
      <c r="E11390" s="8">
        <v>37</v>
      </c>
      <c r="F11390" s="8">
        <v>37</v>
      </c>
    </row>
    <row r="11391" spans="1:6" x14ac:dyDescent="0.3">
      <c r="A11391" s="5" t="s">
        <v>10755</v>
      </c>
      <c r="B11391" s="8"/>
      <c r="C11391" s="8">
        <v>7</v>
      </c>
      <c r="D11391" s="8"/>
      <c r="E11391" s="8"/>
      <c r="F11391" s="8">
        <v>7</v>
      </c>
    </row>
    <row r="11392" spans="1:6" x14ac:dyDescent="0.3">
      <c r="A11392" s="5" t="s">
        <v>23793</v>
      </c>
      <c r="B11392" s="8"/>
      <c r="C11392" s="8">
        <v>35</v>
      </c>
      <c r="D11392" s="8"/>
      <c r="E11392" s="8"/>
      <c r="F11392" s="8">
        <v>35</v>
      </c>
    </row>
    <row r="11393" spans="1:6" x14ac:dyDescent="0.3">
      <c r="A11393" s="5" t="s">
        <v>33096</v>
      </c>
      <c r="B11393" s="8"/>
      <c r="C11393" s="8"/>
      <c r="D11393" s="8"/>
      <c r="E11393" s="8">
        <v>32</v>
      </c>
      <c r="F11393" s="8">
        <v>32</v>
      </c>
    </row>
    <row r="11394" spans="1:6" x14ac:dyDescent="0.3">
      <c r="A11394" s="5" t="s">
        <v>17855</v>
      </c>
      <c r="B11394" s="8">
        <v>13</v>
      </c>
      <c r="C11394" s="8"/>
      <c r="D11394" s="8"/>
      <c r="E11394" s="8"/>
      <c r="F11394" s="8">
        <v>13</v>
      </c>
    </row>
    <row r="11395" spans="1:6" x14ac:dyDescent="0.3">
      <c r="A11395" s="5" t="s">
        <v>24464</v>
      </c>
      <c r="B11395" s="8">
        <v>5</v>
      </c>
      <c r="C11395" s="8"/>
      <c r="D11395" s="8"/>
      <c r="E11395" s="8"/>
      <c r="F11395" s="8">
        <v>5</v>
      </c>
    </row>
    <row r="11396" spans="1:6" x14ac:dyDescent="0.3">
      <c r="A11396" s="5" t="s">
        <v>5838</v>
      </c>
      <c r="B11396" s="8"/>
      <c r="C11396" s="8"/>
      <c r="D11396" s="8">
        <v>34</v>
      </c>
      <c r="E11396" s="8"/>
      <c r="F11396" s="8">
        <v>34</v>
      </c>
    </row>
    <row r="11397" spans="1:6" x14ac:dyDescent="0.3">
      <c r="A11397" s="5" t="s">
        <v>24716</v>
      </c>
      <c r="B11397" s="8">
        <v>16</v>
      </c>
      <c r="C11397" s="8"/>
      <c r="D11397" s="8"/>
      <c r="E11397" s="8"/>
      <c r="F11397" s="8">
        <v>16</v>
      </c>
    </row>
    <row r="11398" spans="1:6" x14ac:dyDescent="0.3">
      <c r="A11398" s="5" t="s">
        <v>18852</v>
      </c>
      <c r="B11398" s="8"/>
      <c r="C11398" s="8">
        <v>24</v>
      </c>
      <c r="D11398" s="8"/>
      <c r="E11398" s="8"/>
      <c r="F11398" s="8">
        <v>24</v>
      </c>
    </row>
    <row r="11399" spans="1:6" x14ac:dyDescent="0.3">
      <c r="A11399" s="5" t="s">
        <v>24034</v>
      </c>
      <c r="B11399" s="8"/>
      <c r="C11399" s="8"/>
      <c r="D11399" s="8"/>
      <c r="E11399" s="8">
        <v>5</v>
      </c>
      <c r="F11399" s="8">
        <v>5</v>
      </c>
    </row>
    <row r="11400" spans="1:6" x14ac:dyDescent="0.3">
      <c r="A11400" s="5" t="s">
        <v>25866</v>
      </c>
      <c r="B11400" s="8"/>
      <c r="C11400" s="8">
        <v>16</v>
      </c>
      <c r="D11400" s="8"/>
      <c r="E11400" s="8"/>
      <c r="F11400" s="8">
        <v>16</v>
      </c>
    </row>
    <row r="11401" spans="1:6" x14ac:dyDescent="0.3">
      <c r="A11401" s="5" t="s">
        <v>5624</v>
      </c>
      <c r="B11401" s="8"/>
      <c r="C11401" s="8"/>
      <c r="D11401" s="8"/>
      <c r="E11401" s="8">
        <v>38</v>
      </c>
      <c r="F11401" s="8">
        <v>38</v>
      </c>
    </row>
    <row r="11402" spans="1:6" x14ac:dyDescent="0.3">
      <c r="A11402" s="5" t="s">
        <v>3950</v>
      </c>
      <c r="B11402" s="8"/>
      <c r="C11402" s="8">
        <v>25</v>
      </c>
      <c r="D11402" s="8"/>
      <c r="E11402" s="8"/>
      <c r="F11402" s="8">
        <v>25</v>
      </c>
    </row>
    <row r="11403" spans="1:6" x14ac:dyDescent="0.3">
      <c r="A11403" s="5" t="s">
        <v>10547</v>
      </c>
      <c r="B11403" s="8"/>
      <c r="C11403" s="8"/>
      <c r="D11403" s="8">
        <v>8</v>
      </c>
      <c r="E11403" s="8"/>
      <c r="F11403" s="8">
        <v>8</v>
      </c>
    </row>
    <row r="11404" spans="1:6" x14ac:dyDescent="0.3">
      <c r="A11404" s="5" t="s">
        <v>203</v>
      </c>
      <c r="B11404" s="8"/>
      <c r="C11404" s="8">
        <v>10</v>
      </c>
      <c r="D11404" s="8"/>
      <c r="E11404" s="8"/>
      <c r="F11404" s="8">
        <v>10</v>
      </c>
    </row>
    <row r="11405" spans="1:6" x14ac:dyDescent="0.3">
      <c r="A11405" s="5" t="s">
        <v>25809</v>
      </c>
      <c r="B11405" s="8">
        <v>15</v>
      </c>
      <c r="C11405" s="8"/>
      <c r="D11405" s="8"/>
      <c r="E11405" s="8"/>
      <c r="F11405" s="8">
        <v>15</v>
      </c>
    </row>
    <row r="11406" spans="1:6" x14ac:dyDescent="0.3">
      <c r="A11406" s="5" t="s">
        <v>17471</v>
      </c>
      <c r="B11406" s="8"/>
      <c r="C11406" s="8"/>
      <c r="D11406" s="8"/>
      <c r="E11406" s="8">
        <v>23</v>
      </c>
      <c r="F11406" s="8">
        <v>23</v>
      </c>
    </row>
    <row r="11407" spans="1:6" x14ac:dyDescent="0.3">
      <c r="A11407" s="5" t="s">
        <v>15051</v>
      </c>
      <c r="B11407" s="8"/>
      <c r="C11407" s="8"/>
      <c r="D11407" s="8">
        <v>24</v>
      </c>
      <c r="E11407" s="8"/>
      <c r="F11407" s="8">
        <v>24</v>
      </c>
    </row>
    <row r="11408" spans="1:6" x14ac:dyDescent="0.3">
      <c r="A11408" s="5" t="s">
        <v>12372</v>
      </c>
      <c r="B11408" s="8"/>
      <c r="C11408" s="8"/>
      <c r="D11408" s="8"/>
      <c r="E11408" s="8">
        <v>40</v>
      </c>
      <c r="F11408" s="8">
        <v>40</v>
      </c>
    </row>
    <row r="11409" spans="1:6" x14ac:dyDescent="0.3">
      <c r="A11409" s="5" t="s">
        <v>3719</v>
      </c>
      <c r="B11409" s="8"/>
      <c r="C11409" s="8">
        <v>5</v>
      </c>
      <c r="D11409" s="8"/>
      <c r="E11409" s="8"/>
      <c r="F11409" s="8">
        <v>5</v>
      </c>
    </row>
    <row r="11410" spans="1:6" x14ac:dyDescent="0.3">
      <c r="A11410" s="5" t="s">
        <v>12030</v>
      </c>
      <c r="B11410" s="8"/>
      <c r="C11410" s="8"/>
      <c r="D11410" s="8"/>
      <c r="E11410" s="8">
        <v>30</v>
      </c>
      <c r="F11410" s="8">
        <v>30</v>
      </c>
    </row>
    <row r="11411" spans="1:6" x14ac:dyDescent="0.3">
      <c r="A11411" s="5" t="s">
        <v>31021</v>
      </c>
      <c r="B11411" s="8"/>
      <c r="C11411" s="8">
        <v>42</v>
      </c>
      <c r="D11411" s="8"/>
      <c r="E11411" s="8"/>
      <c r="F11411" s="8">
        <v>42</v>
      </c>
    </row>
    <row r="11412" spans="1:6" x14ac:dyDescent="0.3">
      <c r="A11412" s="5" t="s">
        <v>28450</v>
      </c>
      <c r="B11412" s="8">
        <v>6</v>
      </c>
      <c r="C11412" s="8"/>
      <c r="D11412" s="8"/>
      <c r="E11412" s="8"/>
      <c r="F11412" s="8">
        <v>6</v>
      </c>
    </row>
    <row r="11413" spans="1:6" x14ac:dyDescent="0.3">
      <c r="A11413" s="5" t="s">
        <v>13996</v>
      </c>
      <c r="B11413" s="8"/>
      <c r="C11413" s="8">
        <v>14</v>
      </c>
      <c r="D11413" s="8"/>
      <c r="E11413" s="8"/>
      <c r="F11413" s="8">
        <v>14</v>
      </c>
    </row>
    <row r="11414" spans="1:6" x14ac:dyDescent="0.3">
      <c r="A11414" s="5" t="s">
        <v>3683</v>
      </c>
      <c r="B11414" s="8">
        <v>36</v>
      </c>
      <c r="C11414" s="8"/>
      <c r="D11414" s="8"/>
      <c r="E11414" s="8"/>
      <c r="F11414" s="8">
        <v>36</v>
      </c>
    </row>
    <row r="11415" spans="1:6" x14ac:dyDescent="0.3">
      <c r="A11415" s="5" t="s">
        <v>23890</v>
      </c>
      <c r="B11415" s="8"/>
      <c r="C11415" s="8"/>
      <c r="D11415" s="8">
        <v>31</v>
      </c>
      <c r="E11415" s="8"/>
      <c r="F11415" s="8">
        <v>31</v>
      </c>
    </row>
    <row r="11416" spans="1:6" x14ac:dyDescent="0.3">
      <c r="A11416" s="5" t="s">
        <v>8197</v>
      </c>
      <c r="B11416" s="8"/>
      <c r="C11416" s="8"/>
      <c r="D11416" s="8">
        <v>5</v>
      </c>
      <c r="E11416" s="8"/>
      <c r="F11416" s="8">
        <v>5</v>
      </c>
    </row>
    <row r="11417" spans="1:6" x14ac:dyDescent="0.3">
      <c r="A11417" s="5" t="s">
        <v>25136</v>
      </c>
      <c r="B11417" s="8"/>
      <c r="C11417" s="8">
        <v>32</v>
      </c>
      <c r="D11417" s="8"/>
      <c r="E11417" s="8"/>
      <c r="F11417" s="8">
        <v>32</v>
      </c>
    </row>
    <row r="11418" spans="1:6" x14ac:dyDescent="0.3">
      <c r="A11418" s="5" t="s">
        <v>14819</v>
      </c>
      <c r="B11418" s="8"/>
      <c r="C11418" s="8"/>
      <c r="D11418" s="8"/>
      <c r="E11418" s="8">
        <v>13</v>
      </c>
      <c r="F11418" s="8">
        <v>13</v>
      </c>
    </row>
    <row r="11419" spans="1:6" x14ac:dyDescent="0.3">
      <c r="A11419" s="5" t="s">
        <v>20798</v>
      </c>
      <c r="B11419" s="8">
        <v>9</v>
      </c>
      <c r="C11419" s="8"/>
      <c r="D11419" s="8"/>
      <c r="E11419" s="8"/>
      <c r="F11419" s="8">
        <v>9</v>
      </c>
    </row>
    <row r="11420" spans="1:6" x14ac:dyDescent="0.3">
      <c r="A11420" s="5" t="s">
        <v>5583</v>
      </c>
      <c r="B11420" s="8">
        <v>24</v>
      </c>
      <c r="C11420" s="8"/>
      <c r="D11420" s="8"/>
      <c r="E11420" s="8"/>
      <c r="F11420" s="8">
        <v>24</v>
      </c>
    </row>
    <row r="11421" spans="1:6" x14ac:dyDescent="0.3">
      <c r="A11421" s="5" t="s">
        <v>3778</v>
      </c>
      <c r="B11421" s="8"/>
      <c r="C11421" s="8"/>
      <c r="D11421" s="8"/>
      <c r="E11421" s="8">
        <v>11</v>
      </c>
      <c r="F11421" s="8">
        <v>11</v>
      </c>
    </row>
    <row r="11422" spans="1:6" x14ac:dyDescent="0.3">
      <c r="A11422" s="5" t="s">
        <v>25827</v>
      </c>
      <c r="B11422" s="8"/>
      <c r="C11422" s="8"/>
      <c r="D11422" s="8">
        <v>36</v>
      </c>
      <c r="E11422" s="8"/>
      <c r="F11422" s="8">
        <v>36</v>
      </c>
    </row>
    <row r="11423" spans="1:6" x14ac:dyDescent="0.3">
      <c r="A11423" s="5" t="s">
        <v>9027</v>
      </c>
      <c r="B11423" s="8"/>
      <c r="C11423" s="8"/>
      <c r="D11423" s="8"/>
      <c r="E11423" s="8">
        <v>6</v>
      </c>
      <c r="F11423" s="8">
        <v>6</v>
      </c>
    </row>
    <row r="11424" spans="1:6" x14ac:dyDescent="0.3">
      <c r="A11424" s="5" t="s">
        <v>28036</v>
      </c>
      <c r="B11424" s="8">
        <v>40</v>
      </c>
      <c r="C11424" s="8"/>
      <c r="D11424" s="8"/>
      <c r="E11424" s="8"/>
      <c r="F11424" s="8">
        <v>40</v>
      </c>
    </row>
    <row r="11425" spans="1:6" x14ac:dyDescent="0.3">
      <c r="A11425" s="5" t="s">
        <v>33439</v>
      </c>
      <c r="B11425" s="8">
        <v>41</v>
      </c>
      <c r="C11425" s="8"/>
      <c r="D11425" s="8"/>
      <c r="E11425" s="8"/>
      <c r="F11425" s="8">
        <v>41</v>
      </c>
    </row>
    <row r="11426" spans="1:6" x14ac:dyDescent="0.3">
      <c r="A11426" s="5" t="s">
        <v>5897</v>
      </c>
      <c r="B11426" s="8"/>
      <c r="C11426" s="8">
        <v>45</v>
      </c>
      <c r="D11426" s="8"/>
      <c r="E11426" s="8"/>
      <c r="F11426" s="8">
        <v>45</v>
      </c>
    </row>
    <row r="11427" spans="1:6" x14ac:dyDescent="0.3">
      <c r="A11427" s="5" t="s">
        <v>23944</v>
      </c>
      <c r="B11427" s="8"/>
      <c r="C11427" s="8"/>
      <c r="D11427" s="8">
        <v>8</v>
      </c>
      <c r="E11427" s="8"/>
      <c r="F11427" s="8">
        <v>8</v>
      </c>
    </row>
    <row r="11428" spans="1:6" x14ac:dyDescent="0.3">
      <c r="A11428" s="5" t="s">
        <v>4638</v>
      </c>
      <c r="B11428" s="8"/>
      <c r="C11428" s="8"/>
      <c r="D11428" s="8">
        <v>22</v>
      </c>
      <c r="E11428" s="8"/>
      <c r="F11428" s="8">
        <v>22</v>
      </c>
    </row>
    <row r="11429" spans="1:6" x14ac:dyDescent="0.3">
      <c r="A11429" s="5" t="s">
        <v>5271</v>
      </c>
      <c r="B11429" s="8"/>
      <c r="C11429" s="8"/>
      <c r="D11429" s="8"/>
      <c r="E11429" s="8">
        <v>20</v>
      </c>
      <c r="F11429" s="8">
        <v>20</v>
      </c>
    </row>
    <row r="11430" spans="1:6" x14ac:dyDescent="0.3">
      <c r="A11430" s="5" t="s">
        <v>26007</v>
      </c>
      <c r="B11430" s="8"/>
      <c r="C11430" s="8">
        <v>33</v>
      </c>
      <c r="D11430" s="8"/>
      <c r="E11430" s="8"/>
      <c r="F11430" s="8">
        <v>33</v>
      </c>
    </row>
    <row r="11431" spans="1:6" x14ac:dyDescent="0.3">
      <c r="A11431" s="5" t="s">
        <v>26407</v>
      </c>
      <c r="B11431" s="8"/>
      <c r="C11431" s="8">
        <v>7</v>
      </c>
      <c r="D11431" s="8"/>
      <c r="E11431" s="8"/>
      <c r="F11431" s="8">
        <v>7</v>
      </c>
    </row>
    <row r="11432" spans="1:6" x14ac:dyDescent="0.3">
      <c r="A11432" s="5" t="s">
        <v>7329</v>
      </c>
      <c r="B11432" s="8"/>
      <c r="C11432" s="8"/>
      <c r="D11432" s="8">
        <v>25</v>
      </c>
      <c r="E11432" s="8"/>
      <c r="F11432" s="8">
        <v>25</v>
      </c>
    </row>
    <row r="11433" spans="1:6" x14ac:dyDescent="0.3">
      <c r="A11433" s="5" t="s">
        <v>32346</v>
      </c>
      <c r="B11433" s="8"/>
      <c r="C11433" s="8"/>
      <c r="D11433" s="8">
        <v>18</v>
      </c>
      <c r="E11433" s="8"/>
      <c r="F11433" s="8">
        <v>18</v>
      </c>
    </row>
    <row r="11434" spans="1:6" x14ac:dyDescent="0.3">
      <c r="A11434" s="5" t="s">
        <v>7837</v>
      </c>
      <c r="B11434" s="8"/>
      <c r="C11434" s="8"/>
      <c r="D11434" s="8"/>
      <c r="E11434" s="8">
        <v>8</v>
      </c>
      <c r="F11434" s="8">
        <v>8</v>
      </c>
    </row>
    <row r="11435" spans="1:6" x14ac:dyDescent="0.3">
      <c r="A11435" s="5" t="s">
        <v>27601</v>
      </c>
      <c r="B11435" s="8"/>
      <c r="C11435" s="8"/>
      <c r="D11435" s="8"/>
      <c r="E11435" s="8">
        <v>35</v>
      </c>
      <c r="F11435" s="8">
        <v>35</v>
      </c>
    </row>
    <row r="11436" spans="1:6" x14ac:dyDescent="0.3">
      <c r="A11436" s="5" t="s">
        <v>16668</v>
      </c>
      <c r="B11436" s="8">
        <v>14</v>
      </c>
      <c r="C11436" s="8"/>
      <c r="D11436" s="8"/>
      <c r="E11436" s="8"/>
      <c r="F11436" s="8">
        <v>14</v>
      </c>
    </row>
    <row r="11437" spans="1:6" x14ac:dyDescent="0.3">
      <c r="A11437" s="5" t="s">
        <v>31384</v>
      </c>
      <c r="B11437" s="8"/>
      <c r="C11437" s="8"/>
      <c r="D11437" s="8"/>
      <c r="E11437" s="8">
        <v>23</v>
      </c>
      <c r="F11437" s="8">
        <v>23</v>
      </c>
    </row>
    <row r="11438" spans="1:6" x14ac:dyDescent="0.3">
      <c r="A11438" s="5" t="s">
        <v>30575</v>
      </c>
      <c r="B11438" s="8"/>
      <c r="C11438" s="8"/>
      <c r="D11438" s="8"/>
      <c r="E11438" s="8">
        <v>15</v>
      </c>
      <c r="F11438" s="8">
        <v>15</v>
      </c>
    </row>
    <row r="11439" spans="1:6" x14ac:dyDescent="0.3">
      <c r="A11439" s="5" t="s">
        <v>33407</v>
      </c>
      <c r="B11439" s="8">
        <v>5</v>
      </c>
      <c r="C11439" s="8"/>
      <c r="D11439" s="8"/>
      <c r="E11439" s="8"/>
      <c r="F11439" s="8">
        <v>5</v>
      </c>
    </row>
    <row r="11440" spans="1:6" x14ac:dyDescent="0.3">
      <c r="A11440" s="5" t="s">
        <v>13600</v>
      </c>
      <c r="B11440" s="8">
        <v>10</v>
      </c>
      <c r="C11440" s="8"/>
      <c r="D11440" s="8"/>
      <c r="E11440" s="8"/>
      <c r="F11440" s="8">
        <v>10</v>
      </c>
    </row>
    <row r="11441" spans="1:6" x14ac:dyDescent="0.3">
      <c r="A11441" s="5" t="s">
        <v>17852</v>
      </c>
      <c r="B11441" s="8">
        <v>39</v>
      </c>
      <c r="C11441" s="8"/>
      <c r="D11441" s="8"/>
      <c r="E11441" s="8"/>
      <c r="F11441" s="8">
        <v>39</v>
      </c>
    </row>
    <row r="11442" spans="1:6" x14ac:dyDescent="0.3">
      <c r="A11442" s="5" t="s">
        <v>28127</v>
      </c>
      <c r="B11442" s="8"/>
      <c r="C11442" s="8">
        <v>16</v>
      </c>
      <c r="D11442" s="8"/>
      <c r="E11442" s="8"/>
      <c r="F11442" s="8">
        <v>16</v>
      </c>
    </row>
    <row r="11443" spans="1:6" x14ac:dyDescent="0.3">
      <c r="A11443" s="5" t="s">
        <v>12874</v>
      </c>
      <c r="B11443" s="8">
        <v>38</v>
      </c>
      <c r="C11443" s="8"/>
      <c r="D11443" s="8"/>
      <c r="E11443" s="8"/>
      <c r="F11443" s="8">
        <v>38</v>
      </c>
    </row>
    <row r="11444" spans="1:6" x14ac:dyDescent="0.3">
      <c r="A11444" s="5" t="s">
        <v>719</v>
      </c>
      <c r="B11444" s="8"/>
      <c r="C11444" s="8"/>
      <c r="D11444" s="8"/>
      <c r="E11444" s="8">
        <v>29</v>
      </c>
      <c r="F11444" s="8">
        <v>29</v>
      </c>
    </row>
    <row r="11445" spans="1:6" x14ac:dyDescent="0.3">
      <c r="A11445" s="5" t="s">
        <v>26929</v>
      </c>
      <c r="B11445" s="8"/>
      <c r="C11445" s="8">
        <v>44</v>
      </c>
      <c r="D11445" s="8"/>
      <c r="E11445" s="8"/>
      <c r="F11445" s="8">
        <v>44</v>
      </c>
    </row>
    <row r="11446" spans="1:6" x14ac:dyDescent="0.3">
      <c r="A11446" s="5" t="s">
        <v>5356</v>
      </c>
      <c r="B11446" s="8"/>
      <c r="C11446" s="8"/>
      <c r="D11446" s="8">
        <v>34</v>
      </c>
      <c r="E11446" s="8"/>
      <c r="F11446" s="8">
        <v>34</v>
      </c>
    </row>
    <row r="11447" spans="1:6" x14ac:dyDescent="0.3">
      <c r="A11447" s="5" t="s">
        <v>15573</v>
      </c>
      <c r="B11447" s="8"/>
      <c r="C11447" s="8"/>
      <c r="D11447" s="8"/>
      <c r="E11447" s="8">
        <v>5</v>
      </c>
      <c r="F11447" s="8">
        <v>5</v>
      </c>
    </row>
    <row r="11448" spans="1:6" x14ac:dyDescent="0.3">
      <c r="A11448" s="5" t="s">
        <v>22816</v>
      </c>
      <c r="B11448" s="8"/>
      <c r="C11448" s="8">
        <v>35</v>
      </c>
      <c r="D11448" s="8"/>
      <c r="E11448" s="8"/>
      <c r="F11448" s="8">
        <v>35</v>
      </c>
    </row>
    <row r="11449" spans="1:6" x14ac:dyDescent="0.3">
      <c r="A11449" s="5" t="s">
        <v>30337</v>
      </c>
      <c r="B11449" s="8"/>
      <c r="C11449" s="8"/>
      <c r="D11449" s="8"/>
      <c r="E11449" s="8">
        <v>37</v>
      </c>
      <c r="F11449" s="8">
        <v>37</v>
      </c>
    </row>
    <row r="11450" spans="1:6" x14ac:dyDescent="0.3">
      <c r="A11450" s="5" t="s">
        <v>32457</v>
      </c>
      <c r="B11450" s="8"/>
      <c r="C11450" s="8"/>
      <c r="D11450" s="8">
        <v>11</v>
      </c>
      <c r="E11450" s="8"/>
      <c r="F11450" s="8">
        <v>11</v>
      </c>
    </row>
    <row r="11451" spans="1:6" x14ac:dyDescent="0.3">
      <c r="A11451" s="5" t="s">
        <v>14135</v>
      </c>
      <c r="B11451" s="8"/>
      <c r="C11451" s="8"/>
      <c r="D11451" s="8"/>
      <c r="E11451" s="8">
        <v>44</v>
      </c>
      <c r="F11451" s="8">
        <v>44</v>
      </c>
    </row>
    <row r="11452" spans="1:6" x14ac:dyDescent="0.3">
      <c r="A11452" s="5" t="s">
        <v>10384</v>
      </c>
      <c r="B11452" s="8"/>
      <c r="C11452" s="8"/>
      <c r="D11452" s="8">
        <v>6</v>
      </c>
      <c r="E11452" s="8"/>
      <c r="F11452" s="8">
        <v>6</v>
      </c>
    </row>
    <row r="11453" spans="1:6" x14ac:dyDescent="0.3">
      <c r="A11453" s="5" t="s">
        <v>7824</v>
      </c>
      <c r="B11453" s="8">
        <v>12</v>
      </c>
      <c r="C11453" s="8"/>
      <c r="D11453" s="8"/>
      <c r="E11453" s="8"/>
      <c r="F11453" s="8">
        <v>12</v>
      </c>
    </row>
    <row r="11454" spans="1:6" x14ac:dyDescent="0.3">
      <c r="A11454" s="5" t="s">
        <v>20998</v>
      </c>
      <c r="B11454" s="8">
        <v>41</v>
      </c>
      <c r="C11454" s="8"/>
      <c r="D11454" s="8"/>
      <c r="E11454" s="8"/>
      <c r="F11454" s="8">
        <v>41</v>
      </c>
    </row>
    <row r="11455" spans="1:6" x14ac:dyDescent="0.3">
      <c r="A11455" s="5" t="s">
        <v>7113</v>
      </c>
      <c r="B11455" s="8"/>
      <c r="C11455" s="8"/>
      <c r="D11455" s="8"/>
      <c r="E11455" s="8">
        <v>29</v>
      </c>
      <c r="F11455" s="8">
        <v>29</v>
      </c>
    </row>
    <row r="11456" spans="1:6" x14ac:dyDescent="0.3">
      <c r="A11456" s="5" t="s">
        <v>31629</v>
      </c>
      <c r="B11456" s="8"/>
      <c r="C11456" s="8"/>
      <c r="D11456" s="8"/>
      <c r="E11456" s="8">
        <v>33</v>
      </c>
      <c r="F11456" s="8">
        <v>33</v>
      </c>
    </row>
    <row r="11457" spans="1:6" x14ac:dyDescent="0.3">
      <c r="A11457" s="5" t="s">
        <v>10122</v>
      </c>
      <c r="B11457" s="8">
        <v>34</v>
      </c>
      <c r="C11457" s="8"/>
      <c r="D11457" s="8"/>
      <c r="E11457" s="8"/>
      <c r="F11457" s="8">
        <v>34</v>
      </c>
    </row>
    <row r="11458" spans="1:6" x14ac:dyDescent="0.3">
      <c r="A11458" s="5" t="s">
        <v>14384</v>
      </c>
      <c r="B11458" s="8"/>
      <c r="C11458" s="8"/>
      <c r="D11458" s="8"/>
      <c r="E11458" s="8">
        <v>40</v>
      </c>
      <c r="F11458" s="8">
        <v>40</v>
      </c>
    </row>
    <row r="11459" spans="1:6" x14ac:dyDescent="0.3">
      <c r="A11459" s="5" t="s">
        <v>25325</v>
      </c>
      <c r="B11459" s="8"/>
      <c r="C11459" s="8"/>
      <c r="D11459" s="8">
        <v>5</v>
      </c>
      <c r="E11459" s="8"/>
      <c r="F11459" s="8">
        <v>5</v>
      </c>
    </row>
    <row r="11460" spans="1:6" x14ac:dyDescent="0.3">
      <c r="A11460" s="5" t="s">
        <v>4578</v>
      </c>
      <c r="B11460" s="8"/>
      <c r="C11460" s="8"/>
      <c r="D11460" s="8">
        <v>30</v>
      </c>
      <c r="E11460" s="8"/>
      <c r="F11460" s="8">
        <v>30</v>
      </c>
    </row>
    <row r="11461" spans="1:6" x14ac:dyDescent="0.3">
      <c r="A11461" s="5" t="s">
        <v>15181</v>
      </c>
      <c r="B11461" s="8"/>
      <c r="C11461" s="8"/>
      <c r="D11461" s="8">
        <v>15</v>
      </c>
      <c r="E11461" s="8"/>
      <c r="F11461" s="8">
        <v>15</v>
      </c>
    </row>
    <row r="11462" spans="1:6" x14ac:dyDescent="0.3">
      <c r="A11462" s="5" t="s">
        <v>22045</v>
      </c>
      <c r="B11462" s="8">
        <v>38</v>
      </c>
      <c r="C11462" s="8"/>
      <c r="D11462" s="8"/>
      <c r="E11462" s="8"/>
      <c r="F11462" s="8">
        <v>38</v>
      </c>
    </row>
    <row r="11463" spans="1:6" x14ac:dyDescent="0.3">
      <c r="A11463" s="5" t="s">
        <v>18945</v>
      </c>
      <c r="B11463" s="8"/>
      <c r="C11463" s="8">
        <v>27</v>
      </c>
      <c r="D11463" s="8"/>
      <c r="E11463" s="8"/>
      <c r="F11463" s="8">
        <v>27</v>
      </c>
    </row>
    <row r="11464" spans="1:6" x14ac:dyDescent="0.3">
      <c r="A11464" s="5" t="s">
        <v>13804</v>
      </c>
      <c r="B11464" s="8"/>
      <c r="C11464" s="8"/>
      <c r="D11464" s="8"/>
      <c r="E11464" s="8">
        <v>20</v>
      </c>
      <c r="F11464" s="8">
        <v>20</v>
      </c>
    </row>
    <row r="11465" spans="1:6" x14ac:dyDescent="0.3">
      <c r="A11465" s="5" t="s">
        <v>22541</v>
      </c>
      <c r="B11465" s="8"/>
      <c r="C11465" s="8"/>
      <c r="D11465" s="8"/>
      <c r="E11465" s="8">
        <v>14</v>
      </c>
      <c r="F11465" s="8">
        <v>14</v>
      </c>
    </row>
    <row r="11466" spans="1:6" x14ac:dyDescent="0.3">
      <c r="A11466" s="5" t="s">
        <v>18760</v>
      </c>
      <c r="B11466" s="8">
        <v>42</v>
      </c>
      <c r="C11466" s="8"/>
      <c r="D11466" s="8"/>
      <c r="E11466" s="8"/>
      <c r="F11466" s="8">
        <v>42</v>
      </c>
    </row>
    <row r="11467" spans="1:6" x14ac:dyDescent="0.3">
      <c r="A11467" s="5" t="s">
        <v>26915</v>
      </c>
      <c r="B11467" s="8"/>
      <c r="C11467" s="8"/>
      <c r="D11467" s="8">
        <v>8</v>
      </c>
      <c r="E11467" s="8"/>
      <c r="F11467" s="8">
        <v>8</v>
      </c>
    </row>
    <row r="11468" spans="1:6" x14ac:dyDescent="0.3">
      <c r="A11468" s="5" t="s">
        <v>3616</v>
      </c>
      <c r="B11468" s="8"/>
      <c r="C11468" s="8">
        <v>15</v>
      </c>
      <c r="D11468" s="8"/>
      <c r="E11468" s="8"/>
      <c r="F11468" s="8">
        <v>15</v>
      </c>
    </row>
    <row r="11469" spans="1:6" x14ac:dyDescent="0.3">
      <c r="A11469" s="5" t="s">
        <v>4331</v>
      </c>
      <c r="B11469" s="8"/>
      <c r="C11469" s="8"/>
      <c r="D11469" s="8"/>
      <c r="E11469" s="8">
        <v>9</v>
      </c>
      <c r="F11469" s="8">
        <v>9</v>
      </c>
    </row>
    <row r="11470" spans="1:6" x14ac:dyDescent="0.3">
      <c r="A11470" s="5" t="s">
        <v>22171</v>
      </c>
      <c r="B11470" s="8"/>
      <c r="C11470" s="8">
        <v>39</v>
      </c>
      <c r="D11470" s="8"/>
      <c r="E11470" s="8"/>
      <c r="F11470" s="8">
        <v>39</v>
      </c>
    </row>
    <row r="11471" spans="1:6" x14ac:dyDescent="0.3">
      <c r="A11471" s="5" t="s">
        <v>23721</v>
      </c>
      <c r="B11471" s="8"/>
      <c r="C11471" s="8"/>
      <c r="D11471" s="8"/>
      <c r="E11471" s="8">
        <v>31</v>
      </c>
      <c r="F11471" s="8">
        <v>31</v>
      </c>
    </row>
    <row r="11472" spans="1:6" x14ac:dyDescent="0.3">
      <c r="A11472" s="5" t="s">
        <v>6975</v>
      </c>
      <c r="B11472" s="8"/>
      <c r="C11472" s="8"/>
      <c r="D11472" s="8"/>
      <c r="E11472" s="8">
        <v>13</v>
      </c>
      <c r="F11472" s="8">
        <v>13</v>
      </c>
    </row>
    <row r="11473" spans="1:6" x14ac:dyDescent="0.3">
      <c r="A11473" s="5" t="s">
        <v>13820</v>
      </c>
      <c r="B11473" s="8"/>
      <c r="C11473" s="8"/>
      <c r="D11473" s="8">
        <v>36</v>
      </c>
      <c r="E11473" s="8"/>
      <c r="F11473" s="8">
        <v>36</v>
      </c>
    </row>
    <row r="11474" spans="1:6" x14ac:dyDescent="0.3">
      <c r="A11474" s="5" t="s">
        <v>6586</v>
      </c>
      <c r="B11474" s="8">
        <v>18</v>
      </c>
      <c r="C11474" s="8"/>
      <c r="D11474" s="8"/>
      <c r="E11474" s="8"/>
      <c r="F11474" s="8">
        <v>18</v>
      </c>
    </row>
    <row r="11475" spans="1:6" x14ac:dyDescent="0.3">
      <c r="A11475" s="5" t="s">
        <v>22938</v>
      </c>
      <c r="B11475" s="8">
        <v>14</v>
      </c>
      <c r="C11475" s="8"/>
      <c r="D11475" s="8"/>
      <c r="E11475" s="8"/>
      <c r="F11475" s="8">
        <v>14</v>
      </c>
    </row>
    <row r="11476" spans="1:6" x14ac:dyDescent="0.3">
      <c r="A11476" s="5" t="s">
        <v>24514</v>
      </c>
      <c r="B11476" s="8"/>
      <c r="C11476" s="8"/>
      <c r="D11476" s="8">
        <v>17</v>
      </c>
      <c r="E11476" s="8"/>
      <c r="F11476" s="8">
        <v>17</v>
      </c>
    </row>
    <row r="11477" spans="1:6" x14ac:dyDescent="0.3">
      <c r="A11477" s="5" t="s">
        <v>24059</v>
      </c>
      <c r="B11477" s="8"/>
      <c r="C11477" s="8"/>
      <c r="D11477" s="8"/>
      <c r="E11477" s="8">
        <v>36</v>
      </c>
      <c r="F11477" s="8">
        <v>36</v>
      </c>
    </row>
    <row r="11478" spans="1:6" x14ac:dyDescent="0.3">
      <c r="A11478" s="5" t="s">
        <v>27582</v>
      </c>
      <c r="B11478" s="8"/>
      <c r="C11478" s="8"/>
      <c r="D11478" s="8">
        <v>29</v>
      </c>
      <c r="E11478" s="8"/>
      <c r="F11478" s="8">
        <v>29</v>
      </c>
    </row>
    <row r="11479" spans="1:6" x14ac:dyDescent="0.3">
      <c r="A11479" s="5" t="s">
        <v>27104</v>
      </c>
      <c r="B11479" s="8"/>
      <c r="C11479" s="8"/>
      <c r="D11479" s="8">
        <v>41</v>
      </c>
      <c r="E11479" s="8"/>
      <c r="F11479" s="8">
        <v>41</v>
      </c>
    </row>
    <row r="11480" spans="1:6" x14ac:dyDescent="0.3">
      <c r="A11480" s="5" t="s">
        <v>19329</v>
      </c>
      <c r="B11480" s="8"/>
      <c r="C11480" s="8"/>
      <c r="D11480" s="8">
        <v>15</v>
      </c>
      <c r="E11480" s="8"/>
      <c r="F11480" s="8">
        <v>15</v>
      </c>
    </row>
    <row r="11481" spans="1:6" x14ac:dyDescent="0.3">
      <c r="A11481" s="5" t="s">
        <v>7536</v>
      </c>
      <c r="B11481" s="8"/>
      <c r="C11481" s="8"/>
      <c r="D11481" s="8"/>
      <c r="E11481" s="8">
        <v>17</v>
      </c>
      <c r="F11481" s="8">
        <v>17</v>
      </c>
    </row>
    <row r="11482" spans="1:6" x14ac:dyDescent="0.3">
      <c r="A11482" s="5" t="s">
        <v>18962</v>
      </c>
      <c r="B11482" s="8"/>
      <c r="C11482" s="8">
        <v>10</v>
      </c>
      <c r="D11482" s="8"/>
      <c r="E11482" s="8"/>
      <c r="F11482" s="8">
        <v>10</v>
      </c>
    </row>
    <row r="11483" spans="1:6" x14ac:dyDescent="0.3">
      <c r="A11483" s="5" t="s">
        <v>27994</v>
      </c>
      <c r="B11483" s="8"/>
      <c r="C11483" s="8"/>
      <c r="D11483" s="8">
        <v>42</v>
      </c>
      <c r="E11483" s="8"/>
      <c r="F11483" s="8">
        <v>42</v>
      </c>
    </row>
    <row r="11484" spans="1:6" x14ac:dyDescent="0.3">
      <c r="A11484" s="5" t="s">
        <v>5959</v>
      </c>
      <c r="B11484" s="8"/>
      <c r="C11484" s="8">
        <v>11</v>
      </c>
      <c r="D11484" s="8"/>
      <c r="E11484" s="8"/>
      <c r="F11484" s="8">
        <v>11</v>
      </c>
    </row>
    <row r="11485" spans="1:6" x14ac:dyDescent="0.3">
      <c r="A11485" s="5" t="s">
        <v>25497</v>
      </c>
      <c r="B11485" s="8">
        <v>17</v>
      </c>
      <c r="C11485" s="8"/>
      <c r="D11485" s="8"/>
      <c r="E11485" s="8"/>
      <c r="F11485" s="8">
        <v>17</v>
      </c>
    </row>
    <row r="11486" spans="1:6" x14ac:dyDescent="0.3">
      <c r="A11486" s="5" t="s">
        <v>21962</v>
      </c>
      <c r="B11486" s="8"/>
      <c r="C11486" s="8"/>
      <c r="D11486" s="8">
        <v>11</v>
      </c>
      <c r="E11486" s="8"/>
      <c r="F11486" s="8">
        <v>11</v>
      </c>
    </row>
    <row r="11487" spans="1:6" x14ac:dyDescent="0.3">
      <c r="A11487" s="5" t="s">
        <v>9210</v>
      </c>
      <c r="B11487" s="8"/>
      <c r="C11487" s="8">
        <v>24</v>
      </c>
      <c r="D11487" s="8"/>
      <c r="E11487" s="8"/>
      <c r="F11487" s="8">
        <v>24</v>
      </c>
    </row>
    <row r="11488" spans="1:6" x14ac:dyDescent="0.3">
      <c r="A11488" s="5" t="s">
        <v>32230</v>
      </c>
      <c r="B11488" s="8">
        <v>27</v>
      </c>
      <c r="C11488" s="8"/>
      <c r="D11488" s="8"/>
      <c r="E11488" s="8"/>
      <c r="F11488" s="8">
        <v>27</v>
      </c>
    </row>
    <row r="11489" spans="1:6" x14ac:dyDescent="0.3">
      <c r="A11489" s="5" t="s">
        <v>410</v>
      </c>
      <c r="B11489" s="8">
        <v>19</v>
      </c>
      <c r="C11489" s="8"/>
      <c r="D11489" s="8"/>
      <c r="E11489" s="8"/>
      <c r="F11489" s="8">
        <v>19</v>
      </c>
    </row>
    <row r="11490" spans="1:6" x14ac:dyDescent="0.3">
      <c r="A11490" s="5" t="s">
        <v>8616</v>
      </c>
      <c r="B11490" s="8"/>
      <c r="C11490" s="8">
        <v>36</v>
      </c>
      <c r="D11490" s="8"/>
      <c r="E11490" s="8"/>
      <c r="F11490" s="8">
        <v>36</v>
      </c>
    </row>
    <row r="11491" spans="1:6" x14ac:dyDescent="0.3">
      <c r="A11491" s="5" t="s">
        <v>8335</v>
      </c>
      <c r="B11491" s="8"/>
      <c r="C11491" s="8"/>
      <c r="D11491" s="8">
        <v>37</v>
      </c>
      <c r="E11491" s="8"/>
      <c r="F11491" s="8">
        <v>37</v>
      </c>
    </row>
    <row r="11492" spans="1:6" x14ac:dyDescent="0.3">
      <c r="A11492" s="5" t="s">
        <v>17351</v>
      </c>
      <c r="B11492" s="8">
        <v>6</v>
      </c>
      <c r="C11492" s="8"/>
      <c r="D11492" s="8"/>
      <c r="E11492" s="8"/>
      <c r="F11492" s="8">
        <v>6</v>
      </c>
    </row>
    <row r="11493" spans="1:6" x14ac:dyDescent="0.3">
      <c r="A11493" s="5" t="s">
        <v>17412</v>
      </c>
      <c r="B11493" s="8"/>
      <c r="C11493" s="8"/>
      <c r="D11493" s="8"/>
      <c r="E11493" s="8">
        <v>17</v>
      </c>
      <c r="F11493" s="8">
        <v>17</v>
      </c>
    </row>
    <row r="11494" spans="1:6" x14ac:dyDescent="0.3">
      <c r="A11494" s="5" t="s">
        <v>30058</v>
      </c>
      <c r="B11494" s="8"/>
      <c r="C11494" s="8"/>
      <c r="D11494" s="8">
        <v>13</v>
      </c>
      <c r="E11494" s="8"/>
      <c r="F11494" s="8">
        <v>13</v>
      </c>
    </row>
    <row r="11495" spans="1:6" x14ac:dyDescent="0.3">
      <c r="A11495" s="5" t="s">
        <v>24852</v>
      </c>
      <c r="B11495" s="8"/>
      <c r="C11495" s="8">
        <v>23</v>
      </c>
      <c r="D11495" s="8"/>
      <c r="E11495" s="8"/>
      <c r="F11495" s="8">
        <v>23</v>
      </c>
    </row>
    <row r="11496" spans="1:6" x14ac:dyDescent="0.3">
      <c r="A11496" s="5" t="s">
        <v>12608</v>
      </c>
      <c r="B11496" s="8">
        <v>30</v>
      </c>
      <c r="C11496" s="8"/>
      <c r="D11496" s="8"/>
      <c r="E11496" s="8"/>
      <c r="F11496" s="8">
        <v>30</v>
      </c>
    </row>
    <row r="11497" spans="1:6" x14ac:dyDescent="0.3">
      <c r="A11497" s="5" t="s">
        <v>1962</v>
      </c>
      <c r="B11497" s="8">
        <v>21</v>
      </c>
      <c r="C11497" s="8"/>
      <c r="D11497" s="8"/>
      <c r="E11497" s="8"/>
      <c r="F11497" s="8">
        <v>21</v>
      </c>
    </row>
    <row r="11498" spans="1:6" x14ac:dyDescent="0.3">
      <c r="A11498" s="5" t="s">
        <v>22048</v>
      </c>
      <c r="B11498" s="8"/>
      <c r="C11498" s="8">
        <v>37</v>
      </c>
      <c r="D11498" s="8"/>
      <c r="E11498" s="8"/>
      <c r="F11498" s="8">
        <v>37</v>
      </c>
    </row>
    <row r="11499" spans="1:6" x14ac:dyDescent="0.3">
      <c r="A11499" s="5" t="s">
        <v>13688</v>
      </c>
      <c r="B11499" s="8"/>
      <c r="C11499" s="8"/>
      <c r="D11499" s="8">
        <v>15</v>
      </c>
      <c r="E11499" s="8"/>
      <c r="F11499" s="8">
        <v>15</v>
      </c>
    </row>
    <row r="11500" spans="1:6" x14ac:dyDescent="0.3">
      <c r="A11500" s="5" t="s">
        <v>3006</v>
      </c>
      <c r="B11500" s="8"/>
      <c r="C11500" s="8">
        <v>13</v>
      </c>
      <c r="D11500" s="8"/>
      <c r="E11500" s="8"/>
      <c r="F11500" s="8">
        <v>13</v>
      </c>
    </row>
    <row r="11501" spans="1:6" x14ac:dyDescent="0.3">
      <c r="A11501" s="5" t="s">
        <v>18179</v>
      </c>
      <c r="B11501" s="8"/>
      <c r="C11501" s="8"/>
      <c r="D11501" s="8">
        <v>45</v>
      </c>
      <c r="E11501" s="8"/>
      <c r="F11501" s="8">
        <v>45</v>
      </c>
    </row>
    <row r="11502" spans="1:6" x14ac:dyDescent="0.3">
      <c r="A11502" s="5" t="s">
        <v>8410</v>
      </c>
      <c r="B11502" s="8"/>
      <c r="C11502" s="8">
        <v>39</v>
      </c>
      <c r="D11502" s="8"/>
      <c r="E11502" s="8"/>
      <c r="F11502" s="8">
        <v>39</v>
      </c>
    </row>
    <row r="11503" spans="1:6" x14ac:dyDescent="0.3">
      <c r="A11503" s="5" t="s">
        <v>18284</v>
      </c>
      <c r="B11503" s="8">
        <v>23</v>
      </c>
      <c r="C11503" s="8"/>
      <c r="D11503" s="8"/>
      <c r="E11503" s="8"/>
      <c r="F11503" s="8">
        <v>23</v>
      </c>
    </row>
    <row r="11504" spans="1:6" x14ac:dyDescent="0.3">
      <c r="A11504" s="5" t="s">
        <v>27789</v>
      </c>
      <c r="B11504" s="8">
        <v>43</v>
      </c>
      <c r="C11504" s="8"/>
      <c r="D11504" s="8"/>
      <c r="E11504" s="8"/>
      <c r="F11504" s="8">
        <v>43</v>
      </c>
    </row>
    <row r="11505" spans="1:6" x14ac:dyDescent="0.3">
      <c r="A11505" s="5" t="s">
        <v>24806</v>
      </c>
      <c r="B11505" s="8"/>
      <c r="C11505" s="8">
        <v>11</v>
      </c>
      <c r="D11505" s="8"/>
      <c r="E11505" s="8"/>
      <c r="F11505" s="8">
        <v>11</v>
      </c>
    </row>
    <row r="11506" spans="1:6" x14ac:dyDescent="0.3">
      <c r="A11506" s="5" t="s">
        <v>21839</v>
      </c>
      <c r="B11506" s="8"/>
      <c r="C11506" s="8">
        <v>42</v>
      </c>
      <c r="D11506" s="8"/>
      <c r="E11506" s="8"/>
      <c r="F11506" s="8">
        <v>42</v>
      </c>
    </row>
    <row r="11507" spans="1:6" x14ac:dyDescent="0.3">
      <c r="A11507" s="5" t="s">
        <v>1898</v>
      </c>
      <c r="B11507" s="8"/>
      <c r="C11507" s="8">
        <v>14</v>
      </c>
      <c r="D11507" s="8"/>
      <c r="E11507" s="8"/>
      <c r="F11507" s="8">
        <v>14</v>
      </c>
    </row>
    <row r="11508" spans="1:6" x14ac:dyDescent="0.3">
      <c r="A11508" s="5" t="s">
        <v>18006</v>
      </c>
      <c r="B11508" s="8"/>
      <c r="C11508" s="8"/>
      <c r="D11508" s="8"/>
      <c r="E11508" s="8">
        <v>14</v>
      </c>
      <c r="F11508" s="8">
        <v>14</v>
      </c>
    </row>
    <row r="11509" spans="1:6" x14ac:dyDescent="0.3">
      <c r="A11509" s="5" t="s">
        <v>32948</v>
      </c>
      <c r="B11509" s="8">
        <v>29</v>
      </c>
      <c r="C11509" s="8"/>
      <c r="D11509" s="8"/>
      <c r="E11509" s="8"/>
      <c r="F11509" s="8">
        <v>29</v>
      </c>
    </row>
    <row r="11510" spans="1:6" x14ac:dyDescent="0.3">
      <c r="A11510" s="5" t="s">
        <v>26389</v>
      </c>
      <c r="B11510" s="8"/>
      <c r="C11510" s="8"/>
      <c r="D11510" s="8"/>
      <c r="E11510" s="8">
        <v>45</v>
      </c>
      <c r="F11510" s="8">
        <v>45</v>
      </c>
    </row>
    <row r="11511" spans="1:6" x14ac:dyDescent="0.3">
      <c r="A11511" s="5" t="s">
        <v>8085</v>
      </c>
      <c r="B11511" s="8"/>
      <c r="C11511" s="8">
        <v>35</v>
      </c>
      <c r="D11511" s="8"/>
      <c r="E11511" s="8"/>
      <c r="F11511" s="8">
        <v>35</v>
      </c>
    </row>
    <row r="11512" spans="1:6" x14ac:dyDescent="0.3">
      <c r="A11512" s="5" t="s">
        <v>11223</v>
      </c>
      <c r="B11512" s="8">
        <v>30</v>
      </c>
      <c r="C11512" s="8"/>
      <c r="D11512" s="8"/>
      <c r="E11512" s="8"/>
      <c r="F11512" s="8">
        <v>30</v>
      </c>
    </row>
    <row r="11513" spans="1:6" x14ac:dyDescent="0.3">
      <c r="A11513" s="5" t="s">
        <v>29698</v>
      </c>
      <c r="B11513" s="8">
        <v>36</v>
      </c>
      <c r="C11513" s="8"/>
      <c r="D11513" s="8"/>
      <c r="E11513" s="8"/>
      <c r="F11513" s="8">
        <v>36</v>
      </c>
    </row>
    <row r="11514" spans="1:6" x14ac:dyDescent="0.3">
      <c r="A11514" s="5" t="s">
        <v>20187</v>
      </c>
      <c r="B11514" s="8"/>
      <c r="C11514" s="8"/>
      <c r="D11514" s="8"/>
      <c r="E11514" s="8">
        <v>7</v>
      </c>
      <c r="F11514" s="8">
        <v>7</v>
      </c>
    </row>
    <row r="11515" spans="1:6" x14ac:dyDescent="0.3">
      <c r="A11515" s="5" t="s">
        <v>15373</v>
      </c>
      <c r="B11515" s="8">
        <v>17</v>
      </c>
      <c r="C11515" s="8"/>
      <c r="D11515" s="8"/>
      <c r="E11515" s="8"/>
      <c r="F11515" s="8">
        <v>17</v>
      </c>
    </row>
    <row r="11516" spans="1:6" x14ac:dyDescent="0.3">
      <c r="A11516" s="5" t="s">
        <v>16868</v>
      </c>
      <c r="B11516" s="8">
        <v>24</v>
      </c>
      <c r="C11516" s="8"/>
      <c r="D11516" s="8"/>
      <c r="E11516" s="8"/>
      <c r="F11516" s="8">
        <v>24</v>
      </c>
    </row>
    <row r="11517" spans="1:6" x14ac:dyDescent="0.3">
      <c r="A11517" s="5" t="s">
        <v>13192</v>
      </c>
      <c r="B11517" s="8"/>
      <c r="C11517" s="8"/>
      <c r="D11517" s="8"/>
      <c r="E11517" s="8">
        <v>6</v>
      </c>
      <c r="F11517" s="8">
        <v>6</v>
      </c>
    </row>
    <row r="11518" spans="1:6" x14ac:dyDescent="0.3">
      <c r="A11518" s="5" t="s">
        <v>11451</v>
      </c>
      <c r="B11518" s="8"/>
      <c r="C11518" s="8"/>
      <c r="D11518" s="8"/>
      <c r="E11518" s="8">
        <v>44</v>
      </c>
      <c r="F11518" s="8">
        <v>44</v>
      </c>
    </row>
    <row r="11519" spans="1:6" x14ac:dyDescent="0.3">
      <c r="A11519" s="5" t="s">
        <v>30819</v>
      </c>
      <c r="B11519" s="8">
        <v>42</v>
      </c>
      <c r="C11519" s="8"/>
      <c r="D11519" s="8"/>
      <c r="E11519" s="8"/>
      <c r="F11519" s="8">
        <v>42</v>
      </c>
    </row>
    <row r="11520" spans="1:6" x14ac:dyDescent="0.3">
      <c r="A11520" s="5" t="s">
        <v>25633</v>
      </c>
      <c r="B11520" s="8"/>
      <c r="C11520" s="8"/>
      <c r="D11520" s="8">
        <v>23</v>
      </c>
      <c r="E11520" s="8"/>
      <c r="F11520" s="8">
        <v>23</v>
      </c>
    </row>
    <row r="11521" spans="1:6" x14ac:dyDescent="0.3">
      <c r="A11521" s="5" t="s">
        <v>1699</v>
      </c>
      <c r="B11521" s="8">
        <v>45</v>
      </c>
      <c r="C11521" s="8"/>
      <c r="D11521" s="8"/>
      <c r="E11521" s="8"/>
      <c r="F11521" s="8">
        <v>45</v>
      </c>
    </row>
    <row r="11522" spans="1:6" x14ac:dyDescent="0.3">
      <c r="A11522" s="5" t="s">
        <v>12268</v>
      </c>
      <c r="B11522" s="8"/>
      <c r="C11522" s="8">
        <v>32</v>
      </c>
      <c r="D11522" s="8"/>
      <c r="E11522" s="8"/>
      <c r="F11522" s="8">
        <v>32</v>
      </c>
    </row>
    <row r="11523" spans="1:6" x14ac:dyDescent="0.3">
      <c r="A11523" s="5" t="s">
        <v>27506</v>
      </c>
      <c r="B11523" s="8">
        <v>21</v>
      </c>
      <c r="C11523" s="8"/>
      <c r="D11523" s="8"/>
      <c r="E11523" s="8"/>
      <c r="F11523" s="8">
        <v>21</v>
      </c>
    </row>
    <row r="11524" spans="1:6" x14ac:dyDescent="0.3">
      <c r="A11524" s="5" t="s">
        <v>588</v>
      </c>
      <c r="B11524" s="8"/>
      <c r="C11524" s="8"/>
      <c r="D11524" s="8">
        <v>24</v>
      </c>
      <c r="E11524" s="8"/>
      <c r="F11524" s="8">
        <v>24</v>
      </c>
    </row>
    <row r="11525" spans="1:6" x14ac:dyDescent="0.3">
      <c r="A11525" s="5" t="s">
        <v>32072</v>
      </c>
      <c r="B11525" s="8"/>
      <c r="C11525" s="8"/>
      <c r="D11525" s="8"/>
      <c r="E11525" s="8">
        <v>40</v>
      </c>
      <c r="F11525" s="8">
        <v>40</v>
      </c>
    </row>
    <row r="11526" spans="1:6" x14ac:dyDescent="0.3">
      <c r="A11526" s="5" t="s">
        <v>13915</v>
      </c>
      <c r="B11526" s="8"/>
      <c r="C11526" s="8"/>
      <c r="D11526" s="8"/>
      <c r="E11526" s="8">
        <v>25</v>
      </c>
      <c r="F11526" s="8">
        <v>25</v>
      </c>
    </row>
    <row r="11527" spans="1:6" x14ac:dyDescent="0.3">
      <c r="A11527" s="5" t="s">
        <v>29464</v>
      </c>
      <c r="B11527" s="8">
        <v>22</v>
      </c>
      <c r="C11527" s="8"/>
      <c r="D11527" s="8"/>
      <c r="E11527" s="8"/>
      <c r="F11527" s="8">
        <v>22</v>
      </c>
    </row>
    <row r="11528" spans="1:6" x14ac:dyDescent="0.3">
      <c r="A11528" s="5" t="s">
        <v>32824</v>
      </c>
      <c r="B11528" s="8">
        <v>14</v>
      </c>
      <c r="C11528" s="8"/>
      <c r="D11528" s="8"/>
      <c r="E11528" s="8"/>
      <c r="F11528" s="8">
        <v>14</v>
      </c>
    </row>
    <row r="11529" spans="1:6" x14ac:dyDescent="0.3">
      <c r="A11529" s="5" t="s">
        <v>26039</v>
      </c>
      <c r="B11529" s="8"/>
      <c r="C11529" s="8"/>
      <c r="D11529" s="8"/>
      <c r="E11529" s="8">
        <v>26</v>
      </c>
      <c r="F11529" s="8">
        <v>26</v>
      </c>
    </row>
    <row r="11530" spans="1:6" x14ac:dyDescent="0.3">
      <c r="A11530" s="5" t="s">
        <v>20050</v>
      </c>
      <c r="B11530" s="8"/>
      <c r="C11530" s="8">
        <v>35</v>
      </c>
      <c r="D11530" s="8"/>
      <c r="E11530" s="8"/>
      <c r="F11530" s="8">
        <v>35</v>
      </c>
    </row>
    <row r="11531" spans="1:6" x14ac:dyDescent="0.3">
      <c r="A11531" s="5" t="s">
        <v>30697</v>
      </c>
      <c r="B11531" s="8">
        <v>28</v>
      </c>
      <c r="C11531" s="8"/>
      <c r="D11531" s="8"/>
      <c r="E11531" s="8"/>
      <c r="F11531" s="8">
        <v>28</v>
      </c>
    </row>
    <row r="11532" spans="1:6" x14ac:dyDescent="0.3">
      <c r="A11532" s="5" t="s">
        <v>29980</v>
      </c>
      <c r="B11532" s="8">
        <v>39</v>
      </c>
      <c r="C11532" s="8"/>
      <c r="D11532" s="8"/>
      <c r="E11532" s="8"/>
      <c r="F11532" s="8">
        <v>39</v>
      </c>
    </row>
    <row r="11533" spans="1:6" x14ac:dyDescent="0.3">
      <c r="A11533" s="5" t="s">
        <v>15267</v>
      </c>
      <c r="B11533" s="8"/>
      <c r="C11533" s="8"/>
      <c r="D11533" s="8"/>
      <c r="E11533" s="8">
        <v>10</v>
      </c>
      <c r="F11533" s="8">
        <v>10</v>
      </c>
    </row>
    <row r="11534" spans="1:6" x14ac:dyDescent="0.3">
      <c r="A11534" s="5" t="s">
        <v>4411</v>
      </c>
      <c r="B11534" s="8"/>
      <c r="C11534" s="8"/>
      <c r="D11534" s="8">
        <v>27</v>
      </c>
      <c r="E11534" s="8"/>
      <c r="F11534" s="8">
        <v>27</v>
      </c>
    </row>
    <row r="11535" spans="1:6" x14ac:dyDescent="0.3">
      <c r="A11535" s="5" t="s">
        <v>28046</v>
      </c>
      <c r="B11535" s="8">
        <v>24</v>
      </c>
      <c r="C11535" s="8"/>
      <c r="D11535" s="8"/>
      <c r="E11535" s="8"/>
      <c r="F11535" s="8">
        <v>24</v>
      </c>
    </row>
    <row r="11536" spans="1:6" x14ac:dyDescent="0.3">
      <c r="A11536" s="5" t="s">
        <v>20303</v>
      </c>
      <c r="B11536" s="8">
        <v>40</v>
      </c>
      <c r="C11536" s="8"/>
      <c r="D11536" s="8"/>
      <c r="E11536" s="8"/>
      <c r="F11536" s="8">
        <v>40</v>
      </c>
    </row>
    <row r="11537" spans="1:6" x14ac:dyDescent="0.3">
      <c r="A11537" s="5" t="s">
        <v>21127</v>
      </c>
      <c r="B11537" s="8"/>
      <c r="C11537" s="8">
        <v>11</v>
      </c>
      <c r="D11537" s="8"/>
      <c r="E11537" s="8"/>
      <c r="F11537" s="8">
        <v>11</v>
      </c>
    </row>
    <row r="11538" spans="1:6" x14ac:dyDescent="0.3">
      <c r="A11538" s="5" t="s">
        <v>12125</v>
      </c>
      <c r="B11538" s="8">
        <v>27</v>
      </c>
      <c r="C11538" s="8"/>
      <c r="D11538" s="8"/>
      <c r="E11538" s="8"/>
      <c r="F11538" s="8">
        <v>27</v>
      </c>
    </row>
    <row r="11539" spans="1:6" x14ac:dyDescent="0.3">
      <c r="A11539" s="5" t="s">
        <v>2640</v>
      </c>
      <c r="B11539" s="8"/>
      <c r="C11539" s="8"/>
      <c r="D11539" s="8"/>
      <c r="E11539" s="8">
        <v>14</v>
      </c>
      <c r="F11539" s="8">
        <v>14</v>
      </c>
    </row>
    <row r="11540" spans="1:6" x14ac:dyDescent="0.3">
      <c r="A11540" s="5" t="s">
        <v>11361</v>
      </c>
      <c r="B11540" s="8"/>
      <c r="C11540" s="8"/>
      <c r="D11540" s="8"/>
      <c r="E11540" s="8">
        <v>37</v>
      </c>
      <c r="F11540" s="8">
        <v>37</v>
      </c>
    </row>
    <row r="11541" spans="1:6" x14ac:dyDescent="0.3">
      <c r="A11541" s="5" t="s">
        <v>18514</v>
      </c>
      <c r="B11541" s="8"/>
      <c r="C11541" s="8"/>
      <c r="D11541" s="8">
        <v>22</v>
      </c>
      <c r="E11541" s="8"/>
      <c r="F11541" s="8">
        <v>22</v>
      </c>
    </row>
    <row r="11542" spans="1:6" x14ac:dyDescent="0.3">
      <c r="A11542" s="5" t="s">
        <v>13848</v>
      </c>
      <c r="B11542" s="8">
        <v>37</v>
      </c>
      <c r="C11542" s="8"/>
      <c r="D11542" s="8"/>
      <c r="E11542" s="8"/>
      <c r="F11542" s="8">
        <v>37</v>
      </c>
    </row>
    <row r="11543" spans="1:6" x14ac:dyDescent="0.3">
      <c r="A11543" s="5" t="s">
        <v>32455</v>
      </c>
      <c r="B11543" s="8">
        <v>20</v>
      </c>
      <c r="C11543" s="8"/>
      <c r="D11543" s="8"/>
      <c r="E11543" s="8"/>
      <c r="F11543" s="8">
        <v>20</v>
      </c>
    </row>
    <row r="11544" spans="1:6" x14ac:dyDescent="0.3">
      <c r="A11544" s="5" t="s">
        <v>6890</v>
      </c>
      <c r="B11544" s="8">
        <v>34</v>
      </c>
      <c r="C11544" s="8"/>
      <c r="D11544" s="8"/>
      <c r="E11544" s="8"/>
      <c r="F11544" s="8">
        <v>34</v>
      </c>
    </row>
    <row r="11545" spans="1:6" x14ac:dyDescent="0.3">
      <c r="A11545" s="5" t="s">
        <v>17185</v>
      </c>
      <c r="B11545" s="8"/>
      <c r="C11545" s="8"/>
      <c r="D11545" s="8">
        <v>39</v>
      </c>
      <c r="E11545" s="8"/>
      <c r="F11545" s="8">
        <v>39</v>
      </c>
    </row>
    <row r="11546" spans="1:6" x14ac:dyDescent="0.3">
      <c r="A11546" s="5" t="s">
        <v>20845</v>
      </c>
      <c r="B11546" s="8"/>
      <c r="C11546" s="8"/>
      <c r="D11546" s="8">
        <v>17</v>
      </c>
      <c r="E11546" s="8"/>
      <c r="F11546" s="8">
        <v>17</v>
      </c>
    </row>
    <row r="11547" spans="1:6" x14ac:dyDescent="0.3">
      <c r="A11547" s="5" t="s">
        <v>17915</v>
      </c>
      <c r="B11547" s="8"/>
      <c r="C11547" s="8"/>
      <c r="D11547" s="8">
        <v>15</v>
      </c>
      <c r="E11547" s="8"/>
      <c r="F11547" s="8">
        <v>15</v>
      </c>
    </row>
    <row r="11548" spans="1:6" x14ac:dyDescent="0.3">
      <c r="A11548" s="5" t="s">
        <v>17867</v>
      </c>
      <c r="B11548" s="8">
        <v>5</v>
      </c>
      <c r="C11548" s="8"/>
      <c r="D11548" s="8"/>
      <c r="E11548" s="8"/>
      <c r="F11548" s="8">
        <v>5</v>
      </c>
    </row>
    <row r="11549" spans="1:6" x14ac:dyDescent="0.3">
      <c r="A11549" s="5" t="s">
        <v>11804</v>
      </c>
      <c r="B11549" s="8"/>
      <c r="C11549" s="8"/>
      <c r="D11549" s="8"/>
      <c r="E11549" s="8">
        <v>25</v>
      </c>
      <c r="F11549" s="8">
        <v>25</v>
      </c>
    </row>
    <row r="11550" spans="1:6" x14ac:dyDescent="0.3">
      <c r="A11550" s="5" t="s">
        <v>12901</v>
      </c>
      <c r="B11550" s="8">
        <v>14</v>
      </c>
      <c r="C11550" s="8"/>
      <c r="D11550" s="8"/>
      <c r="E11550" s="8"/>
      <c r="F11550" s="8">
        <v>14</v>
      </c>
    </row>
    <row r="11551" spans="1:6" x14ac:dyDescent="0.3">
      <c r="A11551" s="5" t="s">
        <v>4498</v>
      </c>
      <c r="B11551" s="8"/>
      <c r="C11551" s="8"/>
      <c r="D11551" s="8"/>
      <c r="E11551" s="8">
        <v>24</v>
      </c>
      <c r="F11551" s="8">
        <v>24</v>
      </c>
    </row>
    <row r="11552" spans="1:6" x14ac:dyDescent="0.3">
      <c r="A11552" s="5" t="s">
        <v>5915</v>
      </c>
      <c r="B11552" s="8"/>
      <c r="C11552" s="8">
        <v>20</v>
      </c>
      <c r="D11552" s="8"/>
      <c r="E11552" s="8"/>
      <c r="F11552" s="8">
        <v>20</v>
      </c>
    </row>
    <row r="11553" spans="1:6" x14ac:dyDescent="0.3">
      <c r="A11553" s="5" t="s">
        <v>32193</v>
      </c>
      <c r="B11553" s="8"/>
      <c r="C11553" s="8"/>
      <c r="D11553" s="8">
        <v>38</v>
      </c>
      <c r="E11553" s="8"/>
      <c r="F11553" s="8">
        <v>38</v>
      </c>
    </row>
    <row r="11554" spans="1:6" x14ac:dyDescent="0.3">
      <c r="A11554" s="5" t="s">
        <v>31700</v>
      </c>
      <c r="B11554" s="8"/>
      <c r="C11554" s="8">
        <v>21</v>
      </c>
      <c r="D11554" s="8"/>
      <c r="E11554" s="8"/>
      <c r="F11554" s="8">
        <v>21</v>
      </c>
    </row>
    <row r="11555" spans="1:6" x14ac:dyDescent="0.3">
      <c r="A11555" s="5" t="s">
        <v>10613</v>
      </c>
      <c r="B11555" s="8">
        <v>39</v>
      </c>
      <c r="C11555" s="8"/>
      <c r="D11555" s="8"/>
      <c r="E11555" s="8"/>
      <c r="F11555" s="8">
        <v>39</v>
      </c>
    </row>
    <row r="11556" spans="1:6" x14ac:dyDescent="0.3">
      <c r="A11556" s="5" t="s">
        <v>12150</v>
      </c>
      <c r="B11556" s="8">
        <v>16</v>
      </c>
      <c r="C11556" s="8"/>
      <c r="D11556" s="8"/>
      <c r="E11556" s="8"/>
      <c r="F11556" s="8">
        <v>16</v>
      </c>
    </row>
    <row r="11557" spans="1:6" x14ac:dyDescent="0.3">
      <c r="A11557" s="5" t="s">
        <v>27438</v>
      </c>
      <c r="B11557" s="8"/>
      <c r="C11557" s="8"/>
      <c r="D11557" s="8">
        <v>44</v>
      </c>
      <c r="E11557" s="8"/>
      <c r="F11557" s="8">
        <v>44</v>
      </c>
    </row>
    <row r="11558" spans="1:6" x14ac:dyDescent="0.3">
      <c r="A11558" s="5" t="s">
        <v>33446</v>
      </c>
      <c r="B11558" s="8"/>
      <c r="C11558" s="8">
        <v>9</v>
      </c>
      <c r="D11558" s="8"/>
      <c r="E11558" s="8"/>
      <c r="F11558" s="8">
        <v>9</v>
      </c>
    </row>
    <row r="11559" spans="1:6" x14ac:dyDescent="0.3">
      <c r="A11559" s="5" t="s">
        <v>27006</v>
      </c>
      <c r="B11559" s="8"/>
      <c r="C11559" s="8"/>
      <c r="D11559" s="8">
        <v>30</v>
      </c>
      <c r="E11559" s="8"/>
      <c r="F11559" s="8">
        <v>30</v>
      </c>
    </row>
    <row r="11560" spans="1:6" x14ac:dyDescent="0.3">
      <c r="A11560" s="5" t="s">
        <v>23621</v>
      </c>
      <c r="B11560" s="8"/>
      <c r="C11560" s="8"/>
      <c r="D11560" s="8">
        <v>43</v>
      </c>
      <c r="E11560" s="8"/>
      <c r="F11560" s="8">
        <v>43</v>
      </c>
    </row>
    <row r="11561" spans="1:6" x14ac:dyDescent="0.3">
      <c r="A11561" s="5" t="s">
        <v>22614</v>
      </c>
      <c r="B11561" s="8">
        <v>42</v>
      </c>
      <c r="C11561" s="8"/>
      <c r="D11561" s="8"/>
      <c r="E11561" s="8"/>
      <c r="F11561" s="8">
        <v>42</v>
      </c>
    </row>
    <row r="11562" spans="1:6" x14ac:dyDescent="0.3">
      <c r="A11562" s="5" t="s">
        <v>13139</v>
      </c>
      <c r="B11562" s="8"/>
      <c r="C11562" s="8"/>
      <c r="D11562" s="8"/>
      <c r="E11562" s="8">
        <v>20</v>
      </c>
      <c r="F11562" s="8">
        <v>20</v>
      </c>
    </row>
    <row r="11563" spans="1:6" x14ac:dyDescent="0.3">
      <c r="A11563" s="5" t="s">
        <v>19502</v>
      </c>
      <c r="B11563" s="8"/>
      <c r="C11563" s="8"/>
      <c r="D11563" s="8"/>
      <c r="E11563" s="8">
        <v>12</v>
      </c>
      <c r="F11563" s="8">
        <v>12</v>
      </c>
    </row>
    <row r="11564" spans="1:6" x14ac:dyDescent="0.3">
      <c r="A11564" s="5" t="s">
        <v>26728</v>
      </c>
      <c r="B11564" s="8">
        <v>9</v>
      </c>
      <c r="C11564" s="8"/>
      <c r="D11564" s="8"/>
      <c r="E11564" s="8"/>
      <c r="F11564" s="8">
        <v>9</v>
      </c>
    </row>
    <row r="11565" spans="1:6" x14ac:dyDescent="0.3">
      <c r="A11565" s="5" t="s">
        <v>11035</v>
      </c>
      <c r="B11565" s="8"/>
      <c r="C11565" s="8">
        <v>16</v>
      </c>
      <c r="D11565" s="8"/>
      <c r="E11565" s="8"/>
      <c r="F11565" s="8">
        <v>16</v>
      </c>
    </row>
    <row r="11566" spans="1:6" x14ac:dyDescent="0.3">
      <c r="A11566" s="5" t="s">
        <v>9319</v>
      </c>
      <c r="B11566" s="8"/>
      <c r="C11566" s="8"/>
      <c r="D11566" s="8"/>
      <c r="E11566" s="8">
        <v>7</v>
      </c>
      <c r="F11566" s="8">
        <v>7</v>
      </c>
    </row>
    <row r="11567" spans="1:6" x14ac:dyDescent="0.3">
      <c r="A11567" s="5" t="s">
        <v>15042</v>
      </c>
      <c r="B11567" s="8"/>
      <c r="C11567" s="8">
        <v>25</v>
      </c>
      <c r="D11567" s="8"/>
      <c r="E11567" s="8"/>
      <c r="F11567" s="8">
        <v>25</v>
      </c>
    </row>
    <row r="11568" spans="1:6" x14ac:dyDescent="0.3">
      <c r="A11568" s="5" t="s">
        <v>25385</v>
      </c>
      <c r="B11568" s="8"/>
      <c r="C11568" s="8">
        <v>22</v>
      </c>
      <c r="D11568" s="8"/>
      <c r="E11568" s="8"/>
      <c r="F11568" s="8">
        <v>22</v>
      </c>
    </row>
    <row r="11569" spans="1:6" x14ac:dyDescent="0.3">
      <c r="A11569" s="5" t="s">
        <v>12586</v>
      </c>
      <c r="B11569" s="8"/>
      <c r="C11569" s="8"/>
      <c r="D11569" s="8"/>
      <c r="E11569" s="8">
        <v>10</v>
      </c>
      <c r="F11569" s="8">
        <v>10</v>
      </c>
    </row>
    <row r="11570" spans="1:6" x14ac:dyDescent="0.3">
      <c r="A11570" s="5" t="s">
        <v>23863</v>
      </c>
      <c r="B11570" s="8">
        <v>25</v>
      </c>
      <c r="C11570" s="8"/>
      <c r="D11570" s="8"/>
      <c r="E11570" s="8"/>
      <c r="F11570" s="8">
        <v>25</v>
      </c>
    </row>
    <row r="11571" spans="1:6" x14ac:dyDescent="0.3">
      <c r="A11571" s="5" t="s">
        <v>15734</v>
      </c>
      <c r="B11571" s="8"/>
      <c r="C11571" s="8"/>
      <c r="D11571" s="8"/>
      <c r="E11571" s="8">
        <v>6</v>
      </c>
      <c r="F11571" s="8">
        <v>6</v>
      </c>
    </row>
    <row r="11572" spans="1:6" x14ac:dyDescent="0.3">
      <c r="A11572" s="5" t="s">
        <v>24210</v>
      </c>
      <c r="B11572" s="8"/>
      <c r="C11572" s="8"/>
      <c r="D11572" s="8">
        <v>26</v>
      </c>
      <c r="E11572" s="8"/>
      <c r="F11572" s="8">
        <v>26</v>
      </c>
    </row>
    <row r="11573" spans="1:6" x14ac:dyDescent="0.3">
      <c r="A11573" s="5" t="s">
        <v>23335</v>
      </c>
      <c r="B11573" s="8"/>
      <c r="C11573" s="8"/>
      <c r="D11573" s="8">
        <v>8</v>
      </c>
      <c r="E11573" s="8"/>
      <c r="F11573" s="8">
        <v>8</v>
      </c>
    </row>
    <row r="11574" spans="1:6" x14ac:dyDescent="0.3">
      <c r="A11574" s="5" t="s">
        <v>31221</v>
      </c>
      <c r="B11574" s="8">
        <v>30</v>
      </c>
      <c r="C11574" s="8"/>
      <c r="D11574" s="8"/>
      <c r="E11574" s="8"/>
      <c r="F11574" s="8">
        <v>30</v>
      </c>
    </row>
    <row r="11575" spans="1:6" x14ac:dyDescent="0.3">
      <c r="A11575" s="5" t="s">
        <v>33348</v>
      </c>
      <c r="B11575" s="8">
        <v>26</v>
      </c>
      <c r="C11575" s="8"/>
      <c r="D11575" s="8"/>
      <c r="E11575" s="8"/>
      <c r="F11575" s="8">
        <v>26</v>
      </c>
    </row>
    <row r="11576" spans="1:6" x14ac:dyDescent="0.3">
      <c r="A11576" s="5" t="s">
        <v>18263</v>
      </c>
      <c r="B11576" s="8"/>
      <c r="C11576" s="8">
        <v>13</v>
      </c>
      <c r="D11576" s="8"/>
      <c r="E11576" s="8"/>
      <c r="F11576" s="8">
        <v>13</v>
      </c>
    </row>
    <row r="11577" spans="1:6" x14ac:dyDescent="0.3">
      <c r="A11577" s="5" t="s">
        <v>5535</v>
      </c>
      <c r="B11577" s="8"/>
      <c r="C11577" s="8"/>
      <c r="D11577" s="8"/>
      <c r="E11577" s="8">
        <v>22</v>
      </c>
      <c r="F11577" s="8">
        <v>22</v>
      </c>
    </row>
    <row r="11578" spans="1:6" x14ac:dyDescent="0.3">
      <c r="A11578" s="5" t="s">
        <v>22211</v>
      </c>
      <c r="B11578" s="8"/>
      <c r="C11578" s="8"/>
      <c r="D11578" s="8"/>
      <c r="E11578" s="8">
        <v>16</v>
      </c>
      <c r="F11578" s="8">
        <v>16</v>
      </c>
    </row>
    <row r="11579" spans="1:6" x14ac:dyDescent="0.3">
      <c r="A11579" s="5" t="s">
        <v>8236</v>
      </c>
      <c r="B11579" s="8"/>
      <c r="C11579" s="8">
        <v>22</v>
      </c>
      <c r="D11579" s="8"/>
      <c r="E11579" s="8"/>
      <c r="F11579" s="8">
        <v>22</v>
      </c>
    </row>
    <row r="11580" spans="1:6" x14ac:dyDescent="0.3">
      <c r="A11580" s="5" t="s">
        <v>31843</v>
      </c>
      <c r="B11580" s="8"/>
      <c r="C11580" s="8"/>
      <c r="D11580" s="8"/>
      <c r="E11580" s="8">
        <v>42</v>
      </c>
      <c r="F11580" s="8">
        <v>42</v>
      </c>
    </row>
    <row r="11581" spans="1:6" x14ac:dyDescent="0.3">
      <c r="A11581" s="5" t="s">
        <v>19365</v>
      </c>
      <c r="B11581" s="8">
        <v>23</v>
      </c>
      <c r="C11581" s="8"/>
      <c r="D11581" s="8"/>
      <c r="E11581" s="8"/>
      <c r="F11581" s="8">
        <v>23</v>
      </c>
    </row>
    <row r="11582" spans="1:6" x14ac:dyDescent="0.3">
      <c r="A11582" s="5" t="s">
        <v>18833</v>
      </c>
      <c r="B11582" s="8"/>
      <c r="C11582" s="8">
        <v>35</v>
      </c>
      <c r="D11582" s="8"/>
      <c r="E11582" s="8"/>
      <c r="F11582" s="8">
        <v>35</v>
      </c>
    </row>
    <row r="11583" spans="1:6" x14ac:dyDescent="0.3">
      <c r="A11583" s="5" t="s">
        <v>6040</v>
      </c>
      <c r="B11583" s="8">
        <v>33</v>
      </c>
      <c r="C11583" s="8"/>
      <c r="D11583" s="8"/>
      <c r="E11583" s="8"/>
      <c r="F11583" s="8">
        <v>33</v>
      </c>
    </row>
    <row r="11584" spans="1:6" x14ac:dyDescent="0.3">
      <c r="A11584" s="5" t="s">
        <v>396</v>
      </c>
      <c r="B11584" s="8"/>
      <c r="C11584" s="8"/>
      <c r="D11584" s="8">
        <v>10</v>
      </c>
      <c r="E11584" s="8"/>
      <c r="F11584" s="8">
        <v>10</v>
      </c>
    </row>
    <row r="11585" spans="1:6" x14ac:dyDescent="0.3">
      <c r="A11585" s="5" t="s">
        <v>15943</v>
      </c>
      <c r="B11585" s="8"/>
      <c r="C11585" s="8"/>
      <c r="D11585" s="8"/>
      <c r="E11585" s="8">
        <v>44</v>
      </c>
      <c r="F11585" s="8">
        <v>44</v>
      </c>
    </row>
    <row r="11586" spans="1:6" x14ac:dyDescent="0.3">
      <c r="A11586" s="5" t="s">
        <v>33171</v>
      </c>
      <c r="B11586" s="8"/>
      <c r="C11586" s="8"/>
      <c r="D11586" s="8">
        <v>11</v>
      </c>
      <c r="E11586" s="8"/>
      <c r="F11586" s="8">
        <v>11</v>
      </c>
    </row>
    <row r="11587" spans="1:6" x14ac:dyDescent="0.3">
      <c r="A11587" s="5" t="s">
        <v>645</v>
      </c>
      <c r="B11587" s="8">
        <v>29</v>
      </c>
      <c r="C11587" s="8"/>
      <c r="D11587" s="8"/>
      <c r="E11587" s="8"/>
      <c r="F11587" s="8">
        <v>29</v>
      </c>
    </row>
    <row r="11588" spans="1:6" x14ac:dyDescent="0.3">
      <c r="A11588" s="5" t="s">
        <v>1613</v>
      </c>
      <c r="B11588" s="8">
        <v>25</v>
      </c>
      <c r="C11588" s="8"/>
      <c r="D11588" s="8"/>
      <c r="E11588" s="8"/>
      <c r="F11588" s="8">
        <v>25</v>
      </c>
    </row>
    <row r="11589" spans="1:6" x14ac:dyDescent="0.3">
      <c r="A11589" s="5" t="s">
        <v>197</v>
      </c>
      <c r="B11589" s="8">
        <v>5</v>
      </c>
      <c r="C11589" s="8"/>
      <c r="D11589" s="8"/>
      <c r="E11589" s="8"/>
      <c r="F11589" s="8">
        <v>5</v>
      </c>
    </row>
    <row r="11590" spans="1:6" x14ac:dyDescent="0.3">
      <c r="A11590" s="5" t="s">
        <v>2822</v>
      </c>
      <c r="B11590" s="8"/>
      <c r="C11590" s="8">
        <v>31</v>
      </c>
      <c r="D11590" s="8"/>
      <c r="E11590" s="8"/>
      <c r="F11590" s="8">
        <v>31</v>
      </c>
    </row>
    <row r="11591" spans="1:6" x14ac:dyDescent="0.3">
      <c r="A11591" s="5" t="s">
        <v>3687</v>
      </c>
      <c r="B11591" s="8"/>
      <c r="C11591" s="8">
        <v>42</v>
      </c>
      <c r="D11591" s="8"/>
      <c r="E11591" s="8"/>
      <c r="F11591" s="8">
        <v>42</v>
      </c>
    </row>
    <row r="11592" spans="1:6" x14ac:dyDescent="0.3">
      <c r="A11592" s="5" t="s">
        <v>28381</v>
      </c>
      <c r="B11592" s="8"/>
      <c r="C11592" s="8"/>
      <c r="D11592" s="8">
        <v>33</v>
      </c>
      <c r="E11592" s="8"/>
      <c r="F11592" s="8">
        <v>33</v>
      </c>
    </row>
    <row r="11593" spans="1:6" x14ac:dyDescent="0.3">
      <c r="A11593" s="5" t="s">
        <v>30011</v>
      </c>
      <c r="B11593" s="8"/>
      <c r="C11593" s="8"/>
      <c r="D11593" s="8"/>
      <c r="E11593" s="8">
        <v>34</v>
      </c>
      <c r="F11593" s="8">
        <v>34</v>
      </c>
    </row>
    <row r="11594" spans="1:6" x14ac:dyDescent="0.3">
      <c r="A11594" s="5" t="s">
        <v>26798</v>
      </c>
      <c r="B11594" s="8"/>
      <c r="C11594" s="8"/>
      <c r="D11594" s="8"/>
      <c r="E11594" s="8">
        <v>16</v>
      </c>
      <c r="F11594" s="8">
        <v>16</v>
      </c>
    </row>
    <row r="11595" spans="1:6" x14ac:dyDescent="0.3">
      <c r="A11595" s="5" t="s">
        <v>20933</v>
      </c>
      <c r="B11595" s="8">
        <v>40</v>
      </c>
      <c r="C11595" s="8"/>
      <c r="D11595" s="8"/>
      <c r="E11595" s="8"/>
      <c r="F11595" s="8">
        <v>40</v>
      </c>
    </row>
    <row r="11596" spans="1:6" x14ac:dyDescent="0.3">
      <c r="A11596" s="5" t="s">
        <v>22749</v>
      </c>
      <c r="B11596" s="8"/>
      <c r="C11596" s="8"/>
      <c r="D11596" s="8">
        <v>17</v>
      </c>
      <c r="E11596" s="8"/>
      <c r="F11596" s="8">
        <v>17</v>
      </c>
    </row>
    <row r="11597" spans="1:6" x14ac:dyDescent="0.3">
      <c r="A11597" s="5" t="s">
        <v>18524</v>
      </c>
      <c r="B11597" s="8"/>
      <c r="C11597" s="8"/>
      <c r="D11597" s="8">
        <v>27</v>
      </c>
      <c r="E11597" s="8"/>
      <c r="F11597" s="8">
        <v>27</v>
      </c>
    </row>
    <row r="11598" spans="1:6" x14ac:dyDescent="0.3">
      <c r="A11598" s="5" t="s">
        <v>13090</v>
      </c>
      <c r="B11598" s="8">
        <v>12</v>
      </c>
      <c r="C11598" s="8"/>
      <c r="D11598" s="8"/>
      <c r="E11598" s="8"/>
      <c r="F11598" s="8">
        <v>12</v>
      </c>
    </row>
    <row r="11599" spans="1:6" x14ac:dyDescent="0.3">
      <c r="A11599" s="5" t="s">
        <v>18737</v>
      </c>
      <c r="B11599" s="8"/>
      <c r="C11599" s="8"/>
      <c r="D11599" s="8"/>
      <c r="E11599" s="8">
        <v>19</v>
      </c>
      <c r="F11599" s="8">
        <v>19</v>
      </c>
    </row>
    <row r="11600" spans="1:6" x14ac:dyDescent="0.3">
      <c r="A11600" s="5" t="s">
        <v>30602</v>
      </c>
      <c r="B11600" s="8"/>
      <c r="C11600" s="8"/>
      <c r="D11600" s="8"/>
      <c r="E11600" s="8">
        <v>41</v>
      </c>
      <c r="F11600" s="8">
        <v>41</v>
      </c>
    </row>
    <row r="11601" spans="1:6" x14ac:dyDescent="0.3">
      <c r="A11601" s="5" t="s">
        <v>8233</v>
      </c>
      <c r="B11601" s="8"/>
      <c r="C11601" s="8"/>
      <c r="D11601" s="8">
        <v>37</v>
      </c>
      <c r="E11601" s="8"/>
      <c r="F11601" s="8">
        <v>37</v>
      </c>
    </row>
    <row r="11602" spans="1:6" x14ac:dyDescent="0.3">
      <c r="A11602" s="5" t="s">
        <v>13874</v>
      </c>
      <c r="B11602" s="8"/>
      <c r="C11602" s="8">
        <v>16</v>
      </c>
      <c r="D11602" s="8"/>
      <c r="E11602" s="8"/>
      <c r="F11602" s="8">
        <v>16</v>
      </c>
    </row>
    <row r="11603" spans="1:6" x14ac:dyDescent="0.3">
      <c r="A11603" s="5" t="s">
        <v>19224</v>
      </c>
      <c r="B11603" s="8"/>
      <c r="C11603" s="8">
        <v>45</v>
      </c>
      <c r="D11603" s="8"/>
      <c r="E11603" s="8"/>
      <c r="F11603" s="8">
        <v>45</v>
      </c>
    </row>
    <row r="11604" spans="1:6" x14ac:dyDescent="0.3">
      <c r="A11604" s="5" t="s">
        <v>5603</v>
      </c>
      <c r="B11604" s="8"/>
      <c r="C11604" s="8">
        <v>22</v>
      </c>
      <c r="D11604" s="8"/>
      <c r="E11604" s="8"/>
      <c r="F11604" s="8">
        <v>22</v>
      </c>
    </row>
    <row r="11605" spans="1:6" x14ac:dyDescent="0.3">
      <c r="A11605" s="5" t="s">
        <v>29547</v>
      </c>
      <c r="B11605" s="8">
        <v>19</v>
      </c>
      <c r="C11605" s="8"/>
      <c r="D11605" s="8"/>
      <c r="E11605" s="8"/>
      <c r="F11605" s="8">
        <v>19</v>
      </c>
    </row>
    <row r="11606" spans="1:6" x14ac:dyDescent="0.3">
      <c r="A11606" s="5" t="s">
        <v>26242</v>
      </c>
      <c r="B11606" s="8">
        <v>45</v>
      </c>
      <c r="C11606" s="8"/>
      <c r="D11606" s="8"/>
      <c r="E11606" s="8"/>
      <c r="F11606" s="8">
        <v>45</v>
      </c>
    </row>
    <row r="11607" spans="1:6" x14ac:dyDescent="0.3">
      <c r="A11607" s="5" t="s">
        <v>20194</v>
      </c>
      <c r="B11607" s="8">
        <v>21</v>
      </c>
      <c r="C11607" s="8"/>
      <c r="D11607" s="8"/>
      <c r="E11607" s="8"/>
      <c r="F11607" s="8">
        <v>21</v>
      </c>
    </row>
    <row r="11608" spans="1:6" x14ac:dyDescent="0.3">
      <c r="A11608" s="5" t="s">
        <v>14206</v>
      </c>
      <c r="B11608" s="8"/>
      <c r="C11608" s="8">
        <v>37</v>
      </c>
      <c r="D11608" s="8"/>
      <c r="E11608" s="8"/>
      <c r="F11608" s="8">
        <v>37</v>
      </c>
    </row>
    <row r="11609" spans="1:6" x14ac:dyDescent="0.3">
      <c r="A11609" s="5" t="s">
        <v>20174</v>
      </c>
      <c r="B11609" s="8"/>
      <c r="C11609" s="8">
        <v>31</v>
      </c>
      <c r="D11609" s="8"/>
      <c r="E11609" s="8"/>
      <c r="F11609" s="8">
        <v>31</v>
      </c>
    </row>
    <row r="11610" spans="1:6" x14ac:dyDescent="0.3">
      <c r="A11610" s="5" t="s">
        <v>9738</v>
      </c>
      <c r="B11610" s="8"/>
      <c r="C11610" s="8">
        <v>29</v>
      </c>
      <c r="D11610" s="8"/>
      <c r="E11610" s="8"/>
      <c r="F11610" s="8">
        <v>29</v>
      </c>
    </row>
    <row r="11611" spans="1:6" x14ac:dyDescent="0.3">
      <c r="A11611" s="5" t="s">
        <v>23126</v>
      </c>
      <c r="B11611" s="8"/>
      <c r="C11611" s="8"/>
      <c r="D11611" s="8">
        <v>36</v>
      </c>
      <c r="E11611" s="8"/>
      <c r="F11611" s="8">
        <v>36</v>
      </c>
    </row>
    <row r="11612" spans="1:6" x14ac:dyDescent="0.3">
      <c r="A11612" s="5" t="s">
        <v>2627</v>
      </c>
      <c r="B11612" s="8"/>
      <c r="C11612" s="8"/>
      <c r="D11612" s="8">
        <v>29</v>
      </c>
      <c r="E11612" s="8"/>
      <c r="F11612" s="8">
        <v>29</v>
      </c>
    </row>
    <row r="11613" spans="1:6" x14ac:dyDescent="0.3">
      <c r="A11613" s="5" t="s">
        <v>24411</v>
      </c>
      <c r="B11613" s="8">
        <v>5</v>
      </c>
      <c r="C11613" s="8"/>
      <c r="D11613" s="8"/>
      <c r="E11613" s="8"/>
      <c r="F11613" s="8">
        <v>5</v>
      </c>
    </row>
    <row r="11614" spans="1:6" x14ac:dyDescent="0.3">
      <c r="A11614" s="5" t="s">
        <v>23302</v>
      </c>
      <c r="B11614" s="8"/>
      <c r="C11614" s="8"/>
      <c r="D11614" s="8">
        <v>8</v>
      </c>
      <c r="E11614" s="8"/>
      <c r="F11614" s="8">
        <v>8</v>
      </c>
    </row>
    <row r="11615" spans="1:6" x14ac:dyDescent="0.3">
      <c r="A11615" s="5" t="s">
        <v>4597</v>
      </c>
      <c r="B11615" s="8"/>
      <c r="C11615" s="8">
        <v>27</v>
      </c>
      <c r="D11615" s="8"/>
      <c r="E11615" s="8"/>
      <c r="F11615" s="8">
        <v>27</v>
      </c>
    </row>
    <row r="11616" spans="1:6" x14ac:dyDescent="0.3">
      <c r="A11616" s="5" t="s">
        <v>10821</v>
      </c>
      <c r="B11616" s="8">
        <v>40</v>
      </c>
      <c r="C11616" s="8"/>
      <c r="D11616" s="8"/>
      <c r="E11616" s="8"/>
      <c r="F11616" s="8">
        <v>40</v>
      </c>
    </row>
    <row r="11617" spans="1:6" x14ac:dyDescent="0.3">
      <c r="A11617" s="5" t="s">
        <v>32031</v>
      </c>
      <c r="B11617" s="8"/>
      <c r="C11617" s="8"/>
      <c r="D11617" s="8">
        <v>33</v>
      </c>
      <c r="E11617" s="8"/>
      <c r="F11617" s="8">
        <v>33</v>
      </c>
    </row>
    <row r="11618" spans="1:6" x14ac:dyDescent="0.3">
      <c r="A11618" s="5" t="s">
        <v>22740</v>
      </c>
      <c r="B11618" s="8"/>
      <c r="C11618" s="8">
        <v>33</v>
      </c>
      <c r="D11618" s="8"/>
      <c r="E11618" s="8"/>
      <c r="F11618" s="8">
        <v>33</v>
      </c>
    </row>
    <row r="11619" spans="1:6" x14ac:dyDescent="0.3">
      <c r="A11619" s="5" t="s">
        <v>16450</v>
      </c>
      <c r="B11619" s="8">
        <v>28</v>
      </c>
      <c r="C11619" s="8"/>
      <c r="D11619" s="8"/>
      <c r="E11619" s="8"/>
      <c r="F11619" s="8">
        <v>28</v>
      </c>
    </row>
    <row r="11620" spans="1:6" x14ac:dyDescent="0.3">
      <c r="A11620" s="5" t="s">
        <v>26633</v>
      </c>
      <c r="B11620" s="8"/>
      <c r="C11620" s="8"/>
      <c r="D11620" s="8">
        <v>15</v>
      </c>
      <c r="E11620" s="8"/>
      <c r="F11620" s="8">
        <v>15</v>
      </c>
    </row>
    <row r="11621" spans="1:6" x14ac:dyDescent="0.3">
      <c r="A11621" s="5" t="s">
        <v>16992</v>
      </c>
      <c r="B11621" s="8"/>
      <c r="C11621" s="8"/>
      <c r="D11621" s="8"/>
      <c r="E11621" s="8">
        <v>24</v>
      </c>
      <c r="F11621" s="8">
        <v>24</v>
      </c>
    </row>
    <row r="11622" spans="1:6" x14ac:dyDescent="0.3">
      <c r="A11622" s="5" t="s">
        <v>5805</v>
      </c>
      <c r="B11622" s="8"/>
      <c r="C11622" s="8">
        <v>35</v>
      </c>
      <c r="D11622" s="8"/>
      <c r="E11622" s="8"/>
      <c r="F11622" s="8">
        <v>35</v>
      </c>
    </row>
    <row r="11623" spans="1:6" x14ac:dyDescent="0.3">
      <c r="A11623" s="5" t="s">
        <v>32840</v>
      </c>
      <c r="B11623" s="8"/>
      <c r="C11623" s="8"/>
      <c r="D11623" s="8"/>
      <c r="E11623" s="8">
        <v>18</v>
      </c>
      <c r="F11623" s="8">
        <v>18</v>
      </c>
    </row>
    <row r="11624" spans="1:6" x14ac:dyDescent="0.3">
      <c r="A11624" s="5" t="s">
        <v>25625</v>
      </c>
      <c r="B11624" s="8"/>
      <c r="C11624" s="8"/>
      <c r="D11624" s="8">
        <v>17</v>
      </c>
      <c r="E11624" s="8"/>
      <c r="F11624" s="8">
        <v>17</v>
      </c>
    </row>
    <row r="11625" spans="1:6" x14ac:dyDescent="0.3">
      <c r="A11625" s="5" t="s">
        <v>15255</v>
      </c>
      <c r="B11625" s="8"/>
      <c r="C11625" s="8">
        <v>8</v>
      </c>
      <c r="D11625" s="8"/>
      <c r="E11625" s="8"/>
      <c r="F11625" s="8">
        <v>8</v>
      </c>
    </row>
    <row r="11626" spans="1:6" x14ac:dyDescent="0.3">
      <c r="A11626" s="5" t="s">
        <v>3875</v>
      </c>
      <c r="B11626" s="8"/>
      <c r="C11626" s="8">
        <v>22</v>
      </c>
      <c r="D11626" s="8"/>
      <c r="E11626" s="8"/>
      <c r="F11626" s="8">
        <v>22</v>
      </c>
    </row>
    <row r="11627" spans="1:6" x14ac:dyDescent="0.3">
      <c r="A11627" s="5" t="s">
        <v>3306</v>
      </c>
      <c r="B11627" s="8"/>
      <c r="C11627" s="8">
        <v>5</v>
      </c>
      <c r="D11627" s="8"/>
      <c r="E11627" s="8"/>
      <c r="F11627" s="8">
        <v>5</v>
      </c>
    </row>
    <row r="11628" spans="1:6" x14ac:dyDescent="0.3">
      <c r="A11628" s="5" t="s">
        <v>28315</v>
      </c>
      <c r="B11628" s="8"/>
      <c r="C11628" s="8"/>
      <c r="D11628" s="8">
        <v>34</v>
      </c>
      <c r="E11628" s="8"/>
      <c r="F11628" s="8">
        <v>34</v>
      </c>
    </row>
    <row r="11629" spans="1:6" x14ac:dyDescent="0.3">
      <c r="A11629" s="5" t="s">
        <v>7749</v>
      </c>
      <c r="B11629" s="8"/>
      <c r="C11629" s="8">
        <v>30</v>
      </c>
      <c r="D11629" s="8"/>
      <c r="E11629" s="8"/>
      <c r="F11629" s="8">
        <v>30</v>
      </c>
    </row>
    <row r="11630" spans="1:6" x14ac:dyDescent="0.3">
      <c r="A11630" s="5" t="s">
        <v>16986</v>
      </c>
      <c r="B11630" s="8">
        <v>18</v>
      </c>
      <c r="C11630" s="8"/>
      <c r="D11630" s="8"/>
      <c r="E11630" s="8"/>
      <c r="F11630" s="8">
        <v>18</v>
      </c>
    </row>
    <row r="11631" spans="1:6" x14ac:dyDescent="0.3">
      <c r="A11631" s="5" t="s">
        <v>8683</v>
      </c>
      <c r="B11631" s="8"/>
      <c r="C11631" s="8">
        <v>12</v>
      </c>
      <c r="D11631" s="8"/>
      <c r="E11631" s="8"/>
      <c r="F11631" s="8">
        <v>12</v>
      </c>
    </row>
    <row r="11632" spans="1:6" x14ac:dyDescent="0.3">
      <c r="A11632" s="5" t="s">
        <v>8319</v>
      </c>
      <c r="B11632" s="8">
        <v>37</v>
      </c>
      <c r="C11632" s="8"/>
      <c r="D11632" s="8"/>
      <c r="E11632" s="8"/>
      <c r="F11632" s="8">
        <v>37</v>
      </c>
    </row>
    <row r="11633" spans="1:6" x14ac:dyDescent="0.3">
      <c r="A11633" s="5" t="s">
        <v>2232</v>
      </c>
      <c r="B11633" s="8"/>
      <c r="C11633" s="8"/>
      <c r="D11633" s="8">
        <v>33</v>
      </c>
      <c r="E11633" s="8"/>
      <c r="F11633" s="8">
        <v>33</v>
      </c>
    </row>
    <row r="11634" spans="1:6" x14ac:dyDescent="0.3">
      <c r="A11634" s="5" t="s">
        <v>23182</v>
      </c>
      <c r="B11634" s="8"/>
      <c r="C11634" s="8">
        <v>27</v>
      </c>
      <c r="D11634" s="8"/>
      <c r="E11634" s="8"/>
      <c r="F11634" s="8">
        <v>27</v>
      </c>
    </row>
    <row r="11635" spans="1:6" x14ac:dyDescent="0.3">
      <c r="A11635" s="5" t="s">
        <v>23011</v>
      </c>
      <c r="B11635" s="8">
        <v>33</v>
      </c>
      <c r="C11635" s="8"/>
      <c r="D11635" s="8"/>
      <c r="E11635" s="8"/>
      <c r="F11635" s="8">
        <v>33</v>
      </c>
    </row>
    <row r="11636" spans="1:6" x14ac:dyDescent="0.3">
      <c r="A11636" s="5" t="s">
        <v>26106</v>
      </c>
      <c r="B11636" s="8"/>
      <c r="C11636" s="8">
        <v>30</v>
      </c>
      <c r="D11636" s="8"/>
      <c r="E11636" s="8"/>
      <c r="F11636" s="8">
        <v>30</v>
      </c>
    </row>
    <row r="11637" spans="1:6" x14ac:dyDescent="0.3">
      <c r="A11637" s="5" t="s">
        <v>14733</v>
      </c>
      <c r="B11637" s="8"/>
      <c r="C11637" s="8">
        <v>37</v>
      </c>
      <c r="D11637" s="8"/>
      <c r="E11637" s="8"/>
      <c r="F11637" s="8">
        <v>37</v>
      </c>
    </row>
    <row r="11638" spans="1:6" x14ac:dyDescent="0.3">
      <c r="A11638" s="5" t="s">
        <v>16946</v>
      </c>
      <c r="B11638" s="8">
        <v>16</v>
      </c>
      <c r="C11638" s="8"/>
      <c r="D11638" s="8"/>
      <c r="E11638" s="8"/>
      <c r="F11638" s="8">
        <v>16</v>
      </c>
    </row>
    <row r="11639" spans="1:6" x14ac:dyDescent="0.3">
      <c r="A11639" s="5" t="s">
        <v>23371</v>
      </c>
      <c r="B11639" s="8"/>
      <c r="C11639" s="8"/>
      <c r="D11639" s="8">
        <v>10</v>
      </c>
      <c r="E11639" s="8"/>
      <c r="F11639" s="8">
        <v>10</v>
      </c>
    </row>
    <row r="11640" spans="1:6" x14ac:dyDescent="0.3">
      <c r="A11640" s="5" t="s">
        <v>8558</v>
      </c>
      <c r="B11640" s="8">
        <v>44</v>
      </c>
      <c r="C11640" s="8"/>
      <c r="D11640" s="8"/>
      <c r="E11640" s="8"/>
      <c r="F11640" s="8">
        <v>44</v>
      </c>
    </row>
    <row r="11641" spans="1:6" x14ac:dyDescent="0.3">
      <c r="A11641" s="5" t="s">
        <v>9312</v>
      </c>
      <c r="B11641" s="8"/>
      <c r="C11641" s="8">
        <v>27</v>
      </c>
      <c r="D11641" s="8"/>
      <c r="E11641" s="8"/>
      <c r="F11641" s="8">
        <v>27</v>
      </c>
    </row>
    <row r="11642" spans="1:6" x14ac:dyDescent="0.3">
      <c r="A11642" s="5" t="s">
        <v>3292</v>
      </c>
      <c r="B11642" s="8"/>
      <c r="C11642" s="8"/>
      <c r="D11642" s="8">
        <v>41</v>
      </c>
      <c r="E11642" s="8"/>
      <c r="F11642" s="8">
        <v>41</v>
      </c>
    </row>
    <row r="11643" spans="1:6" x14ac:dyDescent="0.3">
      <c r="A11643" s="5" t="s">
        <v>16452</v>
      </c>
      <c r="B11643" s="8"/>
      <c r="C11643" s="8"/>
      <c r="D11643" s="8"/>
      <c r="E11643" s="8">
        <v>36</v>
      </c>
      <c r="F11643" s="8">
        <v>36</v>
      </c>
    </row>
    <row r="11644" spans="1:6" x14ac:dyDescent="0.3">
      <c r="A11644" s="5" t="s">
        <v>19384</v>
      </c>
      <c r="B11644" s="8"/>
      <c r="C11644" s="8"/>
      <c r="D11644" s="8">
        <v>34</v>
      </c>
      <c r="E11644" s="8"/>
      <c r="F11644" s="8">
        <v>34</v>
      </c>
    </row>
    <row r="11645" spans="1:6" x14ac:dyDescent="0.3">
      <c r="A11645" s="5" t="s">
        <v>18820</v>
      </c>
      <c r="B11645" s="8">
        <v>25</v>
      </c>
      <c r="C11645" s="8"/>
      <c r="D11645" s="8"/>
      <c r="E11645" s="8"/>
      <c r="F11645" s="8">
        <v>25</v>
      </c>
    </row>
    <row r="11646" spans="1:6" x14ac:dyDescent="0.3">
      <c r="A11646" s="5" t="s">
        <v>25521</v>
      </c>
      <c r="B11646" s="8">
        <v>40</v>
      </c>
      <c r="C11646" s="8"/>
      <c r="D11646" s="8"/>
      <c r="E11646" s="8"/>
      <c r="F11646" s="8">
        <v>40</v>
      </c>
    </row>
    <row r="11647" spans="1:6" x14ac:dyDescent="0.3">
      <c r="A11647" s="5" t="s">
        <v>23262</v>
      </c>
      <c r="B11647" s="8"/>
      <c r="C11647" s="8"/>
      <c r="D11647" s="8">
        <v>22</v>
      </c>
      <c r="E11647" s="8"/>
      <c r="F11647" s="8">
        <v>22</v>
      </c>
    </row>
    <row r="11648" spans="1:6" x14ac:dyDescent="0.3">
      <c r="A11648" s="5" t="s">
        <v>9869</v>
      </c>
      <c r="B11648" s="8">
        <v>6</v>
      </c>
      <c r="C11648" s="8"/>
      <c r="D11648" s="8"/>
      <c r="E11648" s="8"/>
      <c r="F11648" s="8">
        <v>6</v>
      </c>
    </row>
    <row r="11649" spans="1:6" x14ac:dyDescent="0.3">
      <c r="A11649" s="5" t="s">
        <v>17733</v>
      </c>
      <c r="B11649" s="8"/>
      <c r="C11649" s="8"/>
      <c r="D11649" s="8"/>
      <c r="E11649" s="8">
        <v>37</v>
      </c>
      <c r="F11649" s="8">
        <v>37</v>
      </c>
    </row>
    <row r="11650" spans="1:6" x14ac:dyDescent="0.3">
      <c r="A11650" s="5" t="s">
        <v>3564</v>
      </c>
      <c r="B11650" s="8">
        <v>34</v>
      </c>
      <c r="C11650" s="8"/>
      <c r="D11650" s="8"/>
      <c r="E11650" s="8"/>
      <c r="F11650" s="8">
        <v>34</v>
      </c>
    </row>
    <row r="11651" spans="1:6" x14ac:dyDescent="0.3">
      <c r="A11651" s="5" t="s">
        <v>27965</v>
      </c>
      <c r="B11651" s="8"/>
      <c r="C11651" s="8">
        <v>14</v>
      </c>
      <c r="D11651" s="8"/>
      <c r="E11651" s="8"/>
      <c r="F11651" s="8">
        <v>14</v>
      </c>
    </row>
    <row r="11652" spans="1:6" x14ac:dyDescent="0.3">
      <c r="A11652" s="5" t="s">
        <v>6090</v>
      </c>
      <c r="B11652" s="8"/>
      <c r="C11652" s="8"/>
      <c r="D11652" s="8"/>
      <c r="E11652" s="8">
        <v>29</v>
      </c>
      <c r="F11652" s="8">
        <v>29</v>
      </c>
    </row>
    <row r="11653" spans="1:6" x14ac:dyDescent="0.3">
      <c r="A11653" s="5" t="s">
        <v>112</v>
      </c>
      <c r="B11653" s="8">
        <v>39</v>
      </c>
      <c r="C11653" s="8"/>
      <c r="D11653" s="8"/>
      <c r="E11653" s="8"/>
      <c r="F11653" s="8">
        <v>39</v>
      </c>
    </row>
    <row r="11654" spans="1:6" x14ac:dyDescent="0.3">
      <c r="A11654" s="5" t="s">
        <v>32646</v>
      </c>
      <c r="B11654" s="8"/>
      <c r="C11654" s="8"/>
      <c r="D11654" s="8"/>
      <c r="E11654" s="8">
        <v>29</v>
      </c>
      <c r="F11654" s="8">
        <v>29</v>
      </c>
    </row>
    <row r="11655" spans="1:6" x14ac:dyDescent="0.3">
      <c r="A11655" s="5" t="s">
        <v>17162</v>
      </c>
      <c r="B11655" s="8"/>
      <c r="C11655" s="8">
        <v>24</v>
      </c>
      <c r="D11655" s="8"/>
      <c r="E11655" s="8"/>
      <c r="F11655" s="8">
        <v>24</v>
      </c>
    </row>
    <row r="11656" spans="1:6" x14ac:dyDescent="0.3">
      <c r="A11656" s="5" t="s">
        <v>5557</v>
      </c>
      <c r="B11656" s="8"/>
      <c r="C11656" s="8">
        <v>8</v>
      </c>
      <c r="D11656" s="8"/>
      <c r="E11656" s="8"/>
      <c r="F11656" s="8">
        <v>8</v>
      </c>
    </row>
    <row r="11657" spans="1:6" x14ac:dyDescent="0.3">
      <c r="A11657" s="5" t="s">
        <v>29348</v>
      </c>
      <c r="B11657" s="8">
        <v>6</v>
      </c>
      <c r="C11657" s="8"/>
      <c r="D11657" s="8"/>
      <c r="E11657" s="8"/>
      <c r="F11657" s="8">
        <v>6</v>
      </c>
    </row>
    <row r="11658" spans="1:6" x14ac:dyDescent="0.3">
      <c r="A11658" s="5" t="s">
        <v>25471</v>
      </c>
      <c r="B11658" s="8"/>
      <c r="C11658" s="8"/>
      <c r="D11658" s="8"/>
      <c r="E11658" s="8">
        <v>11</v>
      </c>
      <c r="F11658" s="8">
        <v>11</v>
      </c>
    </row>
    <row r="11659" spans="1:6" x14ac:dyDescent="0.3">
      <c r="A11659" s="5" t="s">
        <v>15268</v>
      </c>
      <c r="B11659" s="8">
        <v>20</v>
      </c>
      <c r="C11659" s="8"/>
      <c r="D11659" s="8"/>
      <c r="E11659" s="8"/>
      <c r="F11659" s="8">
        <v>20</v>
      </c>
    </row>
    <row r="11660" spans="1:6" x14ac:dyDescent="0.3">
      <c r="A11660" s="5" t="s">
        <v>21375</v>
      </c>
      <c r="B11660" s="8">
        <v>32</v>
      </c>
      <c r="C11660" s="8"/>
      <c r="D11660" s="8"/>
      <c r="E11660" s="8"/>
      <c r="F11660" s="8">
        <v>32</v>
      </c>
    </row>
    <row r="11661" spans="1:6" x14ac:dyDescent="0.3">
      <c r="A11661" s="5" t="s">
        <v>30113</v>
      </c>
      <c r="B11661" s="8"/>
      <c r="C11661" s="8"/>
      <c r="D11661" s="8">
        <v>29</v>
      </c>
      <c r="E11661" s="8"/>
      <c r="F11661" s="8">
        <v>29</v>
      </c>
    </row>
    <row r="11662" spans="1:6" x14ac:dyDescent="0.3">
      <c r="A11662" s="5" t="s">
        <v>7561</v>
      </c>
      <c r="B11662" s="8">
        <v>38</v>
      </c>
      <c r="C11662" s="8"/>
      <c r="D11662" s="8"/>
      <c r="E11662" s="8"/>
      <c r="F11662" s="8">
        <v>38</v>
      </c>
    </row>
    <row r="11663" spans="1:6" x14ac:dyDescent="0.3">
      <c r="A11663" s="5" t="s">
        <v>14546</v>
      </c>
      <c r="B11663" s="8"/>
      <c r="C11663" s="8">
        <v>7</v>
      </c>
      <c r="D11663" s="8"/>
      <c r="E11663" s="8"/>
      <c r="F11663" s="8">
        <v>7</v>
      </c>
    </row>
    <row r="11664" spans="1:6" x14ac:dyDescent="0.3">
      <c r="A11664" s="5" t="s">
        <v>4235</v>
      </c>
      <c r="B11664" s="8"/>
      <c r="C11664" s="8">
        <v>30</v>
      </c>
      <c r="D11664" s="8"/>
      <c r="E11664" s="8"/>
      <c r="F11664" s="8">
        <v>30</v>
      </c>
    </row>
    <row r="11665" spans="1:6" x14ac:dyDescent="0.3">
      <c r="A11665" s="5" t="s">
        <v>11952</v>
      </c>
      <c r="B11665" s="8"/>
      <c r="C11665" s="8">
        <v>45</v>
      </c>
      <c r="D11665" s="8"/>
      <c r="E11665" s="8"/>
      <c r="F11665" s="8">
        <v>45</v>
      </c>
    </row>
    <row r="11666" spans="1:6" x14ac:dyDescent="0.3">
      <c r="A11666" s="5" t="s">
        <v>1427</v>
      </c>
      <c r="B11666" s="8"/>
      <c r="C11666" s="8">
        <v>28</v>
      </c>
      <c r="D11666" s="8"/>
      <c r="E11666" s="8"/>
      <c r="F11666" s="8">
        <v>28</v>
      </c>
    </row>
    <row r="11667" spans="1:6" x14ac:dyDescent="0.3">
      <c r="A11667" s="5" t="s">
        <v>8130</v>
      </c>
      <c r="B11667" s="8">
        <v>38</v>
      </c>
      <c r="C11667" s="8"/>
      <c r="D11667" s="8"/>
      <c r="E11667" s="8"/>
      <c r="F11667" s="8">
        <v>38</v>
      </c>
    </row>
    <row r="11668" spans="1:6" x14ac:dyDescent="0.3">
      <c r="A11668" s="5" t="s">
        <v>23436</v>
      </c>
      <c r="B11668" s="8"/>
      <c r="C11668" s="8">
        <v>21</v>
      </c>
      <c r="D11668" s="8"/>
      <c r="E11668" s="8"/>
      <c r="F11668" s="8">
        <v>21</v>
      </c>
    </row>
    <row r="11669" spans="1:6" x14ac:dyDescent="0.3">
      <c r="A11669" s="5" t="s">
        <v>16467</v>
      </c>
      <c r="B11669" s="8">
        <v>21</v>
      </c>
      <c r="C11669" s="8"/>
      <c r="D11669" s="8"/>
      <c r="E11669" s="8"/>
      <c r="F11669" s="8">
        <v>21</v>
      </c>
    </row>
    <row r="11670" spans="1:6" x14ac:dyDescent="0.3">
      <c r="A11670" s="5" t="s">
        <v>26687</v>
      </c>
      <c r="B11670" s="8">
        <v>32</v>
      </c>
      <c r="C11670" s="8"/>
      <c r="D11670" s="8"/>
      <c r="E11670" s="8"/>
      <c r="F11670" s="8">
        <v>32</v>
      </c>
    </row>
    <row r="11671" spans="1:6" x14ac:dyDescent="0.3">
      <c r="A11671" s="5" t="s">
        <v>31990</v>
      </c>
      <c r="B11671" s="8"/>
      <c r="C11671" s="8"/>
      <c r="D11671" s="8"/>
      <c r="E11671" s="8">
        <v>42</v>
      </c>
      <c r="F11671" s="8">
        <v>42</v>
      </c>
    </row>
    <row r="11672" spans="1:6" x14ac:dyDescent="0.3">
      <c r="A11672" s="5" t="s">
        <v>18129</v>
      </c>
      <c r="B11672" s="8">
        <v>18</v>
      </c>
      <c r="C11672" s="8"/>
      <c r="D11672" s="8"/>
      <c r="E11672" s="8"/>
      <c r="F11672" s="8">
        <v>18</v>
      </c>
    </row>
    <row r="11673" spans="1:6" x14ac:dyDescent="0.3">
      <c r="A11673" s="5" t="s">
        <v>18450</v>
      </c>
      <c r="B11673" s="8"/>
      <c r="C11673" s="8"/>
      <c r="D11673" s="8">
        <v>44</v>
      </c>
      <c r="E11673" s="8"/>
      <c r="F11673" s="8">
        <v>44</v>
      </c>
    </row>
    <row r="11674" spans="1:6" x14ac:dyDescent="0.3">
      <c r="A11674" s="5" t="s">
        <v>28388</v>
      </c>
      <c r="B11674" s="8"/>
      <c r="C11674" s="8">
        <v>13</v>
      </c>
      <c r="D11674" s="8"/>
      <c r="E11674" s="8"/>
      <c r="F11674" s="8">
        <v>13</v>
      </c>
    </row>
    <row r="11675" spans="1:6" x14ac:dyDescent="0.3">
      <c r="A11675" s="5" t="s">
        <v>31709</v>
      </c>
      <c r="B11675" s="8"/>
      <c r="C11675" s="8"/>
      <c r="D11675" s="8"/>
      <c r="E11675" s="8">
        <v>34</v>
      </c>
      <c r="F11675" s="8">
        <v>34</v>
      </c>
    </row>
    <row r="11676" spans="1:6" x14ac:dyDescent="0.3">
      <c r="A11676" s="5" t="s">
        <v>28168</v>
      </c>
      <c r="B11676" s="8"/>
      <c r="C11676" s="8"/>
      <c r="D11676" s="8"/>
      <c r="E11676" s="8">
        <v>21</v>
      </c>
      <c r="F11676" s="8">
        <v>21</v>
      </c>
    </row>
    <row r="11677" spans="1:6" x14ac:dyDescent="0.3">
      <c r="A11677" s="5" t="s">
        <v>7082</v>
      </c>
      <c r="B11677" s="8"/>
      <c r="C11677" s="8">
        <v>43</v>
      </c>
      <c r="D11677" s="8"/>
      <c r="E11677" s="8"/>
      <c r="F11677" s="8">
        <v>43</v>
      </c>
    </row>
    <row r="11678" spans="1:6" x14ac:dyDescent="0.3">
      <c r="A11678" s="5" t="s">
        <v>16549</v>
      </c>
      <c r="B11678" s="8"/>
      <c r="C11678" s="8">
        <v>15</v>
      </c>
      <c r="D11678" s="8"/>
      <c r="E11678" s="8"/>
      <c r="F11678" s="8">
        <v>15</v>
      </c>
    </row>
    <row r="11679" spans="1:6" x14ac:dyDescent="0.3">
      <c r="A11679" s="5" t="s">
        <v>5327</v>
      </c>
      <c r="B11679" s="8">
        <v>7</v>
      </c>
      <c r="C11679" s="8"/>
      <c r="D11679" s="8"/>
      <c r="E11679" s="8"/>
      <c r="F11679" s="8">
        <v>7</v>
      </c>
    </row>
    <row r="11680" spans="1:6" x14ac:dyDescent="0.3">
      <c r="A11680" s="5" t="s">
        <v>31819</v>
      </c>
      <c r="B11680" s="8"/>
      <c r="C11680" s="8"/>
      <c r="D11680" s="8">
        <v>6</v>
      </c>
      <c r="E11680" s="8"/>
      <c r="F11680" s="8">
        <v>6</v>
      </c>
    </row>
    <row r="11681" spans="1:6" x14ac:dyDescent="0.3">
      <c r="A11681" s="5" t="s">
        <v>14069</v>
      </c>
      <c r="B11681" s="8"/>
      <c r="C11681" s="8">
        <v>37</v>
      </c>
      <c r="D11681" s="8"/>
      <c r="E11681" s="8"/>
      <c r="F11681" s="8">
        <v>37</v>
      </c>
    </row>
    <row r="11682" spans="1:6" x14ac:dyDescent="0.3">
      <c r="A11682" s="5" t="s">
        <v>17873</v>
      </c>
      <c r="B11682" s="8"/>
      <c r="C11682" s="8"/>
      <c r="D11682" s="8"/>
      <c r="E11682" s="8">
        <v>32</v>
      </c>
      <c r="F11682" s="8">
        <v>32</v>
      </c>
    </row>
    <row r="11683" spans="1:6" x14ac:dyDescent="0.3">
      <c r="A11683" s="5" t="s">
        <v>17457</v>
      </c>
      <c r="B11683" s="8">
        <v>40</v>
      </c>
      <c r="C11683" s="8"/>
      <c r="D11683" s="8"/>
      <c r="E11683" s="8"/>
      <c r="F11683" s="8">
        <v>40</v>
      </c>
    </row>
    <row r="11684" spans="1:6" x14ac:dyDescent="0.3">
      <c r="A11684" s="5" t="s">
        <v>32706</v>
      </c>
      <c r="B11684" s="8"/>
      <c r="C11684" s="8"/>
      <c r="D11684" s="8"/>
      <c r="E11684" s="8">
        <v>40</v>
      </c>
      <c r="F11684" s="8">
        <v>40</v>
      </c>
    </row>
    <row r="11685" spans="1:6" x14ac:dyDescent="0.3">
      <c r="A11685" s="5" t="s">
        <v>25890</v>
      </c>
      <c r="B11685" s="8"/>
      <c r="C11685" s="8">
        <v>23</v>
      </c>
      <c r="D11685" s="8"/>
      <c r="E11685" s="8"/>
      <c r="F11685" s="8">
        <v>23</v>
      </c>
    </row>
    <row r="11686" spans="1:6" x14ac:dyDescent="0.3">
      <c r="A11686" s="5" t="s">
        <v>28606</v>
      </c>
      <c r="B11686" s="8"/>
      <c r="C11686" s="8"/>
      <c r="D11686" s="8"/>
      <c r="E11686" s="8">
        <v>45</v>
      </c>
      <c r="F11686" s="8">
        <v>45</v>
      </c>
    </row>
    <row r="11687" spans="1:6" x14ac:dyDescent="0.3">
      <c r="A11687" s="5" t="s">
        <v>26650</v>
      </c>
      <c r="B11687" s="8"/>
      <c r="C11687" s="8">
        <v>38</v>
      </c>
      <c r="D11687" s="8"/>
      <c r="E11687" s="8"/>
      <c r="F11687" s="8">
        <v>38</v>
      </c>
    </row>
    <row r="11688" spans="1:6" x14ac:dyDescent="0.3">
      <c r="A11688" s="5" t="s">
        <v>29276</v>
      </c>
      <c r="B11688" s="8"/>
      <c r="C11688" s="8"/>
      <c r="D11688" s="8">
        <v>22</v>
      </c>
      <c r="E11688" s="8"/>
      <c r="F11688" s="8">
        <v>22</v>
      </c>
    </row>
    <row r="11689" spans="1:6" x14ac:dyDescent="0.3">
      <c r="A11689" s="5" t="s">
        <v>4197</v>
      </c>
      <c r="B11689" s="8"/>
      <c r="C11689" s="8"/>
      <c r="D11689" s="8"/>
      <c r="E11689" s="8">
        <v>12</v>
      </c>
      <c r="F11689" s="8">
        <v>12</v>
      </c>
    </row>
    <row r="11690" spans="1:6" x14ac:dyDescent="0.3">
      <c r="A11690" s="5" t="s">
        <v>2483</v>
      </c>
      <c r="B11690" s="8">
        <v>6</v>
      </c>
      <c r="C11690" s="8"/>
      <c r="D11690" s="8"/>
      <c r="E11690" s="8"/>
      <c r="F11690" s="8">
        <v>6</v>
      </c>
    </row>
    <row r="11691" spans="1:6" x14ac:dyDescent="0.3">
      <c r="A11691" s="5" t="s">
        <v>26771</v>
      </c>
      <c r="B11691" s="8"/>
      <c r="C11691" s="8"/>
      <c r="D11691" s="8"/>
      <c r="E11691" s="8">
        <v>18</v>
      </c>
      <c r="F11691" s="8">
        <v>18</v>
      </c>
    </row>
    <row r="11692" spans="1:6" x14ac:dyDescent="0.3">
      <c r="A11692" s="5" t="s">
        <v>5775</v>
      </c>
      <c r="B11692" s="8"/>
      <c r="C11692" s="8">
        <v>30</v>
      </c>
      <c r="D11692" s="8"/>
      <c r="E11692" s="8"/>
      <c r="F11692" s="8">
        <v>30</v>
      </c>
    </row>
    <row r="11693" spans="1:6" x14ac:dyDescent="0.3">
      <c r="A11693" s="5" t="s">
        <v>22403</v>
      </c>
      <c r="B11693" s="8">
        <v>30</v>
      </c>
      <c r="C11693" s="8"/>
      <c r="D11693" s="8"/>
      <c r="E11693" s="8"/>
      <c r="F11693" s="8">
        <v>30</v>
      </c>
    </row>
    <row r="11694" spans="1:6" x14ac:dyDescent="0.3">
      <c r="A11694" s="5" t="s">
        <v>26119</v>
      </c>
      <c r="B11694" s="8"/>
      <c r="C11694" s="8">
        <v>30</v>
      </c>
      <c r="D11694" s="8"/>
      <c r="E11694" s="8"/>
      <c r="F11694" s="8">
        <v>30</v>
      </c>
    </row>
    <row r="11695" spans="1:6" x14ac:dyDescent="0.3">
      <c r="A11695" s="5" t="s">
        <v>12799</v>
      </c>
      <c r="B11695" s="8">
        <v>19</v>
      </c>
      <c r="C11695" s="8"/>
      <c r="D11695" s="8"/>
      <c r="E11695" s="8"/>
      <c r="F11695" s="8">
        <v>19</v>
      </c>
    </row>
    <row r="11696" spans="1:6" x14ac:dyDescent="0.3">
      <c r="A11696" s="5" t="s">
        <v>30634</v>
      </c>
      <c r="B11696" s="8">
        <v>10</v>
      </c>
      <c r="C11696" s="8"/>
      <c r="D11696" s="8"/>
      <c r="E11696" s="8"/>
      <c r="F11696" s="8">
        <v>10</v>
      </c>
    </row>
    <row r="11697" spans="1:6" x14ac:dyDescent="0.3">
      <c r="A11697" s="5" t="s">
        <v>5768</v>
      </c>
      <c r="B11697" s="8"/>
      <c r="C11697" s="8">
        <v>44</v>
      </c>
      <c r="D11697" s="8"/>
      <c r="E11697" s="8"/>
      <c r="F11697" s="8">
        <v>44</v>
      </c>
    </row>
    <row r="11698" spans="1:6" x14ac:dyDescent="0.3">
      <c r="A11698" s="5" t="s">
        <v>5196</v>
      </c>
      <c r="B11698" s="8">
        <v>8</v>
      </c>
      <c r="C11698" s="8"/>
      <c r="D11698" s="8"/>
      <c r="E11698" s="8"/>
      <c r="F11698" s="8">
        <v>8</v>
      </c>
    </row>
    <row r="11699" spans="1:6" x14ac:dyDescent="0.3">
      <c r="A11699" s="5" t="s">
        <v>19449</v>
      </c>
      <c r="B11699" s="8"/>
      <c r="C11699" s="8">
        <v>44</v>
      </c>
      <c r="D11699" s="8"/>
      <c r="E11699" s="8"/>
      <c r="F11699" s="8">
        <v>44</v>
      </c>
    </row>
    <row r="11700" spans="1:6" x14ac:dyDescent="0.3">
      <c r="A11700" s="5" t="s">
        <v>7675</v>
      </c>
      <c r="B11700" s="8"/>
      <c r="C11700" s="8"/>
      <c r="D11700" s="8">
        <v>25</v>
      </c>
      <c r="E11700" s="8"/>
      <c r="F11700" s="8">
        <v>25</v>
      </c>
    </row>
    <row r="11701" spans="1:6" x14ac:dyDescent="0.3">
      <c r="A11701" s="5" t="s">
        <v>5488</v>
      </c>
      <c r="B11701" s="8"/>
      <c r="C11701" s="8">
        <v>41</v>
      </c>
      <c r="D11701" s="8"/>
      <c r="E11701" s="8"/>
      <c r="F11701" s="8">
        <v>41</v>
      </c>
    </row>
    <row r="11702" spans="1:6" x14ac:dyDescent="0.3">
      <c r="A11702" s="5" t="s">
        <v>29418</v>
      </c>
      <c r="B11702" s="8"/>
      <c r="C11702" s="8"/>
      <c r="D11702" s="8">
        <v>20</v>
      </c>
      <c r="E11702" s="8"/>
      <c r="F11702" s="8">
        <v>20</v>
      </c>
    </row>
    <row r="11703" spans="1:6" x14ac:dyDescent="0.3">
      <c r="A11703" s="5" t="s">
        <v>25276</v>
      </c>
      <c r="B11703" s="8"/>
      <c r="C11703" s="8"/>
      <c r="D11703" s="8">
        <v>37</v>
      </c>
      <c r="E11703" s="8"/>
      <c r="F11703" s="8">
        <v>37</v>
      </c>
    </row>
    <row r="11704" spans="1:6" x14ac:dyDescent="0.3">
      <c r="A11704" s="5" t="s">
        <v>7318</v>
      </c>
      <c r="B11704" s="8"/>
      <c r="C11704" s="8">
        <v>19</v>
      </c>
      <c r="D11704" s="8"/>
      <c r="E11704" s="8"/>
      <c r="F11704" s="8">
        <v>19</v>
      </c>
    </row>
    <row r="11705" spans="1:6" x14ac:dyDescent="0.3">
      <c r="A11705" s="5" t="s">
        <v>12869</v>
      </c>
      <c r="B11705" s="8"/>
      <c r="C11705" s="8"/>
      <c r="D11705" s="8"/>
      <c r="E11705" s="8">
        <v>5</v>
      </c>
      <c r="F11705" s="8">
        <v>5</v>
      </c>
    </row>
    <row r="11706" spans="1:6" x14ac:dyDescent="0.3">
      <c r="A11706" s="5" t="s">
        <v>1285</v>
      </c>
      <c r="B11706" s="8"/>
      <c r="C11706" s="8"/>
      <c r="D11706" s="8"/>
      <c r="E11706" s="8">
        <v>33</v>
      </c>
      <c r="F11706" s="8">
        <v>33</v>
      </c>
    </row>
    <row r="11707" spans="1:6" x14ac:dyDescent="0.3">
      <c r="A11707" s="5" t="s">
        <v>3734</v>
      </c>
      <c r="B11707" s="8">
        <v>34</v>
      </c>
      <c r="C11707" s="8"/>
      <c r="D11707" s="8"/>
      <c r="E11707" s="8"/>
      <c r="F11707" s="8">
        <v>34</v>
      </c>
    </row>
    <row r="11708" spans="1:6" x14ac:dyDescent="0.3">
      <c r="A11708" s="5" t="s">
        <v>27101</v>
      </c>
      <c r="B11708" s="8">
        <v>27</v>
      </c>
      <c r="C11708" s="8"/>
      <c r="D11708" s="8"/>
      <c r="E11708" s="8"/>
      <c r="F11708" s="8">
        <v>27</v>
      </c>
    </row>
    <row r="11709" spans="1:6" x14ac:dyDescent="0.3">
      <c r="A11709" s="5" t="s">
        <v>3056</v>
      </c>
      <c r="B11709" s="8">
        <v>43</v>
      </c>
      <c r="C11709" s="8"/>
      <c r="D11709" s="8"/>
      <c r="E11709" s="8"/>
      <c r="F11709" s="8">
        <v>43</v>
      </c>
    </row>
    <row r="11710" spans="1:6" x14ac:dyDescent="0.3">
      <c r="A11710" s="5" t="s">
        <v>22503</v>
      </c>
      <c r="B11710" s="8"/>
      <c r="C11710" s="8"/>
      <c r="D11710" s="8"/>
      <c r="E11710" s="8">
        <v>28</v>
      </c>
      <c r="F11710" s="8">
        <v>28</v>
      </c>
    </row>
    <row r="11711" spans="1:6" x14ac:dyDescent="0.3">
      <c r="A11711" s="5" t="s">
        <v>31579</v>
      </c>
      <c r="B11711" s="8"/>
      <c r="C11711" s="8"/>
      <c r="D11711" s="8">
        <v>43</v>
      </c>
      <c r="E11711" s="8"/>
      <c r="F11711" s="8">
        <v>43</v>
      </c>
    </row>
    <row r="11712" spans="1:6" x14ac:dyDescent="0.3">
      <c r="A11712" s="5" t="s">
        <v>7928</v>
      </c>
      <c r="B11712" s="8"/>
      <c r="C11712" s="8"/>
      <c r="D11712" s="8"/>
      <c r="E11712" s="8">
        <v>16</v>
      </c>
      <c r="F11712" s="8">
        <v>16</v>
      </c>
    </row>
    <row r="11713" spans="1:6" x14ac:dyDescent="0.3">
      <c r="A11713" s="5" t="s">
        <v>25929</v>
      </c>
      <c r="B11713" s="8"/>
      <c r="C11713" s="8">
        <v>10</v>
      </c>
      <c r="D11713" s="8"/>
      <c r="E11713" s="8"/>
      <c r="F11713" s="8">
        <v>10</v>
      </c>
    </row>
    <row r="11714" spans="1:6" x14ac:dyDescent="0.3">
      <c r="A11714" s="5" t="s">
        <v>14794</v>
      </c>
      <c r="B11714" s="8"/>
      <c r="C11714" s="8"/>
      <c r="D11714" s="8">
        <v>11</v>
      </c>
      <c r="E11714" s="8"/>
      <c r="F11714" s="8">
        <v>11</v>
      </c>
    </row>
    <row r="11715" spans="1:6" x14ac:dyDescent="0.3">
      <c r="A11715" s="5" t="s">
        <v>31645</v>
      </c>
      <c r="B11715" s="8">
        <v>18</v>
      </c>
      <c r="C11715" s="8"/>
      <c r="D11715" s="8"/>
      <c r="E11715" s="8"/>
      <c r="F11715" s="8">
        <v>18</v>
      </c>
    </row>
    <row r="11716" spans="1:6" x14ac:dyDescent="0.3">
      <c r="A11716" s="5" t="s">
        <v>9938</v>
      </c>
      <c r="B11716" s="8"/>
      <c r="C11716" s="8"/>
      <c r="D11716" s="8">
        <v>30</v>
      </c>
      <c r="E11716" s="8"/>
      <c r="F11716" s="8">
        <v>30</v>
      </c>
    </row>
    <row r="11717" spans="1:6" x14ac:dyDescent="0.3">
      <c r="A11717" s="5" t="s">
        <v>32138</v>
      </c>
      <c r="B11717" s="8"/>
      <c r="C11717" s="8">
        <v>26</v>
      </c>
      <c r="D11717" s="8"/>
      <c r="E11717" s="8"/>
      <c r="F11717" s="8">
        <v>26</v>
      </c>
    </row>
    <row r="11718" spans="1:6" x14ac:dyDescent="0.3">
      <c r="A11718" s="5" t="s">
        <v>26919</v>
      </c>
      <c r="B11718" s="8"/>
      <c r="C11718" s="8"/>
      <c r="D11718" s="8">
        <v>18</v>
      </c>
      <c r="E11718" s="8"/>
      <c r="F11718" s="8">
        <v>18</v>
      </c>
    </row>
    <row r="11719" spans="1:6" x14ac:dyDescent="0.3">
      <c r="A11719" s="5" t="s">
        <v>26512</v>
      </c>
      <c r="B11719" s="8"/>
      <c r="C11719" s="8">
        <v>36</v>
      </c>
      <c r="D11719" s="8"/>
      <c r="E11719" s="8"/>
      <c r="F11719" s="8">
        <v>36</v>
      </c>
    </row>
    <row r="11720" spans="1:6" x14ac:dyDescent="0.3">
      <c r="A11720" s="5" t="s">
        <v>12195</v>
      </c>
      <c r="B11720" s="8">
        <v>38</v>
      </c>
      <c r="C11720" s="8"/>
      <c r="D11720" s="8"/>
      <c r="E11720" s="8"/>
      <c r="F11720" s="8">
        <v>38</v>
      </c>
    </row>
    <row r="11721" spans="1:6" x14ac:dyDescent="0.3">
      <c r="A11721" s="5" t="s">
        <v>32509</v>
      </c>
      <c r="B11721" s="8"/>
      <c r="C11721" s="8">
        <v>28</v>
      </c>
      <c r="D11721" s="8"/>
      <c r="E11721" s="8"/>
      <c r="F11721" s="8">
        <v>28</v>
      </c>
    </row>
    <row r="11722" spans="1:6" x14ac:dyDescent="0.3">
      <c r="A11722" s="5" t="s">
        <v>32738</v>
      </c>
      <c r="B11722" s="8"/>
      <c r="C11722" s="8"/>
      <c r="D11722" s="8">
        <v>23</v>
      </c>
      <c r="E11722" s="8"/>
      <c r="F11722" s="8">
        <v>23</v>
      </c>
    </row>
    <row r="11723" spans="1:6" x14ac:dyDescent="0.3">
      <c r="A11723" s="5" t="s">
        <v>21796</v>
      </c>
      <c r="B11723" s="8"/>
      <c r="C11723" s="8"/>
      <c r="D11723" s="8"/>
      <c r="E11723" s="8">
        <v>27</v>
      </c>
      <c r="F11723" s="8">
        <v>27</v>
      </c>
    </row>
    <row r="11724" spans="1:6" x14ac:dyDescent="0.3">
      <c r="A11724" s="5" t="s">
        <v>13160</v>
      </c>
      <c r="B11724" s="8"/>
      <c r="C11724" s="8">
        <v>27</v>
      </c>
      <c r="D11724" s="8"/>
      <c r="E11724" s="8"/>
      <c r="F11724" s="8">
        <v>27</v>
      </c>
    </row>
    <row r="11725" spans="1:6" x14ac:dyDescent="0.3">
      <c r="A11725" s="5" t="s">
        <v>27897</v>
      </c>
      <c r="B11725" s="8">
        <v>25</v>
      </c>
      <c r="C11725" s="8"/>
      <c r="D11725" s="8"/>
      <c r="E11725" s="8"/>
      <c r="F11725" s="8">
        <v>25</v>
      </c>
    </row>
    <row r="11726" spans="1:6" x14ac:dyDescent="0.3">
      <c r="A11726" s="5" t="s">
        <v>20426</v>
      </c>
      <c r="B11726" s="8"/>
      <c r="C11726" s="8">
        <v>25</v>
      </c>
      <c r="D11726" s="8"/>
      <c r="E11726" s="8"/>
      <c r="F11726" s="8">
        <v>25</v>
      </c>
    </row>
    <row r="11727" spans="1:6" x14ac:dyDescent="0.3">
      <c r="A11727" s="5" t="s">
        <v>15603</v>
      </c>
      <c r="B11727" s="8">
        <v>17</v>
      </c>
      <c r="C11727" s="8"/>
      <c r="D11727" s="8"/>
      <c r="E11727" s="8"/>
      <c r="F11727" s="8">
        <v>17</v>
      </c>
    </row>
    <row r="11728" spans="1:6" x14ac:dyDescent="0.3">
      <c r="A11728" s="5" t="s">
        <v>26027</v>
      </c>
      <c r="B11728" s="8"/>
      <c r="C11728" s="8"/>
      <c r="D11728" s="8"/>
      <c r="E11728" s="8">
        <v>33</v>
      </c>
      <c r="F11728" s="8">
        <v>33</v>
      </c>
    </row>
    <row r="11729" spans="1:6" x14ac:dyDescent="0.3">
      <c r="A11729" s="5" t="s">
        <v>10097</v>
      </c>
      <c r="B11729" s="8"/>
      <c r="C11729" s="8"/>
      <c r="D11729" s="8"/>
      <c r="E11729" s="8">
        <v>13</v>
      </c>
      <c r="F11729" s="8">
        <v>13</v>
      </c>
    </row>
    <row r="11730" spans="1:6" x14ac:dyDescent="0.3">
      <c r="A11730" s="5" t="s">
        <v>32122</v>
      </c>
      <c r="B11730" s="8"/>
      <c r="C11730" s="8"/>
      <c r="D11730" s="8">
        <v>15</v>
      </c>
      <c r="E11730" s="8"/>
      <c r="F11730" s="8">
        <v>15</v>
      </c>
    </row>
    <row r="11731" spans="1:6" x14ac:dyDescent="0.3">
      <c r="A11731" s="5" t="s">
        <v>4158</v>
      </c>
      <c r="B11731" s="8"/>
      <c r="C11731" s="8"/>
      <c r="D11731" s="8"/>
      <c r="E11731" s="8">
        <v>24</v>
      </c>
      <c r="F11731" s="8">
        <v>24</v>
      </c>
    </row>
    <row r="11732" spans="1:6" x14ac:dyDescent="0.3">
      <c r="A11732" s="5" t="s">
        <v>10357</v>
      </c>
      <c r="B11732" s="8"/>
      <c r="C11732" s="8"/>
      <c r="D11732" s="8"/>
      <c r="E11732" s="8">
        <v>32</v>
      </c>
      <c r="F11732" s="8">
        <v>32</v>
      </c>
    </row>
    <row r="11733" spans="1:6" x14ac:dyDescent="0.3">
      <c r="A11733" s="5" t="s">
        <v>4856</v>
      </c>
      <c r="B11733" s="8"/>
      <c r="C11733" s="8"/>
      <c r="D11733" s="8"/>
      <c r="E11733" s="8">
        <v>42</v>
      </c>
      <c r="F11733" s="8">
        <v>42</v>
      </c>
    </row>
    <row r="11734" spans="1:6" x14ac:dyDescent="0.3">
      <c r="A11734" s="5" t="s">
        <v>1119</v>
      </c>
      <c r="B11734" s="8"/>
      <c r="C11734" s="8"/>
      <c r="D11734" s="8">
        <v>16</v>
      </c>
      <c r="E11734" s="8"/>
      <c r="F11734" s="8">
        <v>16</v>
      </c>
    </row>
    <row r="11735" spans="1:6" x14ac:dyDescent="0.3">
      <c r="A11735" s="5" t="s">
        <v>26442</v>
      </c>
      <c r="B11735" s="8">
        <v>30</v>
      </c>
      <c r="C11735" s="8"/>
      <c r="D11735" s="8"/>
      <c r="E11735" s="8"/>
      <c r="F11735" s="8">
        <v>30</v>
      </c>
    </row>
    <row r="11736" spans="1:6" x14ac:dyDescent="0.3">
      <c r="A11736" s="5" t="s">
        <v>17469</v>
      </c>
      <c r="B11736" s="8">
        <v>21</v>
      </c>
      <c r="C11736" s="8"/>
      <c r="D11736" s="8"/>
      <c r="E11736" s="8"/>
      <c r="F11736" s="8">
        <v>21</v>
      </c>
    </row>
    <row r="11737" spans="1:6" x14ac:dyDescent="0.3">
      <c r="A11737" s="5" t="s">
        <v>15187</v>
      </c>
      <c r="B11737" s="8">
        <v>35</v>
      </c>
      <c r="C11737" s="8"/>
      <c r="D11737" s="8"/>
      <c r="E11737" s="8"/>
      <c r="F11737" s="8">
        <v>35</v>
      </c>
    </row>
    <row r="11738" spans="1:6" x14ac:dyDescent="0.3">
      <c r="A11738" s="5" t="s">
        <v>17329</v>
      </c>
      <c r="B11738" s="8"/>
      <c r="C11738" s="8">
        <v>9</v>
      </c>
      <c r="D11738" s="8"/>
      <c r="E11738" s="8"/>
      <c r="F11738" s="8">
        <v>9</v>
      </c>
    </row>
    <row r="11739" spans="1:6" x14ac:dyDescent="0.3">
      <c r="A11739" s="5" t="s">
        <v>30879</v>
      </c>
      <c r="B11739" s="8"/>
      <c r="C11739" s="8">
        <v>26</v>
      </c>
      <c r="D11739" s="8"/>
      <c r="E11739" s="8"/>
      <c r="F11739" s="8">
        <v>26</v>
      </c>
    </row>
    <row r="11740" spans="1:6" x14ac:dyDescent="0.3">
      <c r="A11740" s="5" t="s">
        <v>16289</v>
      </c>
      <c r="B11740" s="8">
        <v>38</v>
      </c>
      <c r="C11740" s="8"/>
      <c r="D11740" s="8"/>
      <c r="E11740" s="8"/>
      <c r="F11740" s="8">
        <v>38</v>
      </c>
    </row>
    <row r="11741" spans="1:6" x14ac:dyDescent="0.3">
      <c r="A11741" s="5" t="s">
        <v>29356</v>
      </c>
      <c r="B11741" s="8"/>
      <c r="C11741" s="8"/>
      <c r="D11741" s="8">
        <v>17</v>
      </c>
      <c r="E11741" s="8"/>
      <c r="F11741" s="8">
        <v>17</v>
      </c>
    </row>
    <row r="11742" spans="1:6" x14ac:dyDescent="0.3">
      <c r="A11742" s="5" t="s">
        <v>19228</v>
      </c>
      <c r="B11742" s="8"/>
      <c r="C11742" s="8"/>
      <c r="D11742" s="8">
        <v>19</v>
      </c>
      <c r="E11742" s="8"/>
      <c r="F11742" s="8">
        <v>19</v>
      </c>
    </row>
    <row r="11743" spans="1:6" x14ac:dyDescent="0.3">
      <c r="A11743" s="5" t="s">
        <v>2510</v>
      </c>
      <c r="B11743" s="8">
        <v>12</v>
      </c>
      <c r="C11743" s="8"/>
      <c r="D11743" s="8"/>
      <c r="E11743" s="8"/>
      <c r="F11743" s="8">
        <v>12</v>
      </c>
    </row>
    <row r="11744" spans="1:6" x14ac:dyDescent="0.3">
      <c r="A11744" s="5" t="s">
        <v>15102</v>
      </c>
      <c r="B11744" s="8">
        <v>45</v>
      </c>
      <c r="C11744" s="8"/>
      <c r="D11744" s="8"/>
      <c r="E11744" s="8"/>
      <c r="F11744" s="8">
        <v>45</v>
      </c>
    </row>
    <row r="11745" spans="1:6" x14ac:dyDescent="0.3">
      <c r="A11745" s="5" t="s">
        <v>5350</v>
      </c>
      <c r="B11745" s="8"/>
      <c r="C11745" s="8"/>
      <c r="D11745" s="8"/>
      <c r="E11745" s="8">
        <v>45</v>
      </c>
      <c r="F11745" s="8">
        <v>45</v>
      </c>
    </row>
    <row r="11746" spans="1:6" x14ac:dyDescent="0.3">
      <c r="A11746" s="5" t="s">
        <v>14094</v>
      </c>
      <c r="B11746" s="8"/>
      <c r="C11746" s="8"/>
      <c r="D11746" s="8">
        <v>24</v>
      </c>
      <c r="E11746" s="8"/>
      <c r="F11746" s="8">
        <v>24</v>
      </c>
    </row>
    <row r="11747" spans="1:6" x14ac:dyDescent="0.3">
      <c r="A11747" s="5" t="s">
        <v>11438</v>
      </c>
      <c r="B11747" s="8"/>
      <c r="C11747" s="8"/>
      <c r="D11747" s="8">
        <v>24</v>
      </c>
      <c r="E11747" s="8"/>
      <c r="F11747" s="8">
        <v>24</v>
      </c>
    </row>
    <row r="11748" spans="1:6" x14ac:dyDescent="0.3">
      <c r="A11748" s="5" t="s">
        <v>31838</v>
      </c>
      <c r="B11748" s="8"/>
      <c r="C11748" s="8">
        <v>41</v>
      </c>
      <c r="D11748" s="8"/>
      <c r="E11748" s="8"/>
      <c r="F11748" s="8">
        <v>41</v>
      </c>
    </row>
    <row r="11749" spans="1:6" x14ac:dyDescent="0.3">
      <c r="A11749" s="5" t="s">
        <v>21429</v>
      </c>
      <c r="B11749" s="8"/>
      <c r="C11749" s="8">
        <v>7</v>
      </c>
      <c r="D11749" s="8"/>
      <c r="E11749" s="8"/>
      <c r="F11749" s="8">
        <v>7</v>
      </c>
    </row>
    <row r="11750" spans="1:6" x14ac:dyDescent="0.3">
      <c r="A11750" s="5" t="s">
        <v>27522</v>
      </c>
      <c r="B11750" s="8"/>
      <c r="C11750" s="8">
        <v>26</v>
      </c>
      <c r="D11750" s="8"/>
      <c r="E11750" s="8"/>
      <c r="F11750" s="8">
        <v>26</v>
      </c>
    </row>
    <row r="11751" spans="1:6" x14ac:dyDescent="0.3">
      <c r="A11751" s="5" t="s">
        <v>11771</v>
      </c>
      <c r="B11751" s="8"/>
      <c r="C11751" s="8">
        <v>21</v>
      </c>
      <c r="D11751" s="8"/>
      <c r="E11751" s="8"/>
      <c r="F11751" s="8">
        <v>21</v>
      </c>
    </row>
    <row r="11752" spans="1:6" x14ac:dyDescent="0.3">
      <c r="A11752" s="5" t="s">
        <v>32746</v>
      </c>
      <c r="B11752" s="8"/>
      <c r="C11752" s="8"/>
      <c r="D11752" s="8">
        <v>20</v>
      </c>
      <c r="E11752" s="8"/>
      <c r="F11752" s="8">
        <v>20</v>
      </c>
    </row>
    <row r="11753" spans="1:6" x14ac:dyDescent="0.3">
      <c r="A11753" s="5" t="s">
        <v>20658</v>
      </c>
      <c r="B11753" s="8"/>
      <c r="C11753" s="8">
        <v>17</v>
      </c>
      <c r="D11753" s="8"/>
      <c r="E11753" s="8"/>
      <c r="F11753" s="8">
        <v>17</v>
      </c>
    </row>
    <row r="11754" spans="1:6" x14ac:dyDescent="0.3">
      <c r="A11754" s="5" t="s">
        <v>28766</v>
      </c>
      <c r="B11754" s="8">
        <v>30</v>
      </c>
      <c r="C11754" s="8"/>
      <c r="D11754" s="8"/>
      <c r="E11754" s="8"/>
      <c r="F11754" s="8">
        <v>30</v>
      </c>
    </row>
    <row r="11755" spans="1:6" x14ac:dyDescent="0.3">
      <c r="A11755" s="5" t="s">
        <v>14569</v>
      </c>
      <c r="B11755" s="8">
        <v>17</v>
      </c>
      <c r="C11755" s="8"/>
      <c r="D11755" s="8"/>
      <c r="E11755" s="8"/>
      <c r="F11755" s="8">
        <v>17</v>
      </c>
    </row>
    <row r="11756" spans="1:6" x14ac:dyDescent="0.3">
      <c r="A11756" s="5" t="s">
        <v>25353</v>
      </c>
      <c r="B11756" s="8"/>
      <c r="C11756" s="8">
        <v>31</v>
      </c>
      <c r="D11756" s="8"/>
      <c r="E11756" s="8"/>
      <c r="F11756" s="8">
        <v>31</v>
      </c>
    </row>
    <row r="11757" spans="1:6" x14ac:dyDescent="0.3">
      <c r="A11757" s="5" t="s">
        <v>21861</v>
      </c>
      <c r="B11757" s="8"/>
      <c r="C11757" s="8">
        <v>28</v>
      </c>
      <c r="D11757" s="8"/>
      <c r="E11757" s="8"/>
      <c r="F11757" s="8">
        <v>28</v>
      </c>
    </row>
    <row r="11758" spans="1:6" x14ac:dyDescent="0.3">
      <c r="A11758" s="5" t="s">
        <v>17193</v>
      </c>
      <c r="B11758" s="8"/>
      <c r="C11758" s="8"/>
      <c r="D11758" s="8"/>
      <c r="E11758" s="8">
        <v>13</v>
      </c>
      <c r="F11758" s="8">
        <v>13</v>
      </c>
    </row>
    <row r="11759" spans="1:6" x14ac:dyDescent="0.3">
      <c r="A11759" s="5" t="s">
        <v>13604</v>
      </c>
      <c r="B11759" s="8"/>
      <c r="C11759" s="8"/>
      <c r="D11759" s="8"/>
      <c r="E11759" s="8">
        <v>45</v>
      </c>
      <c r="F11759" s="8">
        <v>45</v>
      </c>
    </row>
    <row r="11760" spans="1:6" x14ac:dyDescent="0.3">
      <c r="A11760" s="5" t="s">
        <v>12255</v>
      </c>
      <c r="B11760" s="8"/>
      <c r="C11760" s="8"/>
      <c r="D11760" s="8"/>
      <c r="E11760" s="8">
        <v>10</v>
      </c>
      <c r="F11760" s="8">
        <v>10</v>
      </c>
    </row>
    <row r="11761" spans="1:6" x14ac:dyDescent="0.3">
      <c r="A11761" s="5" t="s">
        <v>20311</v>
      </c>
      <c r="B11761" s="8"/>
      <c r="C11761" s="8">
        <v>20</v>
      </c>
      <c r="D11761" s="8"/>
      <c r="E11761" s="8"/>
      <c r="F11761" s="8">
        <v>20</v>
      </c>
    </row>
    <row r="11762" spans="1:6" x14ac:dyDescent="0.3">
      <c r="A11762" s="5" t="s">
        <v>10749</v>
      </c>
      <c r="B11762" s="8"/>
      <c r="C11762" s="8"/>
      <c r="D11762" s="8">
        <v>26</v>
      </c>
      <c r="E11762" s="8"/>
      <c r="F11762" s="8">
        <v>26</v>
      </c>
    </row>
    <row r="11763" spans="1:6" x14ac:dyDescent="0.3">
      <c r="A11763" s="5" t="s">
        <v>3881</v>
      </c>
      <c r="B11763" s="8"/>
      <c r="C11763" s="8"/>
      <c r="D11763" s="8"/>
      <c r="E11763" s="8">
        <v>38</v>
      </c>
      <c r="F11763" s="8">
        <v>38</v>
      </c>
    </row>
    <row r="11764" spans="1:6" x14ac:dyDescent="0.3">
      <c r="A11764" s="5" t="s">
        <v>7077</v>
      </c>
      <c r="B11764" s="8">
        <v>44</v>
      </c>
      <c r="C11764" s="8"/>
      <c r="D11764" s="8"/>
      <c r="E11764" s="8"/>
      <c r="F11764" s="8">
        <v>44</v>
      </c>
    </row>
    <row r="11765" spans="1:6" x14ac:dyDescent="0.3">
      <c r="A11765" s="5" t="s">
        <v>27684</v>
      </c>
      <c r="B11765" s="8"/>
      <c r="C11765" s="8"/>
      <c r="D11765" s="8"/>
      <c r="E11765" s="8">
        <v>11</v>
      </c>
      <c r="F11765" s="8">
        <v>11</v>
      </c>
    </row>
    <row r="11766" spans="1:6" x14ac:dyDescent="0.3">
      <c r="A11766" s="5" t="s">
        <v>18472</v>
      </c>
      <c r="B11766" s="8"/>
      <c r="C11766" s="8"/>
      <c r="D11766" s="8">
        <v>6</v>
      </c>
      <c r="E11766" s="8"/>
      <c r="F11766" s="8">
        <v>6</v>
      </c>
    </row>
    <row r="11767" spans="1:6" x14ac:dyDescent="0.3">
      <c r="A11767" s="5" t="s">
        <v>28147</v>
      </c>
      <c r="B11767" s="8"/>
      <c r="C11767" s="8"/>
      <c r="D11767" s="8">
        <v>6</v>
      </c>
      <c r="E11767" s="8"/>
      <c r="F11767" s="8">
        <v>6</v>
      </c>
    </row>
    <row r="11768" spans="1:6" x14ac:dyDescent="0.3">
      <c r="A11768" s="5" t="s">
        <v>20317</v>
      </c>
      <c r="B11768" s="8">
        <v>16</v>
      </c>
      <c r="C11768" s="8"/>
      <c r="D11768" s="8"/>
      <c r="E11768" s="8"/>
      <c r="F11768" s="8">
        <v>16</v>
      </c>
    </row>
    <row r="11769" spans="1:6" x14ac:dyDescent="0.3">
      <c r="A11769" s="5" t="s">
        <v>3743</v>
      </c>
      <c r="B11769" s="8"/>
      <c r="C11769" s="8">
        <v>45</v>
      </c>
      <c r="D11769" s="8"/>
      <c r="E11769" s="8"/>
      <c r="F11769" s="8">
        <v>45</v>
      </c>
    </row>
    <row r="11770" spans="1:6" x14ac:dyDescent="0.3">
      <c r="A11770" s="5" t="s">
        <v>9479</v>
      </c>
      <c r="B11770" s="8"/>
      <c r="C11770" s="8"/>
      <c r="D11770" s="8">
        <v>43</v>
      </c>
      <c r="E11770" s="8"/>
      <c r="F11770" s="8">
        <v>43</v>
      </c>
    </row>
    <row r="11771" spans="1:6" x14ac:dyDescent="0.3">
      <c r="A11771" s="5" t="s">
        <v>11000</v>
      </c>
      <c r="B11771" s="8">
        <v>8</v>
      </c>
      <c r="C11771" s="8"/>
      <c r="D11771" s="8"/>
      <c r="E11771" s="8"/>
      <c r="F11771" s="8">
        <v>8</v>
      </c>
    </row>
    <row r="11772" spans="1:6" x14ac:dyDescent="0.3">
      <c r="A11772" s="5" t="s">
        <v>17087</v>
      </c>
      <c r="B11772" s="8"/>
      <c r="C11772" s="8"/>
      <c r="D11772" s="8">
        <v>34</v>
      </c>
      <c r="E11772" s="8"/>
      <c r="F11772" s="8">
        <v>34</v>
      </c>
    </row>
    <row r="11773" spans="1:6" x14ac:dyDescent="0.3">
      <c r="A11773" s="5" t="s">
        <v>11663</v>
      </c>
      <c r="B11773" s="8"/>
      <c r="C11773" s="8">
        <v>41</v>
      </c>
      <c r="D11773" s="8"/>
      <c r="E11773" s="8"/>
      <c r="F11773" s="8">
        <v>41</v>
      </c>
    </row>
    <row r="11774" spans="1:6" x14ac:dyDescent="0.3">
      <c r="A11774" s="5" t="s">
        <v>11979</v>
      </c>
      <c r="B11774" s="8">
        <v>12</v>
      </c>
      <c r="C11774" s="8"/>
      <c r="D11774" s="8"/>
      <c r="E11774" s="8"/>
      <c r="F11774" s="8">
        <v>12</v>
      </c>
    </row>
    <row r="11775" spans="1:6" x14ac:dyDescent="0.3">
      <c r="A11775" s="5" t="s">
        <v>10922</v>
      </c>
      <c r="B11775" s="8"/>
      <c r="C11775" s="8"/>
      <c r="D11775" s="8">
        <v>13</v>
      </c>
      <c r="E11775" s="8"/>
      <c r="F11775" s="8">
        <v>13</v>
      </c>
    </row>
    <row r="11776" spans="1:6" x14ac:dyDescent="0.3">
      <c r="A11776" s="5" t="s">
        <v>3858</v>
      </c>
      <c r="B11776" s="8"/>
      <c r="C11776" s="8">
        <v>18</v>
      </c>
      <c r="D11776" s="8"/>
      <c r="E11776" s="8"/>
      <c r="F11776" s="8">
        <v>18</v>
      </c>
    </row>
    <row r="11777" spans="1:6" x14ac:dyDescent="0.3">
      <c r="A11777" s="5" t="s">
        <v>27759</v>
      </c>
      <c r="B11777" s="8">
        <v>37</v>
      </c>
      <c r="C11777" s="8"/>
      <c r="D11777" s="8"/>
      <c r="E11777" s="8"/>
      <c r="F11777" s="8">
        <v>37</v>
      </c>
    </row>
    <row r="11778" spans="1:6" x14ac:dyDescent="0.3">
      <c r="A11778" s="5" t="s">
        <v>23392</v>
      </c>
      <c r="B11778" s="8"/>
      <c r="C11778" s="8"/>
      <c r="D11778" s="8"/>
      <c r="E11778" s="8">
        <v>40</v>
      </c>
      <c r="F11778" s="8">
        <v>40</v>
      </c>
    </row>
    <row r="11779" spans="1:6" x14ac:dyDescent="0.3">
      <c r="A11779" s="5" t="s">
        <v>8219</v>
      </c>
      <c r="B11779" s="8">
        <v>18</v>
      </c>
      <c r="C11779" s="8"/>
      <c r="D11779" s="8"/>
      <c r="E11779" s="8"/>
      <c r="F11779" s="8">
        <v>18</v>
      </c>
    </row>
    <row r="11780" spans="1:6" x14ac:dyDescent="0.3">
      <c r="A11780" s="5" t="s">
        <v>12682</v>
      </c>
      <c r="B11780" s="8"/>
      <c r="C11780" s="8"/>
      <c r="D11780" s="8">
        <v>43</v>
      </c>
      <c r="E11780" s="8"/>
      <c r="F11780" s="8">
        <v>43</v>
      </c>
    </row>
    <row r="11781" spans="1:6" x14ac:dyDescent="0.3">
      <c r="A11781" s="5" t="s">
        <v>1570</v>
      </c>
      <c r="B11781" s="8"/>
      <c r="C11781" s="8"/>
      <c r="D11781" s="8"/>
      <c r="E11781" s="8">
        <v>23</v>
      </c>
      <c r="F11781" s="8">
        <v>23</v>
      </c>
    </row>
    <row r="11782" spans="1:6" x14ac:dyDescent="0.3">
      <c r="A11782" s="5" t="s">
        <v>16594</v>
      </c>
      <c r="B11782" s="8"/>
      <c r="C11782" s="8"/>
      <c r="D11782" s="8"/>
      <c r="E11782" s="8">
        <v>35</v>
      </c>
      <c r="F11782" s="8">
        <v>35</v>
      </c>
    </row>
    <row r="11783" spans="1:6" x14ac:dyDescent="0.3">
      <c r="A11783" s="5" t="s">
        <v>8254</v>
      </c>
      <c r="B11783" s="8"/>
      <c r="C11783" s="8">
        <v>43</v>
      </c>
      <c r="D11783" s="8"/>
      <c r="E11783" s="8"/>
      <c r="F11783" s="8">
        <v>43</v>
      </c>
    </row>
    <row r="11784" spans="1:6" x14ac:dyDescent="0.3">
      <c r="A11784" s="5" t="s">
        <v>24221</v>
      </c>
      <c r="B11784" s="8"/>
      <c r="C11784" s="8">
        <v>39</v>
      </c>
      <c r="D11784" s="8"/>
      <c r="E11784" s="8"/>
      <c r="F11784" s="8">
        <v>39</v>
      </c>
    </row>
    <row r="11785" spans="1:6" x14ac:dyDescent="0.3">
      <c r="A11785" s="5" t="s">
        <v>30138</v>
      </c>
      <c r="B11785" s="8"/>
      <c r="C11785" s="8">
        <v>39</v>
      </c>
      <c r="D11785" s="8"/>
      <c r="E11785" s="8"/>
      <c r="F11785" s="8">
        <v>39</v>
      </c>
    </row>
    <row r="11786" spans="1:6" x14ac:dyDescent="0.3">
      <c r="A11786" s="5" t="s">
        <v>22285</v>
      </c>
      <c r="B11786" s="8">
        <v>14</v>
      </c>
      <c r="C11786" s="8"/>
      <c r="D11786" s="8"/>
      <c r="E11786" s="8"/>
      <c r="F11786" s="8">
        <v>14</v>
      </c>
    </row>
    <row r="11787" spans="1:6" x14ac:dyDescent="0.3">
      <c r="A11787" s="5" t="s">
        <v>20405</v>
      </c>
      <c r="B11787" s="8"/>
      <c r="C11787" s="8"/>
      <c r="D11787" s="8">
        <v>32</v>
      </c>
      <c r="E11787" s="8"/>
      <c r="F11787" s="8">
        <v>32</v>
      </c>
    </row>
    <row r="11788" spans="1:6" x14ac:dyDescent="0.3">
      <c r="A11788" s="5" t="s">
        <v>9485</v>
      </c>
      <c r="B11788" s="8"/>
      <c r="C11788" s="8"/>
      <c r="D11788" s="8"/>
      <c r="E11788" s="8">
        <v>38</v>
      </c>
      <c r="F11788" s="8">
        <v>38</v>
      </c>
    </row>
    <row r="11789" spans="1:6" x14ac:dyDescent="0.3">
      <c r="A11789" s="5" t="s">
        <v>25834</v>
      </c>
      <c r="B11789" s="8"/>
      <c r="C11789" s="8">
        <v>32</v>
      </c>
      <c r="D11789" s="8"/>
      <c r="E11789" s="8"/>
      <c r="F11789" s="8">
        <v>32</v>
      </c>
    </row>
    <row r="11790" spans="1:6" x14ac:dyDescent="0.3">
      <c r="A11790" s="5" t="s">
        <v>2975</v>
      </c>
      <c r="B11790" s="8">
        <v>27</v>
      </c>
      <c r="C11790" s="8"/>
      <c r="D11790" s="8"/>
      <c r="E11790" s="8"/>
      <c r="F11790" s="8">
        <v>27</v>
      </c>
    </row>
    <row r="11791" spans="1:6" x14ac:dyDescent="0.3">
      <c r="A11791" s="5" t="s">
        <v>27463</v>
      </c>
      <c r="B11791" s="8"/>
      <c r="C11791" s="8">
        <v>42</v>
      </c>
      <c r="D11791" s="8"/>
      <c r="E11791" s="8"/>
      <c r="F11791" s="8">
        <v>42</v>
      </c>
    </row>
    <row r="11792" spans="1:6" x14ac:dyDescent="0.3">
      <c r="A11792" s="5" t="s">
        <v>28430</v>
      </c>
      <c r="B11792" s="8">
        <v>33</v>
      </c>
      <c r="C11792" s="8"/>
      <c r="D11792" s="8"/>
      <c r="E11792" s="8"/>
      <c r="F11792" s="8">
        <v>33</v>
      </c>
    </row>
    <row r="11793" spans="1:6" x14ac:dyDescent="0.3">
      <c r="A11793" s="5" t="s">
        <v>15881</v>
      </c>
      <c r="B11793" s="8">
        <v>18</v>
      </c>
      <c r="C11793" s="8"/>
      <c r="D11793" s="8"/>
      <c r="E11793" s="8"/>
      <c r="F11793" s="8">
        <v>18</v>
      </c>
    </row>
    <row r="11794" spans="1:6" x14ac:dyDescent="0.3">
      <c r="A11794" s="5" t="s">
        <v>16215</v>
      </c>
      <c r="B11794" s="8">
        <v>8</v>
      </c>
      <c r="C11794" s="8"/>
      <c r="D11794" s="8"/>
      <c r="E11794" s="8"/>
      <c r="F11794" s="8">
        <v>8</v>
      </c>
    </row>
    <row r="11795" spans="1:6" x14ac:dyDescent="0.3">
      <c r="A11795" s="5" t="s">
        <v>2974</v>
      </c>
      <c r="B11795" s="8">
        <v>19</v>
      </c>
      <c r="C11795" s="8"/>
      <c r="D11795" s="8"/>
      <c r="E11795" s="8"/>
      <c r="F11795" s="8">
        <v>19</v>
      </c>
    </row>
    <row r="11796" spans="1:6" x14ac:dyDescent="0.3">
      <c r="A11796" s="5" t="s">
        <v>29294</v>
      </c>
      <c r="B11796" s="8"/>
      <c r="C11796" s="8"/>
      <c r="D11796" s="8"/>
      <c r="E11796" s="8">
        <v>20</v>
      </c>
      <c r="F11796" s="8">
        <v>20</v>
      </c>
    </row>
    <row r="11797" spans="1:6" x14ac:dyDescent="0.3">
      <c r="A11797" s="5" t="s">
        <v>6338</v>
      </c>
      <c r="B11797" s="8"/>
      <c r="C11797" s="8"/>
      <c r="D11797" s="8">
        <v>20</v>
      </c>
      <c r="E11797" s="8"/>
      <c r="F11797" s="8">
        <v>20</v>
      </c>
    </row>
    <row r="11798" spans="1:6" x14ac:dyDescent="0.3">
      <c r="A11798" s="5" t="s">
        <v>9182</v>
      </c>
      <c r="B11798" s="8"/>
      <c r="C11798" s="8"/>
      <c r="D11798" s="8">
        <v>34</v>
      </c>
      <c r="E11798" s="8"/>
      <c r="F11798" s="8">
        <v>34</v>
      </c>
    </row>
    <row r="11799" spans="1:6" x14ac:dyDescent="0.3">
      <c r="A11799" s="5" t="s">
        <v>24520</v>
      </c>
      <c r="B11799" s="8"/>
      <c r="C11799" s="8">
        <v>28</v>
      </c>
      <c r="D11799" s="8"/>
      <c r="E11799" s="8"/>
      <c r="F11799" s="8">
        <v>28</v>
      </c>
    </row>
    <row r="11800" spans="1:6" x14ac:dyDescent="0.3">
      <c r="A11800" s="5" t="s">
        <v>11789</v>
      </c>
      <c r="B11800" s="8">
        <v>7</v>
      </c>
      <c r="C11800" s="8"/>
      <c r="D11800" s="8"/>
      <c r="E11800" s="8"/>
      <c r="F11800" s="8">
        <v>7</v>
      </c>
    </row>
    <row r="11801" spans="1:6" x14ac:dyDescent="0.3">
      <c r="A11801" s="5" t="s">
        <v>33212</v>
      </c>
      <c r="B11801" s="8">
        <v>15</v>
      </c>
      <c r="C11801" s="8"/>
      <c r="D11801" s="8"/>
      <c r="E11801" s="8"/>
      <c r="F11801" s="8">
        <v>15</v>
      </c>
    </row>
    <row r="11802" spans="1:6" x14ac:dyDescent="0.3">
      <c r="A11802" s="5" t="s">
        <v>13231</v>
      </c>
      <c r="B11802" s="8"/>
      <c r="C11802" s="8">
        <v>14</v>
      </c>
      <c r="D11802" s="8"/>
      <c r="E11802" s="8"/>
      <c r="F11802" s="8">
        <v>14</v>
      </c>
    </row>
    <row r="11803" spans="1:6" x14ac:dyDescent="0.3">
      <c r="A11803" s="5" t="s">
        <v>32360</v>
      </c>
      <c r="B11803" s="8"/>
      <c r="C11803" s="8"/>
      <c r="D11803" s="8">
        <v>41</v>
      </c>
      <c r="E11803" s="8"/>
      <c r="F11803" s="8">
        <v>41</v>
      </c>
    </row>
    <row r="11804" spans="1:6" x14ac:dyDescent="0.3">
      <c r="A11804" s="5" t="s">
        <v>8945</v>
      </c>
      <c r="B11804" s="8"/>
      <c r="C11804" s="8"/>
      <c r="D11804" s="8"/>
      <c r="E11804" s="8">
        <v>8</v>
      </c>
      <c r="F11804" s="8">
        <v>8</v>
      </c>
    </row>
    <row r="11805" spans="1:6" x14ac:dyDescent="0.3">
      <c r="A11805" s="5" t="s">
        <v>3655</v>
      </c>
      <c r="B11805" s="8"/>
      <c r="C11805" s="8"/>
      <c r="D11805" s="8">
        <v>5</v>
      </c>
      <c r="E11805" s="8"/>
      <c r="F11805" s="8">
        <v>5</v>
      </c>
    </row>
    <row r="11806" spans="1:6" x14ac:dyDescent="0.3">
      <c r="A11806" s="5" t="s">
        <v>33024</v>
      </c>
      <c r="B11806" s="8"/>
      <c r="C11806" s="8">
        <v>39</v>
      </c>
      <c r="D11806" s="8"/>
      <c r="E11806" s="8"/>
      <c r="F11806" s="8">
        <v>39</v>
      </c>
    </row>
    <row r="11807" spans="1:6" x14ac:dyDescent="0.3">
      <c r="A11807" s="5" t="s">
        <v>21295</v>
      </c>
      <c r="B11807" s="8"/>
      <c r="C11807" s="8"/>
      <c r="D11807" s="8"/>
      <c r="E11807" s="8">
        <v>25</v>
      </c>
      <c r="F11807" s="8">
        <v>25</v>
      </c>
    </row>
    <row r="11808" spans="1:6" x14ac:dyDescent="0.3">
      <c r="A11808" s="5" t="s">
        <v>24941</v>
      </c>
      <c r="B11808" s="8">
        <v>9</v>
      </c>
      <c r="C11808" s="8"/>
      <c r="D11808" s="8"/>
      <c r="E11808" s="8"/>
      <c r="F11808" s="8">
        <v>9</v>
      </c>
    </row>
    <row r="11809" spans="1:6" x14ac:dyDescent="0.3">
      <c r="A11809" s="5" t="s">
        <v>31879</v>
      </c>
      <c r="B11809" s="8"/>
      <c r="C11809" s="8">
        <v>37</v>
      </c>
      <c r="D11809" s="8"/>
      <c r="E11809" s="8"/>
      <c r="F11809" s="8">
        <v>37</v>
      </c>
    </row>
    <row r="11810" spans="1:6" x14ac:dyDescent="0.3">
      <c r="A11810" s="5" t="s">
        <v>3422</v>
      </c>
      <c r="B11810" s="8"/>
      <c r="C11810" s="8">
        <v>33</v>
      </c>
      <c r="D11810" s="8"/>
      <c r="E11810" s="8"/>
      <c r="F11810" s="8">
        <v>33</v>
      </c>
    </row>
    <row r="11811" spans="1:6" x14ac:dyDescent="0.3">
      <c r="A11811" s="5" t="s">
        <v>30777</v>
      </c>
      <c r="B11811" s="8">
        <v>15</v>
      </c>
      <c r="C11811" s="8"/>
      <c r="D11811" s="8"/>
      <c r="E11811" s="8"/>
      <c r="F11811" s="8">
        <v>15</v>
      </c>
    </row>
    <row r="11812" spans="1:6" x14ac:dyDescent="0.3">
      <c r="A11812" s="5" t="s">
        <v>9872</v>
      </c>
      <c r="B11812" s="8"/>
      <c r="C11812" s="8"/>
      <c r="D11812" s="8">
        <v>36</v>
      </c>
      <c r="E11812" s="8"/>
      <c r="F11812" s="8">
        <v>36</v>
      </c>
    </row>
    <row r="11813" spans="1:6" x14ac:dyDescent="0.3">
      <c r="A11813" s="5" t="s">
        <v>31730</v>
      </c>
      <c r="B11813" s="8"/>
      <c r="C11813" s="8"/>
      <c r="D11813" s="8"/>
      <c r="E11813" s="8">
        <v>28</v>
      </c>
      <c r="F11813" s="8">
        <v>28</v>
      </c>
    </row>
    <row r="11814" spans="1:6" x14ac:dyDescent="0.3">
      <c r="A11814" s="5" t="s">
        <v>11920</v>
      </c>
      <c r="B11814" s="8"/>
      <c r="C11814" s="8"/>
      <c r="D11814" s="8">
        <v>41</v>
      </c>
      <c r="E11814" s="8"/>
      <c r="F11814" s="8">
        <v>41</v>
      </c>
    </row>
    <row r="11815" spans="1:6" x14ac:dyDescent="0.3">
      <c r="A11815" s="5" t="s">
        <v>22785</v>
      </c>
      <c r="B11815" s="8">
        <v>32</v>
      </c>
      <c r="C11815" s="8"/>
      <c r="D11815" s="8"/>
      <c r="E11815" s="8"/>
      <c r="F11815" s="8">
        <v>32</v>
      </c>
    </row>
    <row r="11816" spans="1:6" x14ac:dyDescent="0.3">
      <c r="A11816" s="5" t="s">
        <v>12599</v>
      </c>
      <c r="B11816" s="8">
        <v>14</v>
      </c>
      <c r="C11816" s="8"/>
      <c r="D11816" s="8"/>
      <c r="E11816" s="8"/>
      <c r="F11816" s="8">
        <v>14</v>
      </c>
    </row>
    <row r="11817" spans="1:6" x14ac:dyDescent="0.3">
      <c r="A11817" s="5" t="s">
        <v>5408</v>
      </c>
      <c r="B11817" s="8">
        <v>12</v>
      </c>
      <c r="C11817" s="8"/>
      <c r="D11817" s="8"/>
      <c r="E11817" s="8"/>
      <c r="F11817" s="8">
        <v>12</v>
      </c>
    </row>
    <row r="11818" spans="1:6" x14ac:dyDescent="0.3">
      <c r="A11818" s="5" t="s">
        <v>5188</v>
      </c>
      <c r="B11818" s="8">
        <v>24</v>
      </c>
      <c r="C11818" s="8"/>
      <c r="D11818" s="8"/>
      <c r="E11818" s="8"/>
      <c r="F11818" s="8">
        <v>24</v>
      </c>
    </row>
    <row r="11819" spans="1:6" x14ac:dyDescent="0.3">
      <c r="A11819" s="5" t="s">
        <v>19598</v>
      </c>
      <c r="B11819" s="8"/>
      <c r="C11819" s="8"/>
      <c r="D11819" s="8">
        <v>7</v>
      </c>
      <c r="E11819" s="8"/>
      <c r="F11819" s="8">
        <v>7</v>
      </c>
    </row>
    <row r="11820" spans="1:6" x14ac:dyDescent="0.3">
      <c r="A11820" s="5" t="s">
        <v>15749</v>
      </c>
      <c r="B11820" s="8">
        <v>9</v>
      </c>
      <c r="C11820" s="8"/>
      <c r="D11820" s="8"/>
      <c r="E11820" s="8"/>
      <c r="F11820" s="8">
        <v>9</v>
      </c>
    </row>
    <row r="11821" spans="1:6" x14ac:dyDescent="0.3">
      <c r="A11821" s="5" t="s">
        <v>17668</v>
      </c>
      <c r="B11821" s="8">
        <v>24</v>
      </c>
      <c r="C11821" s="8"/>
      <c r="D11821" s="8"/>
      <c r="E11821" s="8"/>
      <c r="F11821" s="8">
        <v>24</v>
      </c>
    </row>
    <row r="11822" spans="1:6" x14ac:dyDescent="0.3">
      <c r="A11822" s="5" t="s">
        <v>3570</v>
      </c>
      <c r="B11822" s="8"/>
      <c r="C11822" s="8"/>
      <c r="D11822" s="8">
        <v>19</v>
      </c>
      <c r="E11822" s="8"/>
      <c r="F11822" s="8">
        <v>19</v>
      </c>
    </row>
    <row r="11823" spans="1:6" x14ac:dyDescent="0.3">
      <c r="A11823" s="5" t="s">
        <v>484</v>
      </c>
      <c r="B11823" s="8"/>
      <c r="C11823" s="8">
        <v>19</v>
      </c>
      <c r="D11823" s="8"/>
      <c r="E11823" s="8"/>
      <c r="F11823" s="8">
        <v>19</v>
      </c>
    </row>
    <row r="11824" spans="1:6" x14ac:dyDescent="0.3">
      <c r="A11824" s="5" t="s">
        <v>29686</v>
      </c>
      <c r="B11824" s="8">
        <v>9</v>
      </c>
      <c r="C11824" s="8"/>
      <c r="D11824" s="8"/>
      <c r="E11824" s="8"/>
      <c r="F11824" s="8">
        <v>9</v>
      </c>
    </row>
    <row r="11825" spans="1:6" x14ac:dyDescent="0.3">
      <c r="A11825" s="5" t="s">
        <v>26829</v>
      </c>
      <c r="B11825" s="8"/>
      <c r="C11825" s="8"/>
      <c r="D11825" s="8">
        <v>41</v>
      </c>
      <c r="E11825" s="8"/>
      <c r="F11825" s="8">
        <v>41</v>
      </c>
    </row>
    <row r="11826" spans="1:6" x14ac:dyDescent="0.3">
      <c r="A11826" s="5" t="s">
        <v>9939</v>
      </c>
      <c r="B11826" s="8">
        <v>14</v>
      </c>
      <c r="C11826" s="8"/>
      <c r="D11826" s="8"/>
      <c r="E11826" s="8"/>
      <c r="F11826" s="8">
        <v>14</v>
      </c>
    </row>
    <row r="11827" spans="1:6" x14ac:dyDescent="0.3">
      <c r="A11827" s="5" t="s">
        <v>29883</v>
      </c>
      <c r="B11827" s="8">
        <v>21</v>
      </c>
      <c r="C11827" s="8"/>
      <c r="D11827" s="8"/>
      <c r="E11827" s="8"/>
      <c r="F11827" s="8">
        <v>21</v>
      </c>
    </row>
    <row r="11828" spans="1:6" x14ac:dyDescent="0.3">
      <c r="A11828" s="5" t="s">
        <v>3380</v>
      </c>
      <c r="B11828" s="8"/>
      <c r="C11828" s="8"/>
      <c r="D11828" s="8"/>
      <c r="E11828" s="8">
        <v>7</v>
      </c>
      <c r="F11828" s="8">
        <v>7</v>
      </c>
    </row>
    <row r="11829" spans="1:6" x14ac:dyDescent="0.3">
      <c r="A11829" s="5" t="s">
        <v>23325</v>
      </c>
      <c r="B11829" s="8">
        <v>28</v>
      </c>
      <c r="C11829" s="8"/>
      <c r="D11829" s="8"/>
      <c r="E11829" s="8"/>
      <c r="F11829" s="8">
        <v>28</v>
      </c>
    </row>
    <row r="11830" spans="1:6" x14ac:dyDescent="0.3">
      <c r="A11830" s="5" t="s">
        <v>16974</v>
      </c>
      <c r="B11830" s="8"/>
      <c r="C11830" s="8"/>
      <c r="D11830" s="8"/>
      <c r="E11830" s="8">
        <v>6</v>
      </c>
      <c r="F11830" s="8">
        <v>6</v>
      </c>
    </row>
    <row r="11831" spans="1:6" x14ac:dyDescent="0.3">
      <c r="A11831" s="5" t="s">
        <v>28578</v>
      </c>
      <c r="B11831" s="8"/>
      <c r="C11831" s="8"/>
      <c r="D11831" s="8"/>
      <c r="E11831" s="8">
        <v>26</v>
      </c>
      <c r="F11831" s="8">
        <v>26</v>
      </c>
    </row>
    <row r="11832" spans="1:6" x14ac:dyDescent="0.3">
      <c r="A11832" s="5" t="s">
        <v>4671</v>
      </c>
      <c r="B11832" s="8"/>
      <c r="C11832" s="8"/>
      <c r="D11832" s="8"/>
      <c r="E11832" s="8">
        <v>44</v>
      </c>
      <c r="F11832" s="8">
        <v>44</v>
      </c>
    </row>
    <row r="11833" spans="1:6" x14ac:dyDescent="0.3">
      <c r="A11833" s="5" t="s">
        <v>17759</v>
      </c>
      <c r="B11833" s="8"/>
      <c r="C11833" s="8"/>
      <c r="D11833" s="8"/>
      <c r="E11833" s="8">
        <v>31</v>
      </c>
      <c r="F11833" s="8">
        <v>31</v>
      </c>
    </row>
    <row r="11834" spans="1:6" x14ac:dyDescent="0.3">
      <c r="A11834" s="5" t="s">
        <v>7259</v>
      </c>
      <c r="B11834" s="8">
        <v>45</v>
      </c>
      <c r="C11834" s="8"/>
      <c r="D11834" s="8"/>
      <c r="E11834" s="8"/>
      <c r="F11834" s="8">
        <v>45</v>
      </c>
    </row>
    <row r="11835" spans="1:6" x14ac:dyDescent="0.3">
      <c r="A11835" s="5" t="s">
        <v>27021</v>
      </c>
      <c r="B11835" s="8"/>
      <c r="C11835" s="8"/>
      <c r="D11835" s="8"/>
      <c r="E11835" s="8">
        <v>15</v>
      </c>
      <c r="F11835" s="8">
        <v>15</v>
      </c>
    </row>
    <row r="11836" spans="1:6" x14ac:dyDescent="0.3">
      <c r="A11836" s="5" t="s">
        <v>15126</v>
      </c>
      <c r="B11836" s="8"/>
      <c r="C11836" s="8"/>
      <c r="D11836" s="8">
        <v>37</v>
      </c>
      <c r="E11836" s="8"/>
      <c r="F11836" s="8">
        <v>37</v>
      </c>
    </row>
    <row r="11837" spans="1:6" x14ac:dyDescent="0.3">
      <c r="A11837" s="5" t="s">
        <v>22203</v>
      </c>
      <c r="B11837" s="8"/>
      <c r="C11837" s="8">
        <v>34</v>
      </c>
      <c r="D11837" s="8"/>
      <c r="E11837" s="8"/>
      <c r="F11837" s="8">
        <v>34</v>
      </c>
    </row>
    <row r="11838" spans="1:6" x14ac:dyDescent="0.3">
      <c r="A11838" s="5" t="s">
        <v>24922</v>
      </c>
      <c r="B11838" s="8"/>
      <c r="C11838" s="8"/>
      <c r="D11838" s="8">
        <v>16</v>
      </c>
      <c r="E11838" s="8"/>
      <c r="F11838" s="8">
        <v>16</v>
      </c>
    </row>
    <row r="11839" spans="1:6" x14ac:dyDescent="0.3">
      <c r="A11839" s="5" t="s">
        <v>33421</v>
      </c>
      <c r="B11839" s="8">
        <v>25</v>
      </c>
      <c r="C11839" s="8"/>
      <c r="D11839" s="8"/>
      <c r="E11839" s="8"/>
      <c r="F11839" s="8">
        <v>25</v>
      </c>
    </row>
    <row r="11840" spans="1:6" x14ac:dyDescent="0.3">
      <c r="A11840" s="5" t="s">
        <v>10992</v>
      </c>
      <c r="B11840" s="8">
        <v>30</v>
      </c>
      <c r="C11840" s="8"/>
      <c r="D11840" s="8"/>
      <c r="E11840" s="8"/>
      <c r="F11840" s="8">
        <v>30</v>
      </c>
    </row>
    <row r="11841" spans="1:6" x14ac:dyDescent="0.3">
      <c r="A11841" s="5" t="s">
        <v>19041</v>
      </c>
      <c r="B11841" s="8"/>
      <c r="C11841" s="8">
        <v>20</v>
      </c>
      <c r="D11841" s="8"/>
      <c r="E11841" s="8"/>
      <c r="F11841" s="8">
        <v>20</v>
      </c>
    </row>
    <row r="11842" spans="1:6" x14ac:dyDescent="0.3">
      <c r="A11842" s="5" t="s">
        <v>3775</v>
      </c>
      <c r="B11842" s="8">
        <v>38</v>
      </c>
      <c r="C11842" s="8"/>
      <c r="D11842" s="8"/>
      <c r="E11842" s="8"/>
      <c r="F11842" s="8">
        <v>38</v>
      </c>
    </row>
    <row r="11843" spans="1:6" x14ac:dyDescent="0.3">
      <c r="A11843" s="5" t="s">
        <v>6274</v>
      </c>
      <c r="B11843" s="8">
        <v>44</v>
      </c>
      <c r="C11843" s="8"/>
      <c r="D11843" s="8"/>
      <c r="E11843" s="8"/>
      <c r="F11843" s="8">
        <v>44</v>
      </c>
    </row>
    <row r="11844" spans="1:6" x14ac:dyDescent="0.3">
      <c r="A11844" s="5" t="s">
        <v>2301</v>
      </c>
      <c r="B11844" s="8"/>
      <c r="C11844" s="8"/>
      <c r="D11844" s="8">
        <v>41</v>
      </c>
      <c r="E11844" s="8"/>
      <c r="F11844" s="8">
        <v>41</v>
      </c>
    </row>
    <row r="11845" spans="1:6" x14ac:dyDescent="0.3">
      <c r="A11845" s="5" t="s">
        <v>19652</v>
      </c>
      <c r="B11845" s="8"/>
      <c r="C11845" s="8"/>
      <c r="D11845" s="8">
        <v>14</v>
      </c>
      <c r="E11845" s="8"/>
      <c r="F11845" s="8">
        <v>14</v>
      </c>
    </row>
    <row r="11846" spans="1:6" x14ac:dyDescent="0.3">
      <c r="A11846" s="5" t="s">
        <v>8147</v>
      </c>
      <c r="B11846" s="8">
        <v>35</v>
      </c>
      <c r="C11846" s="8"/>
      <c r="D11846" s="8"/>
      <c r="E11846" s="8"/>
      <c r="F11846" s="8">
        <v>35</v>
      </c>
    </row>
    <row r="11847" spans="1:6" x14ac:dyDescent="0.3">
      <c r="A11847" s="5" t="s">
        <v>29723</v>
      </c>
      <c r="B11847" s="8"/>
      <c r="C11847" s="8"/>
      <c r="D11847" s="8"/>
      <c r="E11847" s="8">
        <v>33</v>
      </c>
      <c r="F11847" s="8">
        <v>33</v>
      </c>
    </row>
    <row r="11848" spans="1:6" x14ac:dyDescent="0.3">
      <c r="A11848" s="5" t="s">
        <v>6663</v>
      </c>
      <c r="B11848" s="8"/>
      <c r="C11848" s="8"/>
      <c r="D11848" s="8">
        <v>9</v>
      </c>
      <c r="E11848" s="8"/>
      <c r="F11848" s="8">
        <v>9</v>
      </c>
    </row>
    <row r="11849" spans="1:6" x14ac:dyDescent="0.3">
      <c r="A11849" s="5" t="s">
        <v>14985</v>
      </c>
      <c r="B11849" s="8"/>
      <c r="C11849" s="8"/>
      <c r="D11849" s="8"/>
      <c r="E11849" s="8">
        <v>34</v>
      </c>
      <c r="F11849" s="8">
        <v>34</v>
      </c>
    </row>
    <row r="11850" spans="1:6" x14ac:dyDescent="0.3">
      <c r="A11850" s="5" t="s">
        <v>3120</v>
      </c>
      <c r="B11850" s="8"/>
      <c r="C11850" s="8">
        <v>27</v>
      </c>
      <c r="D11850" s="8"/>
      <c r="E11850" s="8"/>
      <c r="F11850" s="8">
        <v>27</v>
      </c>
    </row>
    <row r="11851" spans="1:6" x14ac:dyDescent="0.3">
      <c r="A11851" s="5" t="s">
        <v>25213</v>
      </c>
      <c r="B11851" s="8"/>
      <c r="C11851" s="8">
        <v>33</v>
      </c>
      <c r="D11851" s="8"/>
      <c r="E11851" s="8"/>
      <c r="F11851" s="8">
        <v>33</v>
      </c>
    </row>
    <row r="11852" spans="1:6" x14ac:dyDescent="0.3">
      <c r="A11852" s="5" t="s">
        <v>15962</v>
      </c>
      <c r="B11852" s="8"/>
      <c r="C11852" s="8"/>
      <c r="D11852" s="8"/>
      <c r="E11852" s="8">
        <v>10</v>
      </c>
      <c r="F11852" s="8">
        <v>10</v>
      </c>
    </row>
    <row r="11853" spans="1:6" x14ac:dyDescent="0.3">
      <c r="A11853" s="5" t="s">
        <v>26061</v>
      </c>
      <c r="B11853" s="8">
        <v>35</v>
      </c>
      <c r="C11853" s="8"/>
      <c r="D11853" s="8"/>
      <c r="E11853" s="8"/>
      <c r="F11853" s="8">
        <v>35</v>
      </c>
    </row>
    <row r="11854" spans="1:6" x14ac:dyDescent="0.3">
      <c r="A11854" s="5" t="s">
        <v>25335</v>
      </c>
      <c r="B11854" s="8"/>
      <c r="C11854" s="8">
        <v>18</v>
      </c>
      <c r="D11854" s="8"/>
      <c r="E11854" s="8"/>
      <c r="F11854" s="8">
        <v>18</v>
      </c>
    </row>
    <row r="11855" spans="1:6" x14ac:dyDescent="0.3">
      <c r="A11855" s="5" t="s">
        <v>362</v>
      </c>
      <c r="B11855" s="8"/>
      <c r="C11855" s="8"/>
      <c r="D11855" s="8">
        <v>21</v>
      </c>
      <c r="E11855" s="8"/>
      <c r="F11855" s="8">
        <v>21</v>
      </c>
    </row>
    <row r="11856" spans="1:6" x14ac:dyDescent="0.3">
      <c r="A11856" s="5" t="s">
        <v>29529</v>
      </c>
      <c r="B11856" s="8"/>
      <c r="C11856" s="8">
        <v>27</v>
      </c>
      <c r="D11856" s="8"/>
      <c r="E11856" s="8"/>
      <c r="F11856" s="8">
        <v>27</v>
      </c>
    </row>
    <row r="11857" spans="1:6" x14ac:dyDescent="0.3">
      <c r="A11857" s="5" t="s">
        <v>63</v>
      </c>
      <c r="B11857" s="8">
        <v>30</v>
      </c>
      <c r="C11857" s="8"/>
      <c r="D11857" s="8"/>
      <c r="E11857" s="8"/>
      <c r="F11857" s="8">
        <v>30</v>
      </c>
    </row>
    <row r="11858" spans="1:6" x14ac:dyDescent="0.3">
      <c r="A11858" s="5" t="s">
        <v>20726</v>
      </c>
      <c r="B11858" s="8"/>
      <c r="C11858" s="8">
        <v>24</v>
      </c>
      <c r="D11858" s="8"/>
      <c r="E11858" s="8"/>
      <c r="F11858" s="8">
        <v>24</v>
      </c>
    </row>
    <row r="11859" spans="1:6" x14ac:dyDescent="0.3">
      <c r="A11859" s="5" t="s">
        <v>29108</v>
      </c>
      <c r="B11859" s="8">
        <v>9</v>
      </c>
      <c r="C11859" s="8"/>
      <c r="D11859" s="8"/>
      <c r="E11859" s="8"/>
      <c r="F11859" s="8">
        <v>9</v>
      </c>
    </row>
    <row r="11860" spans="1:6" x14ac:dyDescent="0.3">
      <c r="A11860" s="5" t="s">
        <v>2885</v>
      </c>
      <c r="B11860" s="8">
        <v>18</v>
      </c>
      <c r="C11860" s="8"/>
      <c r="D11860" s="8"/>
      <c r="E11860" s="8"/>
      <c r="F11860" s="8">
        <v>18</v>
      </c>
    </row>
    <row r="11861" spans="1:6" x14ac:dyDescent="0.3">
      <c r="A11861" s="5" t="s">
        <v>26345</v>
      </c>
      <c r="B11861" s="8"/>
      <c r="C11861" s="8">
        <v>34</v>
      </c>
      <c r="D11861" s="8"/>
      <c r="E11861" s="8"/>
      <c r="F11861" s="8">
        <v>34</v>
      </c>
    </row>
    <row r="11862" spans="1:6" x14ac:dyDescent="0.3">
      <c r="A11862" s="5" t="s">
        <v>17212</v>
      </c>
      <c r="B11862" s="8"/>
      <c r="C11862" s="8"/>
      <c r="D11862" s="8">
        <v>26</v>
      </c>
      <c r="E11862" s="8"/>
      <c r="F11862" s="8">
        <v>26</v>
      </c>
    </row>
    <row r="11863" spans="1:6" x14ac:dyDescent="0.3">
      <c r="A11863" s="5" t="s">
        <v>10273</v>
      </c>
      <c r="B11863" s="8"/>
      <c r="C11863" s="8"/>
      <c r="D11863" s="8">
        <v>44</v>
      </c>
      <c r="E11863" s="8"/>
      <c r="F11863" s="8">
        <v>44</v>
      </c>
    </row>
    <row r="11864" spans="1:6" x14ac:dyDescent="0.3">
      <c r="A11864" s="5" t="s">
        <v>23808</v>
      </c>
      <c r="B11864" s="8"/>
      <c r="C11864" s="8">
        <v>19</v>
      </c>
      <c r="D11864" s="8"/>
      <c r="E11864" s="8"/>
      <c r="F11864" s="8">
        <v>19</v>
      </c>
    </row>
    <row r="11865" spans="1:6" x14ac:dyDescent="0.3">
      <c r="A11865" s="5" t="s">
        <v>7560</v>
      </c>
      <c r="B11865" s="8">
        <v>13</v>
      </c>
      <c r="C11865" s="8"/>
      <c r="D11865" s="8"/>
      <c r="E11865" s="8"/>
      <c r="F11865" s="8">
        <v>13</v>
      </c>
    </row>
    <row r="11866" spans="1:6" x14ac:dyDescent="0.3">
      <c r="A11866" s="5" t="s">
        <v>33350</v>
      </c>
      <c r="B11866" s="8">
        <v>6</v>
      </c>
      <c r="C11866" s="8"/>
      <c r="D11866" s="8"/>
      <c r="E11866" s="8"/>
      <c r="F11866" s="8">
        <v>6</v>
      </c>
    </row>
    <row r="11867" spans="1:6" x14ac:dyDescent="0.3">
      <c r="A11867" s="5" t="s">
        <v>12245</v>
      </c>
      <c r="B11867" s="8"/>
      <c r="C11867" s="8">
        <v>28</v>
      </c>
      <c r="D11867" s="8"/>
      <c r="E11867" s="8"/>
      <c r="F11867" s="8">
        <v>28</v>
      </c>
    </row>
    <row r="11868" spans="1:6" x14ac:dyDescent="0.3">
      <c r="A11868" s="5" t="s">
        <v>5449</v>
      </c>
      <c r="B11868" s="8"/>
      <c r="C11868" s="8"/>
      <c r="D11868" s="8">
        <v>34</v>
      </c>
      <c r="E11868" s="8"/>
      <c r="F11868" s="8">
        <v>34</v>
      </c>
    </row>
    <row r="11869" spans="1:6" x14ac:dyDescent="0.3">
      <c r="A11869" s="5" t="s">
        <v>23880</v>
      </c>
      <c r="B11869" s="8">
        <v>17</v>
      </c>
      <c r="C11869" s="8"/>
      <c r="D11869" s="8"/>
      <c r="E11869" s="8"/>
      <c r="F11869" s="8">
        <v>17</v>
      </c>
    </row>
    <row r="11870" spans="1:6" x14ac:dyDescent="0.3">
      <c r="A11870" s="5" t="s">
        <v>15049</v>
      </c>
      <c r="B11870" s="8">
        <v>25</v>
      </c>
      <c r="C11870" s="8"/>
      <c r="D11870" s="8"/>
      <c r="E11870" s="8"/>
      <c r="F11870" s="8">
        <v>25</v>
      </c>
    </row>
    <row r="11871" spans="1:6" x14ac:dyDescent="0.3">
      <c r="A11871" s="5" t="s">
        <v>7005</v>
      </c>
      <c r="B11871" s="8"/>
      <c r="C11871" s="8"/>
      <c r="D11871" s="8"/>
      <c r="E11871" s="8">
        <v>17</v>
      </c>
      <c r="F11871" s="8">
        <v>17</v>
      </c>
    </row>
    <row r="11872" spans="1:6" x14ac:dyDescent="0.3">
      <c r="A11872" s="5" t="s">
        <v>32847</v>
      </c>
      <c r="B11872" s="8"/>
      <c r="C11872" s="8"/>
      <c r="D11872" s="8"/>
      <c r="E11872" s="8">
        <v>44</v>
      </c>
      <c r="F11872" s="8">
        <v>44</v>
      </c>
    </row>
    <row r="11873" spans="1:6" x14ac:dyDescent="0.3">
      <c r="A11873" s="5" t="s">
        <v>9500</v>
      </c>
      <c r="B11873" s="8">
        <v>10</v>
      </c>
      <c r="C11873" s="8"/>
      <c r="D11873" s="8"/>
      <c r="E11873" s="8"/>
      <c r="F11873" s="8">
        <v>10</v>
      </c>
    </row>
    <row r="11874" spans="1:6" x14ac:dyDescent="0.3">
      <c r="A11874" s="5" t="s">
        <v>29763</v>
      </c>
      <c r="B11874" s="8"/>
      <c r="C11874" s="8">
        <v>35</v>
      </c>
      <c r="D11874" s="8"/>
      <c r="E11874" s="8"/>
      <c r="F11874" s="8">
        <v>35</v>
      </c>
    </row>
    <row r="11875" spans="1:6" x14ac:dyDescent="0.3">
      <c r="A11875" s="5" t="s">
        <v>283</v>
      </c>
      <c r="B11875" s="8"/>
      <c r="C11875" s="8"/>
      <c r="D11875" s="8"/>
      <c r="E11875" s="8">
        <v>28</v>
      </c>
      <c r="F11875" s="8">
        <v>28</v>
      </c>
    </row>
    <row r="11876" spans="1:6" x14ac:dyDescent="0.3">
      <c r="A11876" s="5" t="s">
        <v>5532</v>
      </c>
      <c r="B11876" s="8"/>
      <c r="C11876" s="8"/>
      <c r="D11876" s="8">
        <v>12</v>
      </c>
      <c r="E11876" s="8"/>
      <c r="F11876" s="8">
        <v>12</v>
      </c>
    </row>
    <row r="11877" spans="1:6" x14ac:dyDescent="0.3">
      <c r="A11877" s="5" t="s">
        <v>3932</v>
      </c>
      <c r="B11877" s="8"/>
      <c r="C11877" s="8"/>
      <c r="D11877" s="8"/>
      <c r="E11877" s="8">
        <v>45</v>
      </c>
      <c r="F11877" s="8">
        <v>45</v>
      </c>
    </row>
    <row r="11878" spans="1:6" x14ac:dyDescent="0.3">
      <c r="A11878" s="5" t="s">
        <v>27195</v>
      </c>
      <c r="B11878" s="8"/>
      <c r="C11878" s="8"/>
      <c r="D11878" s="8">
        <v>17</v>
      </c>
      <c r="E11878" s="8"/>
      <c r="F11878" s="8">
        <v>17</v>
      </c>
    </row>
    <row r="11879" spans="1:6" x14ac:dyDescent="0.3">
      <c r="A11879" s="5" t="s">
        <v>4820</v>
      </c>
      <c r="B11879" s="8">
        <v>8</v>
      </c>
      <c r="C11879" s="8"/>
      <c r="D11879" s="8"/>
      <c r="E11879" s="8"/>
      <c r="F11879" s="8">
        <v>8</v>
      </c>
    </row>
    <row r="11880" spans="1:6" x14ac:dyDescent="0.3">
      <c r="A11880" s="5" t="s">
        <v>8234</v>
      </c>
      <c r="B11880" s="8"/>
      <c r="C11880" s="8"/>
      <c r="D11880" s="8">
        <v>39</v>
      </c>
      <c r="E11880" s="8"/>
      <c r="F11880" s="8">
        <v>39</v>
      </c>
    </row>
    <row r="11881" spans="1:6" x14ac:dyDescent="0.3">
      <c r="A11881" s="5" t="s">
        <v>29123</v>
      </c>
      <c r="B11881" s="8"/>
      <c r="C11881" s="8"/>
      <c r="D11881" s="8"/>
      <c r="E11881" s="8">
        <v>39</v>
      </c>
      <c r="F11881" s="8">
        <v>39</v>
      </c>
    </row>
    <row r="11882" spans="1:6" x14ac:dyDescent="0.3">
      <c r="A11882" s="5" t="s">
        <v>33174</v>
      </c>
      <c r="B11882" s="8"/>
      <c r="C11882" s="8"/>
      <c r="D11882" s="8">
        <v>23</v>
      </c>
      <c r="E11882" s="8"/>
      <c r="F11882" s="8">
        <v>23</v>
      </c>
    </row>
    <row r="11883" spans="1:6" x14ac:dyDescent="0.3">
      <c r="A11883" s="5" t="s">
        <v>23538</v>
      </c>
      <c r="B11883" s="8">
        <v>19</v>
      </c>
      <c r="C11883" s="8"/>
      <c r="D11883" s="8"/>
      <c r="E11883" s="8"/>
      <c r="F11883" s="8">
        <v>19</v>
      </c>
    </row>
    <row r="11884" spans="1:6" x14ac:dyDescent="0.3">
      <c r="A11884" s="5" t="s">
        <v>7894</v>
      </c>
      <c r="B11884" s="8"/>
      <c r="C11884" s="8">
        <v>30</v>
      </c>
      <c r="D11884" s="8"/>
      <c r="E11884" s="8"/>
      <c r="F11884" s="8">
        <v>30</v>
      </c>
    </row>
    <row r="11885" spans="1:6" x14ac:dyDescent="0.3">
      <c r="A11885" s="5" t="s">
        <v>6904</v>
      </c>
      <c r="B11885" s="8"/>
      <c r="C11885" s="8"/>
      <c r="D11885" s="8">
        <v>11</v>
      </c>
      <c r="E11885" s="8"/>
      <c r="F11885" s="8">
        <v>11</v>
      </c>
    </row>
    <row r="11886" spans="1:6" x14ac:dyDescent="0.3">
      <c r="A11886" s="5" t="s">
        <v>17964</v>
      </c>
      <c r="B11886" s="8"/>
      <c r="C11886" s="8"/>
      <c r="D11886" s="8"/>
      <c r="E11886" s="8">
        <v>41</v>
      </c>
      <c r="F11886" s="8">
        <v>41</v>
      </c>
    </row>
    <row r="11887" spans="1:6" x14ac:dyDescent="0.3">
      <c r="A11887" s="5" t="s">
        <v>32076</v>
      </c>
      <c r="B11887" s="8"/>
      <c r="C11887" s="8"/>
      <c r="D11887" s="8">
        <v>12</v>
      </c>
      <c r="E11887" s="8"/>
      <c r="F11887" s="8">
        <v>12</v>
      </c>
    </row>
    <row r="11888" spans="1:6" x14ac:dyDescent="0.3">
      <c r="A11888" s="5" t="s">
        <v>12583</v>
      </c>
      <c r="B11888" s="8">
        <v>43</v>
      </c>
      <c r="C11888" s="8"/>
      <c r="D11888" s="8"/>
      <c r="E11888" s="8"/>
      <c r="F11888" s="8">
        <v>43</v>
      </c>
    </row>
    <row r="11889" spans="1:6" x14ac:dyDescent="0.3">
      <c r="A11889" s="5" t="s">
        <v>13273</v>
      </c>
      <c r="B11889" s="8"/>
      <c r="C11889" s="8"/>
      <c r="D11889" s="8">
        <v>16</v>
      </c>
      <c r="E11889" s="8"/>
      <c r="F11889" s="8">
        <v>16</v>
      </c>
    </row>
    <row r="11890" spans="1:6" x14ac:dyDescent="0.3">
      <c r="A11890" s="5" t="s">
        <v>32588</v>
      </c>
      <c r="B11890" s="8"/>
      <c r="C11890" s="8"/>
      <c r="D11890" s="8">
        <v>22</v>
      </c>
      <c r="E11890" s="8"/>
      <c r="F11890" s="8">
        <v>22</v>
      </c>
    </row>
    <row r="11891" spans="1:6" x14ac:dyDescent="0.3">
      <c r="A11891" s="5" t="s">
        <v>6369</v>
      </c>
      <c r="B11891" s="8">
        <v>37</v>
      </c>
      <c r="C11891" s="8"/>
      <c r="D11891" s="8"/>
      <c r="E11891" s="8"/>
      <c r="F11891" s="8">
        <v>37</v>
      </c>
    </row>
    <row r="11892" spans="1:6" x14ac:dyDescent="0.3">
      <c r="A11892" s="5" t="s">
        <v>4025</v>
      </c>
      <c r="B11892" s="8">
        <v>35</v>
      </c>
      <c r="C11892" s="8"/>
      <c r="D11892" s="8"/>
      <c r="E11892" s="8"/>
      <c r="F11892" s="8">
        <v>35</v>
      </c>
    </row>
    <row r="11893" spans="1:6" x14ac:dyDescent="0.3">
      <c r="A11893" s="5" t="s">
        <v>10850</v>
      </c>
      <c r="B11893" s="8"/>
      <c r="C11893" s="8"/>
      <c r="D11893" s="8">
        <v>25</v>
      </c>
      <c r="E11893" s="8"/>
      <c r="F11893" s="8">
        <v>25</v>
      </c>
    </row>
    <row r="11894" spans="1:6" x14ac:dyDescent="0.3">
      <c r="A11894" s="5" t="s">
        <v>27768</v>
      </c>
      <c r="B11894" s="8"/>
      <c r="C11894" s="8"/>
      <c r="D11894" s="8"/>
      <c r="E11894" s="8">
        <v>33</v>
      </c>
      <c r="F11894" s="8">
        <v>33</v>
      </c>
    </row>
    <row r="11895" spans="1:6" x14ac:dyDescent="0.3">
      <c r="A11895" s="5" t="s">
        <v>12680</v>
      </c>
      <c r="B11895" s="8"/>
      <c r="C11895" s="8"/>
      <c r="D11895" s="8">
        <v>31</v>
      </c>
      <c r="E11895" s="8"/>
      <c r="F11895" s="8">
        <v>31</v>
      </c>
    </row>
    <row r="11896" spans="1:6" x14ac:dyDescent="0.3">
      <c r="A11896" s="5" t="s">
        <v>28558</v>
      </c>
      <c r="B11896" s="8">
        <v>25</v>
      </c>
      <c r="C11896" s="8"/>
      <c r="D11896" s="8"/>
      <c r="E11896" s="8"/>
      <c r="F11896" s="8">
        <v>25</v>
      </c>
    </row>
    <row r="11897" spans="1:6" x14ac:dyDescent="0.3">
      <c r="A11897" s="5" t="s">
        <v>19096</v>
      </c>
      <c r="B11897" s="8"/>
      <c r="C11897" s="8"/>
      <c r="D11897" s="8"/>
      <c r="E11897" s="8">
        <v>38</v>
      </c>
      <c r="F11897" s="8">
        <v>38</v>
      </c>
    </row>
    <row r="11898" spans="1:6" x14ac:dyDescent="0.3">
      <c r="A11898" s="5" t="s">
        <v>5908</v>
      </c>
      <c r="B11898" s="8"/>
      <c r="C11898" s="8"/>
      <c r="D11898" s="8"/>
      <c r="E11898" s="8">
        <v>18</v>
      </c>
      <c r="F11898" s="8">
        <v>18</v>
      </c>
    </row>
    <row r="11899" spans="1:6" x14ac:dyDescent="0.3">
      <c r="A11899" s="5" t="s">
        <v>10575</v>
      </c>
      <c r="B11899" s="8"/>
      <c r="C11899" s="8">
        <v>33</v>
      </c>
      <c r="D11899" s="8"/>
      <c r="E11899" s="8"/>
      <c r="F11899" s="8">
        <v>33</v>
      </c>
    </row>
    <row r="11900" spans="1:6" x14ac:dyDescent="0.3">
      <c r="A11900" s="5" t="s">
        <v>10037</v>
      </c>
      <c r="B11900" s="8"/>
      <c r="C11900" s="8"/>
      <c r="D11900" s="8">
        <v>22</v>
      </c>
      <c r="E11900" s="8"/>
      <c r="F11900" s="8">
        <v>22</v>
      </c>
    </row>
    <row r="11901" spans="1:6" x14ac:dyDescent="0.3">
      <c r="A11901" s="5" t="s">
        <v>30202</v>
      </c>
      <c r="B11901" s="8">
        <v>22</v>
      </c>
      <c r="C11901" s="8"/>
      <c r="D11901" s="8"/>
      <c r="E11901" s="8"/>
      <c r="F11901" s="8">
        <v>22</v>
      </c>
    </row>
    <row r="11902" spans="1:6" x14ac:dyDescent="0.3">
      <c r="A11902" s="5" t="s">
        <v>13922</v>
      </c>
      <c r="B11902" s="8"/>
      <c r="C11902" s="8"/>
      <c r="D11902" s="8">
        <v>14</v>
      </c>
      <c r="E11902" s="8"/>
      <c r="F11902" s="8">
        <v>14</v>
      </c>
    </row>
    <row r="11903" spans="1:6" x14ac:dyDescent="0.3">
      <c r="A11903" s="5" t="s">
        <v>7044</v>
      </c>
      <c r="B11903" s="8"/>
      <c r="C11903" s="8"/>
      <c r="D11903" s="8">
        <v>14</v>
      </c>
      <c r="E11903" s="8"/>
      <c r="F11903" s="8">
        <v>14</v>
      </c>
    </row>
    <row r="11904" spans="1:6" x14ac:dyDescent="0.3">
      <c r="A11904" s="5" t="s">
        <v>27888</v>
      </c>
      <c r="B11904" s="8"/>
      <c r="C11904" s="8"/>
      <c r="D11904" s="8"/>
      <c r="E11904" s="8">
        <v>23</v>
      </c>
      <c r="F11904" s="8">
        <v>23</v>
      </c>
    </row>
    <row r="11905" spans="1:6" x14ac:dyDescent="0.3">
      <c r="A11905" s="5" t="s">
        <v>13618</v>
      </c>
      <c r="B11905" s="8"/>
      <c r="C11905" s="8">
        <v>10</v>
      </c>
      <c r="D11905" s="8"/>
      <c r="E11905" s="8"/>
      <c r="F11905" s="8">
        <v>10</v>
      </c>
    </row>
    <row r="11906" spans="1:6" x14ac:dyDescent="0.3">
      <c r="A11906" s="5" t="s">
        <v>17474</v>
      </c>
      <c r="B11906" s="8"/>
      <c r="C11906" s="8"/>
      <c r="D11906" s="8">
        <v>39</v>
      </c>
      <c r="E11906" s="8"/>
      <c r="F11906" s="8">
        <v>39</v>
      </c>
    </row>
    <row r="11907" spans="1:6" x14ac:dyDescent="0.3">
      <c r="A11907" s="5" t="s">
        <v>15542</v>
      </c>
      <c r="B11907" s="8"/>
      <c r="C11907" s="8">
        <v>16</v>
      </c>
      <c r="D11907" s="8"/>
      <c r="E11907" s="8"/>
      <c r="F11907" s="8">
        <v>16</v>
      </c>
    </row>
    <row r="11908" spans="1:6" x14ac:dyDescent="0.3">
      <c r="A11908" s="5" t="s">
        <v>6050</v>
      </c>
      <c r="B11908" s="8">
        <v>35</v>
      </c>
      <c r="C11908" s="8"/>
      <c r="D11908" s="8"/>
      <c r="E11908" s="8"/>
      <c r="F11908" s="8">
        <v>35</v>
      </c>
    </row>
    <row r="11909" spans="1:6" x14ac:dyDescent="0.3">
      <c r="A11909" s="5" t="s">
        <v>24232</v>
      </c>
      <c r="B11909" s="8"/>
      <c r="C11909" s="8"/>
      <c r="D11909" s="8"/>
      <c r="E11909" s="8">
        <v>38</v>
      </c>
      <c r="F11909" s="8">
        <v>38</v>
      </c>
    </row>
    <row r="11910" spans="1:6" x14ac:dyDescent="0.3">
      <c r="A11910" s="5" t="s">
        <v>26560</v>
      </c>
      <c r="B11910" s="8">
        <v>45</v>
      </c>
      <c r="C11910" s="8"/>
      <c r="D11910" s="8"/>
      <c r="E11910" s="8"/>
      <c r="F11910" s="8">
        <v>45</v>
      </c>
    </row>
    <row r="11911" spans="1:6" x14ac:dyDescent="0.3">
      <c r="A11911" s="5" t="s">
        <v>30177</v>
      </c>
      <c r="B11911" s="8">
        <v>30</v>
      </c>
      <c r="C11911" s="8"/>
      <c r="D11911" s="8"/>
      <c r="E11911" s="8"/>
      <c r="F11911" s="8">
        <v>30</v>
      </c>
    </row>
    <row r="11912" spans="1:6" x14ac:dyDescent="0.3">
      <c r="A11912" s="5" t="s">
        <v>13248</v>
      </c>
      <c r="B11912" s="8"/>
      <c r="C11912" s="8">
        <v>24</v>
      </c>
      <c r="D11912" s="8"/>
      <c r="E11912" s="8"/>
      <c r="F11912" s="8">
        <v>24</v>
      </c>
    </row>
    <row r="11913" spans="1:6" x14ac:dyDescent="0.3">
      <c r="A11913" s="5" t="s">
        <v>10058</v>
      </c>
      <c r="B11913" s="8">
        <v>30</v>
      </c>
      <c r="C11913" s="8"/>
      <c r="D11913" s="8"/>
      <c r="E11913" s="8"/>
      <c r="F11913" s="8">
        <v>30</v>
      </c>
    </row>
    <row r="11914" spans="1:6" x14ac:dyDescent="0.3">
      <c r="A11914" s="5" t="s">
        <v>8264</v>
      </c>
      <c r="B11914" s="8">
        <v>30</v>
      </c>
      <c r="C11914" s="8"/>
      <c r="D11914" s="8"/>
      <c r="E11914" s="8"/>
      <c r="F11914" s="8">
        <v>30</v>
      </c>
    </row>
    <row r="11915" spans="1:6" x14ac:dyDescent="0.3">
      <c r="A11915" s="5" t="s">
        <v>2952</v>
      </c>
      <c r="B11915" s="8">
        <v>30</v>
      </c>
      <c r="C11915" s="8"/>
      <c r="D11915" s="8"/>
      <c r="E11915" s="8"/>
      <c r="F11915" s="8">
        <v>30</v>
      </c>
    </row>
    <row r="11916" spans="1:6" x14ac:dyDescent="0.3">
      <c r="A11916" s="5" t="s">
        <v>27103</v>
      </c>
      <c r="B11916" s="8"/>
      <c r="C11916" s="8"/>
      <c r="D11916" s="8">
        <v>27</v>
      </c>
      <c r="E11916" s="8"/>
      <c r="F11916" s="8">
        <v>27</v>
      </c>
    </row>
    <row r="11917" spans="1:6" x14ac:dyDescent="0.3">
      <c r="A11917" s="5" t="s">
        <v>19960</v>
      </c>
      <c r="B11917" s="8"/>
      <c r="C11917" s="8"/>
      <c r="D11917" s="8"/>
      <c r="E11917" s="8">
        <v>7</v>
      </c>
      <c r="F11917" s="8">
        <v>7</v>
      </c>
    </row>
    <row r="11918" spans="1:6" x14ac:dyDescent="0.3">
      <c r="A11918" s="5" t="s">
        <v>14166</v>
      </c>
      <c r="B11918" s="8"/>
      <c r="C11918" s="8"/>
      <c r="D11918" s="8"/>
      <c r="E11918" s="8">
        <v>16</v>
      </c>
      <c r="F11918" s="8">
        <v>16</v>
      </c>
    </row>
    <row r="11919" spans="1:6" x14ac:dyDescent="0.3">
      <c r="A11919" s="5" t="s">
        <v>20176</v>
      </c>
      <c r="B11919" s="8"/>
      <c r="C11919" s="8">
        <v>34</v>
      </c>
      <c r="D11919" s="8"/>
      <c r="E11919" s="8"/>
      <c r="F11919" s="8">
        <v>34</v>
      </c>
    </row>
    <row r="11920" spans="1:6" x14ac:dyDescent="0.3">
      <c r="A11920" s="5" t="s">
        <v>15675</v>
      </c>
      <c r="B11920" s="8"/>
      <c r="C11920" s="8">
        <v>38</v>
      </c>
      <c r="D11920" s="8"/>
      <c r="E11920" s="8"/>
      <c r="F11920" s="8">
        <v>38</v>
      </c>
    </row>
    <row r="11921" spans="1:6" x14ac:dyDescent="0.3">
      <c r="A11921" s="5" t="s">
        <v>32967</v>
      </c>
      <c r="B11921" s="8">
        <v>37</v>
      </c>
      <c r="C11921" s="8"/>
      <c r="D11921" s="8"/>
      <c r="E11921" s="8"/>
      <c r="F11921" s="8">
        <v>37</v>
      </c>
    </row>
    <row r="11922" spans="1:6" x14ac:dyDescent="0.3">
      <c r="A11922" s="5" t="s">
        <v>20166</v>
      </c>
      <c r="B11922" s="8">
        <v>16</v>
      </c>
      <c r="C11922" s="8"/>
      <c r="D11922" s="8"/>
      <c r="E11922" s="8"/>
      <c r="F11922" s="8">
        <v>16</v>
      </c>
    </row>
    <row r="11923" spans="1:6" x14ac:dyDescent="0.3">
      <c r="A11923" s="5" t="s">
        <v>16096</v>
      </c>
      <c r="B11923" s="8"/>
      <c r="C11923" s="8">
        <v>36</v>
      </c>
      <c r="D11923" s="8"/>
      <c r="E11923" s="8"/>
      <c r="F11923" s="8">
        <v>36</v>
      </c>
    </row>
    <row r="11924" spans="1:6" x14ac:dyDescent="0.3">
      <c r="A11924" s="5" t="s">
        <v>5783</v>
      </c>
      <c r="B11924" s="8">
        <v>5</v>
      </c>
      <c r="C11924" s="8"/>
      <c r="D11924" s="8"/>
      <c r="E11924" s="8"/>
      <c r="F11924" s="8">
        <v>5</v>
      </c>
    </row>
    <row r="11925" spans="1:6" x14ac:dyDescent="0.3">
      <c r="A11925" s="5" t="s">
        <v>33054</v>
      </c>
      <c r="B11925" s="8">
        <v>31</v>
      </c>
      <c r="C11925" s="8"/>
      <c r="D11925" s="8"/>
      <c r="E11925" s="8"/>
      <c r="F11925" s="8">
        <v>31</v>
      </c>
    </row>
    <row r="11926" spans="1:6" x14ac:dyDescent="0.3">
      <c r="A11926" s="5" t="s">
        <v>9529</v>
      </c>
      <c r="B11926" s="8"/>
      <c r="C11926" s="8">
        <v>10</v>
      </c>
      <c r="D11926" s="8"/>
      <c r="E11926" s="8"/>
      <c r="F11926" s="8">
        <v>10</v>
      </c>
    </row>
    <row r="11927" spans="1:6" x14ac:dyDescent="0.3">
      <c r="A11927" s="5" t="s">
        <v>21017</v>
      </c>
      <c r="B11927" s="8">
        <v>33</v>
      </c>
      <c r="C11927" s="8"/>
      <c r="D11927" s="8"/>
      <c r="E11927" s="8"/>
      <c r="F11927" s="8">
        <v>33</v>
      </c>
    </row>
    <row r="11928" spans="1:6" x14ac:dyDescent="0.3">
      <c r="A11928" s="5" t="s">
        <v>1861</v>
      </c>
      <c r="B11928" s="8"/>
      <c r="C11928" s="8">
        <v>9</v>
      </c>
      <c r="D11928" s="8"/>
      <c r="E11928" s="8"/>
      <c r="F11928" s="8">
        <v>9</v>
      </c>
    </row>
    <row r="11929" spans="1:6" x14ac:dyDescent="0.3">
      <c r="A11929" s="5" t="s">
        <v>20107</v>
      </c>
      <c r="B11929" s="8"/>
      <c r="C11929" s="8">
        <v>17</v>
      </c>
      <c r="D11929" s="8"/>
      <c r="E11929" s="8"/>
      <c r="F11929" s="8">
        <v>17</v>
      </c>
    </row>
    <row r="11930" spans="1:6" x14ac:dyDescent="0.3">
      <c r="A11930" s="5" t="s">
        <v>19298</v>
      </c>
      <c r="B11930" s="8"/>
      <c r="C11930" s="8"/>
      <c r="D11930" s="8"/>
      <c r="E11930" s="8">
        <v>27</v>
      </c>
      <c r="F11930" s="8">
        <v>27</v>
      </c>
    </row>
    <row r="11931" spans="1:6" x14ac:dyDescent="0.3">
      <c r="A11931" s="5" t="s">
        <v>14893</v>
      </c>
      <c r="B11931" s="8"/>
      <c r="C11931" s="8"/>
      <c r="D11931" s="8"/>
      <c r="E11931" s="8">
        <v>31</v>
      </c>
      <c r="F11931" s="8">
        <v>31</v>
      </c>
    </row>
    <row r="11932" spans="1:6" x14ac:dyDescent="0.3">
      <c r="A11932" s="5" t="s">
        <v>24812</v>
      </c>
      <c r="B11932" s="8">
        <v>42</v>
      </c>
      <c r="C11932" s="8"/>
      <c r="D11932" s="8"/>
      <c r="E11932" s="8"/>
      <c r="F11932" s="8">
        <v>42</v>
      </c>
    </row>
    <row r="11933" spans="1:6" x14ac:dyDescent="0.3">
      <c r="A11933" s="5" t="s">
        <v>6862</v>
      </c>
      <c r="B11933" s="8">
        <v>15</v>
      </c>
      <c r="C11933" s="8"/>
      <c r="D11933" s="8"/>
      <c r="E11933" s="8"/>
      <c r="F11933" s="8">
        <v>15</v>
      </c>
    </row>
    <row r="11934" spans="1:6" x14ac:dyDescent="0.3">
      <c r="A11934" s="5" t="s">
        <v>21979</v>
      </c>
      <c r="B11934" s="8"/>
      <c r="C11934" s="8"/>
      <c r="D11934" s="8"/>
      <c r="E11934" s="8">
        <v>32</v>
      </c>
      <c r="F11934" s="8">
        <v>32</v>
      </c>
    </row>
    <row r="11935" spans="1:6" x14ac:dyDescent="0.3">
      <c r="A11935" s="5" t="s">
        <v>13502</v>
      </c>
      <c r="B11935" s="8"/>
      <c r="C11935" s="8"/>
      <c r="D11935" s="8"/>
      <c r="E11935" s="8">
        <v>21</v>
      </c>
      <c r="F11935" s="8">
        <v>21</v>
      </c>
    </row>
    <row r="11936" spans="1:6" x14ac:dyDescent="0.3">
      <c r="A11936" s="5" t="s">
        <v>9167</v>
      </c>
      <c r="B11936" s="8"/>
      <c r="C11936" s="8"/>
      <c r="D11936" s="8">
        <v>5</v>
      </c>
      <c r="E11936" s="8"/>
      <c r="F11936" s="8">
        <v>5</v>
      </c>
    </row>
    <row r="11937" spans="1:6" x14ac:dyDescent="0.3">
      <c r="A11937" s="5" t="s">
        <v>10703</v>
      </c>
      <c r="B11937" s="8">
        <v>28</v>
      </c>
      <c r="C11937" s="8"/>
      <c r="D11937" s="8"/>
      <c r="E11937" s="8"/>
      <c r="F11937" s="8">
        <v>28</v>
      </c>
    </row>
    <row r="11938" spans="1:6" x14ac:dyDescent="0.3">
      <c r="A11938" s="5" t="s">
        <v>22323</v>
      </c>
      <c r="B11938" s="8">
        <v>31</v>
      </c>
      <c r="C11938" s="8"/>
      <c r="D11938" s="8"/>
      <c r="E11938" s="8"/>
      <c r="F11938" s="8">
        <v>31</v>
      </c>
    </row>
    <row r="11939" spans="1:6" x14ac:dyDescent="0.3">
      <c r="A11939" s="5" t="s">
        <v>3872</v>
      </c>
      <c r="B11939" s="8"/>
      <c r="C11939" s="8"/>
      <c r="D11939" s="8"/>
      <c r="E11939" s="8">
        <v>17</v>
      </c>
      <c r="F11939" s="8">
        <v>17</v>
      </c>
    </row>
    <row r="11940" spans="1:6" x14ac:dyDescent="0.3">
      <c r="A11940" s="5" t="s">
        <v>5847</v>
      </c>
      <c r="B11940" s="8">
        <v>14</v>
      </c>
      <c r="C11940" s="8"/>
      <c r="D11940" s="8"/>
      <c r="E11940" s="8"/>
      <c r="F11940" s="8">
        <v>14</v>
      </c>
    </row>
    <row r="11941" spans="1:6" x14ac:dyDescent="0.3">
      <c r="A11941" s="5" t="s">
        <v>3047</v>
      </c>
      <c r="B11941" s="8"/>
      <c r="C11941" s="8"/>
      <c r="D11941" s="8">
        <v>39</v>
      </c>
      <c r="E11941" s="8"/>
      <c r="F11941" s="8">
        <v>39</v>
      </c>
    </row>
    <row r="11942" spans="1:6" x14ac:dyDescent="0.3">
      <c r="A11942" s="5" t="s">
        <v>3997</v>
      </c>
      <c r="B11942" s="8">
        <v>23</v>
      </c>
      <c r="C11942" s="8"/>
      <c r="D11942" s="8"/>
      <c r="E11942" s="8"/>
      <c r="F11942" s="8">
        <v>23</v>
      </c>
    </row>
    <row r="11943" spans="1:6" x14ac:dyDescent="0.3">
      <c r="A11943" s="5" t="s">
        <v>28701</v>
      </c>
      <c r="B11943" s="8"/>
      <c r="C11943" s="8"/>
      <c r="D11943" s="8">
        <v>33</v>
      </c>
      <c r="E11943" s="8"/>
      <c r="F11943" s="8">
        <v>33</v>
      </c>
    </row>
    <row r="11944" spans="1:6" x14ac:dyDescent="0.3">
      <c r="A11944" s="5" t="s">
        <v>24115</v>
      </c>
      <c r="B11944" s="8"/>
      <c r="C11944" s="8"/>
      <c r="D11944" s="8">
        <v>5</v>
      </c>
      <c r="E11944" s="8"/>
      <c r="F11944" s="8">
        <v>5</v>
      </c>
    </row>
    <row r="11945" spans="1:6" x14ac:dyDescent="0.3">
      <c r="A11945" s="5" t="s">
        <v>5979</v>
      </c>
      <c r="B11945" s="8"/>
      <c r="C11945" s="8">
        <v>32</v>
      </c>
      <c r="D11945" s="8"/>
      <c r="E11945" s="8"/>
      <c r="F11945" s="8">
        <v>32</v>
      </c>
    </row>
    <row r="11946" spans="1:6" x14ac:dyDescent="0.3">
      <c r="A11946" s="5" t="s">
        <v>25641</v>
      </c>
      <c r="B11946" s="8">
        <v>8</v>
      </c>
      <c r="C11946" s="8"/>
      <c r="D11946" s="8"/>
      <c r="E11946" s="8"/>
      <c r="F11946" s="8">
        <v>8</v>
      </c>
    </row>
    <row r="11947" spans="1:6" x14ac:dyDescent="0.3">
      <c r="A11947" s="5" t="s">
        <v>14491</v>
      </c>
      <c r="B11947" s="8">
        <v>32</v>
      </c>
      <c r="C11947" s="8"/>
      <c r="D11947" s="8"/>
      <c r="E11947" s="8"/>
      <c r="F11947" s="8">
        <v>32</v>
      </c>
    </row>
    <row r="11948" spans="1:6" x14ac:dyDescent="0.3">
      <c r="A11948" s="5" t="s">
        <v>24891</v>
      </c>
      <c r="B11948" s="8"/>
      <c r="C11948" s="8"/>
      <c r="D11948" s="8">
        <v>21</v>
      </c>
      <c r="E11948" s="8"/>
      <c r="F11948" s="8">
        <v>21</v>
      </c>
    </row>
    <row r="11949" spans="1:6" x14ac:dyDescent="0.3">
      <c r="A11949" s="5" t="s">
        <v>33148</v>
      </c>
      <c r="B11949" s="8"/>
      <c r="C11949" s="8"/>
      <c r="D11949" s="8"/>
      <c r="E11949" s="8">
        <v>24</v>
      </c>
      <c r="F11949" s="8">
        <v>24</v>
      </c>
    </row>
    <row r="11950" spans="1:6" x14ac:dyDescent="0.3">
      <c r="A11950" s="5" t="s">
        <v>18004</v>
      </c>
      <c r="B11950" s="8"/>
      <c r="C11950" s="8"/>
      <c r="D11950" s="8"/>
      <c r="E11950" s="8">
        <v>6</v>
      </c>
      <c r="F11950" s="8">
        <v>6</v>
      </c>
    </row>
    <row r="11951" spans="1:6" x14ac:dyDescent="0.3">
      <c r="A11951" s="5" t="s">
        <v>16145</v>
      </c>
      <c r="B11951" s="8">
        <v>33</v>
      </c>
      <c r="C11951" s="8"/>
      <c r="D11951" s="8"/>
      <c r="E11951" s="8"/>
      <c r="F11951" s="8">
        <v>33</v>
      </c>
    </row>
    <row r="11952" spans="1:6" x14ac:dyDescent="0.3">
      <c r="A11952" s="5" t="s">
        <v>16686</v>
      </c>
      <c r="B11952" s="8">
        <v>24</v>
      </c>
      <c r="C11952" s="8"/>
      <c r="D11952" s="8"/>
      <c r="E11952" s="8"/>
      <c r="F11952" s="8">
        <v>24</v>
      </c>
    </row>
    <row r="11953" spans="1:6" x14ac:dyDescent="0.3">
      <c r="A11953" s="5" t="s">
        <v>8778</v>
      </c>
      <c r="B11953" s="8">
        <v>21</v>
      </c>
      <c r="C11953" s="8"/>
      <c r="D11953" s="8"/>
      <c r="E11953" s="8"/>
      <c r="F11953" s="8">
        <v>21</v>
      </c>
    </row>
    <row r="11954" spans="1:6" x14ac:dyDescent="0.3">
      <c r="A11954" s="5" t="s">
        <v>884</v>
      </c>
      <c r="B11954" s="8">
        <v>39</v>
      </c>
      <c r="C11954" s="8"/>
      <c r="D11954" s="8"/>
      <c r="E11954" s="8"/>
      <c r="F11954" s="8">
        <v>39</v>
      </c>
    </row>
    <row r="11955" spans="1:6" x14ac:dyDescent="0.3">
      <c r="A11955" s="5" t="s">
        <v>2000</v>
      </c>
      <c r="B11955" s="8"/>
      <c r="C11955" s="8"/>
      <c r="D11955" s="8">
        <v>40</v>
      </c>
      <c r="E11955" s="8"/>
      <c r="F11955" s="8">
        <v>40</v>
      </c>
    </row>
    <row r="11956" spans="1:6" x14ac:dyDescent="0.3">
      <c r="A11956" s="5" t="s">
        <v>21231</v>
      </c>
      <c r="B11956" s="8"/>
      <c r="C11956" s="8"/>
      <c r="D11956" s="8">
        <v>25</v>
      </c>
      <c r="E11956" s="8"/>
      <c r="F11956" s="8">
        <v>25</v>
      </c>
    </row>
    <row r="11957" spans="1:6" x14ac:dyDescent="0.3">
      <c r="A11957" s="5" t="s">
        <v>27344</v>
      </c>
      <c r="B11957" s="8"/>
      <c r="C11957" s="8">
        <v>38</v>
      </c>
      <c r="D11957" s="8"/>
      <c r="E11957" s="8"/>
      <c r="F11957" s="8">
        <v>38</v>
      </c>
    </row>
    <row r="11958" spans="1:6" x14ac:dyDescent="0.3">
      <c r="A11958" s="5" t="s">
        <v>19909</v>
      </c>
      <c r="B11958" s="8"/>
      <c r="C11958" s="8"/>
      <c r="D11958" s="8"/>
      <c r="E11958" s="8">
        <v>44</v>
      </c>
      <c r="F11958" s="8">
        <v>44</v>
      </c>
    </row>
    <row r="11959" spans="1:6" x14ac:dyDescent="0.3">
      <c r="A11959" s="5" t="s">
        <v>25412</v>
      </c>
      <c r="B11959" s="8"/>
      <c r="C11959" s="8">
        <v>13</v>
      </c>
      <c r="D11959" s="8"/>
      <c r="E11959" s="8"/>
      <c r="F11959" s="8">
        <v>13</v>
      </c>
    </row>
    <row r="11960" spans="1:6" x14ac:dyDescent="0.3">
      <c r="A11960" s="5" t="s">
        <v>3630</v>
      </c>
      <c r="B11960" s="8"/>
      <c r="C11960" s="8"/>
      <c r="D11960" s="8">
        <v>28</v>
      </c>
      <c r="E11960" s="8"/>
      <c r="F11960" s="8">
        <v>28</v>
      </c>
    </row>
    <row r="11961" spans="1:6" x14ac:dyDescent="0.3">
      <c r="A11961" s="5" t="s">
        <v>31829</v>
      </c>
      <c r="B11961" s="8">
        <v>41</v>
      </c>
      <c r="C11961" s="8"/>
      <c r="D11961" s="8"/>
      <c r="E11961" s="8"/>
      <c r="F11961" s="8">
        <v>41</v>
      </c>
    </row>
    <row r="11962" spans="1:6" x14ac:dyDescent="0.3">
      <c r="A11962" s="5" t="s">
        <v>13840</v>
      </c>
      <c r="B11962" s="8"/>
      <c r="C11962" s="8"/>
      <c r="D11962" s="8"/>
      <c r="E11962" s="8">
        <v>34</v>
      </c>
      <c r="F11962" s="8">
        <v>34</v>
      </c>
    </row>
    <row r="11963" spans="1:6" x14ac:dyDescent="0.3">
      <c r="A11963" s="5" t="s">
        <v>31654</v>
      </c>
      <c r="B11963" s="8"/>
      <c r="C11963" s="8">
        <v>12</v>
      </c>
      <c r="D11963" s="8"/>
      <c r="E11963" s="8"/>
      <c r="F11963" s="8">
        <v>12</v>
      </c>
    </row>
    <row r="11964" spans="1:6" x14ac:dyDescent="0.3">
      <c r="A11964" s="5" t="s">
        <v>24887</v>
      </c>
      <c r="B11964" s="8"/>
      <c r="C11964" s="8">
        <v>30</v>
      </c>
      <c r="D11964" s="8"/>
      <c r="E11964" s="8"/>
      <c r="F11964" s="8">
        <v>30</v>
      </c>
    </row>
    <row r="11965" spans="1:6" x14ac:dyDescent="0.3">
      <c r="A11965" s="5" t="s">
        <v>31970</v>
      </c>
      <c r="B11965" s="8">
        <v>26</v>
      </c>
      <c r="C11965" s="8"/>
      <c r="D11965" s="8"/>
      <c r="E11965" s="8"/>
      <c r="F11965" s="8">
        <v>26</v>
      </c>
    </row>
    <row r="11966" spans="1:6" x14ac:dyDescent="0.3">
      <c r="A11966" s="5" t="s">
        <v>26009</v>
      </c>
      <c r="B11966" s="8"/>
      <c r="C11966" s="8">
        <v>8</v>
      </c>
      <c r="D11966" s="8"/>
      <c r="E11966" s="8"/>
      <c r="F11966" s="8">
        <v>8</v>
      </c>
    </row>
    <row r="11967" spans="1:6" x14ac:dyDescent="0.3">
      <c r="A11967" s="5" t="s">
        <v>5346</v>
      </c>
      <c r="B11967" s="8"/>
      <c r="C11967" s="8">
        <v>20</v>
      </c>
      <c r="D11967" s="8"/>
      <c r="E11967" s="8"/>
      <c r="F11967" s="8">
        <v>20</v>
      </c>
    </row>
    <row r="11968" spans="1:6" x14ac:dyDescent="0.3">
      <c r="A11968" s="5" t="s">
        <v>32785</v>
      </c>
      <c r="B11968" s="8">
        <v>5</v>
      </c>
      <c r="C11968" s="8"/>
      <c r="D11968" s="8"/>
      <c r="E11968" s="8"/>
      <c r="F11968" s="8">
        <v>5</v>
      </c>
    </row>
    <row r="11969" spans="1:6" x14ac:dyDescent="0.3">
      <c r="A11969" s="5" t="s">
        <v>26070</v>
      </c>
      <c r="B11969" s="8">
        <v>28</v>
      </c>
      <c r="C11969" s="8"/>
      <c r="D11969" s="8"/>
      <c r="E11969" s="8"/>
      <c r="F11969" s="8">
        <v>28</v>
      </c>
    </row>
    <row r="11970" spans="1:6" x14ac:dyDescent="0.3">
      <c r="A11970" s="5" t="s">
        <v>26963</v>
      </c>
      <c r="B11970" s="8">
        <v>45</v>
      </c>
      <c r="C11970" s="8"/>
      <c r="D11970" s="8"/>
      <c r="E11970" s="8"/>
      <c r="F11970" s="8">
        <v>45</v>
      </c>
    </row>
    <row r="11971" spans="1:6" x14ac:dyDescent="0.3">
      <c r="A11971" s="5" t="s">
        <v>1001</v>
      </c>
      <c r="B11971" s="8"/>
      <c r="C11971" s="8"/>
      <c r="D11971" s="8"/>
      <c r="E11971" s="8">
        <v>23</v>
      </c>
      <c r="F11971" s="8">
        <v>23</v>
      </c>
    </row>
    <row r="11972" spans="1:6" x14ac:dyDescent="0.3">
      <c r="A11972" s="5" t="s">
        <v>4980</v>
      </c>
      <c r="B11972" s="8"/>
      <c r="C11972" s="8"/>
      <c r="D11972" s="8">
        <v>30</v>
      </c>
      <c r="E11972" s="8"/>
      <c r="F11972" s="8">
        <v>30</v>
      </c>
    </row>
    <row r="11973" spans="1:6" x14ac:dyDescent="0.3">
      <c r="A11973" s="5" t="s">
        <v>13544</v>
      </c>
      <c r="B11973" s="8"/>
      <c r="C11973" s="8"/>
      <c r="D11973" s="8"/>
      <c r="E11973" s="8">
        <v>35</v>
      </c>
      <c r="F11973" s="8">
        <v>35</v>
      </c>
    </row>
    <row r="11974" spans="1:6" x14ac:dyDescent="0.3">
      <c r="A11974" s="5" t="s">
        <v>833</v>
      </c>
      <c r="B11974" s="8"/>
      <c r="C11974" s="8"/>
      <c r="D11974" s="8"/>
      <c r="E11974" s="8">
        <v>42</v>
      </c>
      <c r="F11974" s="8">
        <v>42</v>
      </c>
    </row>
    <row r="11975" spans="1:6" x14ac:dyDescent="0.3">
      <c r="A11975" s="5" t="s">
        <v>10696</v>
      </c>
      <c r="B11975" s="8"/>
      <c r="C11975" s="8"/>
      <c r="D11975" s="8"/>
      <c r="E11975" s="8">
        <v>41</v>
      </c>
      <c r="F11975" s="8">
        <v>41</v>
      </c>
    </row>
    <row r="11976" spans="1:6" x14ac:dyDescent="0.3">
      <c r="A11976" s="5" t="s">
        <v>14199</v>
      </c>
      <c r="B11976" s="8"/>
      <c r="C11976" s="8">
        <v>16</v>
      </c>
      <c r="D11976" s="8"/>
      <c r="E11976" s="8"/>
      <c r="F11976" s="8">
        <v>16</v>
      </c>
    </row>
    <row r="11977" spans="1:6" x14ac:dyDescent="0.3">
      <c r="A11977" s="5" t="s">
        <v>10868</v>
      </c>
      <c r="B11977" s="8"/>
      <c r="C11977" s="8">
        <v>12</v>
      </c>
      <c r="D11977" s="8"/>
      <c r="E11977" s="8"/>
      <c r="F11977" s="8">
        <v>12</v>
      </c>
    </row>
    <row r="11978" spans="1:6" x14ac:dyDescent="0.3">
      <c r="A11978" s="5" t="s">
        <v>27872</v>
      </c>
      <c r="B11978" s="8"/>
      <c r="C11978" s="8"/>
      <c r="D11978" s="8">
        <v>21</v>
      </c>
      <c r="E11978" s="8"/>
      <c r="F11978" s="8">
        <v>21</v>
      </c>
    </row>
    <row r="11979" spans="1:6" x14ac:dyDescent="0.3">
      <c r="A11979" s="5" t="s">
        <v>23027</v>
      </c>
      <c r="B11979" s="8"/>
      <c r="C11979" s="8">
        <v>16</v>
      </c>
      <c r="D11979" s="8"/>
      <c r="E11979" s="8"/>
      <c r="F11979" s="8">
        <v>16</v>
      </c>
    </row>
    <row r="11980" spans="1:6" x14ac:dyDescent="0.3">
      <c r="A11980" s="5" t="s">
        <v>5881</v>
      </c>
      <c r="B11980" s="8"/>
      <c r="C11980" s="8">
        <v>37</v>
      </c>
      <c r="D11980" s="8"/>
      <c r="E11980" s="8"/>
      <c r="F11980" s="8">
        <v>37</v>
      </c>
    </row>
    <row r="11981" spans="1:6" x14ac:dyDescent="0.3">
      <c r="A11981" s="5" t="s">
        <v>29205</v>
      </c>
      <c r="B11981" s="8"/>
      <c r="C11981" s="8"/>
      <c r="D11981" s="8">
        <v>16</v>
      </c>
      <c r="E11981" s="8"/>
      <c r="F11981" s="8">
        <v>16</v>
      </c>
    </row>
    <row r="11982" spans="1:6" x14ac:dyDescent="0.3">
      <c r="A11982" s="5" t="s">
        <v>5164</v>
      </c>
      <c r="B11982" s="8"/>
      <c r="C11982" s="8"/>
      <c r="D11982" s="8"/>
      <c r="E11982" s="8">
        <v>19</v>
      </c>
      <c r="F11982" s="8">
        <v>19</v>
      </c>
    </row>
    <row r="11983" spans="1:6" x14ac:dyDescent="0.3">
      <c r="A11983" s="5" t="s">
        <v>22815</v>
      </c>
      <c r="B11983" s="8"/>
      <c r="C11983" s="8">
        <v>7</v>
      </c>
      <c r="D11983" s="8"/>
      <c r="E11983" s="8"/>
      <c r="F11983" s="8">
        <v>7</v>
      </c>
    </row>
    <row r="11984" spans="1:6" x14ac:dyDescent="0.3">
      <c r="A11984" s="5" t="s">
        <v>26786</v>
      </c>
      <c r="B11984" s="8"/>
      <c r="C11984" s="8"/>
      <c r="D11984" s="8">
        <v>24</v>
      </c>
      <c r="E11984" s="8"/>
      <c r="F11984" s="8">
        <v>24</v>
      </c>
    </row>
    <row r="11985" spans="1:6" x14ac:dyDescent="0.3">
      <c r="A11985" s="5" t="s">
        <v>26835</v>
      </c>
      <c r="B11985" s="8"/>
      <c r="C11985" s="8"/>
      <c r="D11985" s="8">
        <v>18</v>
      </c>
      <c r="E11985" s="8"/>
      <c r="F11985" s="8">
        <v>18</v>
      </c>
    </row>
    <row r="11986" spans="1:6" x14ac:dyDescent="0.3">
      <c r="A11986" s="5" t="s">
        <v>6537</v>
      </c>
      <c r="B11986" s="8">
        <v>35</v>
      </c>
      <c r="C11986" s="8"/>
      <c r="D11986" s="8"/>
      <c r="E11986" s="8"/>
      <c r="F11986" s="8">
        <v>35</v>
      </c>
    </row>
    <row r="11987" spans="1:6" x14ac:dyDescent="0.3">
      <c r="A11987" s="5" t="s">
        <v>29110</v>
      </c>
      <c r="B11987" s="8"/>
      <c r="C11987" s="8">
        <v>17</v>
      </c>
      <c r="D11987" s="8"/>
      <c r="E11987" s="8"/>
      <c r="F11987" s="8">
        <v>17</v>
      </c>
    </row>
    <row r="11988" spans="1:6" x14ac:dyDescent="0.3">
      <c r="A11988" s="5" t="s">
        <v>15439</v>
      </c>
      <c r="B11988" s="8"/>
      <c r="C11988" s="8">
        <v>45</v>
      </c>
      <c r="D11988" s="8"/>
      <c r="E11988" s="8"/>
      <c r="F11988" s="8">
        <v>45</v>
      </c>
    </row>
    <row r="11989" spans="1:6" x14ac:dyDescent="0.3">
      <c r="A11989" s="5" t="s">
        <v>11311</v>
      </c>
      <c r="B11989" s="8"/>
      <c r="C11989" s="8">
        <v>10</v>
      </c>
      <c r="D11989" s="8"/>
      <c r="E11989" s="8"/>
      <c r="F11989" s="8">
        <v>10</v>
      </c>
    </row>
    <row r="11990" spans="1:6" x14ac:dyDescent="0.3">
      <c r="A11990" s="5" t="s">
        <v>13115</v>
      </c>
      <c r="B11990" s="8"/>
      <c r="C11990" s="8">
        <v>7</v>
      </c>
      <c r="D11990" s="8"/>
      <c r="E11990" s="8"/>
      <c r="F11990" s="8">
        <v>7</v>
      </c>
    </row>
    <row r="11991" spans="1:6" x14ac:dyDescent="0.3">
      <c r="A11991" s="5" t="s">
        <v>11662</v>
      </c>
      <c r="B11991" s="8">
        <v>18</v>
      </c>
      <c r="C11991" s="8"/>
      <c r="D11991" s="8"/>
      <c r="E11991" s="8"/>
      <c r="F11991" s="8">
        <v>18</v>
      </c>
    </row>
    <row r="11992" spans="1:6" x14ac:dyDescent="0.3">
      <c r="A11992" s="5" t="s">
        <v>10278</v>
      </c>
      <c r="B11992" s="8"/>
      <c r="C11992" s="8"/>
      <c r="D11992" s="8"/>
      <c r="E11992" s="8">
        <v>24</v>
      </c>
      <c r="F11992" s="8">
        <v>24</v>
      </c>
    </row>
    <row r="11993" spans="1:6" x14ac:dyDescent="0.3">
      <c r="A11993" s="5" t="s">
        <v>7869</v>
      </c>
      <c r="B11993" s="8">
        <v>33</v>
      </c>
      <c r="C11993" s="8"/>
      <c r="D11993" s="8"/>
      <c r="E11993" s="8"/>
      <c r="F11993" s="8">
        <v>33</v>
      </c>
    </row>
    <row r="11994" spans="1:6" x14ac:dyDescent="0.3">
      <c r="A11994" s="5" t="s">
        <v>28346</v>
      </c>
      <c r="B11994" s="8"/>
      <c r="C11994" s="8">
        <v>19</v>
      </c>
      <c r="D11994" s="8"/>
      <c r="E11994" s="8"/>
      <c r="F11994" s="8">
        <v>19</v>
      </c>
    </row>
    <row r="11995" spans="1:6" x14ac:dyDescent="0.3">
      <c r="A11995" s="5" t="s">
        <v>12078</v>
      </c>
      <c r="B11995" s="8"/>
      <c r="C11995" s="8">
        <v>34</v>
      </c>
      <c r="D11995" s="8"/>
      <c r="E11995" s="8"/>
      <c r="F11995" s="8">
        <v>34</v>
      </c>
    </row>
    <row r="11996" spans="1:6" x14ac:dyDescent="0.3">
      <c r="A11996" s="5" t="s">
        <v>2878</v>
      </c>
      <c r="B11996" s="8">
        <v>32</v>
      </c>
      <c r="C11996" s="8"/>
      <c r="D11996" s="8"/>
      <c r="E11996" s="8"/>
      <c r="F11996" s="8">
        <v>32</v>
      </c>
    </row>
    <row r="11997" spans="1:6" x14ac:dyDescent="0.3">
      <c r="A11997" s="5" t="s">
        <v>5797</v>
      </c>
      <c r="B11997" s="8">
        <v>10</v>
      </c>
      <c r="C11997" s="8"/>
      <c r="D11997" s="8"/>
      <c r="E11997" s="8"/>
      <c r="F11997" s="8">
        <v>10</v>
      </c>
    </row>
    <row r="11998" spans="1:6" x14ac:dyDescent="0.3">
      <c r="A11998" s="5" t="s">
        <v>24193</v>
      </c>
      <c r="B11998" s="8"/>
      <c r="C11998" s="8">
        <v>39</v>
      </c>
      <c r="D11998" s="8"/>
      <c r="E11998" s="8"/>
      <c r="F11998" s="8">
        <v>39</v>
      </c>
    </row>
    <row r="11999" spans="1:6" x14ac:dyDescent="0.3">
      <c r="A11999" s="5" t="s">
        <v>25727</v>
      </c>
      <c r="B11999" s="8">
        <v>15</v>
      </c>
      <c r="C11999" s="8"/>
      <c r="D11999" s="8"/>
      <c r="E11999" s="8"/>
      <c r="F11999" s="8">
        <v>15</v>
      </c>
    </row>
    <row r="12000" spans="1:6" x14ac:dyDescent="0.3">
      <c r="A12000" s="5" t="s">
        <v>19433</v>
      </c>
      <c r="B12000" s="8"/>
      <c r="C12000" s="8">
        <v>39</v>
      </c>
      <c r="D12000" s="8"/>
      <c r="E12000" s="8"/>
      <c r="F12000" s="8">
        <v>39</v>
      </c>
    </row>
    <row r="12001" spans="1:6" x14ac:dyDescent="0.3">
      <c r="A12001" s="5" t="s">
        <v>12307</v>
      </c>
      <c r="B12001" s="8"/>
      <c r="C12001" s="8">
        <v>39</v>
      </c>
      <c r="D12001" s="8"/>
      <c r="E12001" s="8"/>
      <c r="F12001" s="8">
        <v>39</v>
      </c>
    </row>
    <row r="12002" spans="1:6" x14ac:dyDescent="0.3">
      <c r="A12002" s="5" t="s">
        <v>23422</v>
      </c>
      <c r="B12002" s="8"/>
      <c r="C12002" s="8"/>
      <c r="D12002" s="8"/>
      <c r="E12002" s="8">
        <v>17</v>
      </c>
      <c r="F12002" s="8">
        <v>17</v>
      </c>
    </row>
    <row r="12003" spans="1:6" x14ac:dyDescent="0.3">
      <c r="A12003" s="5" t="s">
        <v>6438</v>
      </c>
      <c r="B12003" s="8"/>
      <c r="C12003" s="8"/>
      <c r="D12003" s="8">
        <v>6</v>
      </c>
      <c r="E12003" s="8"/>
      <c r="F12003" s="8">
        <v>6</v>
      </c>
    </row>
    <row r="12004" spans="1:6" x14ac:dyDescent="0.3">
      <c r="A12004" s="5" t="s">
        <v>13582</v>
      </c>
      <c r="B12004" s="8">
        <v>20</v>
      </c>
      <c r="C12004" s="8"/>
      <c r="D12004" s="8"/>
      <c r="E12004" s="8"/>
      <c r="F12004" s="8">
        <v>20</v>
      </c>
    </row>
    <row r="12005" spans="1:6" x14ac:dyDescent="0.3">
      <c r="A12005" s="5" t="s">
        <v>11861</v>
      </c>
      <c r="B12005" s="8"/>
      <c r="C12005" s="8"/>
      <c r="D12005" s="8"/>
      <c r="E12005" s="8">
        <v>6</v>
      </c>
      <c r="F12005" s="8">
        <v>6</v>
      </c>
    </row>
    <row r="12006" spans="1:6" x14ac:dyDescent="0.3">
      <c r="A12006" s="5" t="s">
        <v>23070</v>
      </c>
      <c r="B12006" s="8">
        <v>22</v>
      </c>
      <c r="C12006" s="8"/>
      <c r="D12006" s="8"/>
      <c r="E12006" s="8"/>
      <c r="F12006" s="8">
        <v>22</v>
      </c>
    </row>
    <row r="12007" spans="1:6" x14ac:dyDescent="0.3">
      <c r="A12007" s="5" t="s">
        <v>8313</v>
      </c>
      <c r="B12007" s="8"/>
      <c r="C12007" s="8"/>
      <c r="D12007" s="8"/>
      <c r="E12007" s="8">
        <v>29</v>
      </c>
      <c r="F12007" s="8">
        <v>29</v>
      </c>
    </row>
    <row r="12008" spans="1:6" x14ac:dyDescent="0.3">
      <c r="A12008" s="5" t="s">
        <v>9295</v>
      </c>
      <c r="B12008" s="8">
        <v>36</v>
      </c>
      <c r="C12008" s="8"/>
      <c r="D12008" s="8"/>
      <c r="E12008" s="8"/>
      <c r="F12008" s="8">
        <v>36</v>
      </c>
    </row>
    <row r="12009" spans="1:6" x14ac:dyDescent="0.3">
      <c r="A12009" s="5" t="s">
        <v>23540</v>
      </c>
      <c r="B12009" s="8"/>
      <c r="C12009" s="8"/>
      <c r="D12009" s="8"/>
      <c r="E12009" s="8">
        <v>36</v>
      </c>
      <c r="F12009" s="8">
        <v>36</v>
      </c>
    </row>
    <row r="12010" spans="1:6" x14ac:dyDescent="0.3">
      <c r="A12010" s="5" t="s">
        <v>16839</v>
      </c>
      <c r="B12010" s="8"/>
      <c r="C12010" s="8"/>
      <c r="D12010" s="8"/>
      <c r="E12010" s="8">
        <v>23</v>
      </c>
      <c r="F12010" s="8">
        <v>23</v>
      </c>
    </row>
    <row r="12011" spans="1:6" x14ac:dyDescent="0.3">
      <c r="A12011" s="5" t="s">
        <v>15533</v>
      </c>
      <c r="B12011" s="8">
        <v>14</v>
      </c>
      <c r="C12011" s="8"/>
      <c r="D12011" s="8"/>
      <c r="E12011" s="8"/>
      <c r="F12011" s="8">
        <v>14</v>
      </c>
    </row>
    <row r="12012" spans="1:6" x14ac:dyDescent="0.3">
      <c r="A12012" s="5" t="s">
        <v>16877</v>
      </c>
      <c r="B12012" s="8">
        <v>6</v>
      </c>
      <c r="C12012" s="8"/>
      <c r="D12012" s="8"/>
      <c r="E12012" s="8"/>
      <c r="F12012" s="8">
        <v>6</v>
      </c>
    </row>
    <row r="12013" spans="1:6" x14ac:dyDescent="0.3">
      <c r="A12013" s="5" t="s">
        <v>18393</v>
      </c>
      <c r="B12013" s="8"/>
      <c r="C12013" s="8">
        <v>30</v>
      </c>
      <c r="D12013" s="8"/>
      <c r="E12013" s="8"/>
      <c r="F12013" s="8">
        <v>30</v>
      </c>
    </row>
    <row r="12014" spans="1:6" x14ac:dyDescent="0.3">
      <c r="A12014" s="5" t="s">
        <v>20551</v>
      </c>
      <c r="B12014" s="8"/>
      <c r="C12014" s="8"/>
      <c r="D12014" s="8">
        <v>5</v>
      </c>
      <c r="E12014" s="8"/>
      <c r="F12014" s="8">
        <v>5</v>
      </c>
    </row>
    <row r="12015" spans="1:6" x14ac:dyDescent="0.3">
      <c r="A12015" s="5" t="s">
        <v>19145</v>
      </c>
      <c r="B12015" s="8">
        <v>42</v>
      </c>
      <c r="C12015" s="8"/>
      <c r="D12015" s="8"/>
      <c r="E12015" s="8"/>
      <c r="F12015" s="8">
        <v>42</v>
      </c>
    </row>
    <row r="12016" spans="1:6" x14ac:dyDescent="0.3">
      <c r="A12016" s="5" t="s">
        <v>4519</v>
      </c>
      <c r="B12016" s="8">
        <v>40</v>
      </c>
      <c r="C12016" s="8"/>
      <c r="D12016" s="8"/>
      <c r="E12016" s="8"/>
      <c r="F12016" s="8">
        <v>40</v>
      </c>
    </row>
    <row r="12017" spans="1:6" x14ac:dyDescent="0.3">
      <c r="A12017" s="5" t="s">
        <v>18921</v>
      </c>
      <c r="B12017" s="8"/>
      <c r="C12017" s="8"/>
      <c r="D12017" s="8">
        <v>8</v>
      </c>
      <c r="E12017" s="8"/>
      <c r="F12017" s="8">
        <v>8</v>
      </c>
    </row>
    <row r="12018" spans="1:6" x14ac:dyDescent="0.3">
      <c r="A12018" s="5" t="s">
        <v>20955</v>
      </c>
      <c r="B12018" s="8">
        <v>36</v>
      </c>
      <c r="C12018" s="8"/>
      <c r="D12018" s="8"/>
      <c r="E12018" s="8"/>
      <c r="F12018" s="8">
        <v>36</v>
      </c>
    </row>
    <row r="12019" spans="1:6" x14ac:dyDescent="0.3">
      <c r="A12019" s="5" t="s">
        <v>24439</v>
      </c>
      <c r="B12019" s="8"/>
      <c r="C12019" s="8"/>
      <c r="D12019" s="8">
        <v>31</v>
      </c>
      <c r="E12019" s="8"/>
      <c r="F12019" s="8">
        <v>31</v>
      </c>
    </row>
    <row r="12020" spans="1:6" x14ac:dyDescent="0.3">
      <c r="A12020" s="5" t="s">
        <v>19439</v>
      </c>
      <c r="B12020" s="8">
        <v>40</v>
      </c>
      <c r="C12020" s="8"/>
      <c r="D12020" s="8"/>
      <c r="E12020" s="8"/>
      <c r="F12020" s="8">
        <v>40</v>
      </c>
    </row>
    <row r="12021" spans="1:6" x14ac:dyDescent="0.3">
      <c r="A12021" s="5" t="s">
        <v>8760</v>
      </c>
      <c r="B12021" s="8"/>
      <c r="C12021" s="8">
        <v>31</v>
      </c>
      <c r="D12021" s="8"/>
      <c r="E12021" s="8"/>
      <c r="F12021" s="8">
        <v>31</v>
      </c>
    </row>
    <row r="12022" spans="1:6" x14ac:dyDescent="0.3">
      <c r="A12022" s="5" t="s">
        <v>14334</v>
      </c>
      <c r="B12022" s="8"/>
      <c r="C12022" s="8"/>
      <c r="D12022" s="8"/>
      <c r="E12022" s="8">
        <v>42</v>
      </c>
      <c r="F12022" s="8">
        <v>42</v>
      </c>
    </row>
    <row r="12023" spans="1:6" x14ac:dyDescent="0.3">
      <c r="A12023" s="5" t="s">
        <v>29741</v>
      </c>
      <c r="B12023" s="8"/>
      <c r="C12023" s="8"/>
      <c r="D12023" s="8"/>
      <c r="E12023" s="8">
        <v>25</v>
      </c>
      <c r="F12023" s="8">
        <v>25</v>
      </c>
    </row>
    <row r="12024" spans="1:6" x14ac:dyDescent="0.3">
      <c r="A12024" s="5" t="s">
        <v>8681</v>
      </c>
      <c r="B12024" s="8"/>
      <c r="C12024" s="8">
        <v>27</v>
      </c>
      <c r="D12024" s="8"/>
      <c r="E12024" s="8"/>
      <c r="F12024" s="8">
        <v>27</v>
      </c>
    </row>
    <row r="12025" spans="1:6" x14ac:dyDescent="0.3">
      <c r="A12025" s="5" t="s">
        <v>15568</v>
      </c>
      <c r="B12025" s="8">
        <v>29</v>
      </c>
      <c r="C12025" s="8"/>
      <c r="D12025" s="8"/>
      <c r="E12025" s="8"/>
      <c r="F12025" s="8">
        <v>29</v>
      </c>
    </row>
    <row r="12026" spans="1:6" x14ac:dyDescent="0.3">
      <c r="A12026" s="5" t="s">
        <v>29726</v>
      </c>
      <c r="B12026" s="8"/>
      <c r="C12026" s="8">
        <v>12</v>
      </c>
      <c r="D12026" s="8"/>
      <c r="E12026" s="8"/>
      <c r="F12026" s="8">
        <v>12</v>
      </c>
    </row>
    <row r="12027" spans="1:6" x14ac:dyDescent="0.3">
      <c r="A12027" s="5" t="s">
        <v>26487</v>
      </c>
      <c r="B12027" s="8"/>
      <c r="C12027" s="8"/>
      <c r="D12027" s="8">
        <v>36</v>
      </c>
      <c r="E12027" s="8"/>
      <c r="F12027" s="8">
        <v>36</v>
      </c>
    </row>
    <row r="12028" spans="1:6" x14ac:dyDescent="0.3">
      <c r="A12028" s="5" t="s">
        <v>15987</v>
      </c>
      <c r="B12028" s="8"/>
      <c r="C12028" s="8">
        <v>39</v>
      </c>
      <c r="D12028" s="8"/>
      <c r="E12028" s="8"/>
      <c r="F12028" s="8">
        <v>39</v>
      </c>
    </row>
    <row r="12029" spans="1:6" x14ac:dyDescent="0.3">
      <c r="A12029" s="5" t="s">
        <v>14359</v>
      </c>
      <c r="B12029" s="8"/>
      <c r="C12029" s="8"/>
      <c r="D12029" s="8">
        <v>43</v>
      </c>
      <c r="E12029" s="8"/>
      <c r="F12029" s="8">
        <v>43</v>
      </c>
    </row>
    <row r="12030" spans="1:6" x14ac:dyDescent="0.3">
      <c r="A12030" s="5" t="s">
        <v>15458</v>
      </c>
      <c r="B12030" s="8"/>
      <c r="C12030" s="8">
        <v>14</v>
      </c>
      <c r="D12030" s="8"/>
      <c r="E12030" s="8"/>
      <c r="F12030" s="8">
        <v>14</v>
      </c>
    </row>
    <row r="12031" spans="1:6" x14ac:dyDescent="0.3">
      <c r="A12031" s="5" t="s">
        <v>20720</v>
      </c>
      <c r="B12031" s="8">
        <v>14</v>
      </c>
      <c r="C12031" s="8"/>
      <c r="D12031" s="8"/>
      <c r="E12031" s="8"/>
      <c r="F12031" s="8">
        <v>14</v>
      </c>
    </row>
    <row r="12032" spans="1:6" x14ac:dyDescent="0.3">
      <c r="A12032" s="5" t="s">
        <v>2046</v>
      </c>
      <c r="B12032" s="8"/>
      <c r="C12032" s="8"/>
      <c r="D12032" s="8">
        <v>18</v>
      </c>
      <c r="E12032" s="8"/>
      <c r="F12032" s="8">
        <v>18</v>
      </c>
    </row>
    <row r="12033" spans="1:6" x14ac:dyDescent="0.3">
      <c r="A12033" s="5" t="s">
        <v>32408</v>
      </c>
      <c r="B12033" s="8"/>
      <c r="C12033" s="8"/>
      <c r="D12033" s="8">
        <v>33</v>
      </c>
      <c r="E12033" s="8"/>
      <c r="F12033" s="8">
        <v>33</v>
      </c>
    </row>
    <row r="12034" spans="1:6" x14ac:dyDescent="0.3">
      <c r="A12034" s="5" t="s">
        <v>17878</v>
      </c>
      <c r="B12034" s="8"/>
      <c r="C12034" s="8">
        <v>25</v>
      </c>
      <c r="D12034" s="8"/>
      <c r="E12034" s="8"/>
      <c r="F12034" s="8">
        <v>25</v>
      </c>
    </row>
    <row r="12035" spans="1:6" x14ac:dyDescent="0.3">
      <c r="A12035" s="5" t="s">
        <v>27288</v>
      </c>
      <c r="B12035" s="8"/>
      <c r="C12035" s="8"/>
      <c r="D12035" s="8">
        <v>20</v>
      </c>
      <c r="E12035" s="8"/>
      <c r="F12035" s="8">
        <v>20</v>
      </c>
    </row>
    <row r="12036" spans="1:6" x14ac:dyDescent="0.3">
      <c r="A12036" s="5" t="s">
        <v>15460</v>
      </c>
      <c r="B12036" s="8"/>
      <c r="C12036" s="8">
        <v>30</v>
      </c>
      <c r="D12036" s="8"/>
      <c r="E12036" s="8"/>
      <c r="F12036" s="8">
        <v>30</v>
      </c>
    </row>
    <row r="12037" spans="1:6" x14ac:dyDescent="0.3">
      <c r="A12037" s="5" t="s">
        <v>12555</v>
      </c>
      <c r="B12037" s="8"/>
      <c r="C12037" s="8">
        <v>13</v>
      </c>
      <c r="D12037" s="8"/>
      <c r="E12037" s="8"/>
      <c r="F12037" s="8">
        <v>13</v>
      </c>
    </row>
    <row r="12038" spans="1:6" x14ac:dyDescent="0.3">
      <c r="A12038" s="5" t="s">
        <v>9133</v>
      </c>
      <c r="B12038" s="8">
        <v>44</v>
      </c>
      <c r="C12038" s="8"/>
      <c r="D12038" s="8"/>
      <c r="E12038" s="8"/>
      <c r="F12038" s="8">
        <v>44</v>
      </c>
    </row>
    <row r="12039" spans="1:6" x14ac:dyDescent="0.3">
      <c r="A12039" s="5" t="s">
        <v>12381</v>
      </c>
      <c r="B12039" s="8"/>
      <c r="C12039" s="8"/>
      <c r="D12039" s="8"/>
      <c r="E12039" s="8">
        <v>21</v>
      </c>
      <c r="F12039" s="8">
        <v>21</v>
      </c>
    </row>
    <row r="12040" spans="1:6" x14ac:dyDescent="0.3">
      <c r="A12040" s="5" t="s">
        <v>19346</v>
      </c>
      <c r="B12040" s="8"/>
      <c r="C12040" s="8"/>
      <c r="D12040" s="8">
        <v>35</v>
      </c>
      <c r="E12040" s="8"/>
      <c r="F12040" s="8">
        <v>35</v>
      </c>
    </row>
    <row r="12041" spans="1:6" x14ac:dyDescent="0.3">
      <c r="A12041" s="5" t="s">
        <v>32123</v>
      </c>
      <c r="B12041" s="8">
        <v>24</v>
      </c>
      <c r="C12041" s="8"/>
      <c r="D12041" s="8"/>
      <c r="E12041" s="8"/>
      <c r="F12041" s="8">
        <v>24</v>
      </c>
    </row>
    <row r="12042" spans="1:6" x14ac:dyDescent="0.3">
      <c r="A12042" s="5" t="s">
        <v>24334</v>
      </c>
      <c r="B12042" s="8"/>
      <c r="C12042" s="8">
        <v>9</v>
      </c>
      <c r="D12042" s="8"/>
      <c r="E12042" s="8"/>
      <c r="F12042" s="8">
        <v>9</v>
      </c>
    </row>
    <row r="12043" spans="1:6" x14ac:dyDescent="0.3">
      <c r="A12043" s="5" t="s">
        <v>18702</v>
      </c>
      <c r="B12043" s="8"/>
      <c r="C12043" s="8">
        <v>27</v>
      </c>
      <c r="D12043" s="8"/>
      <c r="E12043" s="8"/>
      <c r="F12043" s="8">
        <v>27</v>
      </c>
    </row>
    <row r="12044" spans="1:6" x14ac:dyDescent="0.3">
      <c r="A12044" s="5" t="s">
        <v>26301</v>
      </c>
      <c r="B12044" s="8"/>
      <c r="C12044" s="8"/>
      <c r="D12044" s="8">
        <v>31</v>
      </c>
      <c r="E12044" s="8"/>
      <c r="F12044" s="8">
        <v>31</v>
      </c>
    </row>
    <row r="12045" spans="1:6" x14ac:dyDescent="0.3">
      <c r="A12045" s="5" t="s">
        <v>9883</v>
      </c>
      <c r="B12045" s="8">
        <v>18</v>
      </c>
      <c r="C12045" s="8"/>
      <c r="D12045" s="8"/>
      <c r="E12045" s="8"/>
      <c r="F12045" s="8">
        <v>18</v>
      </c>
    </row>
    <row r="12046" spans="1:6" x14ac:dyDescent="0.3">
      <c r="A12046" s="5" t="s">
        <v>1432</v>
      </c>
      <c r="B12046" s="8"/>
      <c r="C12046" s="8"/>
      <c r="D12046" s="8">
        <v>9</v>
      </c>
      <c r="E12046" s="8"/>
      <c r="F12046" s="8">
        <v>9</v>
      </c>
    </row>
    <row r="12047" spans="1:6" x14ac:dyDescent="0.3">
      <c r="A12047" s="5" t="s">
        <v>14113</v>
      </c>
      <c r="B12047" s="8"/>
      <c r="C12047" s="8"/>
      <c r="D12047" s="8"/>
      <c r="E12047" s="8">
        <v>36</v>
      </c>
      <c r="F12047" s="8">
        <v>36</v>
      </c>
    </row>
    <row r="12048" spans="1:6" x14ac:dyDescent="0.3">
      <c r="A12048" s="5" t="s">
        <v>15919</v>
      </c>
      <c r="B12048" s="8"/>
      <c r="C12048" s="8"/>
      <c r="D12048" s="8">
        <v>11</v>
      </c>
      <c r="E12048" s="8"/>
      <c r="F12048" s="8">
        <v>11</v>
      </c>
    </row>
    <row r="12049" spans="1:6" x14ac:dyDescent="0.3">
      <c r="A12049" s="5" t="s">
        <v>28922</v>
      </c>
      <c r="B12049" s="8"/>
      <c r="C12049" s="8"/>
      <c r="D12049" s="8"/>
      <c r="E12049" s="8">
        <v>31</v>
      </c>
      <c r="F12049" s="8">
        <v>31</v>
      </c>
    </row>
    <row r="12050" spans="1:6" x14ac:dyDescent="0.3">
      <c r="A12050" s="5" t="s">
        <v>12468</v>
      </c>
      <c r="B12050" s="8">
        <v>29</v>
      </c>
      <c r="C12050" s="8"/>
      <c r="D12050" s="8"/>
      <c r="E12050" s="8"/>
      <c r="F12050" s="8">
        <v>29</v>
      </c>
    </row>
    <row r="12051" spans="1:6" x14ac:dyDescent="0.3">
      <c r="A12051" s="5" t="s">
        <v>32540</v>
      </c>
      <c r="B12051" s="8">
        <v>20</v>
      </c>
      <c r="C12051" s="8"/>
      <c r="D12051" s="8"/>
      <c r="E12051" s="8"/>
      <c r="F12051" s="8">
        <v>20</v>
      </c>
    </row>
    <row r="12052" spans="1:6" x14ac:dyDescent="0.3">
      <c r="A12052" s="5" t="s">
        <v>18382</v>
      </c>
      <c r="B12052" s="8">
        <v>26</v>
      </c>
      <c r="C12052" s="8"/>
      <c r="D12052" s="8"/>
      <c r="E12052" s="8"/>
      <c r="F12052" s="8">
        <v>26</v>
      </c>
    </row>
    <row r="12053" spans="1:6" x14ac:dyDescent="0.3">
      <c r="A12053" s="5" t="s">
        <v>10584</v>
      </c>
      <c r="B12053" s="8">
        <v>16</v>
      </c>
      <c r="C12053" s="8"/>
      <c r="D12053" s="8"/>
      <c r="E12053" s="8"/>
      <c r="F12053" s="8">
        <v>16</v>
      </c>
    </row>
    <row r="12054" spans="1:6" x14ac:dyDescent="0.3">
      <c r="A12054" s="5" t="s">
        <v>17858</v>
      </c>
      <c r="B12054" s="8">
        <v>11</v>
      </c>
      <c r="C12054" s="8"/>
      <c r="D12054" s="8"/>
      <c r="E12054" s="8"/>
      <c r="F12054" s="8">
        <v>11</v>
      </c>
    </row>
    <row r="12055" spans="1:6" x14ac:dyDescent="0.3">
      <c r="A12055" s="5" t="s">
        <v>10654</v>
      </c>
      <c r="B12055" s="8"/>
      <c r="C12055" s="8"/>
      <c r="D12055" s="8">
        <v>40</v>
      </c>
      <c r="E12055" s="8"/>
      <c r="F12055" s="8">
        <v>40</v>
      </c>
    </row>
    <row r="12056" spans="1:6" x14ac:dyDescent="0.3">
      <c r="A12056" s="5" t="s">
        <v>13072</v>
      </c>
      <c r="B12056" s="8"/>
      <c r="C12056" s="8"/>
      <c r="D12056" s="8">
        <v>37</v>
      </c>
      <c r="E12056" s="8"/>
      <c r="F12056" s="8">
        <v>37</v>
      </c>
    </row>
    <row r="12057" spans="1:6" x14ac:dyDescent="0.3">
      <c r="A12057" s="5" t="s">
        <v>20349</v>
      </c>
      <c r="B12057" s="8">
        <v>39</v>
      </c>
      <c r="C12057" s="8"/>
      <c r="D12057" s="8"/>
      <c r="E12057" s="8"/>
      <c r="F12057" s="8">
        <v>39</v>
      </c>
    </row>
    <row r="12058" spans="1:6" x14ac:dyDescent="0.3">
      <c r="A12058" s="5" t="s">
        <v>9691</v>
      </c>
      <c r="B12058" s="8"/>
      <c r="C12058" s="8">
        <v>45</v>
      </c>
      <c r="D12058" s="8"/>
      <c r="E12058" s="8"/>
      <c r="F12058" s="8">
        <v>45</v>
      </c>
    </row>
    <row r="12059" spans="1:6" x14ac:dyDescent="0.3">
      <c r="A12059" s="5" t="s">
        <v>13678</v>
      </c>
      <c r="B12059" s="8">
        <v>5</v>
      </c>
      <c r="C12059" s="8"/>
      <c r="D12059" s="8"/>
      <c r="E12059" s="8"/>
      <c r="F12059" s="8">
        <v>5</v>
      </c>
    </row>
    <row r="12060" spans="1:6" x14ac:dyDescent="0.3">
      <c r="A12060" s="5" t="s">
        <v>33060</v>
      </c>
      <c r="B12060" s="8">
        <v>30</v>
      </c>
      <c r="C12060" s="8"/>
      <c r="D12060" s="8"/>
      <c r="E12060" s="8"/>
      <c r="F12060" s="8">
        <v>30</v>
      </c>
    </row>
    <row r="12061" spans="1:6" x14ac:dyDescent="0.3">
      <c r="A12061" s="5" t="s">
        <v>13860</v>
      </c>
      <c r="B12061" s="8"/>
      <c r="C12061" s="8">
        <v>11</v>
      </c>
      <c r="D12061" s="8"/>
      <c r="E12061" s="8"/>
      <c r="F12061" s="8">
        <v>11</v>
      </c>
    </row>
    <row r="12062" spans="1:6" x14ac:dyDescent="0.3">
      <c r="A12062" s="5" t="s">
        <v>5850</v>
      </c>
      <c r="B12062" s="8"/>
      <c r="C12062" s="8"/>
      <c r="D12062" s="8">
        <v>45</v>
      </c>
      <c r="E12062" s="8"/>
      <c r="F12062" s="8">
        <v>45</v>
      </c>
    </row>
    <row r="12063" spans="1:6" x14ac:dyDescent="0.3">
      <c r="A12063" s="5" t="s">
        <v>1351</v>
      </c>
      <c r="B12063" s="8"/>
      <c r="C12063" s="8">
        <v>32</v>
      </c>
      <c r="D12063" s="8"/>
      <c r="E12063" s="8"/>
      <c r="F12063" s="8">
        <v>32</v>
      </c>
    </row>
    <row r="12064" spans="1:6" x14ac:dyDescent="0.3">
      <c r="A12064" s="5" t="s">
        <v>31191</v>
      </c>
      <c r="B12064" s="8">
        <v>37</v>
      </c>
      <c r="C12064" s="8"/>
      <c r="D12064" s="8"/>
      <c r="E12064" s="8"/>
      <c r="F12064" s="8">
        <v>37</v>
      </c>
    </row>
    <row r="12065" spans="1:6" x14ac:dyDescent="0.3">
      <c r="A12065" s="5" t="s">
        <v>16049</v>
      </c>
      <c r="B12065" s="8"/>
      <c r="C12065" s="8"/>
      <c r="D12065" s="8">
        <v>5</v>
      </c>
      <c r="E12065" s="8"/>
      <c r="F12065" s="8">
        <v>5</v>
      </c>
    </row>
    <row r="12066" spans="1:6" x14ac:dyDescent="0.3">
      <c r="A12066" s="5" t="s">
        <v>16238</v>
      </c>
      <c r="B12066" s="8"/>
      <c r="C12066" s="8"/>
      <c r="D12066" s="8">
        <v>18</v>
      </c>
      <c r="E12066" s="8"/>
      <c r="F12066" s="8">
        <v>18</v>
      </c>
    </row>
    <row r="12067" spans="1:6" x14ac:dyDescent="0.3">
      <c r="A12067" s="5" t="s">
        <v>11505</v>
      </c>
      <c r="B12067" s="8"/>
      <c r="C12067" s="8">
        <v>6</v>
      </c>
      <c r="D12067" s="8"/>
      <c r="E12067" s="8"/>
      <c r="F12067" s="8">
        <v>6</v>
      </c>
    </row>
    <row r="12068" spans="1:6" x14ac:dyDescent="0.3">
      <c r="A12068" s="5" t="s">
        <v>25386</v>
      </c>
      <c r="B12068" s="8">
        <v>16</v>
      </c>
      <c r="C12068" s="8"/>
      <c r="D12068" s="8"/>
      <c r="E12068" s="8"/>
      <c r="F12068" s="8">
        <v>16</v>
      </c>
    </row>
    <row r="12069" spans="1:6" x14ac:dyDescent="0.3">
      <c r="A12069" s="5" t="s">
        <v>12309</v>
      </c>
      <c r="B12069" s="8"/>
      <c r="C12069" s="8">
        <v>18</v>
      </c>
      <c r="D12069" s="8"/>
      <c r="E12069" s="8"/>
      <c r="F12069" s="8">
        <v>18</v>
      </c>
    </row>
    <row r="12070" spans="1:6" x14ac:dyDescent="0.3">
      <c r="A12070" s="5" t="s">
        <v>22797</v>
      </c>
      <c r="B12070" s="8"/>
      <c r="C12070" s="8">
        <v>17</v>
      </c>
      <c r="D12070" s="8"/>
      <c r="E12070" s="8"/>
      <c r="F12070" s="8">
        <v>17</v>
      </c>
    </row>
    <row r="12071" spans="1:6" x14ac:dyDescent="0.3">
      <c r="A12071" s="5" t="s">
        <v>32229</v>
      </c>
      <c r="B12071" s="8"/>
      <c r="C12071" s="8">
        <v>36</v>
      </c>
      <c r="D12071" s="8"/>
      <c r="E12071" s="8"/>
      <c r="F12071" s="8">
        <v>36</v>
      </c>
    </row>
    <row r="12072" spans="1:6" x14ac:dyDescent="0.3">
      <c r="A12072" s="5" t="s">
        <v>19993</v>
      </c>
      <c r="B12072" s="8"/>
      <c r="C12072" s="8">
        <v>16</v>
      </c>
      <c r="D12072" s="8"/>
      <c r="E12072" s="8"/>
      <c r="F12072" s="8">
        <v>16</v>
      </c>
    </row>
    <row r="12073" spans="1:6" x14ac:dyDescent="0.3">
      <c r="A12073" s="5" t="s">
        <v>29697</v>
      </c>
      <c r="B12073" s="8"/>
      <c r="C12073" s="8">
        <v>36</v>
      </c>
      <c r="D12073" s="8"/>
      <c r="E12073" s="8"/>
      <c r="F12073" s="8">
        <v>36</v>
      </c>
    </row>
    <row r="12074" spans="1:6" x14ac:dyDescent="0.3">
      <c r="A12074" s="5" t="s">
        <v>9656</v>
      </c>
      <c r="B12074" s="8"/>
      <c r="C12074" s="8">
        <v>18</v>
      </c>
      <c r="D12074" s="8"/>
      <c r="E12074" s="8"/>
      <c r="F12074" s="8">
        <v>18</v>
      </c>
    </row>
    <row r="12075" spans="1:6" x14ac:dyDescent="0.3">
      <c r="A12075" s="5" t="s">
        <v>29996</v>
      </c>
      <c r="B12075" s="8">
        <v>19</v>
      </c>
      <c r="C12075" s="8"/>
      <c r="D12075" s="8"/>
      <c r="E12075" s="8"/>
      <c r="F12075" s="8">
        <v>19</v>
      </c>
    </row>
    <row r="12076" spans="1:6" x14ac:dyDescent="0.3">
      <c r="A12076" s="5" t="s">
        <v>1690</v>
      </c>
      <c r="B12076" s="8">
        <v>37</v>
      </c>
      <c r="C12076" s="8"/>
      <c r="D12076" s="8"/>
      <c r="E12076" s="8"/>
      <c r="F12076" s="8">
        <v>37</v>
      </c>
    </row>
    <row r="12077" spans="1:6" x14ac:dyDescent="0.3">
      <c r="A12077" s="5" t="s">
        <v>7798</v>
      </c>
      <c r="B12077" s="8"/>
      <c r="C12077" s="8"/>
      <c r="D12077" s="8"/>
      <c r="E12077" s="8">
        <v>16</v>
      </c>
      <c r="F12077" s="8">
        <v>16</v>
      </c>
    </row>
    <row r="12078" spans="1:6" x14ac:dyDescent="0.3">
      <c r="A12078" s="5" t="s">
        <v>212</v>
      </c>
      <c r="B12078" s="8"/>
      <c r="C12078" s="8"/>
      <c r="D12078" s="8"/>
      <c r="E12078" s="8">
        <v>36</v>
      </c>
      <c r="F12078" s="8">
        <v>36</v>
      </c>
    </row>
    <row r="12079" spans="1:6" x14ac:dyDescent="0.3">
      <c r="A12079" s="5" t="s">
        <v>6193</v>
      </c>
      <c r="B12079" s="8"/>
      <c r="C12079" s="8"/>
      <c r="D12079" s="8">
        <v>27</v>
      </c>
      <c r="E12079" s="8"/>
      <c r="F12079" s="8">
        <v>27</v>
      </c>
    </row>
    <row r="12080" spans="1:6" x14ac:dyDescent="0.3">
      <c r="A12080" s="5" t="s">
        <v>7802</v>
      </c>
      <c r="B12080" s="8"/>
      <c r="C12080" s="8"/>
      <c r="D12080" s="8"/>
      <c r="E12080" s="8">
        <v>45</v>
      </c>
      <c r="F12080" s="8">
        <v>45</v>
      </c>
    </row>
    <row r="12081" spans="1:6" x14ac:dyDescent="0.3">
      <c r="A12081" s="5" t="s">
        <v>556</v>
      </c>
      <c r="B12081" s="8"/>
      <c r="C12081" s="8">
        <v>12</v>
      </c>
      <c r="D12081" s="8"/>
      <c r="E12081" s="8"/>
      <c r="F12081" s="8">
        <v>12</v>
      </c>
    </row>
    <row r="12082" spans="1:6" x14ac:dyDescent="0.3">
      <c r="A12082" s="5" t="s">
        <v>30341</v>
      </c>
      <c r="B12082" s="8"/>
      <c r="C12082" s="8"/>
      <c r="D12082" s="8"/>
      <c r="E12082" s="8">
        <v>40</v>
      </c>
      <c r="F12082" s="8">
        <v>40</v>
      </c>
    </row>
    <row r="12083" spans="1:6" x14ac:dyDescent="0.3">
      <c r="A12083" s="5" t="s">
        <v>9360</v>
      </c>
      <c r="B12083" s="8"/>
      <c r="C12083" s="8"/>
      <c r="D12083" s="8"/>
      <c r="E12083" s="8">
        <v>5</v>
      </c>
      <c r="F12083" s="8">
        <v>5</v>
      </c>
    </row>
    <row r="12084" spans="1:6" x14ac:dyDescent="0.3">
      <c r="A12084" s="5" t="s">
        <v>25217</v>
      </c>
      <c r="B12084" s="8"/>
      <c r="C12084" s="8">
        <v>11</v>
      </c>
      <c r="D12084" s="8"/>
      <c r="E12084" s="8"/>
      <c r="F12084" s="8">
        <v>11</v>
      </c>
    </row>
    <row r="12085" spans="1:6" x14ac:dyDescent="0.3">
      <c r="A12085" s="5" t="s">
        <v>18379</v>
      </c>
      <c r="B12085" s="8"/>
      <c r="C12085" s="8"/>
      <c r="D12085" s="8">
        <v>14</v>
      </c>
      <c r="E12085" s="8"/>
      <c r="F12085" s="8">
        <v>14</v>
      </c>
    </row>
    <row r="12086" spans="1:6" x14ac:dyDescent="0.3">
      <c r="A12086" s="5" t="s">
        <v>13091</v>
      </c>
      <c r="B12086" s="8">
        <v>6</v>
      </c>
      <c r="C12086" s="8"/>
      <c r="D12086" s="8"/>
      <c r="E12086" s="8"/>
      <c r="F12086" s="8">
        <v>6</v>
      </c>
    </row>
    <row r="12087" spans="1:6" x14ac:dyDescent="0.3">
      <c r="A12087" s="5" t="s">
        <v>4067</v>
      </c>
      <c r="B12087" s="8"/>
      <c r="C12087" s="8"/>
      <c r="D12087" s="8"/>
      <c r="E12087" s="8">
        <v>42</v>
      </c>
      <c r="F12087" s="8">
        <v>42</v>
      </c>
    </row>
    <row r="12088" spans="1:6" x14ac:dyDescent="0.3">
      <c r="A12088" s="5" t="s">
        <v>7792</v>
      </c>
      <c r="B12088" s="8"/>
      <c r="C12088" s="8"/>
      <c r="D12088" s="8">
        <v>36</v>
      </c>
      <c r="E12088" s="8"/>
      <c r="F12088" s="8">
        <v>36</v>
      </c>
    </row>
    <row r="12089" spans="1:6" x14ac:dyDescent="0.3">
      <c r="A12089" s="5" t="s">
        <v>29240</v>
      </c>
      <c r="B12089" s="8">
        <v>11</v>
      </c>
      <c r="C12089" s="8"/>
      <c r="D12089" s="8"/>
      <c r="E12089" s="8"/>
      <c r="F12089" s="8">
        <v>11</v>
      </c>
    </row>
    <row r="12090" spans="1:6" x14ac:dyDescent="0.3">
      <c r="A12090" s="5" t="s">
        <v>16015</v>
      </c>
      <c r="B12090" s="8">
        <v>35</v>
      </c>
      <c r="C12090" s="8"/>
      <c r="D12090" s="8"/>
      <c r="E12090" s="8"/>
      <c r="F12090" s="8">
        <v>35</v>
      </c>
    </row>
    <row r="12091" spans="1:6" x14ac:dyDescent="0.3">
      <c r="A12091" s="5" t="s">
        <v>18686</v>
      </c>
      <c r="B12091" s="8">
        <v>17</v>
      </c>
      <c r="C12091" s="8"/>
      <c r="D12091" s="8"/>
      <c r="E12091" s="8"/>
      <c r="F12091" s="8">
        <v>17</v>
      </c>
    </row>
    <row r="12092" spans="1:6" x14ac:dyDescent="0.3">
      <c r="A12092" s="5" t="s">
        <v>29194</v>
      </c>
      <c r="B12092" s="8">
        <v>41</v>
      </c>
      <c r="C12092" s="8"/>
      <c r="D12092" s="8"/>
      <c r="E12092" s="8"/>
      <c r="F12092" s="8">
        <v>41</v>
      </c>
    </row>
    <row r="12093" spans="1:6" x14ac:dyDescent="0.3">
      <c r="A12093" s="5" t="s">
        <v>20309</v>
      </c>
      <c r="B12093" s="8">
        <v>22</v>
      </c>
      <c r="C12093" s="8"/>
      <c r="D12093" s="8"/>
      <c r="E12093" s="8"/>
      <c r="F12093" s="8">
        <v>22</v>
      </c>
    </row>
    <row r="12094" spans="1:6" x14ac:dyDescent="0.3">
      <c r="A12094" s="5" t="s">
        <v>11343</v>
      </c>
      <c r="B12094" s="8"/>
      <c r="C12094" s="8">
        <v>43</v>
      </c>
      <c r="D12094" s="8"/>
      <c r="E12094" s="8"/>
      <c r="F12094" s="8">
        <v>43</v>
      </c>
    </row>
    <row r="12095" spans="1:6" x14ac:dyDescent="0.3">
      <c r="A12095" s="5" t="s">
        <v>8381</v>
      </c>
      <c r="B12095" s="8"/>
      <c r="C12095" s="8">
        <v>22</v>
      </c>
      <c r="D12095" s="8"/>
      <c r="E12095" s="8"/>
      <c r="F12095" s="8">
        <v>22</v>
      </c>
    </row>
    <row r="12096" spans="1:6" x14ac:dyDescent="0.3">
      <c r="A12096" s="5" t="s">
        <v>642</v>
      </c>
      <c r="B12096" s="8"/>
      <c r="C12096" s="8">
        <v>13</v>
      </c>
      <c r="D12096" s="8"/>
      <c r="E12096" s="8"/>
      <c r="F12096" s="8">
        <v>13</v>
      </c>
    </row>
    <row r="12097" spans="1:6" x14ac:dyDescent="0.3">
      <c r="A12097" s="5" t="s">
        <v>27319</v>
      </c>
      <c r="B12097" s="8"/>
      <c r="C12097" s="8"/>
      <c r="D12097" s="8"/>
      <c r="E12097" s="8">
        <v>27</v>
      </c>
      <c r="F12097" s="8">
        <v>27</v>
      </c>
    </row>
    <row r="12098" spans="1:6" x14ac:dyDescent="0.3">
      <c r="A12098" s="5" t="s">
        <v>17016</v>
      </c>
      <c r="B12098" s="8"/>
      <c r="C12098" s="8">
        <v>7</v>
      </c>
      <c r="D12098" s="8"/>
      <c r="E12098" s="8"/>
      <c r="F12098" s="8">
        <v>7</v>
      </c>
    </row>
    <row r="12099" spans="1:6" x14ac:dyDescent="0.3">
      <c r="A12099" s="5" t="s">
        <v>5057</v>
      </c>
      <c r="B12099" s="8"/>
      <c r="C12099" s="8"/>
      <c r="D12099" s="8"/>
      <c r="E12099" s="8">
        <v>14</v>
      </c>
      <c r="F12099" s="8">
        <v>14</v>
      </c>
    </row>
    <row r="12100" spans="1:6" x14ac:dyDescent="0.3">
      <c r="A12100" s="5" t="s">
        <v>29746</v>
      </c>
      <c r="B12100" s="8"/>
      <c r="C12100" s="8">
        <v>38</v>
      </c>
      <c r="D12100" s="8"/>
      <c r="E12100" s="8"/>
      <c r="F12100" s="8">
        <v>38</v>
      </c>
    </row>
    <row r="12101" spans="1:6" x14ac:dyDescent="0.3">
      <c r="A12101" s="5" t="s">
        <v>26998</v>
      </c>
      <c r="B12101" s="8"/>
      <c r="C12101" s="8"/>
      <c r="D12101" s="8"/>
      <c r="E12101" s="8">
        <v>44</v>
      </c>
      <c r="F12101" s="8">
        <v>44</v>
      </c>
    </row>
    <row r="12102" spans="1:6" x14ac:dyDescent="0.3">
      <c r="A12102" s="5" t="s">
        <v>9900</v>
      </c>
      <c r="B12102" s="8"/>
      <c r="C12102" s="8">
        <v>29</v>
      </c>
      <c r="D12102" s="8"/>
      <c r="E12102" s="8"/>
      <c r="F12102" s="8">
        <v>29</v>
      </c>
    </row>
    <row r="12103" spans="1:6" x14ac:dyDescent="0.3">
      <c r="A12103" s="5" t="s">
        <v>15669</v>
      </c>
      <c r="B12103" s="8"/>
      <c r="C12103" s="8"/>
      <c r="D12103" s="8">
        <v>8</v>
      </c>
      <c r="E12103" s="8"/>
      <c r="F12103" s="8">
        <v>8</v>
      </c>
    </row>
    <row r="12104" spans="1:6" x14ac:dyDescent="0.3">
      <c r="A12104" s="5" t="s">
        <v>3434</v>
      </c>
      <c r="B12104" s="8"/>
      <c r="C12104" s="8"/>
      <c r="D12104" s="8">
        <v>19</v>
      </c>
      <c r="E12104" s="8"/>
      <c r="F12104" s="8">
        <v>19</v>
      </c>
    </row>
    <row r="12105" spans="1:6" x14ac:dyDescent="0.3">
      <c r="A12105" s="5" t="s">
        <v>13066</v>
      </c>
      <c r="B12105" s="8">
        <v>5</v>
      </c>
      <c r="C12105" s="8"/>
      <c r="D12105" s="8"/>
      <c r="E12105" s="8"/>
      <c r="F12105" s="8">
        <v>5</v>
      </c>
    </row>
    <row r="12106" spans="1:6" x14ac:dyDescent="0.3">
      <c r="A12106" s="5" t="s">
        <v>12533</v>
      </c>
      <c r="B12106" s="8">
        <v>33</v>
      </c>
      <c r="C12106" s="8"/>
      <c r="D12106" s="8"/>
      <c r="E12106" s="8"/>
      <c r="F12106" s="8">
        <v>33</v>
      </c>
    </row>
    <row r="12107" spans="1:6" x14ac:dyDescent="0.3">
      <c r="A12107" s="5" t="s">
        <v>19999</v>
      </c>
      <c r="B12107" s="8"/>
      <c r="C12107" s="8"/>
      <c r="D12107" s="8">
        <v>23</v>
      </c>
      <c r="E12107" s="8"/>
      <c r="F12107" s="8">
        <v>23</v>
      </c>
    </row>
    <row r="12108" spans="1:6" x14ac:dyDescent="0.3">
      <c r="A12108" s="5" t="s">
        <v>5781</v>
      </c>
      <c r="B12108" s="8">
        <v>42</v>
      </c>
      <c r="C12108" s="8"/>
      <c r="D12108" s="8"/>
      <c r="E12108" s="8"/>
      <c r="F12108" s="8">
        <v>42</v>
      </c>
    </row>
    <row r="12109" spans="1:6" x14ac:dyDescent="0.3">
      <c r="A12109" s="5" t="s">
        <v>22451</v>
      </c>
      <c r="B12109" s="8"/>
      <c r="C12109" s="8">
        <v>35</v>
      </c>
      <c r="D12109" s="8"/>
      <c r="E12109" s="8"/>
      <c r="F12109" s="8">
        <v>35</v>
      </c>
    </row>
    <row r="12110" spans="1:6" x14ac:dyDescent="0.3">
      <c r="A12110" s="5" t="s">
        <v>6922</v>
      </c>
      <c r="B12110" s="8"/>
      <c r="C12110" s="8"/>
      <c r="D12110" s="8"/>
      <c r="E12110" s="8">
        <v>39</v>
      </c>
      <c r="F12110" s="8">
        <v>39</v>
      </c>
    </row>
    <row r="12111" spans="1:6" x14ac:dyDescent="0.3">
      <c r="A12111" s="5" t="s">
        <v>18639</v>
      </c>
      <c r="B12111" s="8">
        <v>8</v>
      </c>
      <c r="C12111" s="8"/>
      <c r="D12111" s="8"/>
      <c r="E12111" s="8"/>
      <c r="F12111" s="8">
        <v>8</v>
      </c>
    </row>
    <row r="12112" spans="1:6" x14ac:dyDescent="0.3">
      <c r="A12112" s="5" t="s">
        <v>16565</v>
      </c>
      <c r="B12112" s="8"/>
      <c r="C12112" s="8"/>
      <c r="D12112" s="8">
        <v>32</v>
      </c>
      <c r="E12112" s="8"/>
      <c r="F12112" s="8">
        <v>32</v>
      </c>
    </row>
    <row r="12113" spans="1:6" x14ac:dyDescent="0.3">
      <c r="A12113" s="5" t="s">
        <v>22948</v>
      </c>
      <c r="B12113" s="8"/>
      <c r="C12113" s="8">
        <v>17</v>
      </c>
      <c r="D12113" s="8"/>
      <c r="E12113" s="8"/>
      <c r="F12113" s="8">
        <v>17</v>
      </c>
    </row>
    <row r="12114" spans="1:6" x14ac:dyDescent="0.3">
      <c r="A12114" s="5" t="s">
        <v>29598</v>
      </c>
      <c r="B12114" s="8">
        <v>6</v>
      </c>
      <c r="C12114" s="8"/>
      <c r="D12114" s="8"/>
      <c r="E12114" s="8"/>
      <c r="F12114" s="8">
        <v>6</v>
      </c>
    </row>
    <row r="12115" spans="1:6" x14ac:dyDescent="0.3">
      <c r="A12115" s="5" t="s">
        <v>11785</v>
      </c>
      <c r="B12115" s="8"/>
      <c r="C12115" s="8"/>
      <c r="D12115" s="8">
        <v>43</v>
      </c>
      <c r="E12115" s="8"/>
      <c r="F12115" s="8">
        <v>43</v>
      </c>
    </row>
    <row r="12116" spans="1:6" x14ac:dyDescent="0.3">
      <c r="A12116" s="5" t="s">
        <v>14661</v>
      </c>
      <c r="B12116" s="8">
        <v>15</v>
      </c>
      <c r="C12116" s="8"/>
      <c r="D12116" s="8"/>
      <c r="E12116" s="8"/>
      <c r="F12116" s="8">
        <v>15</v>
      </c>
    </row>
    <row r="12117" spans="1:6" x14ac:dyDescent="0.3">
      <c r="A12117" s="5" t="s">
        <v>19088</v>
      </c>
      <c r="B12117" s="8"/>
      <c r="C12117" s="8">
        <v>8</v>
      </c>
      <c r="D12117" s="8"/>
      <c r="E12117" s="8"/>
      <c r="F12117" s="8">
        <v>8</v>
      </c>
    </row>
    <row r="12118" spans="1:6" x14ac:dyDescent="0.3">
      <c r="A12118" s="5" t="s">
        <v>32628</v>
      </c>
      <c r="B12118" s="8">
        <v>17</v>
      </c>
      <c r="C12118" s="8"/>
      <c r="D12118" s="8"/>
      <c r="E12118" s="8"/>
      <c r="F12118" s="8">
        <v>17</v>
      </c>
    </row>
    <row r="12119" spans="1:6" x14ac:dyDescent="0.3">
      <c r="A12119" s="5" t="s">
        <v>28382</v>
      </c>
      <c r="B12119" s="8"/>
      <c r="C12119" s="8"/>
      <c r="D12119" s="8"/>
      <c r="E12119" s="8">
        <v>38</v>
      </c>
      <c r="F12119" s="8">
        <v>38</v>
      </c>
    </row>
    <row r="12120" spans="1:6" x14ac:dyDescent="0.3">
      <c r="A12120" s="5" t="s">
        <v>13556</v>
      </c>
      <c r="B12120" s="8">
        <v>42</v>
      </c>
      <c r="C12120" s="8"/>
      <c r="D12120" s="8"/>
      <c r="E12120" s="8"/>
      <c r="F12120" s="8">
        <v>42</v>
      </c>
    </row>
    <row r="12121" spans="1:6" x14ac:dyDescent="0.3">
      <c r="A12121" s="5" t="s">
        <v>843</v>
      </c>
      <c r="B12121" s="8"/>
      <c r="C12121" s="8"/>
      <c r="D12121" s="8"/>
      <c r="E12121" s="8">
        <v>34</v>
      </c>
      <c r="F12121" s="8">
        <v>34</v>
      </c>
    </row>
    <row r="12122" spans="1:6" x14ac:dyDescent="0.3">
      <c r="A12122" s="5" t="s">
        <v>17378</v>
      </c>
      <c r="B12122" s="8"/>
      <c r="C12122" s="8"/>
      <c r="D12122" s="8">
        <v>34</v>
      </c>
      <c r="E12122" s="8"/>
      <c r="F12122" s="8">
        <v>34</v>
      </c>
    </row>
    <row r="12123" spans="1:6" x14ac:dyDescent="0.3">
      <c r="A12123" s="5" t="s">
        <v>13585</v>
      </c>
      <c r="B12123" s="8"/>
      <c r="C12123" s="8"/>
      <c r="D12123" s="8">
        <v>35</v>
      </c>
      <c r="E12123" s="8"/>
      <c r="F12123" s="8">
        <v>35</v>
      </c>
    </row>
    <row r="12124" spans="1:6" x14ac:dyDescent="0.3">
      <c r="A12124" s="5" t="s">
        <v>18138</v>
      </c>
      <c r="B12124" s="8"/>
      <c r="C12124" s="8"/>
      <c r="D12124" s="8">
        <v>7</v>
      </c>
      <c r="E12124" s="8"/>
      <c r="F12124" s="8">
        <v>7</v>
      </c>
    </row>
    <row r="12125" spans="1:6" x14ac:dyDescent="0.3">
      <c r="A12125" s="5" t="s">
        <v>31449</v>
      </c>
      <c r="B12125" s="8">
        <v>11</v>
      </c>
      <c r="C12125" s="8"/>
      <c r="D12125" s="8"/>
      <c r="E12125" s="8"/>
      <c r="F12125" s="8">
        <v>11</v>
      </c>
    </row>
    <row r="12126" spans="1:6" x14ac:dyDescent="0.3">
      <c r="A12126" s="5" t="s">
        <v>16831</v>
      </c>
      <c r="B12126" s="8"/>
      <c r="C12126" s="8"/>
      <c r="D12126" s="8"/>
      <c r="E12126" s="8">
        <v>16</v>
      </c>
      <c r="F12126" s="8">
        <v>16</v>
      </c>
    </row>
    <row r="12127" spans="1:6" x14ac:dyDescent="0.3">
      <c r="A12127" s="5" t="s">
        <v>30968</v>
      </c>
      <c r="B12127" s="8">
        <v>28</v>
      </c>
      <c r="C12127" s="8"/>
      <c r="D12127" s="8"/>
      <c r="E12127" s="8"/>
      <c r="F12127" s="8">
        <v>28</v>
      </c>
    </row>
    <row r="12128" spans="1:6" x14ac:dyDescent="0.3">
      <c r="A12128" s="5" t="s">
        <v>16975</v>
      </c>
      <c r="B12128" s="8"/>
      <c r="C12128" s="8"/>
      <c r="D12128" s="8"/>
      <c r="E12128" s="8">
        <v>33</v>
      </c>
      <c r="F12128" s="8">
        <v>33</v>
      </c>
    </row>
    <row r="12129" spans="1:6" x14ac:dyDescent="0.3">
      <c r="A12129" s="5" t="s">
        <v>29552</v>
      </c>
      <c r="B12129" s="8">
        <v>13</v>
      </c>
      <c r="C12129" s="8"/>
      <c r="D12129" s="8"/>
      <c r="E12129" s="8"/>
      <c r="F12129" s="8">
        <v>13</v>
      </c>
    </row>
    <row r="12130" spans="1:6" x14ac:dyDescent="0.3">
      <c r="A12130" s="5" t="s">
        <v>8291</v>
      </c>
      <c r="B12130" s="8"/>
      <c r="C12130" s="8">
        <v>9</v>
      </c>
      <c r="D12130" s="8"/>
      <c r="E12130" s="8"/>
      <c r="F12130" s="8">
        <v>9</v>
      </c>
    </row>
    <row r="12131" spans="1:6" x14ac:dyDescent="0.3">
      <c r="A12131" s="5" t="s">
        <v>8189</v>
      </c>
      <c r="B12131" s="8"/>
      <c r="C12131" s="8"/>
      <c r="D12131" s="8">
        <v>9</v>
      </c>
      <c r="E12131" s="8"/>
      <c r="F12131" s="8">
        <v>9</v>
      </c>
    </row>
    <row r="12132" spans="1:6" x14ac:dyDescent="0.3">
      <c r="A12132" s="5" t="s">
        <v>6988</v>
      </c>
      <c r="B12132" s="8">
        <v>24</v>
      </c>
      <c r="C12132" s="8"/>
      <c r="D12132" s="8"/>
      <c r="E12132" s="8"/>
      <c r="F12132" s="8">
        <v>24</v>
      </c>
    </row>
    <row r="12133" spans="1:6" x14ac:dyDescent="0.3">
      <c r="A12133" s="5" t="s">
        <v>4731</v>
      </c>
      <c r="B12133" s="8"/>
      <c r="C12133" s="8">
        <v>45</v>
      </c>
      <c r="D12133" s="8"/>
      <c r="E12133" s="8"/>
      <c r="F12133" s="8">
        <v>45</v>
      </c>
    </row>
    <row r="12134" spans="1:6" x14ac:dyDescent="0.3">
      <c r="A12134" s="5" t="s">
        <v>6072</v>
      </c>
      <c r="B12134" s="8"/>
      <c r="C12134" s="8">
        <v>36</v>
      </c>
      <c r="D12134" s="8"/>
      <c r="E12134" s="8"/>
      <c r="F12134" s="8">
        <v>36</v>
      </c>
    </row>
    <row r="12135" spans="1:6" x14ac:dyDescent="0.3">
      <c r="A12135" s="5" t="s">
        <v>3621</v>
      </c>
      <c r="B12135" s="8"/>
      <c r="C12135" s="8">
        <v>6</v>
      </c>
      <c r="D12135" s="8"/>
      <c r="E12135" s="8"/>
      <c r="F12135" s="8">
        <v>6</v>
      </c>
    </row>
    <row r="12136" spans="1:6" x14ac:dyDescent="0.3">
      <c r="A12136" s="5" t="s">
        <v>17868</v>
      </c>
      <c r="B12136" s="8"/>
      <c r="C12136" s="8"/>
      <c r="D12136" s="8"/>
      <c r="E12136" s="8">
        <v>7</v>
      </c>
      <c r="F12136" s="8">
        <v>7</v>
      </c>
    </row>
    <row r="12137" spans="1:6" x14ac:dyDescent="0.3">
      <c r="A12137" s="5" t="s">
        <v>27484</v>
      </c>
      <c r="B12137" s="8"/>
      <c r="C12137" s="8"/>
      <c r="D12137" s="8">
        <v>8</v>
      </c>
      <c r="E12137" s="8"/>
      <c r="F12137" s="8">
        <v>8</v>
      </c>
    </row>
    <row r="12138" spans="1:6" x14ac:dyDescent="0.3">
      <c r="A12138" s="5" t="s">
        <v>8935</v>
      </c>
      <c r="B12138" s="8"/>
      <c r="C12138" s="8">
        <v>23</v>
      </c>
      <c r="D12138" s="8"/>
      <c r="E12138" s="8"/>
      <c r="F12138" s="8">
        <v>23</v>
      </c>
    </row>
    <row r="12139" spans="1:6" x14ac:dyDescent="0.3">
      <c r="A12139" s="5" t="s">
        <v>17139</v>
      </c>
      <c r="B12139" s="8"/>
      <c r="C12139" s="8"/>
      <c r="D12139" s="8"/>
      <c r="E12139" s="8">
        <v>15</v>
      </c>
      <c r="F12139" s="8">
        <v>15</v>
      </c>
    </row>
    <row r="12140" spans="1:6" x14ac:dyDescent="0.3">
      <c r="A12140" s="5" t="s">
        <v>9055</v>
      </c>
      <c r="B12140" s="8"/>
      <c r="C12140" s="8">
        <v>8</v>
      </c>
      <c r="D12140" s="8"/>
      <c r="E12140" s="8"/>
      <c r="F12140" s="8">
        <v>8</v>
      </c>
    </row>
    <row r="12141" spans="1:6" x14ac:dyDescent="0.3">
      <c r="A12141" s="5" t="s">
        <v>9580</v>
      </c>
      <c r="B12141" s="8">
        <v>5</v>
      </c>
      <c r="C12141" s="8"/>
      <c r="D12141" s="8"/>
      <c r="E12141" s="8"/>
      <c r="F12141" s="8">
        <v>5</v>
      </c>
    </row>
    <row r="12142" spans="1:6" x14ac:dyDescent="0.3">
      <c r="A12142" s="5" t="s">
        <v>9546</v>
      </c>
      <c r="B12142" s="8"/>
      <c r="C12142" s="8">
        <v>30</v>
      </c>
      <c r="D12142" s="8"/>
      <c r="E12142" s="8"/>
      <c r="F12142" s="8">
        <v>30</v>
      </c>
    </row>
    <row r="12143" spans="1:6" x14ac:dyDescent="0.3">
      <c r="A12143" s="5" t="s">
        <v>23069</v>
      </c>
      <c r="B12143" s="8">
        <v>8</v>
      </c>
      <c r="C12143" s="8"/>
      <c r="D12143" s="8"/>
      <c r="E12143" s="8"/>
      <c r="F12143" s="8">
        <v>8</v>
      </c>
    </row>
    <row r="12144" spans="1:6" x14ac:dyDescent="0.3">
      <c r="A12144" s="5" t="s">
        <v>6794</v>
      </c>
      <c r="B12144" s="8">
        <v>25</v>
      </c>
      <c r="C12144" s="8"/>
      <c r="D12144" s="8"/>
      <c r="E12144" s="8"/>
      <c r="F12144" s="8">
        <v>25</v>
      </c>
    </row>
    <row r="12145" spans="1:6" x14ac:dyDescent="0.3">
      <c r="A12145" s="5" t="s">
        <v>10790</v>
      </c>
      <c r="B12145" s="8"/>
      <c r="C12145" s="8"/>
      <c r="D12145" s="8"/>
      <c r="E12145" s="8">
        <v>22</v>
      </c>
      <c r="F12145" s="8">
        <v>22</v>
      </c>
    </row>
    <row r="12146" spans="1:6" x14ac:dyDescent="0.3">
      <c r="A12146" s="5" t="s">
        <v>6582</v>
      </c>
      <c r="B12146" s="8">
        <v>22</v>
      </c>
      <c r="C12146" s="8"/>
      <c r="D12146" s="8"/>
      <c r="E12146" s="8"/>
      <c r="F12146" s="8">
        <v>22</v>
      </c>
    </row>
    <row r="12147" spans="1:6" x14ac:dyDescent="0.3">
      <c r="A12147" s="5" t="s">
        <v>7436</v>
      </c>
      <c r="B12147" s="8">
        <v>41</v>
      </c>
      <c r="C12147" s="8"/>
      <c r="D12147" s="8"/>
      <c r="E12147" s="8"/>
      <c r="F12147" s="8">
        <v>41</v>
      </c>
    </row>
    <row r="12148" spans="1:6" x14ac:dyDescent="0.3">
      <c r="A12148" s="5" t="s">
        <v>33279</v>
      </c>
      <c r="B12148" s="8"/>
      <c r="C12148" s="8">
        <v>24</v>
      </c>
      <c r="D12148" s="8"/>
      <c r="E12148" s="8"/>
      <c r="F12148" s="8">
        <v>24</v>
      </c>
    </row>
    <row r="12149" spans="1:6" x14ac:dyDescent="0.3">
      <c r="A12149" s="5" t="s">
        <v>3721</v>
      </c>
      <c r="B12149" s="8"/>
      <c r="C12149" s="8"/>
      <c r="D12149" s="8">
        <v>9</v>
      </c>
      <c r="E12149" s="8"/>
      <c r="F12149" s="8">
        <v>9</v>
      </c>
    </row>
    <row r="12150" spans="1:6" x14ac:dyDescent="0.3">
      <c r="A12150" s="5" t="s">
        <v>10916</v>
      </c>
      <c r="B12150" s="8"/>
      <c r="C12150" s="8"/>
      <c r="D12150" s="8">
        <v>19</v>
      </c>
      <c r="E12150" s="8"/>
      <c r="F12150" s="8">
        <v>19</v>
      </c>
    </row>
    <row r="12151" spans="1:6" x14ac:dyDescent="0.3">
      <c r="A12151" s="5" t="s">
        <v>15196</v>
      </c>
      <c r="B12151" s="8"/>
      <c r="C12151" s="8"/>
      <c r="D12151" s="8">
        <v>41</v>
      </c>
      <c r="E12151" s="8"/>
      <c r="F12151" s="8">
        <v>41</v>
      </c>
    </row>
    <row r="12152" spans="1:6" x14ac:dyDescent="0.3">
      <c r="A12152" s="5" t="s">
        <v>7721</v>
      </c>
      <c r="B12152" s="8">
        <v>38</v>
      </c>
      <c r="C12152" s="8"/>
      <c r="D12152" s="8"/>
      <c r="E12152" s="8"/>
      <c r="F12152" s="8">
        <v>38</v>
      </c>
    </row>
    <row r="12153" spans="1:6" x14ac:dyDescent="0.3">
      <c r="A12153" s="5" t="s">
        <v>2467</v>
      </c>
      <c r="B12153" s="8"/>
      <c r="C12153" s="8"/>
      <c r="D12153" s="8"/>
      <c r="E12153" s="8">
        <v>18</v>
      </c>
      <c r="F12153" s="8">
        <v>18</v>
      </c>
    </row>
    <row r="12154" spans="1:6" x14ac:dyDescent="0.3">
      <c r="A12154" s="5" t="s">
        <v>18053</v>
      </c>
      <c r="B12154" s="8">
        <v>30</v>
      </c>
      <c r="C12154" s="8"/>
      <c r="D12154" s="8"/>
      <c r="E12154" s="8"/>
      <c r="F12154" s="8">
        <v>30</v>
      </c>
    </row>
    <row r="12155" spans="1:6" x14ac:dyDescent="0.3">
      <c r="A12155" s="5" t="s">
        <v>8713</v>
      </c>
      <c r="B12155" s="8">
        <v>6</v>
      </c>
      <c r="C12155" s="8"/>
      <c r="D12155" s="8"/>
      <c r="E12155" s="8"/>
      <c r="F12155" s="8">
        <v>6</v>
      </c>
    </row>
    <row r="12156" spans="1:6" x14ac:dyDescent="0.3">
      <c r="A12156" s="5" t="s">
        <v>11661</v>
      </c>
      <c r="B12156" s="8">
        <v>33</v>
      </c>
      <c r="C12156" s="8"/>
      <c r="D12156" s="8"/>
      <c r="E12156" s="8"/>
      <c r="F12156" s="8">
        <v>33</v>
      </c>
    </row>
    <row r="12157" spans="1:6" x14ac:dyDescent="0.3">
      <c r="A12157" s="5" t="s">
        <v>16951</v>
      </c>
      <c r="B12157" s="8"/>
      <c r="C12157" s="8"/>
      <c r="D12157" s="8">
        <v>10</v>
      </c>
      <c r="E12157" s="8"/>
      <c r="F12157" s="8">
        <v>10</v>
      </c>
    </row>
    <row r="12158" spans="1:6" x14ac:dyDescent="0.3">
      <c r="A12158" s="5" t="s">
        <v>1550</v>
      </c>
      <c r="B12158" s="8"/>
      <c r="C12158" s="8">
        <v>41</v>
      </c>
      <c r="D12158" s="8"/>
      <c r="E12158" s="8"/>
      <c r="F12158" s="8">
        <v>41</v>
      </c>
    </row>
    <row r="12159" spans="1:6" x14ac:dyDescent="0.3">
      <c r="A12159" s="5" t="s">
        <v>20913</v>
      </c>
      <c r="B12159" s="8"/>
      <c r="C12159" s="8"/>
      <c r="D12159" s="8">
        <v>36</v>
      </c>
      <c r="E12159" s="8"/>
      <c r="F12159" s="8">
        <v>36</v>
      </c>
    </row>
    <row r="12160" spans="1:6" x14ac:dyDescent="0.3">
      <c r="A12160" s="5" t="s">
        <v>22143</v>
      </c>
      <c r="B12160" s="8">
        <v>38</v>
      </c>
      <c r="C12160" s="8"/>
      <c r="D12160" s="8"/>
      <c r="E12160" s="8"/>
      <c r="F12160" s="8">
        <v>38</v>
      </c>
    </row>
    <row r="12161" spans="1:6" x14ac:dyDescent="0.3">
      <c r="A12161" s="5" t="s">
        <v>14950</v>
      </c>
      <c r="B12161" s="8">
        <v>35</v>
      </c>
      <c r="C12161" s="8"/>
      <c r="D12161" s="8"/>
      <c r="E12161" s="8"/>
      <c r="F12161" s="8">
        <v>35</v>
      </c>
    </row>
    <row r="12162" spans="1:6" x14ac:dyDescent="0.3">
      <c r="A12162" s="5" t="s">
        <v>3311</v>
      </c>
      <c r="B12162" s="8"/>
      <c r="C12162" s="8"/>
      <c r="D12162" s="8">
        <v>10</v>
      </c>
      <c r="E12162" s="8"/>
      <c r="F12162" s="8">
        <v>10</v>
      </c>
    </row>
    <row r="12163" spans="1:6" x14ac:dyDescent="0.3">
      <c r="A12163" s="5" t="s">
        <v>22805</v>
      </c>
      <c r="B12163" s="8"/>
      <c r="C12163" s="8"/>
      <c r="D12163" s="8"/>
      <c r="E12163" s="8">
        <v>8</v>
      </c>
      <c r="F12163" s="8">
        <v>8</v>
      </c>
    </row>
    <row r="12164" spans="1:6" x14ac:dyDescent="0.3">
      <c r="A12164" s="5" t="s">
        <v>18931</v>
      </c>
      <c r="B12164" s="8">
        <v>15</v>
      </c>
      <c r="C12164" s="8"/>
      <c r="D12164" s="8"/>
      <c r="E12164" s="8"/>
      <c r="F12164" s="8">
        <v>15</v>
      </c>
    </row>
    <row r="12165" spans="1:6" x14ac:dyDescent="0.3">
      <c r="A12165" s="5" t="s">
        <v>16928</v>
      </c>
      <c r="B12165" s="8">
        <v>35</v>
      </c>
      <c r="C12165" s="8"/>
      <c r="D12165" s="8"/>
      <c r="E12165" s="8"/>
      <c r="F12165" s="8">
        <v>35</v>
      </c>
    </row>
    <row r="12166" spans="1:6" x14ac:dyDescent="0.3">
      <c r="A12166" s="5" t="s">
        <v>1340</v>
      </c>
      <c r="B12166" s="8"/>
      <c r="C12166" s="8"/>
      <c r="D12166" s="8">
        <v>17</v>
      </c>
      <c r="E12166" s="8"/>
      <c r="F12166" s="8">
        <v>17</v>
      </c>
    </row>
    <row r="12167" spans="1:6" x14ac:dyDescent="0.3">
      <c r="A12167" s="5" t="s">
        <v>18842</v>
      </c>
      <c r="B12167" s="8">
        <v>36</v>
      </c>
      <c r="C12167" s="8"/>
      <c r="D12167" s="8"/>
      <c r="E12167" s="8"/>
      <c r="F12167" s="8">
        <v>36</v>
      </c>
    </row>
    <row r="12168" spans="1:6" x14ac:dyDescent="0.3">
      <c r="A12168" s="5" t="s">
        <v>18001</v>
      </c>
      <c r="B12168" s="8"/>
      <c r="C12168" s="8">
        <v>38</v>
      </c>
      <c r="D12168" s="8"/>
      <c r="E12168" s="8"/>
      <c r="F12168" s="8">
        <v>38</v>
      </c>
    </row>
    <row r="12169" spans="1:6" x14ac:dyDescent="0.3">
      <c r="A12169" s="5" t="s">
        <v>20910</v>
      </c>
      <c r="B12169" s="8"/>
      <c r="C12169" s="8"/>
      <c r="D12169" s="8"/>
      <c r="E12169" s="8">
        <v>39</v>
      </c>
      <c r="F12169" s="8">
        <v>39</v>
      </c>
    </row>
    <row r="12170" spans="1:6" x14ac:dyDescent="0.3">
      <c r="A12170" s="5" t="s">
        <v>25803</v>
      </c>
      <c r="B12170" s="8">
        <v>33</v>
      </c>
      <c r="C12170" s="8"/>
      <c r="D12170" s="8"/>
      <c r="E12170" s="8"/>
      <c r="F12170" s="8">
        <v>33</v>
      </c>
    </row>
    <row r="12171" spans="1:6" x14ac:dyDescent="0.3">
      <c r="A12171" s="5" t="s">
        <v>32061</v>
      </c>
      <c r="B12171" s="8">
        <v>36</v>
      </c>
      <c r="C12171" s="8"/>
      <c r="D12171" s="8"/>
      <c r="E12171" s="8"/>
      <c r="F12171" s="8">
        <v>36</v>
      </c>
    </row>
    <row r="12172" spans="1:6" x14ac:dyDescent="0.3">
      <c r="A12172" s="5" t="s">
        <v>29405</v>
      </c>
      <c r="B12172" s="8">
        <v>37</v>
      </c>
      <c r="C12172" s="8"/>
      <c r="D12172" s="8"/>
      <c r="E12172" s="8"/>
      <c r="F12172" s="8">
        <v>37</v>
      </c>
    </row>
    <row r="12173" spans="1:6" x14ac:dyDescent="0.3">
      <c r="A12173" s="5" t="s">
        <v>1991</v>
      </c>
      <c r="B12173" s="8"/>
      <c r="C12173" s="8"/>
      <c r="D12173" s="8"/>
      <c r="E12173" s="8">
        <v>26</v>
      </c>
      <c r="F12173" s="8">
        <v>26</v>
      </c>
    </row>
    <row r="12174" spans="1:6" x14ac:dyDescent="0.3">
      <c r="A12174" s="5" t="s">
        <v>11917</v>
      </c>
      <c r="B12174" s="8">
        <v>44</v>
      </c>
      <c r="C12174" s="8"/>
      <c r="D12174" s="8"/>
      <c r="E12174" s="8"/>
      <c r="F12174" s="8">
        <v>44</v>
      </c>
    </row>
    <row r="12175" spans="1:6" x14ac:dyDescent="0.3">
      <c r="A12175" s="5" t="s">
        <v>11688</v>
      </c>
      <c r="B12175" s="8"/>
      <c r="C12175" s="8">
        <v>7</v>
      </c>
      <c r="D12175" s="8"/>
      <c r="E12175" s="8"/>
      <c r="F12175" s="8">
        <v>7</v>
      </c>
    </row>
    <row r="12176" spans="1:6" x14ac:dyDescent="0.3">
      <c r="A12176" s="5" t="s">
        <v>26305</v>
      </c>
      <c r="B12176" s="8">
        <v>5</v>
      </c>
      <c r="C12176" s="8"/>
      <c r="D12176" s="8"/>
      <c r="E12176" s="8"/>
      <c r="F12176" s="8">
        <v>5</v>
      </c>
    </row>
    <row r="12177" spans="1:6" x14ac:dyDescent="0.3">
      <c r="A12177" s="5" t="s">
        <v>15362</v>
      </c>
      <c r="B12177" s="8"/>
      <c r="C12177" s="8"/>
      <c r="D12177" s="8"/>
      <c r="E12177" s="8">
        <v>11</v>
      </c>
      <c r="F12177" s="8">
        <v>11</v>
      </c>
    </row>
    <row r="12178" spans="1:6" x14ac:dyDescent="0.3">
      <c r="A12178" s="5" t="s">
        <v>30528</v>
      </c>
      <c r="B12178" s="8"/>
      <c r="C12178" s="8"/>
      <c r="D12178" s="8"/>
      <c r="E12178" s="8">
        <v>34</v>
      </c>
      <c r="F12178" s="8">
        <v>34</v>
      </c>
    </row>
    <row r="12179" spans="1:6" x14ac:dyDescent="0.3">
      <c r="A12179" s="5" t="s">
        <v>23609</v>
      </c>
      <c r="B12179" s="8"/>
      <c r="C12179" s="8">
        <v>21</v>
      </c>
      <c r="D12179" s="8"/>
      <c r="E12179" s="8"/>
      <c r="F12179" s="8">
        <v>21</v>
      </c>
    </row>
    <row r="12180" spans="1:6" x14ac:dyDescent="0.3">
      <c r="A12180" s="5" t="s">
        <v>32208</v>
      </c>
      <c r="B12180" s="8"/>
      <c r="C12180" s="8">
        <v>33</v>
      </c>
      <c r="D12180" s="8"/>
      <c r="E12180" s="8"/>
      <c r="F12180" s="8">
        <v>33</v>
      </c>
    </row>
    <row r="12181" spans="1:6" x14ac:dyDescent="0.3">
      <c r="A12181" s="5" t="s">
        <v>12081</v>
      </c>
      <c r="B12181" s="8">
        <v>11</v>
      </c>
      <c r="C12181" s="8"/>
      <c r="D12181" s="8"/>
      <c r="E12181" s="8"/>
      <c r="F12181" s="8">
        <v>11</v>
      </c>
    </row>
    <row r="12182" spans="1:6" x14ac:dyDescent="0.3">
      <c r="A12182" s="5" t="s">
        <v>14018</v>
      </c>
      <c r="B12182" s="8"/>
      <c r="C12182" s="8">
        <v>31</v>
      </c>
      <c r="D12182" s="8"/>
      <c r="E12182" s="8"/>
      <c r="F12182" s="8">
        <v>31</v>
      </c>
    </row>
    <row r="12183" spans="1:6" x14ac:dyDescent="0.3">
      <c r="A12183" s="5" t="s">
        <v>22801</v>
      </c>
      <c r="B12183" s="8">
        <v>6</v>
      </c>
      <c r="C12183" s="8"/>
      <c r="D12183" s="8"/>
      <c r="E12183" s="8"/>
      <c r="F12183" s="8">
        <v>6</v>
      </c>
    </row>
    <row r="12184" spans="1:6" x14ac:dyDescent="0.3">
      <c r="A12184" s="5" t="s">
        <v>3257</v>
      </c>
      <c r="B12184" s="8"/>
      <c r="C12184" s="8"/>
      <c r="D12184" s="8">
        <v>25</v>
      </c>
      <c r="E12184" s="8"/>
      <c r="F12184" s="8">
        <v>25</v>
      </c>
    </row>
    <row r="12185" spans="1:6" x14ac:dyDescent="0.3">
      <c r="A12185" s="5" t="s">
        <v>31045</v>
      </c>
      <c r="B12185" s="8">
        <v>15</v>
      </c>
      <c r="C12185" s="8"/>
      <c r="D12185" s="8"/>
      <c r="E12185" s="8"/>
      <c r="F12185" s="8">
        <v>15</v>
      </c>
    </row>
    <row r="12186" spans="1:6" x14ac:dyDescent="0.3">
      <c r="A12186" s="5" t="s">
        <v>21628</v>
      </c>
      <c r="B12186" s="8"/>
      <c r="C12186" s="8">
        <v>32</v>
      </c>
      <c r="D12186" s="8"/>
      <c r="E12186" s="8"/>
      <c r="F12186" s="8">
        <v>32</v>
      </c>
    </row>
    <row r="12187" spans="1:6" x14ac:dyDescent="0.3">
      <c r="A12187" s="5" t="s">
        <v>26911</v>
      </c>
      <c r="B12187" s="8">
        <v>36</v>
      </c>
      <c r="C12187" s="8"/>
      <c r="D12187" s="8"/>
      <c r="E12187" s="8"/>
      <c r="F12187" s="8">
        <v>36</v>
      </c>
    </row>
    <row r="12188" spans="1:6" x14ac:dyDescent="0.3">
      <c r="A12188" s="5" t="s">
        <v>27726</v>
      </c>
      <c r="B12188" s="8">
        <v>21</v>
      </c>
      <c r="C12188" s="8"/>
      <c r="D12188" s="8"/>
      <c r="E12188" s="8"/>
      <c r="F12188" s="8">
        <v>21</v>
      </c>
    </row>
    <row r="12189" spans="1:6" x14ac:dyDescent="0.3">
      <c r="A12189" s="5" t="s">
        <v>12128</v>
      </c>
      <c r="B12189" s="8"/>
      <c r="C12189" s="8"/>
      <c r="D12189" s="8">
        <v>9</v>
      </c>
      <c r="E12189" s="8"/>
      <c r="F12189" s="8">
        <v>9</v>
      </c>
    </row>
    <row r="12190" spans="1:6" x14ac:dyDescent="0.3">
      <c r="A12190" s="5" t="s">
        <v>4137</v>
      </c>
      <c r="B12190" s="8">
        <v>29</v>
      </c>
      <c r="C12190" s="8"/>
      <c r="D12190" s="8"/>
      <c r="E12190" s="8"/>
      <c r="F12190" s="8">
        <v>29</v>
      </c>
    </row>
    <row r="12191" spans="1:6" x14ac:dyDescent="0.3">
      <c r="A12191" s="5" t="s">
        <v>31817</v>
      </c>
      <c r="B12191" s="8"/>
      <c r="C12191" s="8"/>
      <c r="D12191" s="8"/>
      <c r="E12191" s="8">
        <v>16</v>
      </c>
      <c r="F12191" s="8">
        <v>16</v>
      </c>
    </row>
    <row r="12192" spans="1:6" x14ac:dyDescent="0.3">
      <c r="A12192" s="5" t="s">
        <v>13760</v>
      </c>
      <c r="B12192" s="8"/>
      <c r="C12192" s="8"/>
      <c r="D12192" s="8"/>
      <c r="E12192" s="8">
        <v>36</v>
      </c>
      <c r="F12192" s="8">
        <v>36</v>
      </c>
    </row>
    <row r="12193" spans="1:6" x14ac:dyDescent="0.3">
      <c r="A12193" s="5" t="s">
        <v>9625</v>
      </c>
      <c r="B12193" s="8"/>
      <c r="C12193" s="8">
        <v>31</v>
      </c>
      <c r="D12193" s="8"/>
      <c r="E12193" s="8"/>
      <c r="F12193" s="8">
        <v>31</v>
      </c>
    </row>
    <row r="12194" spans="1:6" x14ac:dyDescent="0.3">
      <c r="A12194" s="5" t="s">
        <v>14995</v>
      </c>
      <c r="B12194" s="8"/>
      <c r="C12194" s="8"/>
      <c r="D12194" s="8">
        <v>9</v>
      </c>
      <c r="E12194" s="8"/>
      <c r="F12194" s="8">
        <v>9</v>
      </c>
    </row>
    <row r="12195" spans="1:6" x14ac:dyDescent="0.3">
      <c r="A12195" s="5" t="s">
        <v>17869</v>
      </c>
      <c r="B12195" s="8">
        <v>23</v>
      </c>
      <c r="C12195" s="8"/>
      <c r="D12195" s="8"/>
      <c r="E12195" s="8"/>
      <c r="F12195" s="8">
        <v>23</v>
      </c>
    </row>
    <row r="12196" spans="1:6" x14ac:dyDescent="0.3">
      <c r="A12196" s="5" t="s">
        <v>7410</v>
      </c>
      <c r="B12196" s="8"/>
      <c r="C12196" s="8">
        <v>37</v>
      </c>
      <c r="D12196" s="8"/>
      <c r="E12196" s="8"/>
      <c r="F12196" s="8">
        <v>37</v>
      </c>
    </row>
    <row r="12197" spans="1:6" x14ac:dyDescent="0.3">
      <c r="A12197" s="5" t="s">
        <v>20924</v>
      </c>
      <c r="B12197" s="8">
        <v>21</v>
      </c>
      <c r="C12197" s="8"/>
      <c r="D12197" s="8"/>
      <c r="E12197" s="8"/>
      <c r="F12197" s="8">
        <v>21</v>
      </c>
    </row>
    <row r="12198" spans="1:6" x14ac:dyDescent="0.3">
      <c r="A12198" s="5" t="s">
        <v>12454</v>
      </c>
      <c r="B12198" s="8">
        <v>43</v>
      </c>
      <c r="C12198" s="8"/>
      <c r="D12198" s="8"/>
      <c r="E12198" s="8"/>
      <c r="F12198" s="8">
        <v>43</v>
      </c>
    </row>
    <row r="12199" spans="1:6" x14ac:dyDescent="0.3">
      <c r="A12199" s="5" t="s">
        <v>4183</v>
      </c>
      <c r="B12199" s="8"/>
      <c r="C12199" s="8">
        <v>33</v>
      </c>
      <c r="D12199" s="8"/>
      <c r="E12199" s="8"/>
      <c r="F12199" s="8">
        <v>33</v>
      </c>
    </row>
    <row r="12200" spans="1:6" x14ac:dyDescent="0.3">
      <c r="A12200" s="5" t="s">
        <v>10418</v>
      </c>
      <c r="B12200" s="8">
        <v>9</v>
      </c>
      <c r="C12200" s="8"/>
      <c r="D12200" s="8"/>
      <c r="E12200" s="8"/>
      <c r="F12200" s="8">
        <v>9</v>
      </c>
    </row>
    <row r="12201" spans="1:6" x14ac:dyDescent="0.3">
      <c r="A12201" s="5" t="s">
        <v>13307</v>
      </c>
      <c r="B12201" s="8"/>
      <c r="C12201" s="8">
        <v>22</v>
      </c>
      <c r="D12201" s="8"/>
      <c r="E12201" s="8"/>
      <c r="F12201" s="8">
        <v>22</v>
      </c>
    </row>
    <row r="12202" spans="1:6" x14ac:dyDescent="0.3">
      <c r="A12202" s="5" t="s">
        <v>15177</v>
      </c>
      <c r="B12202" s="8"/>
      <c r="C12202" s="8">
        <v>14</v>
      </c>
      <c r="D12202" s="8"/>
      <c r="E12202" s="8"/>
      <c r="F12202" s="8">
        <v>14</v>
      </c>
    </row>
    <row r="12203" spans="1:6" x14ac:dyDescent="0.3">
      <c r="A12203" s="5" t="s">
        <v>4554</v>
      </c>
      <c r="B12203" s="8">
        <v>36</v>
      </c>
      <c r="C12203" s="8"/>
      <c r="D12203" s="8"/>
      <c r="E12203" s="8"/>
      <c r="F12203" s="8">
        <v>36</v>
      </c>
    </row>
    <row r="12204" spans="1:6" x14ac:dyDescent="0.3">
      <c r="A12204" s="5" t="s">
        <v>23382</v>
      </c>
      <c r="B12204" s="8"/>
      <c r="C12204" s="8"/>
      <c r="D12204" s="8"/>
      <c r="E12204" s="8">
        <v>18</v>
      </c>
      <c r="F12204" s="8">
        <v>18</v>
      </c>
    </row>
    <row r="12205" spans="1:6" x14ac:dyDescent="0.3">
      <c r="A12205" s="5" t="s">
        <v>13940</v>
      </c>
      <c r="B12205" s="8"/>
      <c r="C12205" s="8"/>
      <c r="D12205" s="8"/>
      <c r="E12205" s="8">
        <v>15</v>
      </c>
      <c r="F12205" s="8">
        <v>15</v>
      </c>
    </row>
    <row r="12206" spans="1:6" x14ac:dyDescent="0.3">
      <c r="A12206" s="5" t="s">
        <v>15075</v>
      </c>
      <c r="B12206" s="8"/>
      <c r="C12206" s="8"/>
      <c r="D12206" s="8">
        <v>38</v>
      </c>
      <c r="E12206" s="8"/>
      <c r="F12206" s="8">
        <v>38</v>
      </c>
    </row>
    <row r="12207" spans="1:6" x14ac:dyDescent="0.3">
      <c r="A12207" s="5" t="s">
        <v>5243</v>
      </c>
      <c r="B12207" s="8"/>
      <c r="C12207" s="8"/>
      <c r="D12207" s="8">
        <v>26</v>
      </c>
      <c r="E12207" s="8"/>
      <c r="F12207" s="8">
        <v>26</v>
      </c>
    </row>
    <row r="12208" spans="1:6" x14ac:dyDescent="0.3">
      <c r="A12208" s="5" t="s">
        <v>23003</v>
      </c>
      <c r="B12208" s="8"/>
      <c r="C12208" s="8">
        <v>28</v>
      </c>
      <c r="D12208" s="8"/>
      <c r="E12208" s="8"/>
      <c r="F12208" s="8">
        <v>28</v>
      </c>
    </row>
    <row r="12209" spans="1:6" x14ac:dyDescent="0.3">
      <c r="A12209" s="5" t="s">
        <v>11746</v>
      </c>
      <c r="B12209" s="8"/>
      <c r="C12209" s="8">
        <v>12</v>
      </c>
      <c r="D12209" s="8"/>
      <c r="E12209" s="8"/>
      <c r="F12209" s="8">
        <v>12</v>
      </c>
    </row>
    <row r="12210" spans="1:6" x14ac:dyDescent="0.3">
      <c r="A12210" s="5" t="s">
        <v>28448</v>
      </c>
      <c r="B12210" s="8">
        <v>41</v>
      </c>
      <c r="C12210" s="8"/>
      <c r="D12210" s="8"/>
      <c r="E12210" s="8"/>
      <c r="F12210" s="8">
        <v>41</v>
      </c>
    </row>
    <row r="12211" spans="1:6" x14ac:dyDescent="0.3">
      <c r="A12211" s="5" t="s">
        <v>25346</v>
      </c>
      <c r="B12211" s="8"/>
      <c r="C12211" s="8"/>
      <c r="D12211" s="8">
        <v>32</v>
      </c>
      <c r="E12211" s="8"/>
      <c r="F12211" s="8">
        <v>32</v>
      </c>
    </row>
    <row r="12212" spans="1:6" x14ac:dyDescent="0.3">
      <c r="A12212" s="5" t="s">
        <v>22341</v>
      </c>
      <c r="B12212" s="8"/>
      <c r="C12212" s="8"/>
      <c r="D12212" s="8"/>
      <c r="E12212" s="8">
        <v>5</v>
      </c>
      <c r="F12212" s="8">
        <v>5</v>
      </c>
    </row>
    <row r="12213" spans="1:6" x14ac:dyDescent="0.3">
      <c r="A12213" s="5" t="s">
        <v>501</v>
      </c>
      <c r="B12213" s="8">
        <v>7</v>
      </c>
      <c r="C12213" s="8"/>
      <c r="D12213" s="8"/>
      <c r="E12213" s="8"/>
      <c r="F12213" s="8">
        <v>7</v>
      </c>
    </row>
    <row r="12214" spans="1:6" x14ac:dyDescent="0.3">
      <c r="A12214" s="5" t="s">
        <v>4405</v>
      </c>
      <c r="B12214" s="8"/>
      <c r="C12214" s="8"/>
      <c r="D12214" s="8">
        <v>11</v>
      </c>
      <c r="E12214" s="8"/>
      <c r="F12214" s="8">
        <v>11</v>
      </c>
    </row>
    <row r="12215" spans="1:6" x14ac:dyDescent="0.3">
      <c r="A12215" s="5" t="s">
        <v>18559</v>
      </c>
      <c r="B12215" s="8"/>
      <c r="C12215" s="8"/>
      <c r="D12215" s="8">
        <v>20</v>
      </c>
      <c r="E12215" s="8"/>
      <c r="F12215" s="8">
        <v>20</v>
      </c>
    </row>
    <row r="12216" spans="1:6" x14ac:dyDescent="0.3">
      <c r="A12216" s="5" t="s">
        <v>10234</v>
      </c>
      <c r="B12216" s="8">
        <v>8</v>
      </c>
      <c r="C12216" s="8"/>
      <c r="D12216" s="8"/>
      <c r="E12216" s="8"/>
      <c r="F12216" s="8">
        <v>8</v>
      </c>
    </row>
    <row r="12217" spans="1:6" x14ac:dyDescent="0.3">
      <c r="A12217" s="5" t="s">
        <v>18990</v>
      </c>
      <c r="B12217" s="8"/>
      <c r="C12217" s="8"/>
      <c r="D12217" s="8">
        <v>43</v>
      </c>
      <c r="E12217" s="8"/>
      <c r="F12217" s="8">
        <v>43</v>
      </c>
    </row>
    <row r="12218" spans="1:6" x14ac:dyDescent="0.3">
      <c r="A12218" s="5" t="s">
        <v>22618</v>
      </c>
      <c r="B12218" s="8"/>
      <c r="C12218" s="8"/>
      <c r="D12218" s="8"/>
      <c r="E12218" s="8">
        <v>6</v>
      </c>
      <c r="F12218" s="8">
        <v>6</v>
      </c>
    </row>
    <row r="12219" spans="1:6" x14ac:dyDescent="0.3">
      <c r="A12219" s="5" t="s">
        <v>20799</v>
      </c>
      <c r="B12219" s="8">
        <v>5</v>
      </c>
      <c r="C12219" s="8"/>
      <c r="D12219" s="8"/>
      <c r="E12219" s="8"/>
      <c r="F12219" s="8">
        <v>5</v>
      </c>
    </row>
    <row r="12220" spans="1:6" x14ac:dyDescent="0.3">
      <c r="A12220" s="5" t="s">
        <v>9185</v>
      </c>
      <c r="B12220" s="8"/>
      <c r="C12220" s="8">
        <v>28</v>
      </c>
      <c r="D12220" s="8"/>
      <c r="E12220" s="8"/>
      <c r="F12220" s="8">
        <v>28</v>
      </c>
    </row>
    <row r="12221" spans="1:6" x14ac:dyDescent="0.3">
      <c r="A12221" s="5" t="s">
        <v>28482</v>
      </c>
      <c r="B12221" s="8"/>
      <c r="C12221" s="8"/>
      <c r="D12221" s="8"/>
      <c r="E12221" s="8">
        <v>17</v>
      </c>
      <c r="F12221" s="8">
        <v>17</v>
      </c>
    </row>
    <row r="12222" spans="1:6" x14ac:dyDescent="0.3">
      <c r="A12222" s="5" t="s">
        <v>22475</v>
      </c>
      <c r="B12222" s="8">
        <v>20</v>
      </c>
      <c r="C12222" s="8"/>
      <c r="D12222" s="8"/>
      <c r="E12222" s="8"/>
      <c r="F12222" s="8">
        <v>20</v>
      </c>
    </row>
    <row r="12223" spans="1:6" x14ac:dyDescent="0.3">
      <c r="A12223" s="5" t="s">
        <v>899</v>
      </c>
      <c r="B12223" s="8"/>
      <c r="C12223" s="8"/>
      <c r="D12223" s="8">
        <v>6</v>
      </c>
      <c r="E12223" s="8"/>
      <c r="F12223" s="8">
        <v>6</v>
      </c>
    </row>
    <row r="12224" spans="1:6" x14ac:dyDescent="0.3">
      <c r="A12224" s="5" t="s">
        <v>1717</v>
      </c>
      <c r="B12224" s="8">
        <v>25</v>
      </c>
      <c r="C12224" s="8"/>
      <c r="D12224" s="8"/>
      <c r="E12224" s="8"/>
      <c r="F12224" s="8">
        <v>25</v>
      </c>
    </row>
    <row r="12225" spans="1:6" x14ac:dyDescent="0.3">
      <c r="A12225" s="5" t="s">
        <v>11799</v>
      </c>
      <c r="B12225" s="8"/>
      <c r="C12225" s="8"/>
      <c r="D12225" s="8"/>
      <c r="E12225" s="8">
        <v>18</v>
      </c>
      <c r="F12225" s="8">
        <v>18</v>
      </c>
    </row>
    <row r="12226" spans="1:6" x14ac:dyDescent="0.3">
      <c r="A12226" s="5" t="s">
        <v>16899</v>
      </c>
      <c r="B12226" s="8"/>
      <c r="C12226" s="8"/>
      <c r="D12226" s="8"/>
      <c r="E12226" s="8">
        <v>7</v>
      </c>
      <c r="F12226" s="8">
        <v>7</v>
      </c>
    </row>
    <row r="12227" spans="1:6" x14ac:dyDescent="0.3">
      <c r="A12227" s="5" t="s">
        <v>29058</v>
      </c>
      <c r="B12227" s="8"/>
      <c r="C12227" s="8"/>
      <c r="D12227" s="8">
        <v>25</v>
      </c>
      <c r="E12227" s="8"/>
      <c r="F12227" s="8">
        <v>25</v>
      </c>
    </row>
    <row r="12228" spans="1:6" x14ac:dyDescent="0.3">
      <c r="A12228" s="5" t="s">
        <v>11636</v>
      </c>
      <c r="B12228" s="8"/>
      <c r="C12228" s="8">
        <v>37</v>
      </c>
      <c r="D12228" s="8"/>
      <c r="E12228" s="8"/>
      <c r="F12228" s="8">
        <v>37</v>
      </c>
    </row>
    <row r="12229" spans="1:6" x14ac:dyDescent="0.3">
      <c r="A12229" s="5" t="s">
        <v>29154</v>
      </c>
      <c r="B12229" s="8"/>
      <c r="C12229" s="8">
        <v>24</v>
      </c>
      <c r="D12229" s="8"/>
      <c r="E12229" s="8"/>
      <c r="F12229" s="8">
        <v>24</v>
      </c>
    </row>
    <row r="12230" spans="1:6" x14ac:dyDescent="0.3">
      <c r="A12230" s="5" t="s">
        <v>2084</v>
      </c>
      <c r="B12230" s="8">
        <v>45</v>
      </c>
      <c r="C12230" s="8"/>
      <c r="D12230" s="8"/>
      <c r="E12230" s="8"/>
      <c r="F12230" s="8">
        <v>45</v>
      </c>
    </row>
    <row r="12231" spans="1:6" x14ac:dyDescent="0.3">
      <c r="A12231" s="5" t="s">
        <v>11578</v>
      </c>
      <c r="B12231" s="8">
        <v>36</v>
      </c>
      <c r="C12231" s="8"/>
      <c r="D12231" s="8"/>
      <c r="E12231" s="8"/>
      <c r="F12231" s="8">
        <v>36</v>
      </c>
    </row>
    <row r="12232" spans="1:6" x14ac:dyDescent="0.3">
      <c r="A12232" s="5" t="s">
        <v>19525</v>
      </c>
      <c r="B12232" s="8"/>
      <c r="C12232" s="8"/>
      <c r="D12232" s="8">
        <v>13</v>
      </c>
      <c r="E12232" s="8"/>
      <c r="F12232" s="8">
        <v>13</v>
      </c>
    </row>
    <row r="12233" spans="1:6" x14ac:dyDescent="0.3">
      <c r="A12233" s="5" t="s">
        <v>673</v>
      </c>
      <c r="B12233" s="8"/>
      <c r="C12233" s="8"/>
      <c r="D12233" s="8"/>
      <c r="E12233" s="8">
        <v>29</v>
      </c>
      <c r="F12233" s="8">
        <v>29</v>
      </c>
    </row>
    <row r="12234" spans="1:6" x14ac:dyDescent="0.3">
      <c r="A12234" s="5" t="s">
        <v>12197</v>
      </c>
      <c r="B12234" s="8">
        <v>24</v>
      </c>
      <c r="C12234" s="8"/>
      <c r="D12234" s="8"/>
      <c r="E12234" s="8"/>
      <c r="F12234" s="8">
        <v>24</v>
      </c>
    </row>
    <row r="12235" spans="1:6" x14ac:dyDescent="0.3">
      <c r="A12235" s="5" t="s">
        <v>18290</v>
      </c>
      <c r="B12235" s="8">
        <v>7</v>
      </c>
      <c r="C12235" s="8"/>
      <c r="D12235" s="8"/>
      <c r="E12235" s="8"/>
      <c r="F12235" s="8">
        <v>7</v>
      </c>
    </row>
    <row r="12236" spans="1:6" x14ac:dyDescent="0.3">
      <c r="A12236" s="5" t="s">
        <v>24144</v>
      </c>
      <c r="B12236" s="8">
        <v>14</v>
      </c>
      <c r="C12236" s="8"/>
      <c r="D12236" s="8"/>
      <c r="E12236" s="8"/>
      <c r="F12236" s="8">
        <v>14</v>
      </c>
    </row>
    <row r="12237" spans="1:6" x14ac:dyDescent="0.3">
      <c r="A12237" s="5" t="s">
        <v>5420</v>
      </c>
      <c r="B12237" s="8">
        <v>14</v>
      </c>
      <c r="C12237" s="8"/>
      <c r="D12237" s="8"/>
      <c r="E12237" s="8"/>
      <c r="F12237" s="8">
        <v>14</v>
      </c>
    </row>
    <row r="12238" spans="1:6" x14ac:dyDescent="0.3">
      <c r="A12238" s="5" t="s">
        <v>26035</v>
      </c>
      <c r="B12238" s="8">
        <v>12</v>
      </c>
      <c r="C12238" s="8"/>
      <c r="D12238" s="8"/>
      <c r="E12238" s="8"/>
      <c r="F12238" s="8">
        <v>12</v>
      </c>
    </row>
    <row r="12239" spans="1:6" x14ac:dyDescent="0.3">
      <c r="A12239" s="5" t="s">
        <v>23585</v>
      </c>
      <c r="B12239" s="8">
        <v>33</v>
      </c>
      <c r="C12239" s="8"/>
      <c r="D12239" s="8"/>
      <c r="E12239" s="8"/>
      <c r="F12239" s="8">
        <v>33</v>
      </c>
    </row>
    <row r="12240" spans="1:6" x14ac:dyDescent="0.3">
      <c r="A12240" s="5" t="s">
        <v>21541</v>
      </c>
      <c r="B12240" s="8">
        <v>25</v>
      </c>
      <c r="C12240" s="8"/>
      <c r="D12240" s="8"/>
      <c r="E12240" s="8"/>
      <c r="F12240" s="8">
        <v>25</v>
      </c>
    </row>
    <row r="12241" spans="1:6" x14ac:dyDescent="0.3">
      <c r="A12241" s="5" t="s">
        <v>18346</v>
      </c>
      <c r="B12241" s="8"/>
      <c r="C12241" s="8"/>
      <c r="D12241" s="8"/>
      <c r="E12241" s="8">
        <v>21</v>
      </c>
      <c r="F12241" s="8">
        <v>21</v>
      </c>
    </row>
    <row r="12242" spans="1:6" x14ac:dyDescent="0.3">
      <c r="A12242" s="5" t="s">
        <v>15330</v>
      </c>
      <c r="B12242" s="8"/>
      <c r="C12242" s="8"/>
      <c r="D12242" s="8"/>
      <c r="E12242" s="8">
        <v>34</v>
      </c>
      <c r="F12242" s="8">
        <v>34</v>
      </c>
    </row>
    <row r="12243" spans="1:6" x14ac:dyDescent="0.3">
      <c r="A12243" s="5" t="s">
        <v>4282</v>
      </c>
      <c r="B12243" s="8"/>
      <c r="C12243" s="8"/>
      <c r="D12243" s="8">
        <v>9</v>
      </c>
      <c r="E12243" s="8"/>
      <c r="F12243" s="8">
        <v>9</v>
      </c>
    </row>
    <row r="12244" spans="1:6" x14ac:dyDescent="0.3">
      <c r="A12244" s="5" t="s">
        <v>11683</v>
      </c>
      <c r="B12244" s="8"/>
      <c r="C12244" s="8"/>
      <c r="D12244" s="8">
        <v>14</v>
      </c>
      <c r="E12244" s="8"/>
      <c r="F12244" s="8">
        <v>14</v>
      </c>
    </row>
    <row r="12245" spans="1:6" x14ac:dyDescent="0.3">
      <c r="A12245" s="5" t="s">
        <v>4186</v>
      </c>
      <c r="B12245" s="8"/>
      <c r="C12245" s="8"/>
      <c r="D12245" s="8">
        <v>40</v>
      </c>
      <c r="E12245" s="8"/>
      <c r="F12245" s="8">
        <v>40</v>
      </c>
    </row>
    <row r="12246" spans="1:6" x14ac:dyDescent="0.3">
      <c r="A12246" s="5" t="s">
        <v>17557</v>
      </c>
      <c r="B12246" s="8">
        <v>19</v>
      </c>
      <c r="C12246" s="8"/>
      <c r="D12246" s="8"/>
      <c r="E12246" s="8"/>
      <c r="F12246" s="8">
        <v>19</v>
      </c>
    </row>
    <row r="12247" spans="1:6" x14ac:dyDescent="0.3">
      <c r="A12247" s="5" t="s">
        <v>28105</v>
      </c>
      <c r="B12247" s="8">
        <v>6</v>
      </c>
      <c r="C12247" s="8"/>
      <c r="D12247" s="8"/>
      <c r="E12247" s="8"/>
      <c r="F12247" s="8">
        <v>6</v>
      </c>
    </row>
    <row r="12248" spans="1:6" x14ac:dyDescent="0.3">
      <c r="A12248" s="5" t="s">
        <v>30863</v>
      </c>
      <c r="B12248" s="8"/>
      <c r="C12248" s="8"/>
      <c r="D12248" s="8">
        <v>5</v>
      </c>
      <c r="E12248" s="8"/>
      <c r="F12248" s="8">
        <v>5</v>
      </c>
    </row>
    <row r="12249" spans="1:6" x14ac:dyDescent="0.3">
      <c r="A12249" s="5" t="s">
        <v>23036</v>
      </c>
      <c r="B12249" s="8"/>
      <c r="C12249" s="8">
        <v>31</v>
      </c>
      <c r="D12249" s="8"/>
      <c r="E12249" s="8"/>
      <c r="F12249" s="8">
        <v>31</v>
      </c>
    </row>
    <row r="12250" spans="1:6" x14ac:dyDescent="0.3">
      <c r="A12250" s="5" t="s">
        <v>18041</v>
      </c>
      <c r="B12250" s="8"/>
      <c r="C12250" s="8"/>
      <c r="D12250" s="8">
        <v>36</v>
      </c>
      <c r="E12250" s="8"/>
      <c r="F12250" s="8">
        <v>36</v>
      </c>
    </row>
    <row r="12251" spans="1:6" x14ac:dyDescent="0.3">
      <c r="A12251" s="5" t="s">
        <v>13561</v>
      </c>
      <c r="B12251" s="8"/>
      <c r="C12251" s="8"/>
      <c r="D12251" s="8">
        <v>34</v>
      </c>
      <c r="E12251" s="8"/>
      <c r="F12251" s="8">
        <v>34</v>
      </c>
    </row>
    <row r="12252" spans="1:6" x14ac:dyDescent="0.3">
      <c r="A12252" s="5" t="s">
        <v>27296</v>
      </c>
      <c r="B12252" s="8"/>
      <c r="C12252" s="8"/>
      <c r="D12252" s="8">
        <v>40</v>
      </c>
      <c r="E12252" s="8"/>
      <c r="F12252" s="8">
        <v>40</v>
      </c>
    </row>
    <row r="12253" spans="1:6" x14ac:dyDescent="0.3">
      <c r="A12253" s="5" t="s">
        <v>2060</v>
      </c>
      <c r="B12253" s="8"/>
      <c r="C12253" s="8"/>
      <c r="D12253" s="8">
        <v>9</v>
      </c>
      <c r="E12253" s="8"/>
      <c r="F12253" s="8">
        <v>9</v>
      </c>
    </row>
    <row r="12254" spans="1:6" x14ac:dyDescent="0.3">
      <c r="A12254" s="5" t="s">
        <v>7874</v>
      </c>
      <c r="B12254" s="8"/>
      <c r="C12254" s="8"/>
      <c r="D12254" s="8">
        <v>8</v>
      </c>
      <c r="E12254" s="8"/>
      <c r="F12254" s="8">
        <v>8</v>
      </c>
    </row>
    <row r="12255" spans="1:6" x14ac:dyDescent="0.3">
      <c r="A12255" s="5" t="s">
        <v>16095</v>
      </c>
      <c r="B12255" s="8">
        <v>19</v>
      </c>
      <c r="C12255" s="8"/>
      <c r="D12255" s="8"/>
      <c r="E12255" s="8"/>
      <c r="F12255" s="8">
        <v>19</v>
      </c>
    </row>
    <row r="12256" spans="1:6" x14ac:dyDescent="0.3">
      <c r="A12256" s="5" t="s">
        <v>20398</v>
      </c>
      <c r="B12256" s="8"/>
      <c r="C12256" s="8"/>
      <c r="D12256" s="8">
        <v>12</v>
      </c>
      <c r="E12256" s="8"/>
      <c r="F12256" s="8">
        <v>12</v>
      </c>
    </row>
    <row r="12257" spans="1:6" x14ac:dyDescent="0.3">
      <c r="A12257" s="5" t="s">
        <v>32315</v>
      </c>
      <c r="B12257" s="8"/>
      <c r="C12257" s="8"/>
      <c r="D12257" s="8"/>
      <c r="E12257" s="8">
        <v>19</v>
      </c>
      <c r="F12257" s="8">
        <v>19</v>
      </c>
    </row>
    <row r="12258" spans="1:6" x14ac:dyDescent="0.3">
      <c r="A12258" s="5" t="s">
        <v>11982</v>
      </c>
      <c r="B12258" s="8"/>
      <c r="C12258" s="8"/>
      <c r="D12258" s="8"/>
      <c r="E12258" s="8">
        <v>42</v>
      </c>
      <c r="F12258" s="8">
        <v>42</v>
      </c>
    </row>
    <row r="12259" spans="1:6" x14ac:dyDescent="0.3">
      <c r="A12259" s="5" t="s">
        <v>27936</v>
      </c>
      <c r="B12259" s="8">
        <v>26</v>
      </c>
      <c r="C12259" s="8"/>
      <c r="D12259" s="8"/>
      <c r="E12259" s="8"/>
      <c r="F12259" s="8">
        <v>26</v>
      </c>
    </row>
    <row r="12260" spans="1:6" x14ac:dyDescent="0.3">
      <c r="A12260" s="5" t="s">
        <v>23341</v>
      </c>
      <c r="B12260" s="8"/>
      <c r="C12260" s="8">
        <v>27</v>
      </c>
      <c r="D12260" s="8"/>
      <c r="E12260" s="8"/>
      <c r="F12260" s="8">
        <v>27</v>
      </c>
    </row>
    <row r="12261" spans="1:6" x14ac:dyDescent="0.3">
      <c r="A12261" s="5" t="s">
        <v>27807</v>
      </c>
      <c r="B12261" s="8"/>
      <c r="C12261" s="8"/>
      <c r="D12261" s="8"/>
      <c r="E12261" s="8">
        <v>6</v>
      </c>
      <c r="F12261" s="8">
        <v>6</v>
      </c>
    </row>
    <row r="12262" spans="1:6" x14ac:dyDescent="0.3">
      <c r="A12262" s="5" t="s">
        <v>11862</v>
      </c>
      <c r="B12262" s="8">
        <v>16</v>
      </c>
      <c r="C12262" s="8"/>
      <c r="D12262" s="8"/>
      <c r="E12262" s="8"/>
      <c r="F12262" s="8">
        <v>16</v>
      </c>
    </row>
    <row r="12263" spans="1:6" x14ac:dyDescent="0.3">
      <c r="A12263" s="5" t="s">
        <v>13689</v>
      </c>
      <c r="B12263" s="8">
        <v>31</v>
      </c>
      <c r="C12263" s="8"/>
      <c r="D12263" s="8"/>
      <c r="E12263" s="8"/>
      <c r="F12263" s="8">
        <v>31</v>
      </c>
    </row>
    <row r="12264" spans="1:6" x14ac:dyDescent="0.3">
      <c r="A12264" s="5" t="s">
        <v>28134</v>
      </c>
      <c r="B12264" s="8">
        <v>7</v>
      </c>
      <c r="C12264" s="8"/>
      <c r="D12264" s="8"/>
      <c r="E12264" s="8"/>
      <c r="F12264" s="8">
        <v>7</v>
      </c>
    </row>
    <row r="12265" spans="1:6" x14ac:dyDescent="0.3">
      <c r="A12265" s="5" t="s">
        <v>8117</v>
      </c>
      <c r="B12265" s="8"/>
      <c r="C12265" s="8"/>
      <c r="D12265" s="8"/>
      <c r="E12265" s="8">
        <v>11</v>
      </c>
      <c r="F12265" s="8">
        <v>11</v>
      </c>
    </row>
    <row r="12266" spans="1:6" x14ac:dyDescent="0.3">
      <c r="A12266" s="5" t="s">
        <v>19834</v>
      </c>
      <c r="B12266" s="8"/>
      <c r="C12266" s="8"/>
      <c r="D12266" s="8">
        <v>9</v>
      </c>
      <c r="E12266" s="8"/>
      <c r="F12266" s="8">
        <v>9</v>
      </c>
    </row>
    <row r="12267" spans="1:6" x14ac:dyDescent="0.3">
      <c r="A12267" s="5" t="s">
        <v>9954</v>
      </c>
      <c r="B12267" s="8"/>
      <c r="C12267" s="8"/>
      <c r="D12267" s="8"/>
      <c r="E12267" s="8">
        <v>25</v>
      </c>
      <c r="F12267" s="8">
        <v>25</v>
      </c>
    </row>
    <row r="12268" spans="1:6" x14ac:dyDescent="0.3">
      <c r="A12268" s="5" t="s">
        <v>23340</v>
      </c>
      <c r="B12268" s="8"/>
      <c r="C12268" s="8">
        <v>32</v>
      </c>
      <c r="D12268" s="8"/>
      <c r="E12268" s="8"/>
      <c r="F12268" s="8">
        <v>32</v>
      </c>
    </row>
    <row r="12269" spans="1:6" x14ac:dyDescent="0.3">
      <c r="A12269" s="5" t="s">
        <v>16124</v>
      </c>
      <c r="B12269" s="8"/>
      <c r="C12269" s="8"/>
      <c r="D12269" s="8"/>
      <c r="E12269" s="8">
        <v>38</v>
      </c>
      <c r="F12269" s="8">
        <v>38</v>
      </c>
    </row>
    <row r="12270" spans="1:6" x14ac:dyDescent="0.3">
      <c r="A12270" s="5" t="s">
        <v>10847</v>
      </c>
      <c r="B12270" s="8">
        <v>33</v>
      </c>
      <c r="C12270" s="8"/>
      <c r="D12270" s="8"/>
      <c r="E12270" s="8"/>
      <c r="F12270" s="8">
        <v>33</v>
      </c>
    </row>
    <row r="12271" spans="1:6" x14ac:dyDescent="0.3">
      <c r="A12271" s="5" t="s">
        <v>11740</v>
      </c>
      <c r="B12271" s="8"/>
      <c r="C12271" s="8"/>
      <c r="D12271" s="8"/>
      <c r="E12271" s="8">
        <v>16</v>
      </c>
      <c r="F12271" s="8">
        <v>16</v>
      </c>
    </row>
    <row r="12272" spans="1:6" x14ac:dyDescent="0.3">
      <c r="A12272" s="5" t="s">
        <v>236</v>
      </c>
      <c r="B12272" s="8"/>
      <c r="C12272" s="8">
        <v>18</v>
      </c>
      <c r="D12272" s="8"/>
      <c r="E12272" s="8"/>
      <c r="F12272" s="8">
        <v>18</v>
      </c>
    </row>
    <row r="12273" spans="1:6" x14ac:dyDescent="0.3">
      <c r="A12273" s="5" t="s">
        <v>32484</v>
      </c>
      <c r="B12273" s="8"/>
      <c r="C12273" s="8">
        <v>21</v>
      </c>
      <c r="D12273" s="8"/>
      <c r="E12273" s="8"/>
      <c r="F12273" s="8">
        <v>21</v>
      </c>
    </row>
    <row r="12274" spans="1:6" x14ac:dyDescent="0.3">
      <c r="A12274" s="5" t="s">
        <v>23495</v>
      </c>
      <c r="B12274" s="8">
        <v>37</v>
      </c>
      <c r="C12274" s="8"/>
      <c r="D12274" s="8"/>
      <c r="E12274" s="8"/>
      <c r="F12274" s="8">
        <v>37</v>
      </c>
    </row>
    <row r="12275" spans="1:6" x14ac:dyDescent="0.3">
      <c r="A12275" s="5" t="s">
        <v>9758</v>
      </c>
      <c r="B12275" s="8"/>
      <c r="C12275" s="8"/>
      <c r="D12275" s="8">
        <v>20</v>
      </c>
      <c r="E12275" s="8"/>
      <c r="F12275" s="8">
        <v>20</v>
      </c>
    </row>
    <row r="12276" spans="1:6" x14ac:dyDescent="0.3">
      <c r="A12276" s="5" t="s">
        <v>26651</v>
      </c>
      <c r="B12276" s="8"/>
      <c r="C12276" s="8"/>
      <c r="D12276" s="8"/>
      <c r="E12276" s="8">
        <v>39</v>
      </c>
      <c r="F12276" s="8">
        <v>39</v>
      </c>
    </row>
    <row r="12277" spans="1:6" x14ac:dyDescent="0.3">
      <c r="A12277" s="5" t="s">
        <v>824</v>
      </c>
      <c r="B12277" s="8"/>
      <c r="C12277" s="8"/>
      <c r="D12277" s="8"/>
      <c r="E12277" s="8">
        <v>10</v>
      </c>
      <c r="F12277" s="8">
        <v>10</v>
      </c>
    </row>
    <row r="12278" spans="1:6" x14ac:dyDescent="0.3">
      <c r="A12278" s="5" t="s">
        <v>18874</v>
      </c>
      <c r="B12278" s="8"/>
      <c r="C12278" s="8"/>
      <c r="D12278" s="8">
        <v>43</v>
      </c>
      <c r="E12278" s="8"/>
      <c r="F12278" s="8">
        <v>43</v>
      </c>
    </row>
    <row r="12279" spans="1:6" x14ac:dyDescent="0.3">
      <c r="A12279" s="5" t="s">
        <v>17265</v>
      </c>
      <c r="B12279" s="8">
        <v>43</v>
      </c>
      <c r="C12279" s="8"/>
      <c r="D12279" s="8"/>
      <c r="E12279" s="8"/>
      <c r="F12279" s="8">
        <v>43</v>
      </c>
    </row>
    <row r="12280" spans="1:6" x14ac:dyDescent="0.3">
      <c r="A12280" s="5" t="s">
        <v>24849</v>
      </c>
      <c r="B12280" s="8"/>
      <c r="C12280" s="8"/>
      <c r="D12280" s="8">
        <v>43</v>
      </c>
      <c r="E12280" s="8"/>
      <c r="F12280" s="8">
        <v>43</v>
      </c>
    </row>
    <row r="12281" spans="1:6" x14ac:dyDescent="0.3">
      <c r="A12281" s="5" t="s">
        <v>22032</v>
      </c>
      <c r="B12281" s="8"/>
      <c r="C12281" s="8">
        <v>23</v>
      </c>
      <c r="D12281" s="8"/>
      <c r="E12281" s="8"/>
      <c r="F12281" s="8">
        <v>23</v>
      </c>
    </row>
    <row r="12282" spans="1:6" x14ac:dyDescent="0.3">
      <c r="A12282" s="5" t="s">
        <v>17531</v>
      </c>
      <c r="B12282" s="8">
        <v>21</v>
      </c>
      <c r="C12282" s="8"/>
      <c r="D12282" s="8"/>
      <c r="E12282" s="8"/>
      <c r="F12282" s="8">
        <v>21</v>
      </c>
    </row>
    <row r="12283" spans="1:6" x14ac:dyDescent="0.3">
      <c r="A12283" s="5" t="s">
        <v>3303</v>
      </c>
      <c r="B12283" s="8"/>
      <c r="C12283" s="8">
        <v>43</v>
      </c>
      <c r="D12283" s="8"/>
      <c r="E12283" s="8"/>
      <c r="F12283" s="8">
        <v>43</v>
      </c>
    </row>
    <row r="12284" spans="1:6" x14ac:dyDescent="0.3">
      <c r="A12284" s="5" t="s">
        <v>10135</v>
      </c>
      <c r="B12284" s="8"/>
      <c r="C12284" s="8"/>
      <c r="D12284" s="8"/>
      <c r="E12284" s="8">
        <v>39</v>
      </c>
      <c r="F12284" s="8">
        <v>39</v>
      </c>
    </row>
    <row r="12285" spans="1:6" x14ac:dyDescent="0.3">
      <c r="A12285" s="5" t="s">
        <v>9232</v>
      </c>
      <c r="B12285" s="8"/>
      <c r="C12285" s="8"/>
      <c r="D12285" s="8"/>
      <c r="E12285" s="8">
        <v>9</v>
      </c>
      <c r="F12285" s="8">
        <v>9</v>
      </c>
    </row>
    <row r="12286" spans="1:6" x14ac:dyDescent="0.3">
      <c r="A12286" s="5" t="s">
        <v>11787</v>
      </c>
      <c r="B12286" s="8"/>
      <c r="C12286" s="8">
        <v>13</v>
      </c>
      <c r="D12286" s="8"/>
      <c r="E12286" s="8"/>
      <c r="F12286" s="8">
        <v>13</v>
      </c>
    </row>
    <row r="12287" spans="1:6" x14ac:dyDescent="0.3">
      <c r="A12287" s="5" t="s">
        <v>27148</v>
      </c>
      <c r="B12287" s="8"/>
      <c r="C12287" s="8"/>
      <c r="D12287" s="8">
        <v>30</v>
      </c>
      <c r="E12287" s="8"/>
      <c r="F12287" s="8">
        <v>30</v>
      </c>
    </row>
    <row r="12288" spans="1:6" x14ac:dyDescent="0.3">
      <c r="A12288" s="5" t="s">
        <v>4808</v>
      </c>
      <c r="B12288" s="8"/>
      <c r="C12288" s="8">
        <v>11</v>
      </c>
      <c r="D12288" s="8"/>
      <c r="E12288" s="8"/>
      <c r="F12288" s="8">
        <v>11</v>
      </c>
    </row>
    <row r="12289" spans="1:6" x14ac:dyDescent="0.3">
      <c r="A12289" s="5" t="s">
        <v>2459</v>
      </c>
      <c r="B12289" s="8"/>
      <c r="C12289" s="8"/>
      <c r="D12289" s="8">
        <v>35</v>
      </c>
      <c r="E12289" s="8"/>
      <c r="F12289" s="8">
        <v>35</v>
      </c>
    </row>
    <row r="12290" spans="1:6" x14ac:dyDescent="0.3">
      <c r="A12290" s="5" t="s">
        <v>19863</v>
      </c>
      <c r="B12290" s="8"/>
      <c r="C12290" s="8"/>
      <c r="D12290" s="8">
        <v>36</v>
      </c>
      <c r="E12290" s="8"/>
      <c r="F12290" s="8">
        <v>36</v>
      </c>
    </row>
    <row r="12291" spans="1:6" x14ac:dyDescent="0.3">
      <c r="A12291" s="5" t="s">
        <v>30152</v>
      </c>
      <c r="B12291" s="8"/>
      <c r="C12291" s="8">
        <v>38</v>
      </c>
      <c r="D12291" s="8"/>
      <c r="E12291" s="8"/>
      <c r="F12291" s="8">
        <v>38</v>
      </c>
    </row>
    <row r="12292" spans="1:6" x14ac:dyDescent="0.3">
      <c r="A12292" s="5" t="s">
        <v>3333</v>
      </c>
      <c r="B12292" s="8">
        <v>37</v>
      </c>
      <c r="C12292" s="8"/>
      <c r="D12292" s="8"/>
      <c r="E12292" s="8"/>
      <c r="F12292" s="8">
        <v>37</v>
      </c>
    </row>
    <row r="12293" spans="1:6" x14ac:dyDescent="0.3">
      <c r="A12293" s="5" t="s">
        <v>9716</v>
      </c>
      <c r="B12293" s="8"/>
      <c r="C12293" s="8">
        <v>43</v>
      </c>
      <c r="D12293" s="8"/>
      <c r="E12293" s="8"/>
      <c r="F12293" s="8">
        <v>43</v>
      </c>
    </row>
    <row r="12294" spans="1:6" x14ac:dyDescent="0.3">
      <c r="A12294" s="5" t="s">
        <v>9470</v>
      </c>
      <c r="B12294" s="8">
        <v>32</v>
      </c>
      <c r="C12294" s="8"/>
      <c r="D12294" s="8"/>
      <c r="E12294" s="8"/>
      <c r="F12294" s="8">
        <v>32</v>
      </c>
    </row>
    <row r="12295" spans="1:6" x14ac:dyDescent="0.3">
      <c r="A12295" s="5" t="s">
        <v>33157</v>
      </c>
      <c r="B12295" s="8">
        <v>25</v>
      </c>
      <c r="C12295" s="8"/>
      <c r="D12295" s="8"/>
      <c r="E12295" s="8"/>
      <c r="F12295" s="8">
        <v>25</v>
      </c>
    </row>
    <row r="12296" spans="1:6" x14ac:dyDescent="0.3">
      <c r="A12296" s="5" t="s">
        <v>26430</v>
      </c>
      <c r="B12296" s="8"/>
      <c r="C12296" s="8"/>
      <c r="D12296" s="8"/>
      <c r="E12296" s="8">
        <v>16</v>
      </c>
      <c r="F12296" s="8">
        <v>16</v>
      </c>
    </row>
    <row r="12297" spans="1:6" x14ac:dyDescent="0.3">
      <c r="A12297" s="5" t="s">
        <v>1703</v>
      </c>
      <c r="B12297" s="8"/>
      <c r="C12297" s="8"/>
      <c r="D12297" s="8"/>
      <c r="E12297" s="8">
        <v>19</v>
      </c>
      <c r="F12297" s="8">
        <v>19</v>
      </c>
    </row>
    <row r="12298" spans="1:6" x14ac:dyDescent="0.3">
      <c r="A12298" s="5" t="s">
        <v>2500</v>
      </c>
      <c r="B12298" s="8"/>
      <c r="C12298" s="8"/>
      <c r="D12298" s="8">
        <v>9</v>
      </c>
      <c r="E12298" s="8"/>
      <c r="F12298" s="8">
        <v>9</v>
      </c>
    </row>
    <row r="12299" spans="1:6" x14ac:dyDescent="0.3">
      <c r="A12299" s="5" t="s">
        <v>26648</v>
      </c>
      <c r="B12299" s="8"/>
      <c r="C12299" s="8"/>
      <c r="D12299" s="8"/>
      <c r="E12299" s="8">
        <v>29</v>
      </c>
      <c r="F12299" s="8">
        <v>29</v>
      </c>
    </row>
    <row r="12300" spans="1:6" x14ac:dyDescent="0.3">
      <c r="A12300" s="5" t="s">
        <v>20120</v>
      </c>
      <c r="B12300" s="8"/>
      <c r="C12300" s="8"/>
      <c r="D12300" s="8">
        <v>26</v>
      </c>
      <c r="E12300" s="8"/>
      <c r="F12300" s="8">
        <v>26</v>
      </c>
    </row>
    <row r="12301" spans="1:6" x14ac:dyDescent="0.3">
      <c r="A12301" s="5" t="s">
        <v>17489</v>
      </c>
      <c r="B12301" s="8"/>
      <c r="C12301" s="8"/>
      <c r="D12301" s="8">
        <v>23</v>
      </c>
      <c r="E12301" s="8"/>
      <c r="F12301" s="8">
        <v>23</v>
      </c>
    </row>
    <row r="12302" spans="1:6" x14ac:dyDescent="0.3">
      <c r="A12302" s="5" t="s">
        <v>27992</v>
      </c>
      <c r="B12302" s="8"/>
      <c r="C12302" s="8"/>
      <c r="D12302" s="8">
        <v>45</v>
      </c>
      <c r="E12302" s="8"/>
      <c r="F12302" s="8">
        <v>45</v>
      </c>
    </row>
    <row r="12303" spans="1:6" x14ac:dyDescent="0.3">
      <c r="A12303" s="5" t="s">
        <v>1950</v>
      </c>
      <c r="B12303" s="8"/>
      <c r="C12303" s="8">
        <v>26</v>
      </c>
      <c r="D12303" s="8"/>
      <c r="E12303" s="8"/>
      <c r="F12303" s="8">
        <v>26</v>
      </c>
    </row>
    <row r="12304" spans="1:6" x14ac:dyDescent="0.3">
      <c r="A12304" s="5" t="s">
        <v>13404</v>
      </c>
      <c r="B12304" s="8">
        <v>11</v>
      </c>
      <c r="C12304" s="8"/>
      <c r="D12304" s="8"/>
      <c r="E12304" s="8"/>
      <c r="F12304" s="8">
        <v>11</v>
      </c>
    </row>
    <row r="12305" spans="1:6" x14ac:dyDescent="0.3">
      <c r="A12305" s="5" t="s">
        <v>19447</v>
      </c>
      <c r="B12305" s="8"/>
      <c r="C12305" s="8"/>
      <c r="D12305" s="8">
        <v>21</v>
      </c>
      <c r="E12305" s="8"/>
      <c r="F12305" s="8">
        <v>21</v>
      </c>
    </row>
    <row r="12306" spans="1:6" x14ac:dyDescent="0.3">
      <c r="A12306" s="5" t="s">
        <v>14945</v>
      </c>
      <c r="B12306" s="8">
        <v>20</v>
      </c>
      <c r="C12306" s="8"/>
      <c r="D12306" s="8"/>
      <c r="E12306" s="8"/>
      <c r="F12306" s="8">
        <v>20</v>
      </c>
    </row>
    <row r="12307" spans="1:6" x14ac:dyDescent="0.3">
      <c r="A12307" s="5" t="s">
        <v>14539</v>
      </c>
      <c r="B12307" s="8"/>
      <c r="C12307" s="8">
        <v>35</v>
      </c>
      <c r="D12307" s="8"/>
      <c r="E12307" s="8"/>
      <c r="F12307" s="8">
        <v>35</v>
      </c>
    </row>
    <row r="12308" spans="1:6" x14ac:dyDescent="0.3">
      <c r="A12308" s="5" t="s">
        <v>14630</v>
      </c>
      <c r="B12308" s="8"/>
      <c r="C12308" s="8">
        <v>34</v>
      </c>
      <c r="D12308" s="8"/>
      <c r="E12308" s="8"/>
      <c r="F12308" s="8">
        <v>34</v>
      </c>
    </row>
    <row r="12309" spans="1:6" x14ac:dyDescent="0.3">
      <c r="A12309" s="5" t="s">
        <v>9707</v>
      </c>
      <c r="B12309" s="8"/>
      <c r="C12309" s="8"/>
      <c r="D12309" s="8">
        <v>38</v>
      </c>
      <c r="E12309" s="8"/>
      <c r="F12309" s="8">
        <v>38</v>
      </c>
    </row>
    <row r="12310" spans="1:6" x14ac:dyDescent="0.3">
      <c r="A12310" s="5" t="s">
        <v>29938</v>
      </c>
      <c r="B12310" s="8">
        <v>6</v>
      </c>
      <c r="C12310" s="8"/>
      <c r="D12310" s="8"/>
      <c r="E12310" s="8"/>
      <c r="F12310" s="8">
        <v>6</v>
      </c>
    </row>
    <row r="12311" spans="1:6" x14ac:dyDescent="0.3">
      <c r="A12311" s="5" t="s">
        <v>32071</v>
      </c>
      <c r="B12311" s="8">
        <v>41</v>
      </c>
      <c r="C12311" s="8"/>
      <c r="D12311" s="8"/>
      <c r="E12311" s="8"/>
      <c r="F12311" s="8">
        <v>41</v>
      </c>
    </row>
    <row r="12312" spans="1:6" x14ac:dyDescent="0.3">
      <c r="A12312" s="5" t="s">
        <v>25395</v>
      </c>
      <c r="B12312" s="8">
        <v>42</v>
      </c>
      <c r="C12312" s="8"/>
      <c r="D12312" s="8"/>
      <c r="E12312" s="8"/>
      <c r="F12312" s="8">
        <v>42</v>
      </c>
    </row>
    <row r="12313" spans="1:6" x14ac:dyDescent="0.3">
      <c r="A12313" s="5" t="s">
        <v>3717</v>
      </c>
      <c r="B12313" s="8">
        <v>29</v>
      </c>
      <c r="C12313" s="8"/>
      <c r="D12313" s="8"/>
      <c r="E12313" s="8"/>
      <c r="F12313" s="8">
        <v>29</v>
      </c>
    </row>
    <row r="12314" spans="1:6" x14ac:dyDescent="0.3">
      <c r="A12314" s="5" t="s">
        <v>10549</v>
      </c>
      <c r="B12314" s="8"/>
      <c r="C12314" s="8"/>
      <c r="D12314" s="8">
        <v>38</v>
      </c>
      <c r="E12314" s="8"/>
      <c r="F12314" s="8">
        <v>38</v>
      </c>
    </row>
    <row r="12315" spans="1:6" x14ac:dyDescent="0.3">
      <c r="A12315" s="5" t="s">
        <v>13169</v>
      </c>
      <c r="B12315" s="8">
        <v>42</v>
      </c>
      <c r="C12315" s="8"/>
      <c r="D12315" s="8"/>
      <c r="E12315" s="8"/>
      <c r="F12315" s="8">
        <v>42</v>
      </c>
    </row>
    <row r="12316" spans="1:6" x14ac:dyDescent="0.3">
      <c r="A12316" s="5" t="s">
        <v>16424</v>
      </c>
      <c r="B12316" s="8"/>
      <c r="C12316" s="8">
        <v>19</v>
      </c>
      <c r="D12316" s="8"/>
      <c r="E12316" s="8"/>
      <c r="F12316" s="8">
        <v>19</v>
      </c>
    </row>
    <row r="12317" spans="1:6" x14ac:dyDescent="0.3">
      <c r="A12317" s="5" t="s">
        <v>25777</v>
      </c>
      <c r="B12317" s="8"/>
      <c r="C12317" s="8">
        <v>38</v>
      </c>
      <c r="D12317" s="8"/>
      <c r="E12317" s="8"/>
      <c r="F12317" s="8">
        <v>38</v>
      </c>
    </row>
    <row r="12318" spans="1:6" x14ac:dyDescent="0.3">
      <c r="A12318" s="5" t="s">
        <v>1275</v>
      </c>
      <c r="B12318" s="8"/>
      <c r="C12318" s="8">
        <v>5</v>
      </c>
      <c r="D12318" s="8"/>
      <c r="E12318" s="8"/>
      <c r="F12318" s="8">
        <v>5</v>
      </c>
    </row>
    <row r="12319" spans="1:6" x14ac:dyDescent="0.3">
      <c r="A12319" s="5" t="s">
        <v>15641</v>
      </c>
      <c r="B12319" s="8">
        <v>5</v>
      </c>
      <c r="C12319" s="8"/>
      <c r="D12319" s="8"/>
      <c r="E12319" s="8"/>
      <c r="F12319" s="8">
        <v>5</v>
      </c>
    </row>
    <row r="12320" spans="1:6" x14ac:dyDescent="0.3">
      <c r="A12320" s="5" t="s">
        <v>32465</v>
      </c>
      <c r="B12320" s="8"/>
      <c r="C12320" s="8"/>
      <c r="D12320" s="8"/>
      <c r="E12320" s="8">
        <v>33</v>
      </c>
      <c r="F12320" s="8">
        <v>33</v>
      </c>
    </row>
    <row r="12321" spans="1:6" x14ac:dyDescent="0.3">
      <c r="A12321" s="5" t="s">
        <v>14180</v>
      </c>
      <c r="B12321" s="8"/>
      <c r="C12321" s="8"/>
      <c r="D12321" s="8">
        <v>27</v>
      </c>
      <c r="E12321" s="8"/>
      <c r="F12321" s="8">
        <v>27</v>
      </c>
    </row>
    <row r="12322" spans="1:6" x14ac:dyDescent="0.3">
      <c r="A12322" s="5" t="s">
        <v>9526</v>
      </c>
      <c r="B12322" s="8"/>
      <c r="C12322" s="8"/>
      <c r="D12322" s="8">
        <v>16</v>
      </c>
      <c r="E12322" s="8"/>
      <c r="F12322" s="8">
        <v>16</v>
      </c>
    </row>
    <row r="12323" spans="1:6" x14ac:dyDescent="0.3">
      <c r="A12323" s="5" t="s">
        <v>1648</v>
      </c>
      <c r="B12323" s="8"/>
      <c r="C12323" s="8"/>
      <c r="D12323" s="8">
        <v>40</v>
      </c>
      <c r="E12323" s="8"/>
      <c r="F12323" s="8">
        <v>40</v>
      </c>
    </row>
    <row r="12324" spans="1:6" x14ac:dyDescent="0.3">
      <c r="A12324" s="5" t="s">
        <v>10945</v>
      </c>
      <c r="B12324" s="8"/>
      <c r="C12324" s="8">
        <v>30</v>
      </c>
      <c r="D12324" s="8"/>
      <c r="E12324" s="8"/>
      <c r="F12324" s="8">
        <v>30</v>
      </c>
    </row>
    <row r="12325" spans="1:6" x14ac:dyDescent="0.3">
      <c r="A12325" s="5" t="s">
        <v>23406</v>
      </c>
      <c r="B12325" s="8"/>
      <c r="C12325" s="8">
        <v>20</v>
      </c>
      <c r="D12325" s="8"/>
      <c r="E12325" s="8"/>
      <c r="F12325" s="8">
        <v>20</v>
      </c>
    </row>
    <row r="12326" spans="1:6" x14ac:dyDescent="0.3">
      <c r="A12326" s="5" t="s">
        <v>13624</v>
      </c>
      <c r="B12326" s="8"/>
      <c r="C12326" s="8"/>
      <c r="D12326" s="8"/>
      <c r="E12326" s="8">
        <v>33</v>
      </c>
      <c r="F12326" s="8">
        <v>33</v>
      </c>
    </row>
    <row r="12327" spans="1:6" x14ac:dyDescent="0.3">
      <c r="A12327" s="5" t="s">
        <v>18355</v>
      </c>
      <c r="B12327" s="8"/>
      <c r="C12327" s="8"/>
      <c r="D12327" s="8">
        <v>11</v>
      </c>
      <c r="E12327" s="8"/>
      <c r="F12327" s="8">
        <v>11</v>
      </c>
    </row>
    <row r="12328" spans="1:6" x14ac:dyDescent="0.3">
      <c r="A12328" s="5" t="s">
        <v>9779</v>
      </c>
      <c r="B12328" s="8"/>
      <c r="C12328" s="8"/>
      <c r="D12328" s="8"/>
      <c r="E12328" s="8">
        <v>13</v>
      </c>
      <c r="F12328" s="8">
        <v>13</v>
      </c>
    </row>
    <row r="12329" spans="1:6" x14ac:dyDescent="0.3">
      <c r="A12329" s="5" t="s">
        <v>18953</v>
      </c>
      <c r="B12329" s="8"/>
      <c r="C12329" s="8"/>
      <c r="D12329" s="8">
        <v>38</v>
      </c>
      <c r="E12329" s="8"/>
      <c r="F12329" s="8">
        <v>38</v>
      </c>
    </row>
    <row r="12330" spans="1:6" x14ac:dyDescent="0.3">
      <c r="A12330" s="5" t="s">
        <v>2189</v>
      </c>
      <c r="B12330" s="8"/>
      <c r="C12330" s="8"/>
      <c r="D12330" s="8">
        <v>36</v>
      </c>
      <c r="E12330" s="8"/>
      <c r="F12330" s="8">
        <v>36</v>
      </c>
    </row>
    <row r="12331" spans="1:6" x14ac:dyDescent="0.3">
      <c r="A12331" s="5" t="s">
        <v>19710</v>
      </c>
      <c r="B12331" s="8"/>
      <c r="C12331" s="8"/>
      <c r="D12331" s="8">
        <v>29</v>
      </c>
      <c r="E12331" s="8"/>
      <c r="F12331" s="8">
        <v>29</v>
      </c>
    </row>
    <row r="12332" spans="1:6" x14ac:dyDescent="0.3">
      <c r="A12332" s="5" t="s">
        <v>14220</v>
      </c>
      <c r="B12332" s="8"/>
      <c r="C12332" s="8">
        <v>17</v>
      </c>
      <c r="D12332" s="8"/>
      <c r="E12332" s="8"/>
      <c r="F12332" s="8">
        <v>17</v>
      </c>
    </row>
    <row r="12333" spans="1:6" x14ac:dyDescent="0.3">
      <c r="A12333" s="5" t="s">
        <v>11925</v>
      </c>
      <c r="B12333" s="8"/>
      <c r="C12333" s="8"/>
      <c r="D12333" s="8"/>
      <c r="E12333" s="8">
        <v>41</v>
      </c>
      <c r="F12333" s="8">
        <v>41</v>
      </c>
    </row>
    <row r="12334" spans="1:6" x14ac:dyDescent="0.3">
      <c r="A12334" s="5" t="s">
        <v>7818</v>
      </c>
      <c r="B12334" s="8">
        <v>32</v>
      </c>
      <c r="C12334" s="8"/>
      <c r="D12334" s="8"/>
      <c r="E12334" s="8"/>
      <c r="F12334" s="8">
        <v>32</v>
      </c>
    </row>
    <row r="12335" spans="1:6" x14ac:dyDescent="0.3">
      <c r="A12335" s="5" t="s">
        <v>20158</v>
      </c>
      <c r="B12335" s="8">
        <v>41</v>
      </c>
      <c r="C12335" s="8"/>
      <c r="D12335" s="8"/>
      <c r="E12335" s="8"/>
      <c r="F12335" s="8">
        <v>41</v>
      </c>
    </row>
    <row r="12336" spans="1:6" x14ac:dyDescent="0.3">
      <c r="A12336" s="5" t="s">
        <v>28243</v>
      </c>
      <c r="B12336" s="8"/>
      <c r="C12336" s="8"/>
      <c r="D12336" s="8">
        <v>43</v>
      </c>
      <c r="E12336" s="8"/>
      <c r="F12336" s="8">
        <v>43</v>
      </c>
    </row>
    <row r="12337" spans="1:6" x14ac:dyDescent="0.3">
      <c r="A12337" s="5" t="s">
        <v>8228</v>
      </c>
      <c r="B12337" s="8"/>
      <c r="C12337" s="8"/>
      <c r="D12337" s="8">
        <v>14</v>
      </c>
      <c r="E12337" s="8"/>
      <c r="F12337" s="8">
        <v>14</v>
      </c>
    </row>
    <row r="12338" spans="1:6" x14ac:dyDescent="0.3">
      <c r="A12338" s="5" t="s">
        <v>23996</v>
      </c>
      <c r="B12338" s="8"/>
      <c r="C12338" s="8"/>
      <c r="D12338" s="8">
        <v>38</v>
      </c>
      <c r="E12338" s="8"/>
      <c r="F12338" s="8">
        <v>38</v>
      </c>
    </row>
    <row r="12339" spans="1:6" x14ac:dyDescent="0.3">
      <c r="A12339" s="5" t="s">
        <v>12026</v>
      </c>
      <c r="B12339" s="8">
        <v>39</v>
      </c>
      <c r="C12339" s="8"/>
      <c r="D12339" s="8"/>
      <c r="E12339" s="8"/>
      <c r="F12339" s="8">
        <v>39</v>
      </c>
    </row>
    <row r="12340" spans="1:6" x14ac:dyDescent="0.3">
      <c r="A12340" s="5" t="s">
        <v>22846</v>
      </c>
      <c r="B12340" s="8">
        <v>17</v>
      </c>
      <c r="C12340" s="8"/>
      <c r="D12340" s="8"/>
      <c r="E12340" s="8"/>
      <c r="F12340" s="8">
        <v>17</v>
      </c>
    </row>
    <row r="12341" spans="1:6" x14ac:dyDescent="0.3">
      <c r="A12341" s="5" t="s">
        <v>6838</v>
      </c>
      <c r="B12341" s="8">
        <v>28</v>
      </c>
      <c r="C12341" s="8"/>
      <c r="D12341" s="8"/>
      <c r="E12341" s="8"/>
      <c r="F12341" s="8">
        <v>28</v>
      </c>
    </row>
    <row r="12342" spans="1:6" x14ac:dyDescent="0.3">
      <c r="A12342" s="5" t="s">
        <v>20262</v>
      </c>
      <c r="B12342" s="8">
        <v>14</v>
      </c>
      <c r="C12342" s="8"/>
      <c r="D12342" s="8"/>
      <c r="E12342" s="8"/>
      <c r="F12342" s="8">
        <v>14</v>
      </c>
    </row>
    <row r="12343" spans="1:6" x14ac:dyDescent="0.3">
      <c r="A12343" s="5" t="s">
        <v>22527</v>
      </c>
      <c r="B12343" s="8">
        <v>9</v>
      </c>
      <c r="C12343" s="8"/>
      <c r="D12343" s="8"/>
      <c r="E12343" s="8"/>
      <c r="F12343" s="8">
        <v>9</v>
      </c>
    </row>
    <row r="12344" spans="1:6" x14ac:dyDescent="0.3">
      <c r="A12344" s="5" t="s">
        <v>8198</v>
      </c>
      <c r="B12344" s="8"/>
      <c r="C12344" s="8"/>
      <c r="D12344" s="8">
        <v>11</v>
      </c>
      <c r="E12344" s="8"/>
      <c r="F12344" s="8">
        <v>11</v>
      </c>
    </row>
    <row r="12345" spans="1:6" x14ac:dyDescent="0.3">
      <c r="A12345" s="5" t="s">
        <v>14381</v>
      </c>
      <c r="B12345" s="8"/>
      <c r="C12345" s="8"/>
      <c r="D12345" s="8"/>
      <c r="E12345" s="8">
        <v>19</v>
      </c>
      <c r="F12345" s="8">
        <v>19</v>
      </c>
    </row>
    <row r="12346" spans="1:6" x14ac:dyDescent="0.3">
      <c r="A12346" s="5" t="s">
        <v>15417</v>
      </c>
      <c r="B12346" s="8"/>
      <c r="C12346" s="8">
        <v>7</v>
      </c>
      <c r="D12346" s="8"/>
      <c r="E12346" s="8"/>
      <c r="F12346" s="8">
        <v>7</v>
      </c>
    </row>
    <row r="12347" spans="1:6" x14ac:dyDescent="0.3">
      <c r="A12347" s="5" t="s">
        <v>23273</v>
      </c>
      <c r="B12347" s="8"/>
      <c r="C12347" s="8"/>
      <c r="D12347" s="8">
        <v>27</v>
      </c>
      <c r="E12347" s="8"/>
      <c r="F12347" s="8">
        <v>27</v>
      </c>
    </row>
    <row r="12348" spans="1:6" x14ac:dyDescent="0.3">
      <c r="A12348" s="5" t="s">
        <v>17912</v>
      </c>
      <c r="B12348" s="8">
        <v>35</v>
      </c>
      <c r="C12348" s="8"/>
      <c r="D12348" s="8"/>
      <c r="E12348" s="8"/>
      <c r="F12348" s="8">
        <v>35</v>
      </c>
    </row>
    <row r="12349" spans="1:6" x14ac:dyDescent="0.3">
      <c r="A12349" s="5" t="s">
        <v>18423</v>
      </c>
      <c r="B12349" s="8"/>
      <c r="C12349" s="8"/>
      <c r="D12349" s="8"/>
      <c r="E12349" s="8">
        <v>12</v>
      </c>
      <c r="F12349" s="8">
        <v>12</v>
      </c>
    </row>
    <row r="12350" spans="1:6" x14ac:dyDescent="0.3">
      <c r="A12350" s="5" t="s">
        <v>33389</v>
      </c>
      <c r="B12350" s="8"/>
      <c r="C12350" s="8"/>
      <c r="D12350" s="8"/>
      <c r="E12350" s="8">
        <v>7</v>
      </c>
      <c r="F12350" s="8">
        <v>7</v>
      </c>
    </row>
    <row r="12351" spans="1:6" x14ac:dyDescent="0.3">
      <c r="A12351" s="5" t="s">
        <v>29623</v>
      </c>
      <c r="B12351" s="8"/>
      <c r="C12351" s="8">
        <v>28</v>
      </c>
      <c r="D12351" s="8"/>
      <c r="E12351" s="8"/>
      <c r="F12351" s="8">
        <v>28</v>
      </c>
    </row>
    <row r="12352" spans="1:6" x14ac:dyDescent="0.3">
      <c r="A12352" s="5" t="s">
        <v>26454</v>
      </c>
      <c r="B12352" s="8"/>
      <c r="C12352" s="8"/>
      <c r="D12352" s="8">
        <v>17</v>
      </c>
      <c r="E12352" s="8"/>
      <c r="F12352" s="8">
        <v>17</v>
      </c>
    </row>
    <row r="12353" spans="1:6" x14ac:dyDescent="0.3">
      <c r="A12353" s="5" t="s">
        <v>8317</v>
      </c>
      <c r="B12353" s="8">
        <v>24</v>
      </c>
      <c r="C12353" s="8"/>
      <c r="D12353" s="8"/>
      <c r="E12353" s="8"/>
      <c r="F12353" s="8">
        <v>24</v>
      </c>
    </row>
    <row r="12354" spans="1:6" x14ac:dyDescent="0.3">
      <c r="A12354" s="5" t="s">
        <v>23649</v>
      </c>
      <c r="B12354" s="8">
        <v>23</v>
      </c>
      <c r="C12354" s="8"/>
      <c r="D12354" s="8"/>
      <c r="E12354" s="8"/>
      <c r="F12354" s="8">
        <v>23</v>
      </c>
    </row>
    <row r="12355" spans="1:6" x14ac:dyDescent="0.3">
      <c r="A12355" s="5" t="s">
        <v>6887</v>
      </c>
      <c r="B12355" s="8">
        <v>43</v>
      </c>
      <c r="C12355" s="8"/>
      <c r="D12355" s="8"/>
      <c r="E12355" s="8"/>
      <c r="F12355" s="8">
        <v>43</v>
      </c>
    </row>
    <row r="12356" spans="1:6" x14ac:dyDescent="0.3">
      <c r="A12356" s="5" t="s">
        <v>6709</v>
      </c>
      <c r="B12356" s="8">
        <v>27</v>
      </c>
      <c r="C12356" s="8"/>
      <c r="D12356" s="8"/>
      <c r="E12356" s="8"/>
      <c r="F12356" s="8">
        <v>27</v>
      </c>
    </row>
    <row r="12357" spans="1:6" x14ac:dyDescent="0.3">
      <c r="A12357" s="5" t="s">
        <v>31177</v>
      </c>
      <c r="B12357" s="8"/>
      <c r="C12357" s="8"/>
      <c r="D12357" s="8">
        <v>22</v>
      </c>
      <c r="E12357" s="8"/>
      <c r="F12357" s="8">
        <v>22</v>
      </c>
    </row>
    <row r="12358" spans="1:6" x14ac:dyDescent="0.3">
      <c r="A12358" s="5" t="s">
        <v>13519</v>
      </c>
      <c r="B12358" s="8"/>
      <c r="C12358" s="8"/>
      <c r="D12358" s="8"/>
      <c r="E12358" s="8">
        <v>36</v>
      </c>
      <c r="F12358" s="8">
        <v>36</v>
      </c>
    </row>
    <row r="12359" spans="1:6" x14ac:dyDescent="0.3">
      <c r="A12359" s="5" t="s">
        <v>32159</v>
      </c>
      <c r="B12359" s="8">
        <v>37</v>
      </c>
      <c r="C12359" s="8"/>
      <c r="D12359" s="8"/>
      <c r="E12359" s="8"/>
      <c r="F12359" s="8">
        <v>37</v>
      </c>
    </row>
    <row r="12360" spans="1:6" x14ac:dyDescent="0.3">
      <c r="A12360" s="5" t="s">
        <v>18565</v>
      </c>
      <c r="B12360" s="8"/>
      <c r="C12360" s="8"/>
      <c r="D12360" s="8">
        <v>42</v>
      </c>
      <c r="E12360" s="8"/>
      <c r="F12360" s="8">
        <v>42</v>
      </c>
    </row>
    <row r="12361" spans="1:6" x14ac:dyDescent="0.3">
      <c r="A12361" s="5" t="s">
        <v>23675</v>
      </c>
      <c r="B12361" s="8"/>
      <c r="C12361" s="8"/>
      <c r="D12361" s="8">
        <v>15</v>
      </c>
      <c r="E12361" s="8"/>
      <c r="F12361" s="8">
        <v>15</v>
      </c>
    </row>
    <row r="12362" spans="1:6" x14ac:dyDescent="0.3">
      <c r="A12362" s="5" t="s">
        <v>23275</v>
      </c>
      <c r="B12362" s="8"/>
      <c r="C12362" s="8">
        <v>36</v>
      </c>
      <c r="D12362" s="8"/>
      <c r="E12362" s="8"/>
      <c r="F12362" s="8">
        <v>36</v>
      </c>
    </row>
    <row r="12363" spans="1:6" x14ac:dyDescent="0.3">
      <c r="A12363" s="5" t="s">
        <v>15331</v>
      </c>
      <c r="B12363" s="8"/>
      <c r="C12363" s="8"/>
      <c r="D12363" s="8"/>
      <c r="E12363" s="8">
        <v>10</v>
      </c>
      <c r="F12363" s="8">
        <v>10</v>
      </c>
    </row>
    <row r="12364" spans="1:6" x14ac:dyDescent="0.3">
      <c r="A12364" s="5" t="s">
        <v>13341</v>
      </c>
      <c r="B12364" s="8">
        <v>28</v>
      </c>
      <c r="C12364" s="8"/>
      <c r="D12364" s="8"/>
      <c r="E12364" s="8"/>
      <c r="F12364" s="8">
        <v>28</v>
      </c>
    </row>
    <row r="12365" spans="1:6" x14ac:dyDescent="0.3">
      <c r="A12365" s="5" t="s">
        <v>10601</v>
      </c>
      <c r="B12365" s="8"/>
      <c r="C12365" s="8"/>
      <c r="D12365" s="8">
        <v>34</v>
      </c>
      <c r="E12365" s="8"/>
      <c r="F12365" s="8">
        <v>34</v>
      </c>
    </row>
    <row r="12366" spans="1:6" x14ac:dyDescent="0.3">
      <c r="A12366" s="5" t="s">
        <v>16545</v>
      </c>
      <c r="B12366" s="8"/>
      <c r="C12366" s="8"/>
      <c r="D12366" s="8">
        <v>17</v>
      </c>
      <c r="E12366" s="8"/>
      <c r="F12366" s="8">
        <v>17</v>
      </c>
    </row>
    <row r="12367" spans="1:6" x14ac:dyDescent="0.3">
      <c r="A12367" s="5" t="s">
        <v>5912</v>
      </c>
      <c r="B12367" s="8"/>
      <c r="C12367" s="8"/>
      <c r="D12367" s="8">
        <v>37</v>
      </c>
      <c r="E12367" s="8"/>
      <c r="F12367" s="8">
        <v>37</v>
      </c>
    </row>
    <row r="12368" spans="1:6" x14ac:dyDescent="0.3">
      <c r="A12368" s="5" t="s">
        <v>4861</v>
      </c>
      <c r="B12368" s="8"/>
      <c r="C12368" s="8"/>
      <c r="D12368" s="8">
        <v>31</v>
      </c>
      <c r="E12368" s="8"/>
      <c r="F12368" s="8">
        <v>31</v>
      </c>
    </row>
    <row r="12369" spans="1:6" x14ac:dyDescent="0.3">
      <c r="A12369" s="5" t="s">
        <v>2806</v>
      </c>
      <c r="B12369" s="8"/>
      <c r="C12369" s="8"/>
      <c r="D12369" s="8"/>
      <c r="E12369" s="8">
        <v>7</v>
      </c>
      <c r="F12369" s="8">
        <v>7</v>
      </c>
    </row>
    <row r="12370" spans="1:6" x14ac:dyDescent="0.3">
      <c r="A12370" s="5" t="s">
        <v>19001</v>
      </c>
      <c r="B12370" s="8"/>
      <c r="C12370" s="8">
        <v>15</v>
      </c>
      <c r="D12370" s="8"/>
      <c r="E12370" s="8"/>
      <c r="F12370" s="8">
        <v>15</v>
      </c>
    </row>
    <row r="12371" spans="1:6" x14ac:dyDescent="0.3">
      <c r="A12371" s="5" t="s">
        <v>16047</v>
      </c>
      <c r="B12371" s="8"/>
      <c r="C12371" s="8"/>
      <c r="D12371" s="8"/>
      <c r="E12371" s="8">
        <v>27</v>
      </c>
      <c r="F12371" s="8">
        <v>27</v>
      </c>
    </row>
    <row r="12372" spans="1:6" x14ac:dyDescent="0.3">
      <c r="A12372" s="5" t="s">
        <v>2463</v>
      </c>
      <c r="B12372" s="8">
        <v>34</v>
      </c>
      <c r="C12372" s="8"/>
      <c r="D12372" s="8"/>
      <c r="E12372" s="8"/>
      <c r="F12372" s="8">
        <v>34</v>
      </c>
    </row>
    <row r="12373" spans="1:6" x14ac:dyDescent="0.3">
      <c r="A12373" s="5" t="s">
        <v>28855</v>
      </c>
      <c r="B12373" s="8"/>
      <c r="C12373" s="8"/>
      <c r="D12373" s="8"/>
      <c r="E12373" s="8">
        <v>21</v>
      </c>
      <c r="F12373" s="8">
        <v>21</v>
      </c>
    </row>
    <row r="12374" spans="1:6" x14ac:dyDescent="0.3">
      <c r="A12374" s="5" t="s">
        <v>32748</v>
      </c>
      <c r="B12374" s="8">
        <v>42</v>
      </c>
      <c r="C12374" s="8"/>
      <c r="D12374" s="8"/>
      <c r="E12374" s="8"/>
      <c r="F12374" s="8">
        <v>42</v>
      </c>
    </row>
    <row r="12375" spans="1:6" x14ac:dyDescent="0.3">
      <c r="A12375" s="5" t="s">
        <v>2656</v>
      </c>
      <c r="B12375" s="8"/>
      <c r="C12375" s="8"/>
      <c r="D12375" s="8"/>
      <c r="E12375" s="8">
        <v>21</v>
      </c>
      <c r="F12375" s="8">
        <v>21</v>
      </c>
    </row>
    <row r="12376" spans="1:6" x14ac:dyDescent="0.3">
      <c r="A12376" s="5" t="s">
        <v>4377</v>
      </c>
      <c r="B12376" s="8"/>
      <c r="C12376" s="8"/>
      <c r="D12376" s="8"/>
      <c r="E12376" s="8">
        <v>30</v>
      </c>
      <c r="F12376" s="8">
        <v>30</v>
      </c>
    </row>
    <row r="12377" spans="1:6" x14ac:dyDescent="0.3">
      <c r="A12377" s="5" t="s">
        <v>17326</v>
      </c>
      <c r="B12377" s="8"/>
      <c r="C12377" s="8"/>
      <c r="D12377" s="8">
        <v>39</v>
      </c>
      <c r="E12377" s="8"/>
      <c r="F12377" s="8">
        <v>39</v>
      </c>
    </row>
    <row r="12378" spans="1:6" x14ac:dyDescent="0.3">
      <c r="A12378" s="5" t="s">
        <v>7557</v>
      </c>
      <c r="B12378" s="8"/>
      <c r="C12378" s="8">
        <v>30</v>
      </c>
      <c r="D12378" s="8"/>
      <c r="E12378" s="8"/>
      <c r="F12378" s="8">
        <v>30</v>
      </c>
    </row>
    <row r="12379" spans="1:6" x14ac:dyDescent="0.3">
      <c r="A12379" s="5" t="s">
        <v>28778</v>
      </c>
      <c r="B12379" s="8"/>
      <c r="C12379" s="8">
        <v>28</v>
      </c>
      <c r="D12379" s="8"/>
      <c r="E12379" s="8"/>
      <c r="F12379" s="8">
        <v>28</v>
      </c>
    </row>
    <row r="12380" spans="1:6" x14ac:dyDescent="0.3">
      <c r="A12380" s="5" t="s">
        <v>31324</v>
      </c>
      <c r="B12380" s="8"/>
      <c r="C12380" s="8"/>
      <c r="D12380" s="8">
        <v>24</v>
      </c>
      <c r="E12380" s="8"/>
      <c r="F12380" s="8">
        <v>24</v>
      </c>
    </row>
    <row r="12381" spans="1:6" x14ac:dyDescent="0.3">
      <c r="A12381" s="5" t="s">
        <v>30734</v>
      </c>
      <c r="B12381" s="8"/>
      <c r="C12381" s="8"/>
      <c r="D12381" s="8"/>
      <c r="E12381" s="8">
        <v>35</v>
      </c>
      <c r="F12381" s="8">
        <v>35</v>
      </c>
    </row>
    <row r="12382" spans="1:6" x14ac:dyDescent="0.3">
      <c r="A12382" s="5" t="s">
        <v>30383</v>
      </c>
      <c r="B12382" s="8"/>
      <c r="C12382" s="8"/>
      <c r="D12382" s="8">
        <v>42</v>
      </c>
      <c r="E12382" s="8"/>
      <c r="F12382" s="8">
        <v>42</v>
      </c>
    </row>
    <row r="12383" spans="1:6" x14ac:dyDescent="0.3">
      <c r="A12383" s="5" t="s">
        <v>21990</v>
      </c>
      <c r="B12383" s="8"/>
      <c r="C12383" s="8">
        <v>6</v>
      </c>
      <c r="D12383" s="8"/>
      <c r="E12383" s="8"/>
      <c r="F12383" s="8">
        <v>6</v>
      </c>
    </row>
    <row r="12384" spans="1:6" x14ac:dyDescent="0.3">
      <c r="A12384" s="5" t="s">
        <v>28392</v>
      </c>
      <c r="B12384" s="8"/>
      <c r="C12384" s="8">
        <v>7</v>
      </c>
      <c r="D12384" s="8"/>
      <c r="E12384" s="8"/>
      <c r="F12384" s="8">
        <v>7</v>
      </c>
    </row>
    <row r="12385" spans="1:6" x14ac:dyDescent="0.3">
      <c r="A12385" s="5" t="s">
        <v>31408</v>
      </c>
      <c r="B12385" s="8">
        <v>6</v>
      </c>
      <c r="C12385" s="8"/>
      <c r="D12385" s="8"/>
      <c r="E12385" s="8"/>
      <c r="F12385" s="8">
        <v>6</v>
      </c>
    </row>
    <row r="12386" spans="1:6" x14ac:dyDescent="0.3">
      <c r="A12386" s="5" t="s">
        <v>30838</v>
      </c>
      <c r="B12386" s="8"/>
      <c r="C12386" s="8"/>
      <c r="D12386" s="8"/>
      <c r="E12386" s="8">
        <v>10</v>
      </c>
      <c r="F12386" s="8">
        <v>10</v>
      </c>
    </row>
    <row r="12387" spans="1:6" x14ac:dyDescent="0.3">
      <c r="A12387" s="5" t="s">
        <v>24261</v>
      </c>
      <c r="B12387" s="8"/>
      <c r="C12387" s="8">
        <v>42</v>
      </c>
      <c r="D12387" s="8"/>
      <c r="E12387" s="8"/>
      <c r="F12387" s="8">
        <v>42</v>
      </c>
    </row>
    <row r="12388" spans="1:6" x14ac:dyDescent="0.3">
      <c r="A12388" s="5" t="s">
        <v>8209</v>
      </c>
      <c r="B12388" s="8">
        <v>24</v>
      </c>
      <c r="C12388" s="8"/>
      <c r="D12388" s="8"/>
      <c r="E12388" s="8"/>
      <c r="F12388" s="8">
        <v>24</v>
      </c>
    </row>
    <row r="12389" spans="1:6" x14ac:dyDescent="0.3">
      <c r="A12389" s="5" t="s">
        <v>12836</v>
      </c>
      <c r="B12389" s="8"/>
      <c r="C12389" s="8">
        <v>43</v>
      </c>
      <c r="D12389" s="8"/>
      <c r="E12389" s="8"/>
      <c r="F12389" s="8">
        <v>43</v>
      </c>
    </row>
    <row r="12390" spans="1:6" x14ac:dyDescent="0.3">
      <c r="A12390" s="5" t="s">
        <v>19397</v>
      </c>
      <c r="B12390" s="8"/>
      <c r="C12390" s="8">
        <v>26</v>
      </c>
      <c r="D12390" s="8"/>
      <c r="E12390" s="8"/>
      <c r="F12390" s="8">
        <v>26</v>
      </c>
    </row>
    <row r="12391" spans="1:6" x14ac:dyDescent="0.3">
      <c r="A12391" s="5" t="s">
        <v>30766</v>
      </c>
      <c r="B12391" s="8"/>
      <c r="C12391" s="8">
        <v>43</v>
      </c>
      <c r="D12391" s="8"/>
      <c r="E12391" s="8"/>
      <c r="F12391" s="8">
        <v>43</v>
      </c>
    </row>
    <row r="12392" spans="1:6" x14ac:dyDescent="0.3">
      <c r="A12392" s="5" t="s">
        <v>17036</v>
      </c>
      <c r="B12392" s="8">
        <v>36</v>
      </c>
      <c r="C12392" s="8"/>
      <c r="D12392" s="8"/>
      <c r="E12392" s="8"/>
      <c r="F12392" s="8">
        <v>36</v>
      </c>
    </row>
    <row r="12393" spans="1:6" x14ac:dyDescent="0.3">
      <c r="A12393" s="5" t="s">
        <v>25141</v>
      </c>
      <c r="B12393" s="8">
        <v>25</v>
      </c>
      <c r="C12393" s="8"/>
      <c r="D12393" s="8"/>
      <c r="E12393" s="8"/>
      <c r="F12393" s="8">
        <v>25</v>
      </c>
    </row>
    <row r="12394" spans="1:6" x14ac:dyDescent="0.3">
      <c r="A12394" s="5" t="s">
        <v>27011</v>
      </c>
      <c r="B12394" s="8"/>
      <c r="C12394" s="8">
        <v>40</v>
      </c>
      <c r="D12394" s="8"/>
      <c r="E12394" s="8"/>
      <c r="F12394" s="8">
        <v>40</v>
      </c>
    </row>
    <row r="12395" spans="1:6" x14ac:dyDescent="0.3">
      <c r="A12395" s="5" t="s">
        <v>19487</v>
      </c>
      <c r="B12395" s="8"/>
      <c r="C12395" s="8">
        <v>26</v>
      </c>
      <c r="D12395" s="8"/>
      <c r="E12395" s="8"/>
      <c r="F12395" s="8">
        <v>26</v>
      </c>
    </row>
    <row r="12396" spans="1:6" x14ac:dyDescent="0.3">
      <c r="A12396" s="5" t="s">
        <v>27882</v>
      </c>
      <c r="B12396" s="8"/>
      <c r="C12396" s="8"/>
      <c r="D12396" s="8">
        <v>32</v>
      </c>
      <c r="E12396" s="8"/>
      <c r="F12396" s="8">
        <v>32</v>
      </c>
    </row>
    <row r="12397" spans="1:6" x14ac:dyDescent="0.3">
      <c r="A12397" s="5" t="s">
        <v>16862</v>
      </c>
      <c r="B12397" s="8"/>
      <c r="C12397" s="8">
        <v>34</v>
      </c>
      <c r="D12397" s="8"/>
      <c r="E12397" s="8"/>
      <c r="F12397" s="8">
        <v>34</v>
      </c>
    </row>
    <row r="12398" spans="1:6" x14ac:dyDescent="0.3">
      <c r="A12398" s="5" t="s">
        <v>19656</v>
      </c>
      <c r="B12398" s="8"/>
      <c r="C12398" s="8">
        <v>39</v>
      </c>
      <c r="D12398" s="8"/>
      <c r="E12398" s="8"/>
      <c r="F12398" s="8">
        <v>39</v>
      </c>
    </row>
    <row r="12399" spans="1:6" x14ac:dyDescent="0.3">
      <c r="A12399" s="5" t="s">
        <v>2703</v>
      </c>
      <c r="B12399" s="8"/>
      <c r="C12399" s="8"/>
      <c r="D12399" s="8"/>
      <c r="E12399" s="8">
        <v>37</v>
      </c>
      <c r="F12399" s="8">
        <v>37</v>
      </c>
    </row>
    <row r="12400" spans="1:6" x14ac:dyDescent="0.3">
      <c r="A12400" s="5" t="s">
        <v>31336</v>
      </c>
      <c r="B12400" s="8"/>
      <c r="C12400" s="8"/>
      <c r="D12400" s="8">
        <v>15</v>
      </c>
      <c r="E12400" s="8"/>
      <c r="F12400" s="8">
        <v>15</v>
      </c>
    </row>
    <row r="12401" spans="1:6" x14ac:dyDescent="0.3">
      <c r="A12401" s="5" t="s">
        <v>29766</v>
      </c>
      <c r="B12401" s="8"/>
      <c r="C12401" s="8">
        <v>11</v>
      </c>
      <c r="D12401" s="8"/>
      <c r="E12401" s="8"/>
      <c r="F12401" s="8">
        <v>11</v>
      </c>
    </row>
    <row r="12402" spans="1:6" x14ac:dyDescent="0.3">
      <c r="A12402" s="5" t="s">
        <v>16414</v>
      </c>
      <c r="B12402" s="8"/>
      <c r="C12402" s="8"/>
      <c r="D12402" s="8"/>
      <c r="E12402" s="8">
        <v>24</v>
      </c>
      <c r="F12402" s="8">
        <v>24</v>
      </c>
    </row>
    <row r="12403" spans="1:6" x14ac:dyDescent="0.3">
      <c r="A12403" s="5" t="s">
        <v>17835</v>
      </c>
      <c r="B12403" s="8">
        <v>39</v>
      </c>
      <c r="C12403" s="8"/>
      <c r="D12403" s="8"/>
      <c r="E12403" s="8"/>
      <c r="F12403" s="8">
        <v>39</v>
      </c>
    </row>
    <row r="12404" spans="1:6" x14ac:dyDescent="0.3">
      <c r="A12404" s="5" t="s">
        <v>8964</v>
      </c>
      <c r="B12404" s="8"/>
      <c r="C12404" s="8">
        <v>42</v>
      </c>
      <c r="D12404" s="8"/>
      <c r="E12404" s="8"/>
      <c r="F12404" s="8">
        <v>42</v>
      </c>
    </row>
    <row r="12405" spans="1:6" x14ac:dyDescent="0.3">
      <c r="A12405" s="5" t="s">
        <v>14757</v>
      </c>
      <c r="B12405" s="8"/>
      <c r="C12405" s="8"/>
      <c r="D12405" s="8"/>
      <c r="E12405" s="8">
        <v>6</v>
      </c>
      <c r="F12405" s="8">
        <v>6</v>
      </c>
    </row>
    <row r="12406" spans="1:6" x14ac:dyDescent="0.3">
      <c r="A12406" s="5" t="s">
        <v>8893</v>
      </c>
      <c r="B12406" s="8"/>
      <c r="C12406" s="8">
        <v>31</v>
      </c>
      <c r="D12406" s="8"/>
      <c r="E12406" s="8"/>
      <c r="F12406" s="8">
        <v>31</v>
      </c>
    </row>
    <row r="12407" spans="1:6" x14ac:dyDescent="0.3">
      <c r="A12407" s="5" t="s">
        <v>32751</v>
      </c>
      <c r="B12407" s="8"/>
      <c r="C12407" s="8"/>
      <c r="D12407" s="8">
        <v>27</v>
      </c>
      <c r="E12407" s="8"/>
      <c r="F12407" s="8">
        <v>27</v>
      </c>
    </row>
    <row r="12408" spans="1:6" x14ac:dyDescent="0.3">
      <c r="A12408" s="5" t="s">
        <v>28410</v>
      </c>
      <c r="B12408" s="8">
        <v>10</v>
      </c>
      <c r="C12408" s="8"/>
      <c r="D12408" s="8"/>
      <c r="E12408" s="8"/>
      <c r="F12408" s="8">
        <v>10</v>
      </c>
    </row>
    <row r="12409" spans="1:6" x14ac:dyDescent="0.3">
      <c r="A12409" s="5" t="s">
        <v>4088</v>
      </c>
      <c r="B12409" s="8"/>
      <c r="C12409" s="8">
        <v>8</v>
      </c>
      <c r="D12409" s="8"/>
      <c r="E12409" s="8"/>
      <c r="F12409" s="8">
        <v>8</v>
      </c>
    </row>
    <row r="12410" spans="1:6" x14ac:dyDescent="0.3">
      <c r="A12410" s="5" t="s">
        <v>15273</v>
      </c>
      <c r="B12410" s="8"/>
      <c r="C12410" s="8">
        <v>35</v>
      </c>
      <c r="D12410" s="8"/>
      <c r="E12410" s="8"/>
      <c r="F12410" s="8">
        <v>35</v>
      </c>
    </row>
    <row r="12411" spans="1:6" x14ac:dyDescent="0.3">
      <c r="A12411" s="5" t="s">
        <v>21793</v>
      </c>
      <c r="B12411" s="8"/>
      <c r="C12411" s="8"/>
      <c r="D12411" s="8">
        <v>21</v>
      </c>
      <c r="E12411" s="8"/>
      <c r="F12411" s="8">
        <v>21</v>
      </c>
    </row>
    <row r="12412" spans="1:6" x14ac:dyDescent="0.3">
      <c r="A12412" s="5" t="s">
        <v>22678</v>
      </c>
      <c r="B12412" s="8"/>
      <c r="C12412" s="8">
        <v>21</v>
      </c>
      <c r="D12412" s="8"/>
      <c r="E12412" s="8"/>
      <c r="F12412" s="8">
        <v>21</v>
      </c>
    </row>
    <row r="12413" spans="1:6" x14ac:dyDescent="0.3">
      <c r="A12413" s="5" t="s">
        <v>970</v>
      </c>
      <c r="B12413" s="8"/>
      <c r="C12413" s="8"/>
      <c r="D12413" s="8"/>
      <c r="E12413" s="8">
        <v>35</v>
      </c>
      <c r="F12413" s="8">
        <v>35</v>
      </c>
    </row>
    <row r="12414" spans="1:6" x14ac:dyDescent="0.3">
      <c r="A12414" s="5" t="s">
        <v>8878</v>
      </c>
      <c r="B12414" s="8">
        <v>16</v>
      </c>
      <c r="C12414" s="8"/>
      <c r="D12414" s="8"/>
      <c r="E12414" s="8"/>
      <c r="F12414" s="8">
        <v>16</v>
      </c>
    </row>
    <row r="12415" spans="1:6" x14ac:dyDescent="0.3">
      <c r="A12415" s="5" t="s">
        <v>30013</v>
      </c>
      <c r="B12415" s="8"/>
      <c r="C12415" s="8"/>
      <c r="D12415" s="8"/>
      <c r="E12415" s="8">
        <v>30</v>
      </c>
      <c r="F12415" s="8">
        <v>30</v>
      </c>
    </row>
    <row r="12416" spans="1:6" x14ac:dyDescent="0.3">
      <c r="A12416" s="5" t="s">
        <v>26431</v>
      </c>
      <c r="B12416" s="8">
        <v>26</v>
      </c>
      <c r="C12416" s="8"/>
      <c r="D12416" s="8"/>
      <c r="E12416" s="8"/>
      <c r="F12416" s="8">
        <v>26</v>
      </c>
    </row>
    <row r="12417" spans="1:6" x14ac:dyDescent="0.3">
      <c r="A12417" s="5" t="s">
        <v>16213</v>
      </c>
      <c r="B12417" s="8"/>
      <c r="C12417" s="8">
        <v>27</v>
      </c>
      <c r="D12417" s="8"/>
      <c r="E12417" s="8"/>
      <c r="F12417" s="8">
        <v>27</v>
      </c>
    </row>
    <row r="12418" spans="1:6" x14ac:dyDescent="0.3">
      <c r="A12418" s="5" t="s">
        <v>4577</v>
      </c>
      <c r="B12418" s="8"/>
      <c r="C12418" s="8"/>
      <c r="D12418" s="8"/>
      <c r="E12418" s="8">
        <v>13</v>
      </c>
      <c r="F12418" s="8">
        <v>13</v>
      </c>
    </row>
    <row r="12419" spans="1:6" x14ac:dyDescent="0.3">
      <c r="A12419" s="5" t="s">
        <v>14666</v>
      </c>
      <c r="B12419" s="8">
        <v>40</v>
      </c>
      <c r="C12419" s="8"/>
      <c r="D12419" s="8"/>
      <c r="E12419" s="8"/>
      <c r="F12419" s="8">
        <v>40</v>
      </c>
    </row>
    <row r="12420" spans="1:6" x14ac:dyDescent="0.3">
      <c r="A12420" s="5" t="s">
        <v>31155</v>
      </c>
      <c r="B12420" s="8">
        <v>39</v>
      </c>
      <c r="C12420" s="8"/>
      <c r="D12420" s="8"/>
      <c r="E12420" s="8"/>
      <c r="F12420" s="8">
        <v>39</v>
      </c>
    </row>
    <row r="12421" spans="1:6" x14ac:dyDescent="0.3">
      <c r="A12421" s="5" t="s">
        <v>17260</v>
      </c>
      <c r="B12421" s="8"/>
      <c r="C12421" s="8">
        <v>13</v>
      </c>
      <c r="D12421" s="8"/>
      <c r="E12421" s="8"/>
      <c r="F12421" s="8">
        <v>13</v>
      </c>
    </row>
    <row r="12422" spans="1:6" x14ac:dyDescent="0.3">
      <c r="A12422" s="5" t="s">
        <v>26979</v>
      </c>
      <c r="B12422" s="8"/>
      <c r="C12422" s="8"/>
      <c r="D12422" s="8">
        <v>39</v>
      </c>
      <c r="E12422" s="8"/>
      <c r="F12422" s="8">
        <v>39</v>
      </c>
    </row>
    <row r="12423" spans="1:6" x14ac:dyDescent="0.3">
      <c r="A12423" s="5" t="s">
        <v>2202</v>
      </c>
      <c r="B12423" s="8"/>
      <c r="C12423" s="8"/>
      <c r="D12423" s="8">
        <v>20</v>
      </c>
      <c r="E12423" s="8"/>
      <c r="F12423" s="8">
        <v>20</v>
      </c>
    </row>
    <row r="12424" spans="1:6" x14ac:dyDescent="0.3">
      <c r="A12424" s="5" t="s">
        <v>1961</v>
      </c>
      <c r="B12424" s="8"/>
      <c r="C12424" s="8">
        <v>29</v>
      </c>
      <c r="D12424" s="8"/>
      <c r="E12424" s="8"/>
      <c r="F12424" s="8">
        <v>29</v>
      </c>
    </row>
    <row r="12425" spans="1:6" x14ac:dyDescent="0.3">
      <c r="A12425" s="5" t="s">
        <v>19050</v>
      </c>
      <c r="B12425" s="8"/>
      <c r="C12425" s="8">
        <v>10</v>
      </c>
      <c r="D12425" s="8"/>
      <c r="E12425" s="8"/>
      <c r="F12425" s="8">
        <v>10</v>
      </c>
    </row>
    <row r="12426" spans="1:6" x14ac:dyDescent="0.3">
      <c r="A12426" s="5" t="s">
        <v>31295</v>
      </c>
      <c r="B12426" s="8">
        <v>41</v>
      </c>
      <c r="C12426" s="8"/>
      <c r="D12426" s="8"/>
      <c r="E12426" s="8"/>
      <c r="F12426" s="8">
        <v>41</v>
      </c>
    </row>
    <row r="12427" spans="1:6" x14ac:dyDescent="0.3">
      <c r="A12427" s="5" t="s">
        <v>9490</v>
      </c>
      <c r="B12427" s="8"/>
      <c r="C12427" s="8">
        <v>17</v>
      </c>
      <c r="D12427" s="8"/>
      <c r="E12427" s="8"/>
      <c r="F12427" s="8">
        <v>17</v>
      </c>
    </row>
    <row r="12428" spans="1:6" x14ac:dyDescent="0.3">
      <c r="A12428" s="5" t="s">
        <v>10910</v>
      </c>
      <c r="B12428" s="8"/>
      <c r="C12428" s="8">
        <v>23</v>
      </c>
      <c r="D12428" s="8"/>
      <c r="E12428" s="8"/>
      <c r="F12428" s="8">
        <v>23</v>
      </c>
    </row>
    <row r="12429" spans="1:6" x14ac:dyDescent="0.3">
      <c r="A12429" s="5" t="s">
        <v>23656</v>
      </c>
      <c r="B12429" s="8"/>
      <c r="C12429" s="8"/>
      <c r="D12429" s="8">
        <v>26</v>
      </c>
      <c r="E12429" s="8"/>
      <c r="F12429" s="8">
        <v>26</v>
      </c>
    </row>
    <row r="12430" spans="1:6" x14ac:dyDescent="0.3">
      <c r="A12430" s="5" t="s">
        <v>29928</v>
      </c>
      <c r="B12430" s="8">
        <v>33</v>
      </c>
      <c r="C12430" s="8"/>
      <c r="D12430" s="8"/>
      <c r="E12430" s="8"/>
      <c r="F12430" s="8">
        <v>33</v>
      </c>
    </row>
    <row r="12431" spans="1:6" x14ac:dyDescent="0.3">
      <c r="A12431" s="5" t="s">
        <v>19904</v>
      </c>
      <c r="B12431" s="8"/>
      <c r="C12431" s="8">
        <v>34</v>
      </c>
      <c r="D12431" s="8"/>
      <c r="E12431" s="8"/>
      <c r="F12431" s="8">
        <v>34</v>
      </c>
    </row>
    <row r="12432" spans="1:6" x14ac:dyDescent="0.3">
      <c r="A12432" s="5" t="s">
        <v>27749</v>
      </c>
      <c r="B12432" s="8"/>
      <c r="C12432" s="8">
        <v>18</v>
      </c>
      <c r="D12432" s="8"/>
      <c r="E12432" s="8"/>
      <c r="F12432" s="8">
        <v>18</v>
      </c>
    </row>
    <row r="12433" spans="1:6" x14ac:dyDescent="0.3">
      <c r="A12433" s="5" t="s">
        <v>31463</v>
      </c>
      <c r="B12433" s="8"/>
      <c r="C12433" s="8">
        <v>14</v>
      </c>
      <c r="D12433" s="8"/>
      <c r="E12433" s="8"/>
      <c r="F12433" s="8">
        <v>14</v>
      </c>
    </row>
    <row r="12434" spans="1:6" x14ac:dyDescent="0.3">
      <c r="A12434" s="5" t="s">
        <v>5563</v>
      </c>
      <c r="B12434" s="8">
        <v>27</v>
      </c>
      <c r="C12434" s="8"/>
      <c r="D12434" s="8"/>
      <c r="E12434" s="8"/>
      <c r="F12434" s="8">
        <v>27</v>
      </c>
    </row>
    <row r="12435" spans="1:6" x14ac:dyDescent="0.3">
      <c r="A12435" s="5" t="s">
        <v>21237</v>
      </c>
      <c r="B12435" s="8"/>
      <c r="C12435" s="8"/>
      <c r="D12435" s="8"/>
      <c r="E12435" s="8">
        <v>16</v>
      </c>
      <c r="F12435" s="8">
        <v>16</v>
      </c>
    </row>
    <row r="12436" spans="1:6" x14ac:dyDescent="0.3">
      <c r="A12436" s="5" t="s">
        <v>16162</v>
      </c>
      <c r="B12436" s="8"/>
      <c r="C12436" s="8"/>
      <c r="D12436" s="8">
        <v>32</v>
      </c>
      <c r="E12436" s="8"/>
      <c r="F12436" s="8">
        <v>32</v>
      </c>
    </row>
    <row r="12437" spans="1:6" x14ac:dyDescent="0.3">
      <c r="A12437" s="5" t="s">
        <v>2937</v>
      </c>
      <c r="B12437" s="8"/>
      <c r="C12437" s="8"/>
      <c r="D12437" s="8"/>
      <c r="E12437" s="8">
        <v>23</v>
      </c>
      <c r="F12437" s="8">
        <v>23</v>
      </c>
    </row>
    <row r="12438" spans="1:6" x14ac:dyDescent="0.3">
      <c r="A12438" s="5" t="s">
        <v>18467</v>
      </c>
      <c r="B12438" s="8"/>
      <c r="C12438" s="8"/>
      <c r="D12438" s="8"/>
      <c r="E12438" s="8">
        <v>39</v>
      </c>
      <c r="F12438" s="8">
        <v>39</v>
      </c>
    </row>
    <row r="12439" spans="1:6" x14ac:dyDescent="0.3">
      <c r="A12439" s="5" t="s">
        <v>14725</v>
      </c>
      <c r="B12439" s="8">
        <v>16</v>
      </c>
      <c r="C12439" s="8"/>
      <c r="D12439" s="8"/>
      <c r="E12439" s="8"/>
      <c r="F12439" s="8">
        <v>16</v>
      </c>
    </row>
    <row r="12440" spans="1:6" x14ac:dyDescent="0.3">
      <c r="A12440" s="5" t="s">
        <v>31965</v>
      </c>
      <c r="B12440" s="8"/>
      <c r="C12440" s="8"/>
      <c r="D12440" s="8">
        <v>33</v>
      </c>
      <c r="E12440" s="8"/>
      <c r="F12440" s="8">
        <v>33</v>
      </c>
    </row>
    <row r="12441" spans="1:6" x14ac:dyDescent="0.3">
      <c r="A12441" s="5" t="s">
        <v>17579</v>
      </c>
      <c r="B12441" s="8"/>
      <c r="C12441" s="8"/>
      <c r="D12441" s="8"/>
      <c r="E12441" s="8">
        <v>17</v>
      </c>
      <c r="F12441" s="8">
        <v>17</v>
      </c>
    </row>
    <row r="12442" spans="1:6" x14ac:dyDescent="0.3">
      <c r="A12442" s="5" t="s">
        <v>19051</v>
      </c>
      <c r="B12442" s="8"/>
      <c r="C12442" s="8"/>
      <c r="D12442" s="8"/>
      <c r="E12442" s="8">
        <v>23</v>
      </c>
      <c r="F12442" s="8">
        <v>23</v>
      </c>
    </row>
    <row r="12443" spans="1:6" x14ac:dyDescent="0.3">
      <c r="A12443" s="5" t="s">
        <v>25174</v>
      </c>
      <c r="B12443" s="8">
        <v>32</v>
      </c>
      <c r="C12443" s="8"/>
      <c r="D12443" s="8"/>
      <c r="E12443" s="8"/>
      <c r="F12443" s="8">
        <v>32</v>
      </c>
    </row>
    <row r="12444" spans="1:6" x14ac:dyDescent="0.3">
      <c r="A12444" s="5" t="s">
        <v>12688</v>
      </c>
      <c r="B12444" s="8"/>
      <c r="C12444" s="8"/>
      <c r="D12444" s="8"/>
      <c r="E12444" s="8">
        <v>17</v>
      </c>
      <c r="F12444" s="8">
        <v>17</v>
      </c>
    </row>
    <row r="12445" spans="1:6" x14ac:dyDescent="0.3">
      <c r="A12445" s="5" t="s">
        <v>13535</v>
      </c>
      <c r="B12445" s="8"/>
      <c r="C12445" s="8">
        <v>44</v>
      </c>
      <c r="D12445" s="8"/>
      <c r="E12445" s="8"/>
      <c r="F12445" s="8">
        <v>44</v>
      </c>
    </row>
    <row r="12446" spans="1:6" x14ac:dyDescent="0.3">
      <c r="A12446" s="5" t="s">
        <v>4119</v>
      </c>
      <c r="B12446" s="8">
        <v>34</v>
      </c>
      <c r="C12446" s="8"/>
      <c r="D12446" s="8"/>
      <c r="E12446" s="8"/>
      <c r="F12446" s="8">
        <v>34</v>
      </c>
    </row>
    <row r="12447" spans="1:6" x14ac:dyDescent="0.3">
      <c r="A12447" s="5" t="s">
        <v>32101</v>
      </c>
      <c r="B12447" s="8"/>
      <c r="C12447" s="8"/>
      <c r="D12447" s="8">
        <v>10</v>
      </c>
      <c r="E12447" s="8"/>
      <c r="F12447" s="8">
        <v>10</v>
      </c>
    </row>
    <row r="12448" spans="1:6" x14ac:dyDescent="0.3">
      <c r="A12448" s="5" t="s">
        <v>29805</v>
      </c>
      <c r="B12448" s="8">
        <v>23</v>
      </c>
      <c r="C12448" s="8"/>
      <c r="D12448" s="8"/>
      <c r="E12448" s="8"/>
      <c r="F12448" s="8">
        <v>23</v>
      </c>
    </row>
    <row r="12449" spans="1:6" x14ac:dyDescent="0.3">
      <c r="A12449" s="5" t="s">
        <v>14247</v>
      </c>
      <c r="B12449" s="8"/>
      <c r="C12449" s="8">
        <v>44</v>
      </c>
      <c r="D12449" s="8"/>
      <c r="E12449" s="8"/>
      <c r="F12449" s="8">
        <v>44</v>
      </c>
    </row>
    <row r="12450" spans="1:6" x14ac:dyDescent="0.3">
      <c r="A12450" s="5" t="s">
        <v>31399</v>
      </c>
      <c r="B12450" s="8">
        <v>5</v>
      </c>
      <c r="C12450" s="8"/>
      <c r="D12450" s="8"/>
      <c r="E12450" s="8"/>
      <c r="F12450" s="8">
        <v>5</v>
      </c>
    </row>
    <row r="12451" spans="1:6" x14ac:dyDescent="0.3">
      <c r="A12451" s="5" t="s">
        <v>12653</v>
      </c>
      <c r="B12451" s="8">
        <v>14</v>
      </c>
      <c r="C12451" s="8"/>
      <c r="D12451" s="8"/>
      <c r="E12451" s="8"/>
      <c r="F12451" s="8">
        <v>14</v>
      </c>
    </row>
    <row r="12452" spans="1:6" x14ac:dyDescent="0.3">
      <c r="A12452" s="5" t="s">
        <v>17159</v>
      </c>
      <c r="B12452" s="8">
        <v>9</v>
      </c>
      <c r="C12452" s="8"/>
      <c r="D12452" s="8"/>
      <c r="E12452" s="8"/>
      <c r="F12452" s="8">
        <v>9</v>
      </c>
    </row>
    <row r="12453" spans="1:6" x14ac:dyDescent="0.3">
      <c r="A12453" s="5" t="s">
        <v>9708</v>
      </c>
      <c r="B12453" s="8">
        <v>9</v>
      </c>
      <c r="C12453" s="8"/>
      <c r="D12453" s="8"/>
      <c r="E12453" s="8"/>
      <c r="F12453" s="8">
        <v>9</v>
      </c>
    </row>
    <row r="12454" spans="1:6" x14ac:dyDescent="0.3">
      <c r="A12454" s="5" t="s">
        <v>3970</v>
      </c>
      <c r="B12454" s="8">
        <v>20</v>
      </c>
      <c r="C12454" s="8"/>
      <c r="D12454" s="8"/>
      <c r="E12454" s="8"/>
      <c r="F12454" s="8">
        <v>20</v>
      </c>
    </row>
    <row r="12455" spans="1:6" x14ac:dyDescent="0.3">
      <c r="A12455" s="5" t="s">
        <v>5454</v>
      </c>
      <c r="B12455" s="8"/>
      <c r="C12455" s="8"/>
      <c r="D12455" s="8"/>
      <c r="E12455" s="8">
        <v>23</v>
      </c>
      <c r="F12455" s="8">
        <v>23</v>
      </c>
    </row>
    <row r="12456" spans="1:6" x14ac:dyDescent="0.3">
      <c r="A12456" s="5" t="s">
        <v>19457</v>
      </c>
      <c r="B12456" s="8">
        <v>35</v>
      </c>
      <c r="C12456" s="8"/>
      <c r="D12456" s="8"/>
      <c r="E12456" s="8"/>
      <c r="F12456" s="8">
        <v>35</v>
      </c>
    </row>
    <row r="12457" spans="1:6" x14ac:dyDescent="0.3">
      <c r="A12457" s="5" t="s">
        <v>11139</v>
      </c>
      <c r="B12457" s="8">
        <v>44</v>
      </c>
      <c r="C12457" s="8"/>
      <c r="D12457" s="8"/>
      <c r="E12457" s="8"/>
      <c r="F12457" s="8">
        <v>44</v>
      </c>
    </row>
    <row r="12458" spans="1:6" x14ac:dyDescent="0.3">
      <c r="A12458" s="5" t="s">
        <v>17974</v>
      </c>
      <c r="B12458" s="8"/>
      <c r="C12458" s="8">
        <v>14</v>
      </c>
      <c r="D12458" s="8"/>
      <c r="E12458" s="8"/>
      <c r="F12458" s="8">
        <v>14</v>
      </c>
    </row>
    <row r="12459" spans="1:6" x14ac:dyDescent="0.3">
      <c r="A12459" s="5" t="s">
        <v>10846</v>
      </c>
      <c r="B12459" s="8">
        <v>12</v>
      </c>
      <c r="C12459" s="8"/>
      <c r="D12459" s="8"/>
      <c r="E12459" s="8"/>
      <c r="F12459" s="8">
        <v>12</v>
      </c>
    </row>
    <row r="12460" spans="1:6" x14ac:dyDescent="0.3">
      <c r="A12460" s="5" t="s">
        <v>12548</v>
      </c>
      <c r="B12460" s="8"/>
      <c r="C12460" s="8"/>
      <c r="D12460" s="8"/>
      <c r="E12460" s="8">
        <v>36</v>
      </c>
      <c r="F12460" s="8">
        <v>36</v>
      </c>
    </row>
    <row r="12461" spans="1:6" x14ac:dyDescent="0.3">
      <c r="A12461" s="5" t="s">
        <v>23895</v>
      </c>
      <c r="B12461" s="8">
        <v>21</v>
      </c>
      <c r="C12461" s="8"/>
      <c r="D12461" s="8"/>
      <c r="E12461" s="8"/>
      <c r="F12461" s="8">
        <v>21</v>
      </c>
    </row>
    <row r="12462" spans="1:6" x14ac:dyDescent="0.3">
      <c r="A12462" s="5" t="s">
        <v>26711</v>
      </c>
      <c r="B12462" s="8"/>
      <c r="C12462" s="8"/>
      <c r="D12462" s="8">
        <v>44</v>
      </c>
      <c r="E12462" s="8"/>
      <c r="F12462" s="8">
        <v>44</v>
      </c>
    </row>
    <row r="12463" spans="1:6" x14ac:dyDescent="0.3">
      <c r="A12463" s="5" t="s">
        <v>23702</v>
      </c>
      <c r="B12463" s="8"/>
      <c r="C12463" s="8">
        <v>7</v>
      </c>
      <c r="D12463" s="8"/>
      <c r="E12463" s="8"/>
      <c r="F12463" s="8">
        <v>7</v>
      </c>
    </row>
    <row r="12464" spans="1:6" x14ac:dyDescent="0.3">
      <c r="A12464" s="5" t="s">
        <v>19610</v>
      </c>
      <c r="B12464" s="8"/>
      <c r="C12464" s="8">
        <v>38</v>
      </c>
      <c r="D12464" s="8"/>
      <c r="E12464" s="8"/>
      <c r="F12464" s="8">
        <v>38</v>
      </c>
    </row>
    <row r="12465" spans="1:6" x14ac:dyDescent="0.3">
      <c r="A12465" s="5" t="s">
        <v>23265</v>
      </c>
      <c r="B12465" s="8"/>
      <c r="C12465" s="8">
        <v>32</v>
      </c>
      <c r="D12465" s="8"/>
      <c r="E12465" s="8"/>
      <c r="F12465" s="8">
        <v>32</v>
      </c>
    </row>
    <row r="12466" spans="1:6" x14ac:dyDescent="0.3">
      <c r="A12466" s="5" t="s">
        <v>665</v>
      </c>
      <c r="B12466" s="8"/>
      <c r="C12466" s="8"/>
      <c r="D12466" s="8"/>
      <c r="E12466" s="8">
        <v>5</v>
      </c>
      <c r="F12466" s="8">
        <v>5</v>
      </c>
    </row>
    <row r="12467" spans="1:6" x14ac:dyDescent="0.3">
      <c r="A12467" s="5" t="s">
        <v>24736</v>
      </c>
      <c r="B12467" s="8"/>
      <c r="C12467" s="8"/>
      <c r="D12467" s="8"/>
      <c r="E12467" s="8">
        <v>19</v>
      </c>
      <c r="F12467" s="8">
        <v>19</v>
      </c>
    </row>
    <row r="12468" spans="1:6" x14ac:dyDescent="0.3">
      <c r="A12468" s="5" t="s">
        <v>10321</v>
      </c>
      <c r="B12468" s="8"/>
      <c r="C12468" s="8"/>
      <c r="D12468" s="8">
        <v>39</v>
      </c>
      <c r="E12468" s="8"/>
      <c r="F12468" s="8">
        <v>39</v>
      </c>
    </row>
    <row r="12469" spans="1:6" x14ac:dyDescent="0.3">
      <c r="A12469" s="5" t="s">
        <v>18293</v>
      </c>
      <c r="B12469" s="8">
        <v>24</v>
      </c>
      <c r="C12469" s="8"/>
      <c r="D12469" s="8"/>
      <c r="E12469" s="8"/>
      <c r="F12469" s="8">
        <v>24</v>
      </c>
    </row>
    <row r="12470" spans="1:6" x14ac:dyDescent="0.3">
      <c r="A12470" s="5" t="s">
        <v>24853</v>
      </c>
      <c r="B12470" s="8"/>
      <c r="C12470" s="8">
        <v>14</v>
      </c>
      <c r="D12470" s="8"/>
      <c r="E12470" s="8"/>
      <c r="F12470" s="8">
        <v>14</v>
      </c>
    </row>
    <row r="12471" spans="1:6" x14ac:dyDescent="0.3">
      <c r="A12471" s="5" t="s">
        <v>13391</v>
      </c>
      <c r="B12471" s="8"/>
      <c r="C12471" s="8"/>
      <c r="D12471" s="8">
        <v>24</v>
      </c>
      <c r="E12471" s="8"/>
      <c r="F12471" s="8">
        <v>24</v>
      </c>
    </row>
    <row r="12472" spans="1:6" x14ac:dyDescent="0.3">
      <c r="A12472" s="5" t="s">
        <v>9115</v>
      </c>
      <c r="B12472" s="8">
        <v>37</v>
      </c>
      <c r="C12472" s="8"/>
      <c r="D12472" s="8"/>
      <c r="E12472" s="8"/>
      <c r="F12472" s="8">
        <v>37</v>
      </c>
    </row>
    <row r="12473" spans="1:6" x14ac:dyDescent="0.3">
      <c r="A12473" s="5" t="s">
        <v>16252</v>
      </c>
      <c r="B12473" s="8">
        <v>20</v>
      </c>
      <c r="C12473" s="8"/>
      <c r="D12473" s="8"/>
      <c r="E12473" s="8"/>
      <c r="F12473" s="8">
        <v>20</v>
      </c>
    </row>
    <row r="12474" spans="1:6" x14ac:dyDescent="0.3">
      <c r="A12474" s="5" t="s">
        <v>29012</v>
      </c>
      <c r="B12474" s="8">
        <v>19</v>
      </c>
      <c r="C12474" s="8"/>
      <c r="D12474" s="8"/>
      <c r="E12474" s="8"/>
      <c r="F12474" s="8">
        <v>19</v>
      </c>
    </row>
    <row r="12475" spans="1:6" x14ac:dyDescent="0.3">
      <c r="A12475" s="5" t="s">
        <v>30750</v>
      </c>
      <c r="B12475" s="8"/>
      <c r="C12475" s="8">
        <v>42</v>
      </c>
      <c r="D12475" s="8"/>
      <c r="E12475" s="8"/>
      <c r="F12475" s="8">
        <v>42</v>
      </c>
    </row>
    <row r="12476" spans="1:6" x14ac:dyDescent="0.3">
      <c r="A12476" s="5" t="s">
        <v>29018</v>
      </c>
      <c r="B12476" s="8"/>
      <c r="C12476" s="8"/>
      <c r="D12476" s="8"/>
      <c r="E12476" s="8">
        <v>5</v>
      </c>
      <c r="F12476" s="8">
        <v>5</v>
      </c>
    </row>
    <row r="12477" spans="1:6" x14ac:dyDescent="0.3">
      <c r="A12477" s="5" t="s">
        <v>15041</v>
      </c>
      <c r="B12477" s="8"/>
      <c r="C12477" s="8"/>
      <c r="D12477" s="8">
        <v>15</v>
      </c>
      <c r="E12477" s="8"/>
      <c r="F12477" s="8">
        <v>15</v>
      </c>
    </row>
    <row r="12478" spans="1:6" x14ac:dyDescent="0.3">
      <c r="A12478" s="5" t="s">
        <v>15500</v>
      </c>
      <c r="B12478" s="8"/>
      <c r="C12478" s="8"/>
      <c r="D12478" s="8"/>
      <c r="E12478" s="8">
        <v>15</v>
      </c>
      <c r="F12478" s="8">
        <v>15</v>
      </c>
    </row>
    <row r="12479" spans="1:6" x14ac:dyDescent="0.3">
      <c r="A12479" s="5" t="s">
        <v>2906</v>
      </c>
      <c r="B12479" s="8">
        <v>8</v>
      </c>
      <c r="C12479" s="8"/>
      <c r="D12479" s="8"/>
      <c r="E12479" s="8"/>
      <c r="F12479" s="8">
        <v>8</v>
      </c>
    </row>
    <row r="12480" spans="1:6" x14ac:dyDescent="0.3">
      <c r="A12480" s="5" t="s">
        <v>23555</v>
      </c>
      <c r="B12480" s="8">
        <v>42</v>
      </c>
      <c r="C12480" s="8"/>
      <c r="D12480" s="8"/>
      <c r="E12480" s="8"/>
      <c r="F12480" s="8">
        <v>42</v>
      </c>
    </row>
    <row r="12481" spans="1:6" x14ac:dyDescent="0.3">
      <c r="A12481" s="5" t="s">
        <v>19311</v>
      </c>
      <c r="B12481" s="8"/>
      <c r="C12481" s="8"/>
      <c r="D12481" s="8">
        <v>8</v>
      </c>
      <c r="E12481" s="8"/>
      <c r="F12481" s="8">
        <v>8</v>
      </c>
    </row>
    <row r="12482" spans="1:6" x14ac:dyDescent="0.3">
      <c r="A12482" s="5" t="s">
        <v>22809</v>
      </c>
      <c r="B12482" s="8"/>
      <c r="C12482" s="8">
        <v>6</v>
      </c>
      <c r="D12482" s="8"/>
      <c r="E12482" s="8"/>
      <c r="F12482" s="8">
        <v>6</v>
      </c>
    </row>
    <row r="12483" spans="1:6" x14ac:dyDescent="0.3">
      <c r="A12483" s="5" t="s">
        <v>27878</v>
      </c>
      <c r="B12483" s="8">
        <v>6</v>
      </c>
      <c r="C12483" s="8"/>
      <c r="D12483" s="8"/>
      <c r="E12483" s="8"/>
      <c r="F12483" s="8">
        <v>6</v>
      </c>
    </row>
    <row r="12484" spans="1:6" x14ac:dyDescent="0.3">
      <c r="A12484" s="5" t="s">
        <v>11736</v>
      </c>
      <c r="B12484" s="8"/>
      <c r="C12484" s="8">
        <v>31</v>
      </c>
      <c r="D12484" s="8"/>
      <c r="E12484" s="8"/>
      <c r="F12484" s="8">
        <v>31</v>
      </c>
    </row>
    <row r="12485" spans="1:6" x14ac:dyDescent="0.3">
      <c r="A12485" s="5" t="s">
        <v>10912</v>
      </c>
      <c r="B12485" s="8">
        <v>43</v>
      </c>
      <c r="C12485" s="8"/>
      <c r="D12485" s="8"/>
      <c r="E12485" s="8"/>
      <c r="F12485" s="8">
        <v>43</v>
      </c>
    </row>
    <row r="12486" spans="1:6" x14ac:dyDescent="0.3">
      <c r="A12486" s="5" t="s">
        <v>26514</v>
      </c>
      <c r="B12486" s="8"/>
      <c r="C12486" s="8"/>
      <c r="D12486" s="8">
        <v>16</v>
      </c>
      <c r="E12486" s="8"/>
      <c r="F12486" s="8">
        <v>16</v>
      </c>
    </row>
    <row r="12487" spans="1:6" x14ac:dyDescent="0.3">
      <c r="A12487" s="5" t="s">
        <v>5093</v>
      </c>
      <c r="B12487" s="8"/>
      <c r="C12487" s="8"/>
      <c r="D12487" s="8"/>
      <c r="E12487" s="8">
        <v>20</v>
      </c>
      <c r="F12487" s="8">
        <v>20</v>
      </c>
    </row>
    <row r="12488" spans="1:6" x14ac:dyDescent="0.3">
      <c r="A12488" s="5" t="s">
        <v>10719</v>
      </c>
      <c r="B12488" s="8"/>
      <c r="C12488" s="8"/>
      <c r="D12488" s="8">
        <v>37</v>
      </c>
      <c r="E12488" s="8"/>
      <c r="F12488" s="8">
        <v>37</v>
      </c>
    </row>
    <row r="12489" spans="1:6" x14ac:dyDescent="0.3">
      <c r="A12489" s="5" t="s">
        <v>6037</v>
      </c>
      <c r="B12489" s="8">
        <v>38</v>
      </c>
      <c r="C12489" s="8"/>
      <c r="D12489" s="8"/>
      <c r="E12489" s="8"/>
      <c r="F12489" s="8">
        <v>38</v>
      </c>
    </row>
    <row r="12490" spans="1:6" x14ac:dyDescent="0.3">
      <c r="A12490" s="5" t="s">
        <v>8490</v>
      </c>
      <c r="B12490" s="8"/>
      <c r="C12490" s="8">
        <v>45</v>
      </c>
      <c r="D12490" s="8"/>
      <c r="E12490" s="8"/>
      <c r="F12490" s="8">
        <v>45</v>
      </c>
    </row>
    <row r="12491" spans="1:6" x14ac:dyDescent="0.3">
      <c r="A12491" s="5" t="s">
        <v>5707</v>
      </c>
      <c r="B12491" s="8"/>
      <c r="C12491" s="8">
        <v>10</v>
      </c>
      <c r="D12491" s="8"/>
      <c r="E12491" s="8"/>
      <c r="F12491" s="8">
        <v>10</v>
      </c>
    </row>
    <row r="12492" spans="1:6" x14ac:dyDescent="0.3">
      <c r="A12492" s="5" t="s">
        <v>3771</v>
      </c>
      <c r="B12492" s="8">
        <v>41</v>
      </c>
      <c r="C12492" s="8"/>
      <c r="D12492" s="8"/>
      <c r="E12492" s="8"/>
      <c r="F12492" s="8">
        <v>41</v>
      </c>
    </row>
    <row r="12493" spans="1:6" x14ac:dyDescent="0.3">
      <c r="A12493" s="5" t="s">
        <v>5715</v>
      </c>
      <c r="B12493" s="8">
        <v>39</v>
      </c>
      <c r="C12493" s="8"/>
      <c r="D12493" s="8"/>
      <c r="E12493" s="8"/>
      <c r="F12493" s="8">
        <v>39</v>
      </c>
    </row>
    <row r="12494" spans="1:6" x14ac:dyDescent="0.3">
      <c r="A12494" s="5" t="s">
        <v>31480</v>
      </c>
      <c r="B12494" s="8"/>
      <c r="C12494" s="8"/>
      <c r="D12494" s="8">
        <v>44</v>
      </c>
      <c r="E12494" s="8"/>
      <c r="F12494" s="8">
        <v>44</v>
      </c>
    </row>
    <row r="12495" spans="1:6" x14ac:dyDescent="0.3">
      <c r="A12495" s="5" t="s">
        <v>24126</v>
      </c>
      <c r="B12495" s="8"/>
      <c r="C12495" s="8"/>
      <c r="D12495" s="8"/>
      <c r="E12495" s="8">
        <v>25</v>
      </c>
      <c r="F12495" s="8">
        <v>25</v>
      </c>
    </row>
    <row r="12496" spans="1:6" x14ac:dyDescent="0.3">
      <c r="A12496" s="5" t="s">
        <v>30544</v>
      </c>
      <c r="B12496" s="8">
        <v>40</v>
      </c>
      <c r="C12496" s="8"/>
      <c r="D12496" s="8"/>
      <c r="E12496" s="8"/>
      <c r="F12496" s="8">
        <v>40</v>
      </c>
    </row>
    <row r="12497" spans="1:6" x14ac:dyDescent="0.3">
      <c r="A12497" s="5" t="s">
        <v>10988</v>
      </c>
      <c r="B12497" s="8"/>
      <c r="C12497" s="8">
        <v>37</v>
      </c>
      <c r="D12497" s="8"/>
      <c r="E12497" s="8"/>
      <c r="F12497" s="8">
        <v>37</v>
      </c>
    </row>
    <row r="12498" spans="1:6" x14ac:dyDescent="0.3">
      <c r="A12498" s="5" t="s">
        <v>24066</v>
      </c>
      <c r="B12498" s="8"/>
      <c r="C12498" s="8">
        <v>21</v>
      </c>
      <c r="D12498" s="8"/>
      <c r="E12498" s="8"/>
      <c r="F12498" s="8">
        <v>21</v>
      </c>
    </row>
    <row r="12499" spans="1:6" x14ac:dyDescent="0.3">
      <c r="A12499" s="5" t="s">
        <v>28742</v>
      </c>
      <c r="B12499" s="8"/>
      <c r="C12499" s="8">
        <v>18</v>
      </c>
      <c r="D12499" s="8"/>
      <c r="E12499" s="8"/>
      <c r="F12499" s="8">
        <v>18</v>
      </c>
    </row>
    <row r="12500" spans="1:6" x14ac:dyDescent="0.3">
      <c r="A12500" s="5" t="s">
        <v>3417</v>
      </c>
      <c r="B12500" s="8"/>
      <c r="C12500" s="8">
        <v>37</v>
      </c>
      <c r="D12500" s="8"/>
      <c r="E12500" s="8"/>
      <c r="F12500" s="8">
        <v>37</v>
      </c>
    </row>
    <row r="12501" spans="1:6" x14ac:dyDescent="0.3">
      <c r="A12501" s="5" t="s">
        <v>21706</v>
      </c>
      <c r="B12501" s="8">
        <v>38</v>
      </c>
      <c r="C12501" s="8"/>
      <c r="D12501" s="8"/>
      <c r="E12501" s="8"/>
      <c r="F12501" s="8">
        <v>38</v>
      </c>
    </row>
    <row r="12502" spans="1:6" x14ac:dyDescent="0.3">
      <c r="A12502" s="5" t="s">
        <v>5289</v>
      </c>
      <c r="B12502" s="8"/>
      <c r="C12502" s="8">
        <v>28</v>
      </c>
      <c r="D12502" s="8"/>
      <c r="E12502" s="8"/>
      <c r="F12502" s="8">
        <v>28</v>
      </c>
    </row>
    <row r="12503" spans="1:6" x14ac:dyDescent="0.3">
      <c r="A12503" s="5" t="s">
        <v>27655</v>
      </c>
      <c r="B12503" s="8"/>
      <c r="C12503" s="8"/>
      <c r="D12503" s="8"/>
      <c r="E12503" s="8">
        <v>35</v>
      </c>
      <c r="F12503" s="8">
        <v>35</v>
      </c>
    </row>
    <row r="12504" spans="1:6" x14ac:dyDescent="0.3">
      <c r="A12504" s="5" t="s">
        <v>32375</v>
      </c>
      <c r="B12504" s="8">
        <v>31</v>
      </c>
      <c r="C12504" s="8"/>
      <c r="D12504" s="8"/>
      <c r="E12504" s="8"/>
      <c r="F12504" s="8">
        <v>31</v>
      </c>
    </row>
    <row r="12505" spans="1:6" x14ac:dyDescent="0.3">
      <c r="A12505" s="5" t="s">
        <v>8210</v>
      </c>
      <c r="B12505" s="8">
        <v>8</v>
      </c>
      <c r="C12505" s="8"/>
      <c r="D12505" s="8"/>
      <c r="E12505" s="8"/>
      <c r="F12505" s="8">
        <v>8</v>
      </c>
    </row>
    <row r="12506" spans="1:6" x14ac:dyDescent="0.3">
      <c r="A12506" s="5" t="s">
        <v>32677</v>
      </c>
      <c r="B12506" s="8">
        <v>17</v>
      </c>
      <c r="C12506" s="8"/>
      <c r="D12506" s="8"/>
      <c r="E12506" s="8"/>
      <c r="F12506" s="8">
        <v>17</v>
      </c>
    </row>
    <row r="12507" spans="1:6" x14ac:dyDescent="0.3">
      <c r="A12507" s="5" t="s">
        <v>4919</v>
      </c>
      <c r="B12507" s="8"/>
      <c r="C12507" s="8">
        <v>7</v>
      </c>
      <c r="D12507" s="8"/>
      <c r="E12507" s="8"/>
      <c r="F12507" s="8">
        <v>7</v>
      </c>
    </row>
    <row r="12508" spans="1:6" x14ac:dyDescent="0.3">
      <c r="A12508" s="5" t="s">
        <v>27763</v>
      </c>
      <c r="B12508" s="8"/>
      <c r="C12508" s="8">
        <v>6</v>
      </c>
      <c r="D12508" s="8"/>
      <c r="E12508" s="8"/>
      <c r="F12508" s="8">
        <v>6</v>
      </c>
    </row>
    <row r="12509" spans="1:6" x14ac:dyDescent="0.3">
      <c r="A12509" s="5" t="s">
        <v>13201</v>
      </c>
      <c r="B12509" s="8"/>
      <c r="C12509" s="8">
        <v>42</v>
      </c>
      <c r="D12509" s="8"/>
      <c r="E12509" s="8"/>
      <c r="F12509" s="8">
        <v>42</v>
      </c>
    </row>
    <row r="12510" spans="1:6" x14ac:dyDescent="0.3">
      <c r="A12510" s="5" t="s">
        <v>13841</v>
      </c>
      <c r="B12510" s="8"/>
      <c r="C12510" s="8"/>
      <c r="D12510" s="8">
        <v>36</v>
      </c>
      <c r="E12510" s="8"/>
      <c r="F12510" s="8">
        <v>36</v>
      </c>
    </row>
    <row r="12511" spans="1:6" x14ac:dyDescent="0.3">
      <c r="A12511" s="5" t="s">
        <v>19387</v>
      </c>
      <c r="B12511" s="8"/>
      <c r="C12511" s="8">
        <v>11</v>
      </c>
      <c r="D12511" s="8"/>
      <c r="E12511" s="8"/>
      <c r="F12511" s="8">
        <v>11</v>
      </c>
    </row>
    <row r="12512" spans="1:6" x14ac:dyDescent="0.3">
      <c r="A12512" s="5" t="s">
        <v>27001</v>
      </c>
      <c r="B12512" s="8">
        <v>5</v>
      </c>
      <c r="C12512" s="8"/>
      <c r="D12512" s="8"/>
      <c r="E12512" s="8"/>
      <c r="F12512" s="8">
        <v>5</v>
      </c>
    </row>
    <row r="12513" spans="1:6" x14ac:dyDescent="0.3">
      <c r="A12513" s="5" t="s">
        <v>10867</v>
      </c>
      <c r="B12513" s="8"/>
      <c r="C12513" s="8"/>
      <c r="D12513" s="8">
        <v>38</v>
      </c>
      <c r="E12513" s="8"/>
      <c r="F12513" s="8">
        <v>38</v>
      </c>
    </row>
    <row r="12514" spans="1:6" x14ac:dyDescent="0.3">
      <c r="A12514" s="5" t="s">
        <v>28813</v>
      </c>
      <c r="B12514" s="8"/>
      <c r="C12514" s="8">
        <v>8</v>
      </c>
      <c r="D12514" s="8"/>
      <c r="E12514" s="8"/>
      <c r="F12514" s="8">
        <v>8</v>
      </c>
    </row>
    <row r="12515" spans="1:6" x14ac:dyDescent="0.3">
      <c r="A12515" s="5" t="s">
        <v>2961</v>
      </c>
      <c r="B12515" s="8"/>
      <c r="C12515" s="8"/>
      <c r="D12515" s="8"/>
      <c r="E12515" s="8">
        <v>22</v>
      </c>
      <c r="F12515" s="8">
        <v>22</v>
      </c>
    </row>
    <row r="12516" spans="1:6" x14ac:dyDescent="0.3">
      <c r="A12516" s="5" t="s">
        <v>28480</v>
      </c>
      <c r="B12516" s="8"/>
      <c r="C12516" s="8"/>
      <c r="D12516" s="8">
        <v>18</v>
      </c>
      <c r="E12516" s="8"/>
      <c r="F12516" s="8">
        <v>18</v>
      </c>
    </row>
    <row r="12517" spans="1:6" x14ac:dyDescent="0.3">
      <c r="A12517" s="5" t="s">
        <v>4819</v>
      </c>
      <c r="B12517" s="8">
        <v>39</v>
      </c>
      <c r="C12517" s="8"/>
      <c r="D12517" s="8"/>
      <c r="E12517" s="8"/>
      <c r="F12517" s="8">
        <v>39</v>
      </c>
    </row>
    <row r="12518" spans="1:6" x14ac:dyDescent="0.3">
      <c r="A12518" s="5" t="s">
        <v>4305</v>
      </c>
      <c r="B12518" s="8">
        <v>41</v>
      </c>
      <c r="C12518" s="8"/>
      <c r="D12518" s="8"/>
      <c r="E12518" s="8"/>
      <c r="F12518" s="8">
        <v>41</v>
      </c>
    </row>
    <row r="12519" spans="1:6" x14ac:dyDescent="0.3">
      <c r="A12519" s="5" t="s">
        <v>32951</v>
      </c>
      <c r="B12519" s="8"/>
      <c r="C12519" s="8"/>
      <c r="D12519" s="8">
        <v>15</v>
      </c>
      <c r="E12519" s="8"/>
      <c r="F12519" s="8">
        <v>15</v>
      </c>
    </row>
    <row r="12520" spans="1:6" x14ac:dyDescent="0.3">
      <c r="A12520" s="5" t="s">
        <v>7880</v>
      </c>
      <c r="B12520" s="8"/>
      <c r="C12520" s="8">
        <v>32</v>
      </c>
      <c r="D12520" s="8"/>
      <c r="E12520" s="8"/>
      <c r="F12520" s="8">
        <v>32</v>
      </c>
    </row>
    <row r="12521" spans="1:6" x14ac:dyDescent="0.3">
      <c r="A12521" s="5" t="s">
        <v>2868</v>
      </c>
      <c r="B12521" s="8"/>
      <c r="C12521" s="8"/>
      <c r="D12521" s="8">
        <v>11</v>
      </c>
      <c r="E12521" s="8"/>
      <c r="F12521" s="8">
        <v>11</v>
      </c>
    </row>
    <row r="12522" spans="1:6" x14ac:dyDescent="0.3">
      <c r="A12522" s="5" t="s">
        <v>20266</v>
      </c>
      <c r="B12522" s="8"/>
      <c r="C12522" s="8">
        <v>6</v>
      </c>
      <c r="D12522" s="8"/>
      <c r="E12522" s="8"/>
      <c r="F12522" s="8">
        <v>6</v>
      </c>
    </row>
    <row r="12523" spans="1:6" x14ac:dyDescent="0.3">
      <c r="A12523" s="5" t="s">
        <v>2350</v>
      </c>
      <c r="B12523" s="8">
        <v>31</v>
      </c>
      <c r="C12523" s="8"/>
      <c r="D12523" s="8"/>
      <c r="E12523" s="8"/>
      <c r="F12523" s="8">
        <v>31</v>
      </c>
    </row>
    <row r="12524" spans="1:6" x14ac:dyDescent="0.3">
      <c r="A12524" s="5" t="s">
        <v>14231</v>
      </c>
      <c r="B12524" s="8">
        <v>43</v>
      </c>
      <c r="C12524" s="8"/>
      <c r="D12524" s="8"/>
      <c r="E12524" s="8"/>
      <c r="F12524" s="8">
        <v>43</v>
      </c>
    </row>
    <row r="12525" spans="1:6" x14ac:dyDescent="0.3">
      <c r="A12525" s="5" t="s">
        <v>315</v>
      </c>
      <c r="B12525" s="8">
        <v>27</v>
      </c>
      <c r="C12525" s="8"/>
      <c r="D12525" s="8"/>
      <c r="E12525" s="8"/>
      <c r="F12525" s="8">
        <v>27</v>
      </c>
    </row>
    <row r="12526" spans="1:6" x14ac:dyDescent="0.3">
      <c r="A12526" s="5" t="s">
        <v>7859</v>
      </c>
      <c r="B12526" s="8">
        <v>32</v>
      </c>
      <c r="C12526" s="8"/>
      <c r="D12526" s="8"/>
      <c r="E12526" s="8"/>
      <c r="F12526" s="8">
        <v>32</v>
      </c>
    </row>
    <row r="12527" spans="1:6" x14ac:dyDescent="0.3">
      <c r="A12527" s="5" t="s">
        <v>5041</v>
      </c>
      <c r="B12527" s="8">
        <v>20</v>
      </c>
      <c r="C12527" s="8"/>
      <c r="D12527" s="8"/>
      <c r="E12527" s="8"/>
      <c r="F12527" s="8">
        <v>20</v>
      </c>
    </row>
    <row r="12528" spans="1:6" x14ac:dyDescent="0.3">
      <c r="A12528" s="5" t="s">
        <v>18989</v>
      </c>
      <c r="B12528" s="8">
        <v>13</v>
      </c>
      <c r="C12528" s="8"/>
      <c r="D12528" s="8"/>
      <c r="E12528" s="8"/>
      <c r="F12528" s="8">
        <v>13</v>
      </c>
    </row>
    <row r="12529" spans="1:6" x14ac:dyDescent="0.3">
      <c r="A12529" s="5" t="s">
        <v>10480</v>
      </c>
      <c r="B12529" s="8"/>
      <c r="C12529" s="8"/>
      <c r="D12529" s="8"/>
      <c r="E12529" s="8">
        <v>33</v>
      </c>
      <c r="F12529" s="8">
        <v>33</v>
      </c>
    </row>
    <row r="12530" spans="1:6" x14ac:dyDescent="0.3">
      <c r="A12530" s="5" t="s">
        <v>5116</v>
      </c>
      <c r="B12530" s="8">
        <v>11</v>
      </c>
      <c r="C12530" s="8"/>
      <c r="D12530" s="8"/>
      <c r="E12530" s="8"/>
      <c r="F12530" s="8">
        <v>11</v>
      </c>
    </row>
    <row r="12531" spans="1:6" x14ac:dyDescent="0.3">
      <c r="A12531" s="5" t="s">
        <v>11877</v>
      </c>
      <c r="B12531" s="8">
        <v>24</v>
      </c>
      <c r="C12531" s="8"/>
      <c r="D12531" s="8"/>
      <c r="E12531" s="8"/>
      <c r="F12531" s="8">
        <v>24</v>
      </c>
    </row>
    <row r="12532" spans="1:6" x14ac:dyDescent="0.3">
      <c r="A12532" s="5" t="s">
        <v>23589</v>
      </c>
      <c r="B12532" s="8">
        <v>35</v>
      </c>
      <c r="C12532" s="8"/>
      <c r="D12532" s="8"/>
      <c r="E12532" s="8"/>
      <c r="F12532" s="8">
        <v>35</v>
      </c>
    </row>
    <row r="12533" spans="1:6" x14ac:dyDescent="0.3">
      <c r="A12533" s="5" t="s">
        <v>25959</v>
      </c>
      <c r="B12533" s="8"/>
      <c r="C12533" s="8"/>
      <c r="D12533" s="8">
        <v>16</v>
      </c>
      <c r="E12533" s="8"/>
      <c r="F12533" s="8">
        <v>16</v>
      </c>
    </row>
    <row r="12534" spans="1:6" x14ac:dyDescent="0.3">
      <c r="A12534" s="5" t="s">
        <v>18663</v>
      </c>
      <c r="B12534" s="8"/>
      <c r="C12534" s="8"/>
      <c r="D12534" s="8"/>
      <c r="E12534" s="8">
        <v>18</v>
      </c>
      <c r="F12534" s="8">
        <v>18</v>
      </c>
    </row>
    <row r="12535" spans="1:6" x14ac:dyDescent="0.3">
      <c r="A12535" s="5" t="s">
        <v>14229</v>
      </c>
      <c r="B12535" s="8">
        <v>25</v>
      </c>
      <c r="C12535" s="8"/>
      <c r="D12535" s="8"/>
      <c r="E12535" s="8"/>
      <c r="F12535" s="8">
        <v>25</v>
      </c>
    </row>
    <row r="12536" spans="1:6" x14ac:dyDescent="0.3">
      <c r="A12536" s="5" t="s">
        <v>5906</v>
      </c>
      <c r="B12536" s="8"/>
      <c r="C12536" s="8">
        <v>26</v>
      </c>
      <c r="D12536" s="8"/>
      <c r="E12536" s="8"/>
      <c r="F12536" s="8">
        <v>26</v>
      </c>
    </row>
    <row r="12537" spans="1:6" x14ac:dyDescent="0.3">
      <c r="A12537" s="5" t="s">
        <v>12070</v>
      </c>
      <c r="B12537" s="8">
        <v>10</v>
      </c>
      <c r="C12537" s="8"/>
      <c r="D12537" s="8"/>
      <c r="E12537" s="8"/>
      <c r="F12537" s="8">
        <v>10</v>
      </c>
    </row>
    <row r="12538" spans="1:6" x14ac:dyDescent="0.3">
      <c r="A12538" s="5" t="s">
        <v>26013</v>
      </c>
      <c r="B12538" s="8"/>
      <c r="C12538" s="8">
        <v>21</v>
      </c>
      <c r="D12538" s="8"/>
      <c r="E12538" s="8"/>
      <c r="F12538" s="8">
        <v>21</v>
      </c>
    </row>
    <row r="12539" spans="1:6" x14ac:dyDescent="0.3">
      <c r="A12539" s="5" t="s">
        <v>30995</v>
      </c>
      <c r="B12539" s="8">
        <v>22</v>
      </c>
      <c r="C12539" s="8"/>
      <c r="D12539" s="8"/>
      <c r="E12539" s="8"/>
      <c r="F12539" s="8">
        <v>22</v>
      </c>
    </row>
    <row r="12540" spans="1:6" x14ac:dyDescent="0.3">
      <c r="A12540" s="5" t="s">
        <v>13488</v>
      </c>
      <c r="B12540" s="8">
        <v>39</v>
      </c>
      <c r="C12540" s="8"/>
      <c r="D12540" s="8"/>
      <c r="E12540" s="8"/>
      <c r="F12540" s="8">
        <v>39</v>
      </c>
    </row>
    <row r="12541" spans="1:6" x14ac:dyDescent="0.3">
      <c r="A12541" s="5" t="s">
        <v>18447</v>
      </c>
      <c r="B12541" s="8"/>
      <c r="C12541" s="8"/>
      <c r="D12541" s="8">
        <v>8</v>
      </c>
      <c r="E12541" s="8"/>
      <c r="F12541" s="8">
        <v>8</v>
      </c>
    </row>
    <row r="12542" spans="1:6" x14ac:dyDescent="0.3">
      <c r="A12542" s="5" t="s">
        <v>13085</v>
      </c>
      <c r="B12542" s="8">
        <v>27</v>
      </c>
      <c r="C12542" s="8"/>
      <c r="D12542" s="8"/>
      <c r="E12542" s="8"/>
      <c r="F12542" s="8">
        <v>27</v>
      </c>
    </row>
    <row r="12543" spans="1:6" x14ac:dyDescent="0.3">
      <c r="A12543" s="5" t="s">
        <v>14230</v>
      </c>
      <c r="B12543" s="8"/>
      <c r="C12543" s="8"/>
      <c r="D12543" s="8">
        <v>8</v>
      </c>
      <c r="E12543" s="8"/>
      <c r="F12543" s="8">
        <v>8</v>
      </c>
    </row>
    <row r="12544" spans="1:6" x14ac:dyDescent="0.3">
      <c r="A12544" s="5" t="s">
        <v>9662</v>
      </c>
      <c r="B12544" s="8">
        <v>19</v>
      </c>
      <c r="C12544" s="8"/>
      <c r="D12544" s="8"/>
      <c r="E12544" s="8"/>
      <c r="F12544" s="8">
        <v>19</v>
      </c>
    </row>
    <row r="12545" spans="1:6" x14ac:dyDescent="0.3">
      <c r="A12545" s="5" t="s">
        <v>21461</v>
      </c>
      <c r="B12545" s="8"/>
      <c r="C12545" s="8">
        <v>41</v>
      </c>
      <c r="D12545" s="8"/>
      <c r="E12545" s="8"/>
      <c r="F12545" s="8">
        <v>41</v>
      </c>
    </row>
    <row r="12546" spans="1:6" x14ac:dyDescent="0.3">
      <c r="A12546" s="5" t="s">
        <v>23037</v>
      </c>
      <c r="B12546" s="8"/>
      <c r="C12546" s="8"/>
      <c r="D12546" s="8"/>
      <c r="E12546" s="8">
        <v>36</v>
      </c>
      <c r="F12546" s="8">
        <v>36</v>
      </c>
    </row>
    <row r="12547" spans="1:6" x14ac:dyDescent="0.3">
      <c r="A12547" s="5" t="s">
        <v>4576</v>
      </c>
      <c r="B12547" s="8"/>
      <c r="C12547" s="8"/>
      <c r="D12547" s="8"/>
      <c r="E12547" s="8">
        <v>14</v>
      </c>
      <c r="F12547" s="8">
        <v>14</v>
      </c>
    </row>
    <row r="12548" spans="1:6" x14ac:dyDescent="0.3">
      <c r="A12548" s="5" t="s">
        <v>9549</v>
      </c>
      <c r="B12548" s="8"/>
      <c r="C12548" s="8">
        <v>18</v>
      </c>
      <c r="D12548" s="8"/>
      <c r="E12548" s="8"/>
      <c r="F12548" s="8">
        <v>18</v>
      </c>
    </row>
    <row r="12549" spans="1:6" x14ac:dyDescent="0.3">
      <c r="A12549" s="5" t="s">
        <v>26167</v>
      </c>
      <c r="B12549" s="8"/>
      <c r="C12549" s="8">
        <v>40</v>
      </c>
      <c r="D12549" s="8"/>
      <c r="E12549" s="8"/>
      <c r="F12549" s="8">
        <v>40</v>
      </c>
    </row>
    <row r="12550" spans="1:6" x14ac:dyDescent="0.3">
      <c r="A12550" s="5" t="s">
        <v>25689</v>
      </c>
      <c r="B12550" s="8"/>
      <c r="C12550" s="8">
        <v>10</v>
      </c>
      <c r="D12550" s="8"/>
      <c r="E12550" s="8"/>
      <c r="F12550" s="8">
        <v>10</v>
      </c>
    </row>
    <row r="12551" spans="1:6" x14ac:dyDescent="0.3">
      <c r="A12551" s="5" t="s">
        <v>13583</v>
      </c>
      <c r="B12551" s="8"/>
      <c r="C12551" s="8">
        <v>43</v>
      </c>
      <c r="D12551" s="8"/>
      <c r="E12551" s="8"/>
      <c r="F12551" s="8">
        <v>43</v>
      </c>
    </row>
    <row r="12552" spans="1:6" x14ac:dyDescent="0.3">
      <c r="A12552" s="5" t="s">
        <v>8435</v>
      </c>
      <c r="B12552" s="8"/>
      <c r="C12552" s="8"/>
      <c r="D12552" s="8"/>
      <c r="E12552" s="8">
        <v>26</v>
      </c>
      <c r="F12552" s="8">
        <v>26</v>
      </c>
    </row>
    <row r="12553" spans="1:6" x14ac:dyDescent="0.3">
      <c r="A12553" s="5" t="s">
        <v>14540</v>
      </c>
      <c r="B12553" s="8"/>
      <c r="C12553" s="8"/>
      <c r="D12553" s="8"/>
      <c r="E12553" s="8">
        <v>31</v>
      </c>
      <c r="F12553" s="8">
        <v>31</v>
      </c>
    </row>
    <row r="12554" spans="1:6" x14ac:dyDescent="0.3">
      <c r="A12554" s="5" t="s">
        <v>28760</v>
      </c>
      <c r="B12554" s="8"/>
      <c r="C12554" s="8">
        <v>43</v>
      </c>
      <c r="D12554" s="8"/>
      <c r="E12554" s="8"/>
      <c r="F12554" s="8">
        <v>43</v>
      </c>
    </row>
    <row r="12555" spans="1:6" x14ac:dyDescent="0.3">
      <c r="A12555" s="5" t="s">
        <v>31896</v>
      </c>
      <c r="B12555" s="8"/>
      <c r="C12555" s="8"/>
      <c r="D12555" s="8"/>
      <c r="E12555" s="8">
        <v>5</v>
      </c>
      <c r="F12555" s="8">
        <v>5</v>
      </c>
    </row>
    <row r="12556" spans="1:6" x14ac:dyDescent="0.3">
      <c r="A12556" s="5" t="s">
        <v>2755</v>
      </c>
      <c r="B12556" s="8"/>
      <c r="C12556" s="8">
        <v>22</v>
      </c>
      <c r="D12556" s="8"/>
      <c r="E12556" s="8"/>
      <c r="F12556" s="8">
        <v>22</v>
      </c>
    </row>
    <row r="12557" spans="1:6" x14ac:dyDescent="0.3">
      <c r="A12557" s="5" t="s">
        <v>11570</v>
      </c>
      <c r="B12557" s="8"/>
      <c r="C12557" s="8">
        <v>43</v>
      </c>
      <c r="D12557" s="8"/>
      <c r="E12557" s="8"/>
      <c r="F12557" s="8">
        <v>43</v>
      </c>
    </row>
    <row r="12558" spans="1:6" x14ac:dyDescent="0.3">
      <c r="A12558" s="5" t="s">
        <v>5621</v>
      </c>
      <c r="B12558" s="8">
        <v>20</v>
      </c>
      <c r="C12558" s="8"/>
      <c r="D12558" s="8"/>
      <c r="E12558" s="8"/>
      <c r="F12558" s="8">
        <v>20</v>
      </c>
    </row>
    <row r="12559" spans="1:6" x14ac:dyDescent="0.3">
      <c r="A12559" s="5" t="s">
        <v>19102</v>
      </c>
      <c r="B12559" s="8">
        <v>19</v>
      </c>
      <c r="C12559" s="8"/>
      <c r="D12559" s="8"/>
      <c r="E12559" s="8"/>
      <c r="F12559" s="8">
        <v>19</v>
      </c>
    </row>
    <row r="12560" spans="1:6" x14ac:dyDescent="0.3">
      <c r="A12560" s="5" t="s">
        <v>25636</v>
      </c>
      <c r="B12560" s="8"/>
      <c r="C12560" s="8"/>
      <c r="D12560" s="8"/>
      <c r="E12560" s="8">
        <v>6</v>
      </c>
      <c r="F12560" s="8">
        <v>6</v>
      </c>
    </row>
    <row r="12561" spans="1:6" x14ac:dyDescent="0.3">
      <c r="A12561" s="5" t="s">
        <v>5933</v>
      </c>
      <c r="B12561" s="8"/>
      <c r="C12561" s="8"/>
      <c r="D12561" s="8">
        <v>32</v>
      </c>
      <c r="E12561" s="8"/>
      <c r="F12561" s="8">
        <v>32</v>
      </c>
    </row>
    <row r="12562" spans="1:6" x14ac:dyDescent="0.3">
      <c r="A12562" s="5" t="s">
        <v>7784</v>
      </c>
      <c r="B12562" s="8">
        <v>10</v>
      </c>
      <c r="C12562" s="8"/>
      <c r="D12562" s="8"/>
      <c r="E12562" s="8"/>
      <c r="F12562" s="8">
        <v>10</v>
      </c>
    </row>
    <row r="12563" spans="1:6" x14ac:dyDescent="0.3">
      <c r="A12563" s="5" t="s">
        <v>4685</v>
      </c>
      <c r="B12563" s="8">
        <v>5</v>
      </c>
      <c r="C12563" s="8"/>
      <c r="D12563" s="8"/>
      <c r="E12563" s="8"/>
      <c r="F12563" s="8">
        <v>5</v>
      </c>
    </row>
    <row r="12564" spans="1:6" x14ac:dyDescent="0.3">
      <c r="A12564" s="5" t="s">
        <v>25657</v>
      </c>
      <c r="B12564" s="8"/>
      <c r="C12564" s="8">
        <v>6</v>
      </c>
      <c r="D12564" s="8"/>
      <c r="E12564" s="8"/>
      <c r="F12564" s="8">
        <v>6</v>
      </c>
    </row>
    <row r="12565" spans="1:6" x14ac:dyDescent="0.3">
      <c r="A12565" s="5" t="s">
        <v>4401</v>
      </c>
      <c r="B12565" s="8"/>
      <c r="C12565" s="8">
        <v>35</v>
      </c>
      <c r="D12565" s="8"/>
      <c r="E12565" s="8"/>
      <c r="F12565" s="8">
        <v>35</v>
      </c>
    </row>
    <row r="12566" spans="1:6" x14ac:dyDescent="0.3">
      <c r="A12566" s="5" t="s">
        <v>14907</v>
      </c>
      <c r="B12566" s="8"/>
      <c r="C12566" s="8"/>
      <c r="D12566" s="8">
        <v>23</v>
      </c>
      <c r="E12566" s="8"/>
      <c r="F12566" s="8">
        <v>23</v>
      </c>
    </row>
    <row r="12567" spans="1:6" x14ac:dyDescent="0.3">
      <c r="A12567" s="5" t="s">
        <v>29409</v>
      </c>
      <c r="B12567" s="8"/>
      <c r="C12567" s="8"/>
      <c r="D12567" s="8">
        <v>24</v>
      </c>
      <c r="E12567" s="8"/>
      <c r="F12567" s="8">
        <v>24</v>
      </c>
    </row>
    <row r="12568" spans="1:6" x14ac:dyDescent="0.3">
      <c r="A12568" s="5" t="s">
        <v>25326</v>
      </c>
      <c r="B12568" s="8">
        <v>31</v>
      </c>
      <c r="C12568" s="8"/>
      <c r="D12568" s="8"/>
      <c r="E12568" s="8"/>
      <c r="F12568" s="8">
        <v>31</v>
      </c>
    </row>
    <row r="12569" spans="1:6" x14ac:dyDescent="0.3">
      <c r="A12569" s="5" t="s">
        <v>5916</v>
      </c>
      <c r="B12569" s="8"/>
      <c r="C12569" s="8"/>
      <c r="D12569" s="8">
        <v>25</v>
      </c>
      <c r="E12569" s="8"/>
      <c r="F12569" s="8">
        <v>25</v>
      </c>
    </row>
    <row r="12570" spans="1:6" x14ac:dyDescent="0.3">
      <c r="A12570" s="5" t="s">
        <v>5022</v>
      </c>
      <c r="B12570" s="8"/>
      <c r="C12570" s="8"/>
      <c r="D12570" s="8">
        <v>33</v>
      </c>
      <c r="E12570" s="8"/>
      <c r="F12570" s="8">
        <v>33</v>
      </c>
    </row>
    <row r="12571" spans="1:6" x14ac:dyDescent="0.3">
      <c r="A12571" s="5" t="s">
        <v>11225</v>
      </c>
      <c r="B12571" s="8">
        <v>33</v>
      </c>
      <c r="C12571" s="8"/>
      <c r="D12571" s="8"/>
      <c r="E12571" s="8"/>
      <c r="F12571" s="8">
        <v>33</v>
      </c>
    </row>
    <row r="12572" spans="1:6" x14ac:dyDescent="0.3">
      <c r="A12572" s="5" t="s">
        <v>14008</v>
      </c>
      <c r="B12572" s="8"/>
      <c r="C12572" s="8"/>
      <c r="D12572" s="8"/>
      <c r="E12572" s="8">
        <v>15</v>
      </c>
      <c r="F12572" s="8">
        <v>15</v>
      </c>
    </row>
    <row r="12573" spans="1:6" x14ac:dyDescent="0.3">
      <c r="A12573" s="5" t="s">
        <v>31505</v>
      </c>
      <c r="B12573" s="8">
        <v>43</v>
      </c>
      <c r="C12573" s="8"/>
      <c r="D12573" s="8"/>
      <c r="E12573" s="8"/>
      <c r="F12573" s="8">
        <v>43</v>
      </c>
    </row>
    <row r="12574" spans="1:6" x14ac:dyDescent="0.3">
      <c r="A12574" s="5" t="s">
        <v>17202</v>
      </c>
      <c r="B12574" s="8"/>
      <c r="C12574" s="8">
        <v>21</v>
      </c>
      <c r="D12574" s="8"/>
      <c r="E12574" s="8"/>
      <c r="F12574" s="8">
        <v>21</v>
      </c>
    </row>
    <row r="12575" spans="1:6" x14ac:dyDescent="0.3">
      <c r="A12575" s="5" t="s">
        <v>699</v>
      </c>
      <c r="B12575" s="8"/>
      <c r="C12575" s="8"/>
      <c r="D12575" s="8">
        <v>9</v>
      </c>
      <c r="E12575" s="8"/>
      <c r="F12575" s="8">
        <v>9</v>
      </c>
    </row>
    <row r="12576" spans="1:6" x14ac:dyDescent="0.3">
      <c r="A12576" s="5" t="s">
        <v>24202</v>
      </c>
      <c r="B12576" s="8"/>
      <c r="C12576" s="8"/>
      <c r="D12576" s="8">
        <v>12</v>
      </c>
      <c r="E12576" s="8"/>
      <c r="F12576" s="8">
        <v>12</v>
      </c>
    </row>
    <row r="12577" spans="1:6" x14ac:dyDescent="0.3">
      <c r="A12577" s="5" t="s">
        <v>3758</v>
      </c>
      <c r="B12577" s="8"/>
      <c r="C12577" s="8">
        <v>14</v>
      </c>
      <c r="D12577" s="8"/>
      <c r="E12577" s="8"/>
      <c r="F12577" s="8">
        <v>14</v>
      </c>
    </row>
    <row r="12578" spans="1:6" x14ac:dyDescent="0.3">
      <c r="A12578" s="5" t="s">
        <v>28582</v>
      </c>
      <c r="B12578" s="8"/>
      <c r="C12578" s="8"/>
      <c r="D12578" s="8">
        <v>29</v>
      </c>
      <c r="E12578" s="8"/>
      <c r="F12578" s="8">
        <v>29</v>
      </c>
    </row>
    <row r="12579" spans="1:6" x14ac:dyDescent="0.3">
      <c r="A12579" s="5" t="s">
        <v>11854</v>
      </c>
      <c r="B12579" s="8">
        <v>11</v>
      </c>
      <c r="C12579" s="8"/>
      <c r="D12579" s="8"/>
      <c r="E12579" s="8"/>
      <c r="F12579" s="8">
        <v>11</v>
      </c>
    </row>
    <row r="12580" spans="1:6" x14ac:dyDescent="0.3">
      <c r="A12580" s="5" t="s">
        <v>21561</v>
      </c>
      <c r="B12580" s="8"/>
      <c r="C12580" s="8">
        <v>40</v>
      </c>
      <c r="D12580" s="8"/>
      <c r="E12580" s="8"/>
      <c r="F12580" s="8">
        <v>40</v>
      </c>
    </row>
    <row r="12581" spans="1:6" x14ac:dyDescent="0.3">
      <c r="A12581" s="5" t="s">
        <v>24019</v>
      </c>
      <c r="B12581" s="8"/>
      <c r="C12581" s="8"/>
      <c r="D12581" s="8">
        <v>20</v>
      </c>
      <c r="E12581" s="8"/>
      <c r="F12581" s="8">
        <v>20</v>
      </c>
    </row>
    <row r="12582" spans="1:6" x14ac:dyDescent="0.3">
      <c r="A12582" s="5" t="s">
        <v>11157</v>
      </c>
      <c r="B12582" s="8"/>
      <c r="C12582" s="8"/>
      <c r="D12582" s="8">
        <v>32</v>
      </c>
      <c r="E12582" s="8"/>
      <c r="F12582" s="8">
        <v>32</v>
      </c>
    </row>
    <row r="12583" spans="1:6" x14ac:dyDescent="0.3">
      <c r="A12583" s="5" t="s">
        <v>16781</v>
      </c>
      <c r="B12583" s="8"/>
      <c r="C12583" s="8">
        <v>19</v>
      </c>
      <c r="D12583" s="8"/>
      <c r="E12583" s="8"/>
      <c r="F12583" s="8">
        <v>19</v>
      </c>
    </row>
    <row r="12584" spans="1:6" x14ac:dyDescent="0.3">
      <c r="A12584" s="5" t="s">
        <v>25909</v>
      </c>
      <c r="B12584" s="8"/>
      <c r="C12584" s="8">
        <v>38</v>
      </c>
      <c r="D12584" s="8"/>
      <c r="E12584" s="8"/>
      <c r="F12584" s="8">
        <v>38</v>
      </c>
    </row>
    <row r="12585" spans="1:6" x14ac:dyDescent="0.3">
      <c r="A12585" s="5" t="s">
        <v>12429</v>
      </c>
      <c r="B12585" s="8"/>
      <c r="C12585" s="8"/>
      <c r="D12585" s="8">
        <v>34</v>
      </c>
      <c r="E12585" s="8"/>
      <c r="F12585" s="8">
        <v>34</v>
      </c>
    </row>
    <row r="12586" spans="1:6" x14ac:dyDescent="0.3">
      <c r="A12586" s="5" t="s">
        <v>33027</v>
      </c>
      <c r="B12586" s="8"/>
      <c r="C12586" s="8"/>
      <c r="D12586" s="8"/>
      <c r="E12586" s="8">
        <v>6</v>
      </c>
      <c r="F12586" s="8">
        <v>6</v>
      </c>
    </row>
    <row r="12587" spans="1:6" x14ac:dyDescent="0.3">
      <c r="A12587" s="5" t="s">
        <v>31081</v>
      </c>
      <c r="B12587" s="8"/>
      <c r="C12587" s="8"/>
      <c r="D12587" s="8">
        <v>20</v>
      </c>
      <c r="E12587" s="8"/>
      <c r="F12587" s="8">
        <v>20</v>
      </c>
    </row>
    <row r="12588" spans="1:6" x14ac:dyDescent="0.3">
      <c r="A12588" s="5" t="s">
        <v>16115</v>
      </c>
      <c r="B12588" s="8"/>
      <c r="C12588" s="8"/>
      <c r="D12588" s="8"/>
      <c r="E12588" s="8">
        <v>12</v>
      </c>
      <c r="F12588" s="8">
        <v>12</v>
      </c>
    </row>
    <row r="12589" spans="1:6" x14ac:dyDescent="0.3">
      <c r="A12589" s="5" t="s">
        <v>30115</v>
      </c>
      <c r="B12589" s="8"/>
      <c r="C12589" s="8">
        <v>38</v>
      </c>
      <c r="D12589" s="8"/>
      <c r="E12589" s="8"/>
      <c r="F12589" s="8">
        <v>38</v>
      </c>
    </row>
    <row r="12590" spans="1:6" x14ac:dyDescent="0.3">
      <c r="A12590" s="5" t="s">
        <v>19074</v>
      </c>
      <c r="B12590" s="8"/>
      <c r="C12590" s="8"/>
      <c r="D12590" s="8">
        <v>41</v>
      </c>
      <c r="E12590" s="8"/>
      <c r="F12590" s="8">
        <v>41</v>
      </c>
    </row>
    <row r="12591" spans="1:6" x14ac:dyDescent="0.3">
      <c r="A12591" s="5" t="s">
        <v>26799</v>
      </c>
      <c r="B12591" s="8"/>
      <c r="C12591" s="8"/>
      <c r="D12591" s="8">
        <v>5</v>
      </c>
      <c r="E12591" s="8"/>
      <c r="F12591" s="8">
        <v>5</v>
      </c>
    </row>
    <row r="12592" spans="1:6" x14ac:dyDescent="0.3">
      <c r="A12592" s="5" t="s">
        <v>6482</v>
      </c>
      <c r="B12592" s="8"/>
      <c r="C12592" s="8"/>
      <c r="D12592" s="8">
        <v>23</v>
      </c>
      <c r="E12592" s="8"/>
      <c r="F12592" s="8">
        <v>23</v>
      </c>
    </row>
    <row r="12593" spans="1:6" x14ac:dyDescent="0.3">
      <c r="A12593" s="5" t="s">
        <v>11565</v>
      </c>
      <c r="B12593" s="8">
        <v>7</v>
      </c>
      <c r="C12593" s="8"/>
      <c r="D12593" s="8"/>
      <c r="E12593" s="8"/>
      <c r="F12593" s="8">
        <v>7</v>
      </c>
    </row>
    <row r="12594" spans="1:6" x14ac:dyDescent="0.3">
      <c r="A12594" s="5" t="s">
        <v>29401</v>
      </c>
      <c r="B12594" s="8"/>
      <c r="C12594" s="8"/>
      <c r="D12594" s="8">
        <v>20</v>
      </c>
      <c r="E12594" s="8"/>
      <c r="F12594" s="8">
        <v>20</v>
      </c>
    </row>
    <row r="12595" spans="1:6" x14ac:dyDescent="0.3">
      <c r="A12595" s="5" t="s">
        <v>7801</v>
      </c>
      <c r="B12595" s="8"/>
      <c r="C12595" s="8"/>
      <c r="D12595" s="8"/>
      <c r="E12595" s="8">
        <v>42</v>
      </c>
      <c r="F12595" s="8">
        <v>42</v>
      </c>
    </row>
    <row r="12596" spans="1:6" x14ac:dyDescent="0.3">
      <c r="A12596" s="5" t="s">
        <v>18091</v>
      </c>
      <c r="B12596" s="8"/>
      <c r="C12596" s="8">
        <v>45</v>
      </c>
      <c r="D12596" s="8"/>
      <c r="E12596" s="8"/>
      <c r="F12596" s="8">
        <v>45</v>
      </c>
    </row>
    <row r="12597" spans="1:6" x14ac:dyDescent="0.3">
      <c r="A12597" s="5" t="s">
        <v>5665</v>
      </c>
      <c r="B12597" s="8"/>
      <c r="C12597" s="8">
        <v>36</v>
      </c>
      <c r="D12597" s="8"/>
      <c r="E12597" s="8"/>
      <c r="F12597" s="8">
        <v>36</v>
      </c>
    </row>
    <row r="12598" spans="1:6" x14ac:dyDescent="0.3">
      <c r="A12598" s="5" t="s">
        <v>17541</v>
      </c>
      <c r="B12598" s="8"/>
      <c r="C12598" s="8"/>
      <c r="D12598" s="8">
        <v>31</v>
      </c>
      <c r="E12598" s="8"/>
      <c r="F12598" s="8">
        <v>31</v>
      </c>
    </row>
    <row r="12599" spans="1:6" x14ac:dyDescent="0.3">
      <c r="A12599" s="5" t="s">
        <v>29908</v>
      </c>
      <c r="B12599" s="8"/>
      <c r="C12599" s="8">
        <v>22</v>
      </c>
      <c r="D12599" s="8"/>
      <c r="E12599" s="8"/>
      <c r="F12599" s="8">
        <v>22</v>
      </c>
    </row>
    <row r="12600" spans="1:6" x14ac:dyDescent="0.3">
      <c r="A12600" s="5" t="s">
        <v>27558</v>
      </c>
      <c r="B12600" s="8">
        <v>38</v>
      </c>
      <c r="C12600" s="8"/>
      <c r="D12600" s="8"/>
      <c r="E12600" s="8"/>
      <c r="F12600" s="8">
        <v>38</v>
      </c>
    </row>
    <row r="12601" spans="1:6" x14ac:dyDescent="0.3">
      <c r="A12601" s="5" t="s">
        <v>4009</v>
      </c>
      <c r="B12601" s="8">
        <v>28</v>
      </c>
      <c r="C12601" s="8"/>
      <c r="D12601" s="8"/>
      <c r="E12601" s="8"/>
      <c r="F12601" s="8">
        <v>28</v>
      </c>
    </row>
    <row r="12602" spans="1:6" x14ac:dyDescent="0.3">
      <c r="A12602" s="5" t="s">
        <v>3192</v>
      </c>
      <c r="B12602" s="8"/>
      <c r="C12602" s="8"/>
      <c r="D12602" s="8">
        <v>40</v>
      </c>
      <c r="E12602" s="8"/>
      <c r="F12602" s="8">
        <v>40</v>
      </c>
    </row>
    <row r="12603" spans="1:6" x14ac:dyDescent="0.3">
      <c r="A12603" s="5" t="s">
        <v>14695</v>
      </c>
      <c r="B12603" s="8"/>
      <c r="C12603" s="8"/>
      <c r="D12603" s="8"/>
      <c r="E12603" s="8">
        <v>45</v>
      </c>
      <c r="F12603" s="8">
        <v>45</v>
      </c>
    </row>
    <row r="12604" spans="1:6" x14ac:dyDescent="0.3">
      <c r="A12604" s="5" t="s">
        <v>3282</v>
      </c>
      <c r="B12604" s="8"/>
      <c r="C12604" s="8"/>
      <c r="D12604" s="8"/>
      <c r="E12604" s="8">
        <v>6</v>
      </c>
      <c r="F12604" s="8">
        <v>6</v>
      </c>
    </row>
    <row r="12605" spans="1:6" x14ac:dyDescent="0.3">
      <c r="A12605" s="5" t="s">
        <v>7136</v>
      </c>
      <c r="B12605" s="8"/>
      <c r="C12605" s="8">
        <v>8</v>
      </c>
      <c r="D12605" s="8"/>
      <c r="E12605" s="8"/>
      <c r="F12605" s="8">
        <v>8</v>
      </c>
    </row>
    <row r="12606" spans="1:6" x14ac:dyDescent="0.3">
      <c r="A12606" s="5" t="s">
        <v>10189</v>
      </c>
      <c r="B12606" s="8"/>
      <c r="C12606" s="8">
        <v>7</v>
      </c>
      <c r="D12606" s="8"/>
      <c r="E12606" s="8"/>
      <c r="F12606" s="8">
        <v>7</v>
      </c>
    </row>
    <row r="12607" spans="1:6" x14ac:dyDescent="0.3">
      <c r="A12607" s="5" t="s">
        <v>20805</v>
      </c>
      <c r="B12607" s="8"/>
      <c r="C12607" s="8">
        <v>19</v>
      </c>
      <c r="D12607" s="8"/>
      <c r="E12607" s="8"/>
      <c r="F12607" s="8">
        <v>19</v>
      </c>
    </row>
    <row r="12608" spans="1:6" x14ac:dyDescent="0.3">
      <c r="A12608" s="5" t="s">
        <v>26211</v>
      </c>
      <c r="B12608" s="8"/>
      <c r="C12608" s="8">
        <v>9</v>
      </c>
      <c r="D12608" s="8"/>
      <c r="E12608" s="8"/>
      <c r="F12608" s="8">
        <v>9</v>
      </c>
    </row>
    <row r="12609" spans="1:6" x14ac:dyDescent="0.3">
      <c r="A12609" s="5" t="s">
        <v>1434</v>
      </c>
      <c r="B12609" s="8"/>
      <c r="C12609" s="8"/>
      <c r="D12609" s="8">
        <v>30</v>
      </c>
      <c r="E12609" s="8"/>
      <c r="F12609" s="8">
        <v>30</v>
      </c>
    </row>
    <row r="12610" spans="1:6" x14ac:dyDescent="0.3">
      <c r="A12610" s="5" t="s">
        <v>31426</v>
      </c>
      <c r="B12610" s="8"/>
      <c r="C12610" s="8"/>
      <c r="D12610" s="8"/>
      <c r="E12610" s="8">
        <v>13</v>
      </c>
      <c r="F12610" s="8">
        <v>13</v>
      </c>
    </row>
    <row r="12611" spans="1:6" x14ac:dyDescent="0.3">
      <c r="A12611" s="5" t="s">
        <v>26700</v>
      </c>
      <c r="B12611" s="8"/>
      <c r="C12611" s="8"/>
      <c r="D12611" s="8"/>
      <c r="E12611" s="8">
        <v>13</v>
      </c>
      <c r="F12611" s="8">
        <v>13</v>
      </c>
    </row>
    <row r="12612" spans="1:6" x14ac:dyDescent="0.3">
      <c r="A12612" s="5" t="s">
        <v>32448</v>
      </c>
      <c r="B12612" s="8">
        <v>19</v>
      </c>
      <c r="C12612" s="8"/>
      <c r="D12612" s="8"/>
      <c r="E12612" s="8"/>
      <c r="F12612" s="8">
        <v>19</v>
      </c>
    </row>
    <row r="12613" spans="1:6" x14ac:dyDescent="0.3">
      <c r="A12613" s="5" t="s">
        <v>30958</v>
      </c>
      <c r="B12613" s="8"/>
      <c r="C12613" s="8"/>
      <c r="D12613" s="8"/>
      <c r="E12613" s="8">
        <v>40</v>
      </c>
      <c r="F12613" s="8">
        <v>40</v>
      </c>
    </row>
    <row r="12614" spans="1:6" x14ac:dyDescent="0.3">
      <c r="A12614" s="5" t="s">
        <v>10465</v>
      </c>
      <c r="B12614" s="8">
        <v>11</v>
      </c>
      <c r="C12614" s="8"/>
      <c r="D12614" s="8"/>
      <c r="E12614" s="8"/>
      <c r="F12614" s="8">
        <v>11</v>
      </c>
    </row>
    <row r="12615" spans="1:6" x14ac:dyDescent="0.3">
      <c r="A12615" s="5" t="s">
        <v>15140</v>
      </c>
      <c r="B12615" s="8"/>
      <c r="C12615" s="8"/>
      <c r="D12615" s="8">
        <v>10</v>
      </c>
      <c r="E12615" s="8"/>
      <c r="F12615" s="8">
        <v>10</v>
      </c>
    </row>
    <row r="12616" spans="1:6" x14ac:dyDescent="0.3">
      <c r="A12616" s="5" t="s">
        <v>13928</v>
      </c>
      <c r="B12616" s="8"/>
      <c r="C12616" s="8"/>
      <c r="D12616" s="8"/>
      <c r="E12616" s="8">
        <v>19</v>
      </c>
      <c r="F12616" s="8">
        <v>19</v>
      </c>
    </row>
    <row r="12617" spans="1:6" x14ac:dyDescent="0.3">
      <c r="A12617" s="5" t="s">
        <v>16619</v>
      </c>
      <c r="B12617" s="8">
        <v>33</v>
      </c>
      <c r="C12617" s="8"/>
      <c r="D12617" s="8"/>
      <c r="E12617" s="8"/>
      <c r="F12617" s="8">
        <v>33</v>
      </c>
    </row>
    <row r="12618" spans="1:6" x14ac:dyDescent="0.3">
      <c r="A12618" s="5" t="s">
        <v>18466</v>
      </c>
      <c r="B12618" s="8">
        <v>28</v>
      </c>
      <c r="C12618" s="8"/>
      <c r="D12618" s="8"/>
      <c r="E12618" s="8"/>
      <c r="F12618" s="8">
        <v>28</v>
      </c>
    </row>
    <row r="12619" spans="1:6" x14ac:dyDescent="0.3">
      <c r="A12619" s="5" t="s">
        <v>17931</v>
      </c>
      <c r="B12619" s="8"/>
      <c r="C12619" s="8"/>
      <c r="D12619" s="8"/>
      <c r="E12619" s="8">
        <v>26</v>
      </c>
      <c r="F12619" s="8">
        <v>26</v>
      </c>
    </row>
    <row r="12620" spans="1:6" x14ac:dyDescent="0.3">
      <c r="A12620" s="5" t="s">
        <v>11777</v>
      </c>
      <c r="B12620" s="8"/>
      <c r="C12620" s="8"/>
      <c r="D12620" s="8"/>
      <c r="E12620" s="8">
        <v>26</v>
      </c>
      <c r="F12620" s="8">
        <v>26</v>
      </c>
    </row>
    <row r="12621" spans="1:6" x14ac:dyDescent="0.3">
      <c r="A12621" s="5" t="s">
        <v>10114</v>
      </c>
      <c r="B12621" s="8">
        <v>41</v>
      </c>
      <c r="C12621" s="8"/>
      <c r="D12621" s="8"/>
      <c r="E12621" s="8"/>
      <c r="F12621" s="8">
        <v>41</v>
      </c>
    </row>
    <row r="12622" spans="1:6" x14ac:dyDescent="0.3">
      <c r="A12622" s="5" t="s">
        <v>667</v>
      </c>
      <c r="B12622" s="8"/>
      <c r="C12622" s="8">
        <v>31</v>
      </c>
      <c r="D12622" s="8"/>
      <c r="E12622" s="8"/>
      <c r="F12622" s="8">
        <v>31</v>
      </c>
    </row>
    <row r="12623" spans="1:6" x14ac:dyDescent="0.3">
      <c r="A12623" s="5" t="s">
        <v>6681</v>
      </c>
      <c r="B12623" s="8">
        <v>32</v>
      </c>
      <c r="C12623" s="8"/>
      <c r="D12623" s="8"/>
      <c r="E12623" s="8"/>
      <c r="F12623" s="8">
        <v>32</v>
      </c>
    </row>
    <row r="12624" spans="1:6" x14ac:dyDescent="0.3">
      <c r="A12624" s="5" t="s">
        <v>20743</v>
      </c>
      <c r="B12624" s="8"/>
      <c r="C12624" s="8"/>
      <c r="D12624" s="8"/>
      <c r="E12624" s="8">
        <v>5</v>
      </c>
      <c r="F12624" s="8">
        <v>5</v>
      </c>
    </row>
    <row r="12625" spans="1:6" x14ac:dyDescent="0.3">
      <c r="A12625" s="5" t="s">
        <v>21916</v>
      </c>
      <c r="B12625" s="8"/>
      <c r="C12625" s="8">
        <v>9</v>
      </c>
      <c r="D12625" s="8"/>
      <c r="E12625" s="8"/>
      <c r="F12625" s="8">
        <v>9</v>
      </c>
    </row>
    <row r="12626" spans="1:6" x14ac:dyDescent="0.3">
      <c r="A12626" s="5" t="s">
        <v>8095</v>
      </c>
      <c r="B12626" s="8"/>
      <c r="C12626" s="8"/>
      <c r="D12626" s="8">
        <v>14</v>
      </c>
      <c r="E12626" s="8"/>
      <c r="F12626" s="8">
        <v>14</v>
      </c>
    </row>
    <row r="12627" spans="1:6" x14ac:dyDescent="0.3">
      <c r="A12627" s="5" t="s">
        <v>11553</v>
      </c>
      <c r="B12627" s="8">
        <v>31</v>
      </c>
      <c r="C12627" s="8"/>
      <c r="D12627" s="8"/>
      <c r="E12627" s="8"/>
      <c r="F12627" s="8">
        <v>31</v>
      </c>
    </row>
    <row r="12628" spans="1:6" x14ac:dyDescent="0.3">
      <c r="A12628" s="5" t="s">
        <v>21476</v>
      </c>
      <c r="B12628" s="8"/>
      <c r="C12628" s="8"/>
      <c r="D12628" s="8"/>
      <c r="E12628" s="8">
        <v>42</v>
      </c>
      <c r="F12628" s="8">
        <v>42</v>
      </c>
    </row>
    <row r="12629" spans="1:6" x14ac:dyDescent="0.3">
      <c r="A12629" s="5" t="s">
        <v>9614</v>
      </c>
      <c r="B12629" s="8"/>
      <c r="C12629" s="8"/>
      <c r="D12629" s="8">
        <v>39</v>
      </c>
      <c r="E12629" s="8"/>
      <c r="F12629" s="8">
        <v>39</v>
      </c>
    </row>
    <row r="12630" spans="1:6" x14ac:dyDescent="0.3">
      <c r="A12630" s="5" t="s">
        <v>12789</v>
      </c>
      <c r="B12630" s="8"/>
      <c r="C12630" s="8"/>
      <c r="D12630" s="8">
        <v>35</v>
      </c>
      <c r="E12630" s="8"/>
      <c r="F12630" s="8">
        <v>35</v>
      </c>
    </row>
    <row r="12631" spans="1:6" x14ac:dyDescent="0.3">
      <c r="A12631" s="5" t="s">
        <v>27189</v>
      </c>
      <c r="B12631" s="8"/>
      <c r="C12631" s="8"/>
      <c r="D12631" s="8"/>
      <c r="E12631" s="8">
        <v>16</v>
      </c>
      <c r="F12631" s="8">
        <v>16</v>
      </c>
    </row>
    <row r="12632" spans="1:6" x14ac:dyDescent="0.3">
      <c r="A12632" s="5" t="s">
        <v>5865</v>
      </c>
      <c r="B12632" s="8"/>
      <c r="C12632" s="8"/>
      <c r="D12632" s="8"/>
      <c r="E12632" s="8">
        <v>13</v>
      </c>
      <c r="F12632" s="8">
        <v>13</v>
      </c>
    </row>
    <row r="12633" spans="1:6" x14ac:dyDescent="0.3">
      <c r="A12633" s="5" t="s">
        <v>1058</v>
      </c>
      <c r="B12633" s="8"/>
      <c r="C12633" s="8"/>
      <c r="D12633" s="8"/>
      <c r="E12633" s="8">
        <v>9</v>
      </c>
      <c r="F12633" s="8">
        <v>9</v>
      </c>
    </row>
    <row r="12634" spans="1:6" x14ac:dyDescent="0.3">
      <c r="A12634" s="5" t="s">
        <v>6253</v>
      </c>
      <c r="B12634" s="8"/>
      <c r="C12634" s="8"/>
      <c r="D12634" s="8"/>
      <c r="E12634" s="8">
        <v>6</v>
      </c>
      <c r="F12634" s="8">
        <v>6</v>
      </c>
    </row>
    <row r="12635" spans="1:6" x14ac:dyDescent="0.3">
      <c r="A12635" s="5" t="s">
        <v>17077</v>
      </c>
      <c r="B12635" s="8"/>
      <c r="C12635" s="8"/>
      <c r="D12635" s="8"/>
      <c r="E12635" s="8">
        <v>8</v>
      </c>
      <c r="F12635" s="8">
        <v>8</v>
      </c>
    </row>
    <row r="12636" spans="1:6" x14ac:dyDescent="0.3">
      <c r="A12636" s="5" t="s">
        <v>14407</v>
      </c>
      <c r="B12636" s="8"/>
      <c r="C12636" s="8">
        <v>30</v>
      </c>
      <c r="D12636" s="8"/>
      <c r="E12636" s="8"/>
      <c r="F12636" s="8">
        <v>30</v>
      </c>
    </row>
    <row r="12637" spans="1:6" x14ac:dyDescent="0.3">
      <c r="A12637" s="5" t="s">
        <v>20019</v>
      </c>
      <c r="B12637" s="8"/>
      <c r="C12637" s="8"/>
      <c r="D12637" s="8">
        <v>17</v>
      </c>
      <c r="E12637" s="8"/>
      <c r="F12637" s="8">
        <v>17</v>
      </c>
    </row>
    <row r="12638" spans="1:6" x14ac:dyDescent="0.3">
      <c r="A12638" s="5" t="s">
        <v>22235</v>
      </c>
      <c r="B12638" s="8"/>
      <c r="C12638" s="8"/>
      <c r="D12638" s="8">
        <v>10</v>
      </c>
      <c r="E12638" s="8"/>
      <c r="F12638" s="8">
        <v>10</v>
      </c>
    </row>
    <row r="12639" spans="1:6" x14ac:dyDescent="0.3">
      <c r="A12639" s="5" t="s">
        <v>8352</v>
      </c>
      <c r="B12639" s="8"/>
      <c r="C12639" s="8">
        <v>7</v>
      </c>
      <c r="D12639" s="8"/>
      <c r="E12639" s="8"/>
      <c r="F12639" s="8">
        <v>7</v>
      </c>
    </row>
    <row r="12640" spans="1:6" x14ac:dyDescent="0.3">
      <c r="A12640" s="5" t="s">
        <v>8697</v>
      </c>
      <c r="B12640" s="8">
        <v>31</v>
      </c>
      <c r="C12640" s="8"/>
      <c r="D12640" s="8"/>
      <c r="E12640" s="8"/>
      <c r="F12640" s="8">
        <v>31</v>
      </c>
    </row>
    <row r="12641" spans="1:6" x14ac:dyDescent="0.3">
      <c r="A12641" s="5" t="s">
        <v>33026</v>
      </c>
      <c r="B12641" s="8">
        <v>43</v>
      </c>
      <c r="C12641" s="8"/>
      <c r="D12641" s="8"/>
      <c r="E12641" s="8"/>
      <c r="F12641" s="8">
        <v>43</v>
      </c>
    </row>
    <row r="12642" spans="1:6" x14ac:dyDescent="0.3">
      <c r="A12642" s="5" t="s">
        <v>21518</v>
      </c>
      <c r="B12642" s="8"/>
      <c r="C12642" s="8">
        <v>18</v>
      </c>
      <c r="D12642" s="8"/>
      <c r="E12642" s="8"/>
      <c r="F12642" s="8">
        <v>18</v>
      </c>
    </row>
    <row r="12643" spans="1:6" x14ac:dyDescent="0.3">
      <c r="A12643" s="5" t="s">
        <v>1933</v>
      </c>
      <c r="B12643" s="8"/>
      <c r="C12643" s="8">
        <v>31</v>
      </c>
      <c r="D12643" s="8"/>
      <c r="E12643" s="8"/>
      <c r="F12643" s="8">
        <v>31</v>
      </c>
    </row>
    <row r="12644" spans="1:6" x14ac:dyDescent="0.3">
      <c r="A12644" s="5" t="s">
        <v>24562</v>
      </c>
      <c r="B12644" s="8">
        <v>8</v>
      </c>
      <c r="C12644" s="8"/>
      <c r="D12644" s="8"/>
      <c r="E12644" s="8"/>
      <c r="F12644" s="8">
        <v>8</v>
      </c>
    </row>
    <row r="12645" spans="1:6" x14ac:dyDescent="0.3">
      <c r="A12645" s="5" t="s">
        <v>26154</v>
      </c>
      <c r="B12645" s="8"/>
      <c r="C12645" s="8"/>
      <c r="D12645" s="8"/>
      <c r="E12645" s="8">
        <v>26</v>
      </c>
      <c r="F12645" s="8">
        <v>26</v>
      </c>
    </row>
    <row r="12646" spans="1:6" x14ac:dyDescent="0.3">
      <c r="A12646" s="5" t="s">
        <v>1092</v>
      </c>
      <c r="B12646" s="8"/>
      <c r="C12646" s="8">
        <v>30</v>
      </c>
      <c r="D12646" s="8"/>
      <c r="E12646" s="8"/>
      <c r="F12646" s="8">
        <v>30</v>
      </c>
    </row>
    <row r="12647" spans="1:6" x14ac:dyDescent="0.3">
      <c r="A12647" s="5" t="s">
        <v>5340</v>
      </c>
      <c r="B12647" s="8"/>
      <c r="C12647" s="8"/>
      <c r="D12647" s="8"/>
      <c r="E12647" s="8">
        <v>27</v>
      </c>
      <c r="F12647" s="8">
        <v>27</v>
      </c>
    </row>
    <row r="12648" spans="1:6" x14ac:dyDescent="0.3">
      <c r="A12648" s="5" t="s">
        <v>19630</v>
      </c>
      <c r="B12648" s="8">
        <v>39</v>
      </c>
      <c r="C12648" s="8"/>
      <c r="D12648" s="8"/>
      <c r="E12648" s="8"/>
      <c r="F12648" s="8">
        <v>39</v>
      </c>
    </row>
    <row r="12649" spans="1:6" x14ac:dyDescent="0.3">
      <c r="A12649" s="5" t="s">
        <v>27900</v>
      </c>
      <c r="B12649" s="8"/>
      <c r="C12649" s="8"/>
      <c r="D12649" s="8"/>
      <c r="E12649" s="8">
        <v>32</v>
      </c>
      <c r="F12649" s="8">
        <v>32</v>
      </c>
    </row>
    <row r="12650" spans="1:6" x14ac:dyDescent="0.3">
      <c r="A12650" s="5" t="s">
        <v>24538</v>
      </c>
      <c r="B12650" s="8"/>
      <c r="C12650" s="8">
        <v>24</v>
      </c>
      <c r="D12650" s="8"/>
      <c r="E12650" s="8"/>
      <c r="F12650" s="8">
        <v>24</v>
      </c>
    </row>
    <row r="12651" spans="1:6" x14ac:dyDescent="0.3">
      <c r="A12651" s="5" t="s">
        <v>22858</v>
      </c>
      <c r="B12651" s="8"/>
      <c r="C12651" s="8">
        <v>28</v>
      </c>
      <c r="D12651" s="8"/>
      <c r="E12651" s="8"/>
      <c r="F12651" s="8">
        <v>28</v>
      </c>
    </row>
    <row r="12652" spans="1:6" x14ac:dyDescent="0.3">
      <c r="A12652" s="5" t="s">
        <v>1766</v>
      </c>
      <c r="B12652" s="8">
        <v>19</v>
      </c>
      <c r="C12652" s="8"/>
      <c r="D12652" s="8"/>
      <c r="E12652" s="8"/>
      <c r="F12652" s="8">
        <v>19</v>
      </c>
    </row>
    <row r="12653" spans="1:6" x14ac:dyDescent="0.3">
      <c r="A12653" s="5" t="s">
        <v>2352</v>
      </c>
      <c r="B12653" s="8"/>
      <c r="C12653" s="8"/>
      <c r="D12653" s="8"/>
      <c r="E12653" s="8">
        <v>26</v>
      </c>
      <c r="F12653" s="8">
        <v>26</v>
      </c>
    </row>
    <row r="12654" spans="1:6" x14ac:dyDescent="0.3">
      <c r="A12654" s="5" t="s">
        <v>20493</v>
      </c>
      <c r="B12654" s="8"/>
      <c r="C12654" s="8"/>
      <c r="D12654" s="8"/>
      <c r="E12654" s="8">
        <v>15</v>
      </c>
      <c r="F12654" s="8">
        <v>15</v>
      </c>
    </row>
    <row r="12655" spans="1:6" x14ac:dyDescent="0.3">
      <c r="A12655" s="5" t="s">
        <v>20319</v>
      </c>
      <c r="B12655" s="8"/>
      <c r="C12655" s="8">
        <v>39</v>
      </c>
      <c r="D12655" s="8"/>
      <c r="E12655" s="8"/>
      <c r="F12655" s="8">
        <v>39</v>
      </c>
    </row>
    <row r="12656" spans="1:6" x14ac:dyDescent="0.3">
      <c r="A12656" s="5" t="s">
        <v>26792</v>
      </c>
      <c r="B12656" s="8"/>
      <c r="C12656" s="8"/>
      <c r="D12656" s="8">
        <v>24</v>
      </c>
      <c r="E12656" s="8"/>
      <c r="F12656" s="8">
        <v>24</v>
      </c>
    </row>
    <row r="12657" spans="1:6" x14ac:dyDescent="0.3">
      <c r="A12657" s="5" t="s">
        <v>27069</v>
      </c>
      <c r="B12657" s="8">
        <v>30</v>
      </c>
      <c r="C12657" s="8"/>
      <c r="D12657" s="8"/>
      <c r="E12657" s="8"/>
      <c r="F12657" s="8">
        <v>30</v>
      </c>
    </row>
    <row r="12658" spans="1:6" x14ac:dyDescent="0.3">
      <c r="A12658" s="5" t="s">
        <v>7827</v>
      </c>
      <c r="B12658" s="8"/>
      <c r="C12658" s="8">
        <v>42</v>
      </c>
      <c r="D12658" s="8"/>
      <c r="E12658" s="8"/>
      <c r="F12658" s="8">
        <v>42</v>
      </c>
    </row>
    <row r="12659" spans="1:6" x14ac:dyDescent="0.3">
      <c r="A12659" s="5" t="s">
        <v>4213</v>
      </c>
      <c r="B12659" s="8"/>
      <c r="C12659" s="8"/>
      <c r="D12659" s="8"/>
      <c r="E12659" s="8">
        <v>27</v>
      </c>
      <c r="F12659" s="8">
        <v>27</v>
      </c>
    </row>
    <row r="12660" spans="1:6" x14ac:dyDescent="0.3">
      <c r="A12660" s="5" t="s">
        <v>12076</v>
      </c>
      <c r="B12660" s="8"/>
      <c r="C12660" s="8"/>
      <c r="D12660" s="8">
        <v>24</v>
      </c>
      <c r="E12660" s="8"/>
      <c r="F12660" s="8">
        <v>24</v>
      </c>
    </row>
    <row r="12661" spans="1:6" x14ac:dyDescent="0.3">
      <c r="A12661" s="5" t="s">
        <v>2947</v>
      </c>
      <c r="B12661" s="8">
        <v>8</v>
      </c>
      <c r="C12661" s="8"/>
      <c r="D12661" s="8"/>
      <c r="E12661" s="8"/>
      <c r="F12661" s="8">
        <v>8</v>
      </c>
    </row>
    <row r="12662" spans="1:6" x14ac:dyDescent="0.3">
      <c r="A12662" s="5" t="s">
        <v>18794</v>
      </c>
      <c r="B12662" s="8"/>
      <c r="C12662" s="8"/>
      <c r="D12662" s="8">
        <v>45</v>
      </c>
      <c r="E12662" s="8"/>
      <c r="F12662" s="8">
        <v>45</v>
      </c>
    </row>
    <row r="12663" spans="1:6" x14ac:dyDescent="0.3">
      <c r="A12663" s="5" t="s">
        <v>21629</v>
      </c>
      <c r="B12663" s="8"/>
      <c r="C12663" s="8">
        <v>30</v>
      </c>
      <c r="D12663" s="8"/>
      <c r="E12663" s="8"/>
      <c r="F12663" s="8">
        <v>30</v>
      </c>
    </row>
    <row r="12664" spans="1:6" x14ac:dyDescent="0.3">
      <c r="A12664" s="5" t="s">
        <v>7809</v>
      </c>
      <c r="B12664" s="8"/>
      <c r="C12664" s="8"/>
      <c r="D12664" s="8"/>
      <c r="E12664" s="8">
        <v>13</v>
      </c>
      <c r="F12664" s="8">
        <v>13</v>
      </c>
    </row>
    <row r="12665" spans="1:6" x14ac:dyDescent="0.3">
      <c r="A12665" s="5" t="s">
        <v>31044</v>
      </c>
      <c r="B12665" s="8">
        <v>18</v>
      </c>
      <c r="C12665" s="8"/>
      <c r="D12665" s="8"/>
      <c r="E12665" s="8"/>
      <c r="F12665" s="8">
        <v>18</v>
      </c>
    </row>
    <row r="12666" spans="1:6" x14ac:dyDescent="0.3">
      <c r="A12666" s="5" t="s">
        <v>18810</v>
      </c>
      <c r="B12666" s="8"/>
      <c r="C12666" s="8"/>
      <c r="D12666" s="8"/>
      <c r="E12666" s="8">
        <v>43</v>
      </c>
      <c r="F12666" s="8">
        <v>43</v>
      </c>
    </row>
    <row r="12667" spans="1:6" x14ac:dyDescent="0.3">
      <c r="A12667" s="5" t="s">
        <v>12967</v>
      </c>
      <c r="B12667" s="8"/>
      <c r="C12667" s="8">
        <v>8</v>
      </c>
      <c r="D12667" s="8"/>
      <c r="E12667" s="8"/>
      <c r="F12667" s="8">
        <v>8</v>
      </c>
    </row>
    <row r="12668" spans="1:6" x14ac:dyDescent="0.3">
      <c r="A12668" s="5" t="s">
        <v>20976</v>
      </c>
      <c r="B12668" s="8"/>
      <c r="C12668" s="8"/>
      <c r="D12668" s="8">
        <v>30</v>
      </c>
      <c r="E12668" s="8"/>
      <c r="F12668" s="8">
        <v>30</v>
      </c>
    </row>
    <row r="12669" spans="1:6" x14ac:dyDescent="0.3">
      <c r="A12669" s="5" t="s">
        <v>30381</v>
      </c>
      <c r="B12669" s="8"/>
      <c r="C12669" s="8">
        <v>29</v>
      </c>
      <c r="D12669" s="8"/>
      <c r="E12669" s="8"/>
      <c r="F12669" s="8">
        <v>29</v>
      </c>
    </row>
    <row r="12670" spans="1:6" x14ac:dyDescent="0.3">
      <c r="A12670" s="5" t="s">
        <v>32269</v>
      </c>
      <c r="B12670" s="8"/>
      <c r="C12670" s="8"/>
      <c r="D12670" s="8">
        <v>22</v>
      </c>
      <c r="E12670" s="8"/>
      <c r="F12670" s="8">
        <v>22</v>
      </c>
    </row>
    <row r="12671" spans="1:6" x14ac:dyDescent="0.3">
      <c r="A12671" s="5" t="s">
        <v>13114</v>
      </c>
      <c r="B12671" s="8"/>
      <c r="C12671" s="8">
        <v>16</v>
      </c>
      <c r="D12671" s="8"/>
      <c r="E12671" s="8"/>
      <c r="F12671" s="8">
        <v>16</v>
      </c>
    </row>
    <row r="12672" spans="1:6" x14ac:dyDescent="0.3">
      <c r="A12672" s="5" t="s">
        <v>10121</v>
      </c>
      <c r="B12672" s="8">
        <v>15</v>
      </c>
      <c r="C12672" s="8"/>
      <c r="D12672" s="8"/>
      <c r="E12672" s="8"/>
      <c r="F12672" s="8">
        <v>15</v>
      </c>
    </row>
    <row r="12673" spans="1:6" x14ac:dyDescent="0.3">
      <c r="A12673" s="5" t="s">
        <v>30688</v>
      </c>
      <c r="B12673" s="8"/>
      <c r="C12673" s="8"/>
      <c r="D12673" s="8">
        <v>14</v>
      </c>
      <c r="E12673" s="8"/>
      <c r="F12673" s="8">
        <v>14</v>
      </c>
    </row>
    <row r="12674" spans="1:6" x14ac:dyDescent="0.3">
      <c r="A12674" s="5" t="s">
        <v>14826</v>
      </c>
      <c r="B12674" s="8"/>
      <c r="C12674" s="8"/>
      <c r="D12674" s="8">
        <v>41</v>
      </c>
      <c r="E12674" s="8"/>
      <c r="F12674" s="8">
        <v>41</v>
      </c>
    </row>
    <row r="12675" spans="1:6" x14ac:dyDescent="0.3">
      <c r="A12675" s="5" t="s">
        <v>7511</v>
      </c>
      <c r="B12675" s="8"/>
      <c r="C12675" s="8"/>
      <c r="D12675" s="8"/>
      <c r="E12675" s="8">
        <v>27</v>
      </c>
      <c r="F12675" s="8">
        <v>27</v>
      </c>
    </row>
    <row r="12676" spans="1:6" x14ac:dyDescent="0.3">
      <c r="A12676" s="5" t="s">
        <v>20268</v>
      </c>
      <c r="B12676" s="8"/>
      <c r="C12676" s="8"/>
      <c r="D12676" s="8"/>
      <c r="E12676" s="8">
        <v>26</v>
      </c>
      <c r="F12676" s="8">
        <v>26</v>
      </c>
    </row>
    <row r="12677" spans="1:6" x14ac:dyDescent="0.3">
      <c r="A12677" s="5" t="s">
        <v>7112</v>
      </c>
      <c r="B12677" s="8"/>
      <c r="C12677" s="8"/>
      <c r="D12677" s="8"/>
      <c r="E12677" s="8">
        <v>13</v>
      </c>
      <c r="F12677" s="8">
        <v>13</v>
      </c>
    </row>
    <row r="12678" spans="1:6" x14ac:dyDescent="0.3">
      <c r="A12678" s="5" t="s">
        <v>29632</v>
      </c>
      <c r="B12678" s="8">
        <v>5</v>
      </c>
      <c r="C12678" s="8"/>
      <c r="D12678" s="8"/>
      <c r="E12678" s="8"/>
      <c r="F12678" s="8">
        <v>5</v>
      </c>
    </row>
    <row r="12679" spans="1:6" x14ac:dyDescent="0.3">
      <c r="A12679" s="5" t="s">
        <v>10272</v>
      </c>
      <c r="B12679" s="8">
        <v>16</v>
      </c>
      <c r="C12679" s="8"/>
      <c r="D12679" s="8"/>
      <c r="E12679" s="8"/>
      <c r="F12679" s="8">
        <v>16</v>
      </c>
    </row>
    <row r="12680" spans="1:6" x14ac:dyDescent="0.3">
      <c r="A12680" s="5" t="s">
        <v>7838</v>
      </c>
      <c r="B12680" s="8">
        <v>9</v>
      </c>
      <c r="C12680" s="8"/>
      <c r="D12680" s="8"/>
      <c r="E12680" s="8"/>
      <c r="F12680" s="8">
        <v>9</v>
      </c>
    </row>
    <row r="12681" spans="1:6" x14ac:dyDescent="0.3">
      <c r="A12681" s="5" t="s">
        <v>31213</v>
      </c>
      <c r="B12681" s="8"/>
      <c r="C12681" s="8">
        <v>33</v>
      </c>
      <c r="D12681" s="8"/>
      <c r="E12681" s="8"/>
      <c r="F12681" s="8">
        <v>33</v>
      </c>
    </row>
    <row r="12682" spans="1:6" x14ac:dyDescent="0.3">
      <c r="A12682" s="5" t="s">
        <v>12305</v>
      </c>
      <c r="B12682" s="8">
        <v>41</v>
      </c>
      <c r="C12682" s="8"/>
      <c r="D12682" s="8"/>
      <c r="E12682" s="8"/>
      <c r="F12682" s="8">
        <v>41</v>
      </c>
    </row>
    <row r="12683" spans="1:6" x14ac:dyDescent="0.3">
      <c r="A12683" s="5" t="s">
        <v>25986</v>
      </c>
      <c r="B12683" s="8">
        <v>28</v>
      </c>
      <c r="C12683" s="8"/>
      <c r="D12683" s="8"/>
      <c r="E12683" s="8"/>
      <c r="F12683" s="8">
        <v>28</v>
      </c>
    </row>
    <row r="12684" spans="1:6" x14ac:dyDescent="0.3">
      <c r="A12684" s="5" t="s">
        <v>27141</v>
      </c>
      <c r="B12684" s="8">
        <v>43</v>
      </c>
      <c r="C12684" s="8"/>
      <c r="D12684" s="8"/>
      <c r="E12684" s="8"/>
      <c r="F12684" s="8">
        <v>43</v>
      </c>
    </row>
    <row r="12685" spans="1:6" x14ac:dyDescent="0.3">
      <c r="A12685" s="5" t="s">
        <v>5602</v>
      </c>
      <c r="B12685" s="8"/>
      <c r="C12685" s="8">
        <v>11</v>
      </c>
      <c r="D12685" s="8"/>
      <c r="E12685" s="8"/>
      <c r="F12685" s="8">
        <v>11</v>
      </c>
    </row>
    <row r="12686" spans="1:6" x14ac:dyDescent="0.3">
      <c r="A12686" s="5" t="s">
        <v>25895</v>
      </c>
      <c r="B12686" s="8"/>
      <c r="C12686" s="8">
        <v>25</v>
      </c>
      <c r="D12686" s="8"/>
      <c r="E12686" s="8"/>
      <c r="F12686" s="8">
        <v>25</v>
      </c>
    </row>
    <row r="12687" spans="1:6" x14ac:dyDescent="0.3">
      <c r="A12687" s="5" t="s">
        <v>26930</v>
      </c>
      <c r="B12687" s="8">
        <v>24</v>
      </c>
      <c r="C12687" s="8"/>
      <c r="D12687" s="8"/>
      <c r="E12687" s="8"/>
      <c r="F12687" s="8">
        <v>24</v>
      </c>
    </row>
    <row r="12688" spans="1:6" x14ac:dyDescent="0.3">
      <c r="A12688" s="5" t="s">
        <v>24547</v>
      </c>
      <c r="B12688" s="8">
        <v>25</v>
      </c>
      <c r="C12688" s="8"/>
      <c r="D12688" s="8"/>
      <c r="E12688" s="8"/>
      <c r="F12688" s="8">
        <v>25</v>
      </c>
    </row>
    <row r="12689" spans="1:6" x14ac:dyDescent="0.3">
      <c r="A12689" s="5" t="s">
        <v>5749</v>
      </c>
      <c r="B12689" s="8"/>
      <c r="C12689" s="8">
        <v>9</v>
      </c>
      <c r="D12689" s="8"/>
      <c r="E12689" s="8"/>
      <c r="F12689" s="8">
        <v>9</v>
      </c>
    </row>
    <row r="12690" spans="1:6" x14ac:dyDescent="0.3">
      <c r="A12690" s="5" t="s">
        <v>26705</v>
      </c>
      <c r="B12690" s="8">
        <v>10</v>
      </c>
      <c r="C12690" s="8"/>
      <c r="D12690" s="8"/>
      <c r="E12690" s="8"/>
      <c r="F12690" s="8">
        <v>10</v>
      </c>
    </row>
    <row r="12691" spans="1:6" x14ac:dyDescent="0.3">
      <c r="A12691" s="5" t="s">
        <v>31734</v>
      </c>
      <c r="B12691" s="8">
        <v>39</v>
      </c>
      <c r="C12691" s="8"/>
      <c r="D12691" s="8"/>
      <c r="E12691" s="8"/>
      <c r="F12691" s="8">
        <v>39</v>
      </c>
    </row>
    <row r="12692" spans="1:6" x14ac:dyDescent="0.3">
      <c r="A12692" s="5" t="s">
        <v>18797</v>
      </c>
      <c r="B12692" s="8">
        <v>29</v>
      </c>
      <c r="C12692" s="8"/>
      <c r="D12692" s="8"/>
      <c r="E12692" s="8"/>
      <c r="F12692" s="8">
        <v>29</v>
      </c>
    </row>
    <row r="12693" spans="1:6" x14ac:dyDescent="0.3">
      <c r="A12693" s="5" t="s">
        <v>13766</v>
      </c>
      <c r="B12693" s="8">
        <v>18</v>
      </c>
      <c r="C12693" s="8"/>
      <c r="D12693" s="8"/>
      <c r="E12693" s="8"/>
      <c r="F12693" s="8">
        <v>18</v>
      </c>
    </row>
    <row r="12694" spans="1:6" x14ac:dyDescent="0.3">
      <c r="A12694" s="5" t="s">
        <v>22187</v>
      </c>
      <c r="B12694" s="8"/>
      <c r="C12694" s="8"/>
      <c r="D12694" s="8">
        <v>10</v>
      </c>
      <c r="E12694" s="8"/>
      <c r="F12694" s="8">
        <v>10</v>
      </c>
    </row>
    <row r="12695" spans="1:6" x14ac:dyDescent="0.3">
      <c r="A12695" s="5" t="s">
        <v>32458</v>
      </c>
      <c r="B12695" s="8"/>
      <c r="C12695" s="8"/>
      <c r="D12695" s="8">
        <v>22</v>
      </c>
      <c r="E12695" s="8"/>
      <c r="F12695" s="8">
        <v>22</v>
      </c>
    </row>
    <row r="12696" spans="1:6" x14ac:dyDescent="0.3">
      <c r="A12696" s="5" t="s">
        <v>32802</v>
      </c>
      <c r="B12696" s="8"/>
      <c r="C12696" s="8"/>
      <c r="D12696" s="8"/>
      <c r="E12696" s="8">
        <v>22</v>
      </c>
      <c r="F12696" s="8">
        <v>22</v>
      </c>
    </row>
    <row r="12697" spans="1:6" x14ac:dyDescent="0.3">
      <c r="A12697" s="5" t="s">
        <v>22265</v>
      </c>
      <c r="B12697" s="8"/>
      <c r="C12697" s="8"/>
      <c r="D12697" s="8">
        <v>19</v>
      </c>
      <c r="E12697" s="8"/>
      <c r="F12697" s="8">
        <v>19</v>
      </c>
    </row>
    <row r="12698" spans="1:6" x14ac:dyDescent="0.3">
      <c r="A12698" s="5" t="s">
        <v>25011</v>
      </c>
      <c r="B12698" s="8"/>
      <c r="C12698" s="8"/>
      <c r="D12698" s="8"/>
      <c r="E12698" s="8">
        <v>42</v>
      </c>
      <c r="F12698" s="8">
        <v>42</v>
      </c>
    </row>
    <row r="12699" spans="1:6" x14ac:dyDescent="0.3">
      <c r="A12699" s="5" t="s">
        <v>22627</v>
      </c>
      <c r="B12699" s="8">
        <v>5</v>
      </c>
      <c r="C12699" s="8"/>
      <c r="D12699" s="8"/>
      <c r="E12699" s="8"/>
      <c r="F12699" s="8">
        <v>5</v>
      </c>
    </row>
    <row r="12700" spans="1:6" x14ac:dyDescent="0.3">
      <c r="A12700" s="5" t="s">
        <v>22710</v>
      </c>
      <c r="B12700" s="8"/>
      <c r="C12700" s="8">
        <v>24</v>
      </c>
      <c r="D12700" s="8"/>
      <c r="E12700" s="8"/>
      <c r="F12700" s="8">
        <v>24</v>
      </c>
    </row>
    <row r="12701" spans="1:6" x14ac:dyDescent="0.3">
      <c r="A12701" s="5" t="s">
        <v>24998</v>
      </c>
      <c r="B12701" s="8">
        <v>33</v>
      </c>
      <c r="C12701" s="8"/>
      <c r="D12701" s="8"/>
      <c r="E12701" s="8"/>
      <c r="F12701" s="8">
        <v>33</v>
      </c>
    </row>
    <row r="12702" spans="1:6" x14ac:dyDescent="0.3">
      <c r="A12702" s="5" t="s">
        <v>13836</v>
      </c>
      <c r="B12702" s="8">
        <v>10</v>
      </c>
      <c r="C12702" s="8"/>
      <c r="D12702" s="8"/>
      <c r="E12702" s="8"/>
      <c r="F12702" s="8">
        <v>10</v>
      </c>
    </row>
    <row r="12703" spans="1:6" x14ac:dyDescent="0.3">
      <c r="A12703" s="5" t="s">
        <v>28453</v>
      </c>
      <c r="B12703" s="8">
        <v>36</v>
      </c>
      <c r="C12703" s="8"/>
      <c r="D12703" s="8"/>
      <c r="E12703" s="8"/>
      <c r="F12703" s="8">
        <v>36</v>
      </c>
    </row>
    <row r="12704" spans="1:6" x14ac:dyDescent="0.3">
      <c r="A12704" s="5" t="s">
        <v>19264</v>
      </c>
      <c r="B12704" s="8">
        <v>19</v>
      </c>
      <c r="C12704" s="8"/>
      <c r="D12704" s="8"/>
      <c r="E12704" s="8"/>
      <c r="F12704" s="8">
        <v>19</v>
      </c>
    </row>
    <row r="12705" spans="1:6" x14ac:dyDescent="0.3">
      <c r="A12705" s="5" t="s">
        <v>32478</v>
      </c>
      <c r="B12705" s="8"/>
      <c r="C12705" s="8">
        <v>13</v>
      </c>
      <c r="D12705" s="8"/>
      <c r="E12705" s="8"/>
      <c r="F12705" s="8">
        <v>13</v>
      </c>
    </row>
    <row r="12706" spans="1:6" x14ac:dyDescent="0.3">
      <c r="A12706" s="5" t="s">
        <v>15796</v>
      </c>
      <c r="B12706" s="8"/>
      <c r="C12706" s="8"/>
      <c r="D12706" s="8"/>
      <c r="E12706" s="8">
        <v>12</v>
      </c>
      <c r="F12706" s="8">
        <v>12</v>
      </c>
    </row>
    <row r="12707" spans="1:6" x14ac:dyDescent="0.3">
      <c r="A12707" s="5" t="s">
        <v>13173</v>
      </c>
      <c r="B12707" s="8"/>
      <c r="C12707" s="8"/>
      <c r="D12707" s="8">
        <v>19</v>
      </c>
      <c r="E12707" s="8"/>
      <c r="F12707" s="8">
        <v>19</v>
      </c>
    </row>
    <row r="12708" spans="1:6" x14ac:dyDescent="0.3">
      <c r="A12708" s="5" t="s">
        <v>30314</v>
      </c>
      <c r="B12708" s="8"/>
      <c r="C12708" s="8">
        <v>14</v>
      </c>
      <c r="D12708" s="8"/>
      <c r="E12708" s="8"/>
      <c r="F12708" s="8">
        <v>14</v>
      </c>
    </row>
    <row r="12709" spans="1:6" x14ac:dyDescent="0.3">
      <c r="A12709" s="5" t="s">
        <v>28976</v>
      </c>
      <c r="B12709" s="8"/>
      <c r="C12709" s="8"/>
      <c r="D12709" s="8">
        <v>32</v>
      </c>
      <c r="E12709" s="8"/>
      <c r="F12709" s="8">
        <v>32</v>
      </c>
    </row>
    <row r="12710" spans="1:6" x14ac:dyDescent="0.3">
      <c r="A12710" s="5" t="s">
        <v>13809</v>
      </c>
      <c r="B12710" s="8"/>
      <c r="C12710" s="8"/>
      <c r="D12710" s="8">
        <v>42</v>
      </c>
      <c r="E12710" s="8"/>
      <c r="F12710" s="8">
        <v>42</v>
      </c>
    </row>
    <row r="12711" spans="1:6" x14ac:dyDescent="0.3">
      <c r="A12711" s="5" t="s">
        <v>2302</v>
      </c>
      <c r="B12711" s="8"/>
      <c r="C12711" s="8">
        <v>43</v>
      </c>
      <c r="D12711" s="8"/>
      <c r="E12711" s="8"/>
      <c r="F12711" s="8">
        <v>43</v>
      </c>
    </row>
    <row r="12712" spans="1:6" x14ac:dyDescent="0.3">
      <c r="A12712" s="5" t="s">
        <v>6775</v>
      </c>
      <c r="B12712" s="8"/>
      <c r="C12712" s="8"/>
      <c r="D12712" s="8"/>
      <c r="E12712" s="8">
        <v>45</v>
      </c>
      <c r="F12712" s="8">
        <v>45</v>
      </c>
    </row>
    <row r="12713" spans="1:6" x14ac:dyDescent="0.3">
      <c r="A12713" s="5" t="s">
        <v>14074</v>
      </c>
      <c r="B12713" s="8"/>
      <c r="C12713" s="8"/>
      <c r="D12713" s="8"/>
      <c r="E12713" s="8">
        <v>30</v>
      </c>
      <c r="F12713" s="8">
        <v>30</v>
      </c>
    </row>
    <row r="12714" spans="1:6" x14ac:dyDescent="0.3">
      <c r="A12714" s="5" t="s">
        <v>26721</v>
      </c>
      <c r="B12714" s="8"/>
      <c r="C12714" s="8">
        <v>33</v>
      </c>
      <c r="D12714" s="8"/>
      <c r="E12714" s="8"/>
      <c r="F12714" s="8">
        <v>33</v>
      </c>
    </row>
    <row r="12715" spans="1:6" x14ac:dyDescent="0.3">
      <c r="A12715" s="5" t="s">
        <v>29482</v>
      </c>
      <c r="B12715" s="8"/>
      <c r="C12715" s="8">
        <v>12</v>
      </c>
      <c r="D12715" s="8"/>
      <c r="E12715" s="8"/>
      <c r="F12715" s="8">
        <v>12</v>
      </c>
    </row>
    <row r="12716" spans="1:6" x14ac:dyDescent="0.3">
      <c r="A12716" s="5" t="s">
        <v>26251</v>
      </c>
      <c r="B12716" s="8"/>
      <c r="C12716" s="8">
        <v>7</v>
      </c>
      <c r="D12716" s="8"/>
      <c r="E12716" s="8"/>
      <c r="F12716" s="8">
        <v>7</v>
      </c>
    </row>
    <row r="12717" spans="1:6" x14ac:dyDescent="0.3">
      <c r="A12717" s="5" t="s">
        <v>15689</v>
      </c>
      <c r="B12717" s="8">
        <v>31</v>
      </c>
      <c r="C12717" s="8"/>
      <c r="D12717" s="8"/>
      <c r="E12717" s="8"/>
      <c r="F12717" s="8">
        <v>31</v>
      </c>
    </row>
    <row r="12718" spans="1:6" x14ac:dyDescent="0.3">
      <c r="A12718" s="5" t="s">
        <v>5440</v>
      </c>
      <c r="B12718" s="8"/>
      <c r="C12718" s="8"/>
      <c r="D12718" s="8">
        <v>31</v>
      </c>
      <c r="E12718" s="8"/>
      <c r="F12718" s="8">
        <v>31</v>
      </c>
    </row>
    <row r="12719" spans="1:6" x14ac:dyDescent="0.3">
      <c r="A12719" s="5" t="s">
        <v>27202</v>
      </c>
      <c r="B12719" s="8"/>
      <c r="C12719" s="8">
        <v>25</v>
      </c>
      <c r="D12719" s="8"/>
      <c r="E12719" s="8"/>
      <c r="F12719" s="8">
        <v>25</v>
      </c>
    </row>
    <row r="12720" spans="1:6" x14ac:dyDescent="0.3">
      <c r="A12720" s="5" t="s">
        <v>24858</v>
      </c>
      <c r="B12720" s="8"/>
      <c r="C12720" s="8"/>
      <c r="D12720" s="8">
        <v>30</v>
      </c>
      <c r="E12720" s="8"/>
      <c r="F12720" s="8">
        <v>30</v>
      </c>
    </row>
    <row r="12721" spans="1:6" x14ac:dyDescent="0.3">
      <c r="A12721" s="5" t="s">
        <v>27556</v>
      </c>
      <c r="B12721" s="8"/>
      <c r="C12721" s="8"/>
      <c r="D12721" s="8">
        <v>20</v>
      </c>
      <c r="E12721" s="8"/>
      <c r="F12721" s="8">
        <v>20</v>
      </c>
    </row>
    <row r="12722" spans="1:6" x14ac:dyDescent="0.3">
      <c r="A12722" s="5" t="s">
        <v>10220</v>
      </c>
      <c r="B12722" s="8">
        <v>9</v>
      </c>
      <c r="C12722" s="8"/>
      <c r="D12722" s="8"/>
      <c r="E12722" s="8"/>
      <c r="F12722" s="8">
        <v>9</v>
      </c>
    </row>
    <row r="12723" spans="1:6" x14ac:dyDescent="0.3">
      <c r="A12723" s="5" t="s">
        <v>27350</v>
      </c>
      <c r="B12723" s="8"/>
      <c r="C12723" s="8"/>
      <c r="D12723" s="8">
        <v>20</v>
      </c>
      <c r="E12723" s="8"/>
      <c r="F12723" s="8">
        <v>20</v>
      </c>
    </row>
    <row r="12724" spans="1:6" x14ac:dyDescent="0.3">
      <c r="A12724" s="5" t="s">
        <v>39</v>
      </c>
      <c r="B12724" s="8">
        <v>25</v>
      </c>
      <c r="C12724" s="8"/>
      <c r="D12724" s="8"/>
      <c r="E12724" s="8"/>
      <c r="F12724" s="8">
        <v>25</v>
      </c>
    </row>
    <row r="12725" spans="1:6" x14ac:dyDescent="0.3">
      <c r="A12725" s="5" t="s">
        <v>20501</v>
      </c>
      <c r="B12725" s="8">
        <v>25</v>
      </c>
      <c r="C12725" s="8"/>
      <c r="D12725" s="8"/>
      <c r="E12725" s="8"/>
      <c r="F12725" s="8">
        <v>25</v>
      </c>
    </row>
    <row r="12726" spans="1:6" x14ac:dyDescent="0.3">
      <c r="A12726" s="5" t="s">
        <v>1391</v>
      </c>
      <c r="B12726" s="8"/>
      <c r="C12726" s="8"/>
      <c r="D12726" s="8">
        <v>35</v>
      </c>
      <c r="E12726" s="8"/>
      <c r="F12726" s="8">
        <v>35</v>
      </c>
    </row>
    <row r="12727" spans="1:6" x14ac:dyDescent="0.3">
      <c r="A12727" s="5" t="s">
        <v>23427</v>
      </c>
      <c r="B12727" s="8">
        <v>39</v>
      </c>
      <c r="C12727" s="8"/>
      <c r="D12727" s="8"/>
      <c r="E12727" s="8"/>
      <c r="F12727" s="8">
        <v>39</v>
      </c>
    </row>
    <row r="12728" spans="1:6" x14ac:dyDescent="0.3">
      <c r="A12728" s="5" t="s">
        <v>4253</v>
      </c>
      <c r="B12728" s="8"/>
      <c r="C12728" s="8"/>
      <c r="D12728" s="8">
        <v>13</v>
      </c>
      <c r="E12728" s="8"/>
      <c r="F12728" s="8">
        <v>13</v>
      </c>
    </row>
    <row r="12729" spans="1:6" x14ac:dyDescent="0.3">
      <c r="A12729" s="5" t="s">
        <v>17940</v>
      </c>
      <c r="B12729" s="8"/>
      <c r="C12729" s="8">
        <v>19</v>
      </c>
      <c r="D12729" s="8"/>
      <c r="E12729" s="8"/>
      <c r="F12729" s="8">
        <v>19</v>
      </c>
    </row>
    <row r="12730" spans="1:6" x14ac:dyDescent="0.3">
      <c r="A12730" s="5" t="s">
        <v>3255</v>
      </c>
      <c r="B12730" s="8">
        <v>43</v>
      </c>
      <c r="C12730" s="8"/>
      <c r="D12730" s="8"/>
      <c r="E12730" s="8"/>
      <c r="F12730" s="8">
        <v>43</v>
      </c>
    </row>
    <row r="12731" spans="1:6" x14ac:dyDescent="0.3">
      <c r="A12731" s="5" t="s">
        <v>2594</v>
      </c>
      <c r="B12731" s="8"/>
      <c r="C12731" s="8"/>
      <c r="D12731" s="8"/>
      <c r="E12731" s="8">
        <v>43</v>
      </c>
      <c r="F12731" s="8">
        <v>43</v>
      </c>
    </row>
    <row r="12732" spans="1:6" x14ac:dyDescent="0.3">
      <c r="A12732" s="5" t="s">
        <v>16025</v>
      </c>
      <c r="B12732" s="8"/>
      <c r="C12732" s="8">
        <v>21</v>
      </c>
      <c r="D12732" s="8"/>
      <c r="E12732" s="8"/>
      <c r="F12732" s="8">
        <v>21</v>
      </c>
    </row>
    <row r="12733" spans="1:6" x14ac:dyDescent="0.3">
      <c r="A12733" s="5" t="s">
        <v>20583</v>
      </c>
      <c r="B12733" s="8"/>
      <c r="C12733" s="8"/>
      <c r="D12733" s="8">
        <v>9</v>
      </c>
      <c r="E12733" s="8"/>
      <c r="F12733" s="8">
        <v>9</v>
      </c>
    </row>
    <row r="12734" spans="1:6" x14ac:dyDescent="0.3">
      <c r="A12734" s="5" t="s">
        <v>7289</v>
      </c>
      <c r="B12734" s="8"/>
      <c r="C12734" s="8">
        <v>36</v>
      </c>
      <c r="D12734" s="8"/>
      <c r="E12734" s="8"/>
      <c r="F12734" s="8">
        <v>36</v>
      </c>
    </row>
    <row r="12735" spans="1:6" x14ac:dyDescent="0.3">
      <c r="A12735" s="5" t="s">
        <v>23012</v>
      </c>
      <c r="B12735" s="8"/>
      <c r="C12735" s="8"/>
      <c r="D12735" s="8"/>
      <c r="E12735" s="8">
        <v>18</v>
      </c>
      <c r="F12735" s="8">
        <v>18</v>
      </c>
    </row>
    <row r="12736" spans="1:6" x14ac:dyDescent="0.3">
      <c r="A12736" s="5" t="s">
        <v>10376</v>
      </c>
      <c r="B12736" s="8">
        <v>16</v>
      </c>
      <c r="C12736" s="8"/>
      <c r="D12736" s="8"/>
      <c r="E12736" s="8"/>
      <c r="F12736" s="8">
        <v>16</v>
      </c>
    </row>
    <row r="12737" spans="1:6" x14ac:dyDescent="0.3">
      <c r="A12737" s="5" t="s">
        <v>10156</v>
      </c>
      <c r="B12737" s="8"/>
      <c r="C12737" s="8">
        <v>33</v>
      </c>
      <c r="D12737" s="8"/>
      <c r="E12737" s="8"/>
      <c r="F12737" s="8">
        <v>33</v>
      </c>
    </row>
    <row r="12738" spans="1:6" x14ac:dyDescent="0.3">
      <c r="A12738" s="5" t="s">
        <v>30732</v>
      </c>
      <c r="B12738" s="8">
        <v>38</v>
      </c>
      <c r="C12738" s="8"/>
      <c r="D12738" s="8"/>
      <c r="E12738" s="8"/>
      <c r="F12738" s="8">
        <v>38</v>
      </c>
    </row>
    <row r="12739" spans="1:6" x14ac:dyDescent="0.3">
      <c r="A12739" s="5" t="s">
        <v>5239</v>
      </c>
      <c r="B12739" s="8"/>
      <c r="C12739" s="8"/>
      <c r="D12739" s="8"/>
      <c r="E12739" s="8">
        <v>15</v>
      </c>
      <c r="F12739" s="8">
        <v>15</v>
      </c>
    </row>
    <row r="12740" spans="1:6" x14ac:dyDescent="0.3">
      <c r="A12740" s="5" t="s">
        <v>17605</v>
      </c>
      <c r="B12740" s="8">
        <v>29</v>
      </c>
      <c r="C12740" s="8"/>
      <c r="D12740" s="8"/>
      <c r="E12740" s="8"/>
      <c r="F12740" s="8">
        <v>29</v>
      </c>
    </row>
    <row r="12741" spans="1:6" x14ac:dyDescent="0.3">
      <c r="A12741" s="5" t="s">
        <v>2053</v>
      </c>
      <c r="B12741" s="8"/>
      <c r="C12741" s="8">
        <v>38</v>
      </c>
      <c r="D12741" s="8"/>
      <c r="E12741" s="8"/>
      <c r="F12741" s="8">
        <v>38</v>
      </c>
    </row>
    <row r="12742" spans="1:6" x14ac:dyDescent="0.3">
      <c r="A12742" s="5" t="s">
        <v>21689</v>
      </c>
      <c r="B12742" s="8">
        <v>7</v>
      </c>
      <c r="C12742" s="8"/>
      <c r="D12742" s="8"/>
      <c r="E12742" s="8"/>
      <c r="F12742" s="8">
        <v>7</v>
      </c>
    </row>
    <row r="12743" spans="1:6" x14ac:dyDescent="0.3">
      <c r="A12743" s="5" t="s">
        <v>26718</v>
      </c>
      <c r="B12743" s="8">
        <v>20</v>
      </c>
      <c r="C12743" s="8"/>
      <c r="D12743" s="8"/>
      <c r="E12743" s="8"/>
      <c r="F12743" s="8">
        <v>20</v>
      </c>
    </row>
    <row r="12744" spans="1:6" x14ac:dyDescent="0.3">
      <c r="A12744" s="5" t="s">
        <v>4800</v>
      </c>
      <c r="B12744" s="8">
        <v>18</v>
      </c>
      <c r="C12744" s="8"/>
      <c r="D12744" s="8"/>
      <c r="E12744" s="8"/>
      <c r="F12744" s="8">
        <v>18</v>
      </c>
    </row>
    <row r="12745" spans="1:6" x14ac:dyDescent="0.3">
      <c r="A12745" s="5" t="s">
        <v>22137</v>
      </c>
      <c r="B12745" s="8"/>
      <c r="C12745" s="8"/>
      <c r="D12745" s="8">
        <v>44</v>
      </c>
      <c r="E12745" s="8"/>
      <c r="F12745" s="8">
        <v>44</v>
      </c>
    </row>
    <row r="12746" spans="1:6" x14ac:dyDescent="0.3">
      <c r="A12746" s="5" t="s">
        <v>13013</v>
      </c>
      <c r="B12746" s="8"/>
      <c r="C12746" s="8"/>
      <c r="D12746" s="8">
        <v>27</v>
      </c>
      <c r="E12746" s="8"/>
      <c r="F12746" s="8">
        <v>27</v>
      </c>
    </row>
    <row r="12747" spans="1:6" x14ac:dyDescent="0.3">
      <c r="A12747" s="5" t="s">
        <v>14095</v>
      </c>
      <c r="B12747" s="8">
        <v>39</v>
      </c>
      <c r="C12747" s="8"/>
      <c r="D12747" s="8"/>
      <c r="E12747" s="8"/>
      <c r="F12747" s="8">
        <v>39</v>
      </c>
    </row>
    <row r="12748" spans="1:6" x14ac:dyDescent="0.3">
      <c r="A12748" s="5" t="s">
        <v>9146</v>
      </c>
      <c r="B12748" s="8"/>
      <c r="C12748" s="8">
        <v>16</v>
      </c>
      <c r="D12748" s="8"/>
      <c r="E12748" s="8"/>
      <c r="F12748" s="8">
        <v>16</v>
      </c>
    </row>
    <row r="12749" spans="1:6" x14ac:dyDescent="0.3">
      <c r="A12749" s="5" t="s">
        <v>19117</v>
      </c>
      <c r="B12749" s="8">
        <v>39</v>
      </c>
      <c r="C12749" s="8"/>
      <c r="D12749" s="8"/>
      <c r="E12749" s="8"/>
      <c r="F12749" s="8">
        <v>39</v>
      </c>
    </row>
    <row r="12750" spans="1:6" x14ac:dyDescent="0.3">
      <c r="A12750" s="5" t="s">
        <v>2166</v>
      </c>
      <c r="B12750" s="8"/>
      <c r="C12750" s="8">
        <v>8</v>
      </c>
      <c r="D12750" s="8"/>
      <c r="E12750" s="8"/>
      <c r="F12750" s="8">
        <v>8</v>
      </c>
    </row>
    <row r="12751" spans="1:6" x14ac:dyDescent="0.3">
      <c r="A12751" s="5" t="s">
        <v>8732</v>
      </c>
      <c r="B12751" s="8"/>
      <c r="C12751" s="8"/>
      <c r="D12751" s="8">
        <v>21</v>
      </c>
      <c r="E12751" s="8"/>
      <c r="F12751" s="8">
        <v>21</v>
      </c>
    </row>
    <row r="12752" spans="1:6" x14ac:dyDescent="0.3">
      <c r="A12752" s="5" t="s">
        <v>26206</v>
      </c>
      <c r="B12752" s="8"/>
      <c r="C12752" s="8">
        <v>12</v>
      </c>
      <c r="D12752" s="8"/>
      <c r="E12752" s="8"/>
      <c r="F12752" s="8">
        <v>12</v>
      </c>
    </row>
    <row r="12753" spans="1:6" x14ac:dyDescent="0.3">
      <c r="A12753" s="5" t="s">
        <v>2481</v>
      </c>
      <c r="B12753" s="8">
        <v>12</v>
      </c>
      <c r="C12753" s="8"/>
      <c r="D12753" s="8"/>
      <c r="E12753" s="8"/>
      <c r="F12753" s="8">
        <v>12</v>
      </c>
    </row>
    <row r="12754" spans="1:6" x14ac:dyDescent="0.3">
      <c r="A12754" s="5" t="s">
        <v>33246</v>
      </c>
      <c r="B12754" s="8">
        <v>25</v>
      </c>
      <c r="C12754" s="8"/>
      <c r="D12754" s="8"/>
      <c r="E12754" s="8"/>
      <c r="F12754" s="8">
        <v>25</v>
      </c>
    </row>
    <row r="12755" spans="1:6" x14ac:dyDescent="0.3">
      <c r="A12755" s="5" t="s">
        <v>24992</v>
      </c>
      <c r="B12755" s="8"/>
      <c r="C12755" s="8"/>
      <c r="D12755" s="8"/>
      <c r="E12755" s="8">
        <v>5</v>
      </c>
      <c r="F12755" s="8">
        <v>5</v>
      </c>
    </row>
    <row r="12756" spans="1:6" x14ac:dyDescent="0.3">
      <c r="A12756" s="5" t="s">
        <v>16292</v>
      </c>
      <c r="B12756" s="8"/>
      <c r="C12756" s="8">
        <v>22</v>
      </c>
      <c r="D12756" s="8"/>
      <c r="E12756" s="8"/>
      <c r="F12756" s="8">
        <v>22</v>
      </c>
    </row>
    <row r="12757" spans="1:6" x14ac:dyDescent="0.3">
      <c r="A12757" s="5" t="s">
        <v>27226</v>
      </c>
      <c r="B12757" s="8"/>
      <c r="C12757" s="8">
        <v>33</v>
      </c>
      <c r="D12757" s="8"/>
      <c r="E12757" s="8"/>
      <c r="F12757" s="8">
        <v>33</v>
      </c>
    </row>
    <row r="12758" spans="1:6" x14ac:dyDescent="0.3">
      <c r="A12758" s="5" t="s">
        <v>26579</v>
      </c>
      <c r="B12758" s="8"/>
      <c r="C12758" s="8"/>
      <c r="D12758" s="8"/>
      <c r="E12758" s="8">
        <v>19</v>
      </c>
      <c r="F12758" s="8">
        <v>19</v>
      </c>
    </row>
    <row r="12759" spans="1:6" x14ac:dyDescent="0.3">
      <c r="A12759" s="5" t="s">
        <v>19175</v>
      </c>
      <c r="B12759" s="8"/>
      <c r="C12759" s="8"/>
      <c r="D12759" s="8"/>
      <c r="E12759" s="8">
        <v>25</v>
      </c>
      <c r="F12759" s="8">
        <v>25</v>
      </c>
    </row>
    <row r="12760" spans="1:6" x14ac:dyDescent="0.3">
      <c r="A12760" s="5" t="s">
        <v>26426</v>
      </c>
      <c r="B12760" s="8"/>
      <c r="C12760" s="8"/>
      <c r="D12760" s="8">
        <v>44</v>
      </c>
      <c r="E12760" s="8"/>
      <c r="F12760" s="8">
        <v>44</v>
      </c>
    </row>
    <row r="12761" spans="1:6" x14ac:dyDescent="0.3">
      <c r="A12761" s="5" t="s">
        <v>8769</v>
      </c>
      <c r="B12761" s="8">
        <v>41</v>
      </c>
      <c r="C12761" s="8"/>
      <c r="D12761" s="8"/>
      <c r="E12761" s="8"/>
      <c r="F12761" s="8">
        <v>41</v>
      </c>
    </row>
    <row r="12762" spans="1:6" x14ac:dyDescent="0.3">
      <c r="A12762" s="5" t="s">
        <v>5398</v>
      </c>
      <c r="B12762" s="8">
        <v>25</v>
      </c>
      <c r="C12762" s="8"/>
      <c r="D12762" s="8"/>
      <c r="E12762" s="8"/>
      <c r="F12762" s="8">
        <v>25</v>
      </c>
    </row>
    <row r="12763" spans="1:6" x14ac:dyDescent="0.3">
      <c r="A12763" s="5" t="s">
        <v>23667</v>
      </c>
      <c r="B12763" s="8">
        <v>40</v>
      </c>
      <c r="C12763" s="8"/>
      <c r="D12763" s="8"/>
      <c r="E12763" s="8"/>
      <c r="F12763" s="8">
        <v>40</v>
      </c>
    </row>
    <row r="12764" spans="1:6" x14ac:dyDescent="0.3">
      <c r="A12764" s="5" t="s">
        <v>10172</v>
      </c>
      <c r="B12764" s="8"/>
      <c r="C12764" s="8">
        <v>16</v>
      </c>
      <c r="D12764" s="8"/>
      <c r="E12764" s="8"/>
      <c r="F12764" s="8">
        <v>16</v>
      </c>
    </row>
    <row r="12765" spans="1:6" x14ac:dyDescent="0.3">
      <c r="A12765" s="5" t="s">
        <v>25663</v>
      </c>
      <c r="B12765" s="8">
        <v>26</v>
      </c>
      <c r="C12765" s="8"/>
      <c r="D12765" s="8"/>
      <c r="E12765" s="8"/>
      <c r="F12765" s="8">
        <v>26</v>
      </c>
    </row>
    <row r="12766" spans="1:6" x14ac:dyDescent="0.3">
      <c r="A12766" s="5" t="s">
        <v>7553</v>
      </c>
      <c r="B12766" s="8"/>
      <c r="C12766" s="8"/>
      <c r="D12766" s="8"/>
      <c r="E12766" s="8">
        <v>34</v>
      </c>
      <c r="F12766" s="8">
        <v>34</v>
      </c>
    </row>
    <row r="12767" spans="1:6" x14ac:dyDescent="0.3">
      <c r="A12767" s="5" t="s">
        <v>6308</v>
      </c>
      <c r="B12767" s="8"/>
      <c r="C12767" s="8"/>
      <c r="D12767" s="8">
        <v>12</v>
      </c>
      <c r="E12767" s="8"/>
      <c r="F12767" s="8">
        <v>12</v>
      </c>
    </row>
    <row r="12768" spans="1:6" x14ac:dyDescent="0.3">
      <c r="A12768" s="5" t="s">
        <v>25207</v>
      </c>
      <c r="B12768" s="8"/>
      <c r="C12768" s="8"/>
      <c r="D12768" s="8"/>
      <c r="E12768" s="8">
        <v>36</v>
      </c>
      <c r="F12768" s="8">
        <v>36</v>
      </c>
    </row>
    <row r="12769" spans="1:6" x14ac:dyDescent="0.3">
      <c r="A12769" s="5" t="s">
        <v>28319</v>
      </c>
      <c r="B12769" s="8"/>
      <c r="C12769" s="8"/>
      <c r="D12769" s="8"/>
      <c r="E12769" s="8">
        <v>8</v>
      </c>
      <c r="F12769" s="8">
        <v>8</v>
      </c>
    </row>
    <row r="12770" spans="1:6" x14ac:dyDescent="0.3">
      <c r="A12770" s="5" t="s">
        <v>18608</v>
      </c>
      <c r="B12770" s="8"/>
      <c r="C12770" s="8"/>
      <c r="D12770" s="8">
        <v>26</v>
      </c>
      <c r="E12770" s="8"/>
      <c r="F12770" s="8">
        <v>26</v>
      </c>
    </row>
    <row r="12771" spans="1:6" x14ac:dyDescent="0.3">
      <c r="A12771" s="5" t="s">
        <v>6601</v>
      </c>
      <c r="B12771" s="8"/>
      <c r="C12771" s="8">
        <v>44</v>
      </c>
      <c r="D12771" s="8"/>
      <c r="E12771" s="8"/>
      <c r="F12771" s="8">
        <v>44</v>
      </c>
    </row>
    <row r="12772" spans="1:6" x14ac:dyDescent="0.3">
      <c r="A12772" s="5" t="s">
        <v>360</v>
      </c>
      <c r="B12772" s="8"/>
      <c r="C12772" s="8"/>
      <c r="D12772" s="8">
        <v>16</v>
      </c>
      <c r="E12772" s="8"/>
      <c r="F12772" s="8">
        <v>16</v>
      </c>
    </row>
    <row r="12773" spans="1:6" x14ac:dyDescent="0.3">
      <c r="A12773" s="5" t="s">
        <v>23783</v>
      </c>
      <c r="B12773" s="8"/>
      <c r="C12773" s="8"/>
      <c r="D12773" s="8">
        <v>38</v>
      </c>
      <c r="E12773" s="8"/>
      <c r="F12773" s="8">
        <v>38</v>
      </c>
    </row>
    <row r="12774" spans="1:6" x14ac:dyDescent="0.3">
      <c r="A12774" s="5" t="s">
        <v>26577</v>
      </c>
      <c r="B12774" s="8"/>
      <c r="C12774" s="8"/>
      <c r="D12774" s="8">
        <v>37</v>
      </c>
      <c r="E12774" s="8"/>
      <c r="F12774" s="8">
        <v>37</v>
      </c>
    </row>
    <row r="12775" spans="1:6" x14ac:dyDescent="0.3">
      <c r="A12775" s="5" t="s">
        <v>276</v>
      </c>
      <c r="B12775" s="8">
        <v>37</v>
      </c>
      <c r="C12775" s="8"/>
      <c r="D12775" s="8"/>
      <c r="E12775" s="8"/>
      <c r="F12775" s="8">
        <v>37</v>
      </c>
    </row>
    <row r="12776" spans="1:6" x14ac:dyDescent="0.3">
      <c r="A12776" s="5" t="s">
        <v>6817</v>
      </c>
      <c r="B12776" s="8"/>
      <c r="C12776" s="8">
        <v>8</v>
      </c>
      <c r="D12776" s="8"/>
      <c r="E12776" s="8"/>
      <c r="F12776" s="8">
        <v>8</v>
      </c>
    </row>
    <row r="12777" spans="1:6" x14ac:dyDescent="0.3">
      <c r="A12777" s="5" t="s">
        <v>24335</v>
      </c>
      <c r="B12777" s="8"/>
      <c r="C12777" s="8">
        <v>27</v>
      </c>
      <c r="D12777" s="8"/>
      <c r="E12777" s="8"/>
      <c r="F12777" s="8">
        <v>27</v>
      </c>
    </row>
    <row r="12778" spans="1:6" x14ac:dyDescent="0.3">
      <c r="A12778" s="5" t="s">
        <v>30263</v>
      </c>
      <c r="B12778" s="8"/>
      <c r="C12778" s="8"/>
      <c r="D12778" s="8">
        <v>25</v>
      </c>
      <c r="E12778" s="8"/>
      <c r="F12778" s="8">
        <v>25</v>
      </c>
    </row>
    <row r="12779" spans="1:6" x14ac:dyDescent="0.3">
      <c r="A12779" s="5" t="s">
        <v>17834</v>
      </c>
      <c r="B12779" s="8"/>
      <c r="C12779" s="8">
        <v>13</v>
      </c>
      <c r="D12779" s="8"/>
      <c r="E12779" s="8"/>
      <c r="F12779" s="8">
        <v>13</v>
      </c>
    </row>
    <row r="12780" spans="1:6" x14ac:dyDescent="0.3">
      <c r="A12780" s="5" t="s">
        <v>9794</v>
      </c>
      <c r="B12780" s="8">
        <v>28</v>
      </c>
      <c r="C12780" s="8"/>
      <c r="D12780" s="8"/>
      <c r="E12780" s="8"/>
      <c r="F12780" s="8">
        <v>28</v>
      </c>
    </row>
    <row r="12781" spans="1:6" x14ac:dyDescent="0.3">
      <c r="A12781" s="5" t="s">
        <v>11894</v>
      </c>
      <c r="B12781" s="8"/>
      <c r="C12781" s="8">
        <v>39</v>
      </c>
      <c r="D12781" s="8"/>
      <c r="E12781" s="8"/>
      <c r="F12781" s="8">
        <v>39</v>
      </c>
    </row>
    <row r="12782" spans="1:6" x14ac:dyDescent="0.3">
      <c r="A12782" s="5" t="s">
        <v>26424</v>
      </c>
      <c r="B12782" s="8">
        <v>9</v>
      </c>
      <c r="C12782" s="8"/>
      <c r="D12782" s="8"/>
      <c r="E12782" s="8"/>
      <c r="F12782" s="8">
        <v>9</v>
      </c>
    </row>
    <row r="12783" spans="1:6" x14ac:dyDescent="0.3">
      <c r="A12783" s="5" t="s">
        <v>10953</v>
      </c>
      <c r="B12783" s="8">
        <v>25</v>
      </c>
      <c r="C12783" s="8"/>
      <c r="D12783" s="8"/>
      <c r="E12783" s="8"/>
      <c r="F12783" s="8">
        <v>25</v>
      </c>
    </row>
    <row r="12784" spans="1:6" x14ac:dyDescent="0.3">
      <c r="A12784" s="5" t="s">
        <v>11524</v>
      </c>
      <c r="B12784" s="8"/>
      <c r="C12784" s="8">
        <v>24</v>
      </c>
      <c r="D12784" s="8"/>
      <c r="E12784" s="8"/>
      <c r="F12784" s="8">
        <v>24</v>
      </c>
    </row>
    <row r="12785" spans="1:6" x14ac:dyDescent="0.3">
      <c r="A12785" s="5" t="s">
        <v>27880</v>
      </c>
      <c r="B12785" s="8"/>
      <c r="C12785" s="8"/>
      <c r="D12785" s="8">
        <v>41</v>
      </c>
      <c r="E12785" s="8"/>
      <c r="F12785" s="8">
        <v>41</v>
      </c>
    </row>
    <row r="12786" spans="1:6" x14ac:dyDescent="0.3">
      <c r="A12786" s="5" t="s">
        <v>4581</v>
      </c>
      <c r="B12786" s="8">
        <v>6</v>
      </c>
      <c r="C12786" s="8"/>
      <c r="D12786" s="8"/>
      <c r="E12786" s="8"/>
      <c r="F12786" s="8">
        <v>6</v>
      </c>
    </row>
    <row r="12787" spans="1:6" x14ac:dyDescent="0.3">
      <c r="A12787" s="5" t="s">
        <v>14899</v>
      </c>
      <c r="B12787" s="8"/>
      <c r="C12787" s="8"/>
      <c r="D12787" s="8"/>
      <c r="E12787" s="8">
        <v>30</v>
      </c>
      <c r="F12787" s="8">
        <v>30</v>
      </c>
    </row>
    <row r="12788" spans="1:6" x14ac:dyDescent="0.3">
      <c r="A12788" s="5" t="s">
        <v>22140</v>
      </c>
      <c r="B12788" s="8"/>
      <c r="C12788" s="8"/>
      <c r="D12788" s="8">
        <v>26</v>
      </c>
      <c r="E12788" s="8"/>
      <c r="F12788" s="8">
        <v>26</v>
      </c>
    </row>
    <row r="12789" spans="1:6" x14ac:dyDescent="0.3">
      <c r="A12789" s="5" t="s">
        <v>8980</v>
      </c>
      <c r="B12789" s="8"/>
      <c r="C12789" s="8"/>
      <c r="D12789" s="8">
        <v>40</v>
      </c>
      <c r="E12789" s="8"/>
      <c r="F12789" s="8">
        <v>40</v>
      </c>
    </row>
    <row r="12790" spans="1:6" x14ac:dyDescent="0.3">
      <c r="A12790" s="5" t="s">
        <v>13913</v>
      </c>
      <c r="B12790" s="8"/>
      <c r="C12790" s="8"/>
      <c r="D12790" s="8">
        <v>28</v>
      </c>
      <c r="E12790" s="8"/>
      <c r="F12790" s="8">
        <v>28</v>
      </c>
    </row>
    <row r="12791" spans="1:6" x14ac:dyDescent="0.3">
      <c r="A12791" s="5" t="s">
        <v>14171</v>
      </c>
      <c r="B12791" s="8"/>
      <c r="C12791" s="8">
        <v>13</v>
      </c>
      <c r="D12791" s="8"/>
      <c r="E12791" s="8"/>
      <c r="F12791" s="8">
        <v>13</v>
      </c>
    </row>
    <row r="12792" spans="1:6" x14ac:dyDescent="0.3">
      <c r="A12792" s="5" t="s">
        <v>6385</v>
      </c>
      <c r="B12792" s="8"/>
      <c r="C12792" s="8"/>
      <c r="D12792" s="8">
        <v>36</v>
      </c>
      <c r="E12792" s="8"/>
      <c r="F12792" s="8">
        <v>36</v>
      </c>
    </row>
    <row r="12793" spans="1:6" x14ac:dyDescent="0.3">
      <c r="A12793" s="5" t="s">
        <v>24831</v>
      </c>
      <c r="B12793" s="8"/>
      <c r="C12793" s="8"/>
      <c r="D12793" s="8">
        <v>41</v>
      </c>
      <c r="E12793" s="8"/>
      <c r="F12793" s="8">
        <v>41</v>
      </c>
    </row>
    <row r="12794" spans="1:6" x14ac:dyDescent="0.3">
      <c r="A12794" s="5" t="s">
        <v>27931</v>
      </c>
      <c r="B12794" s="8"/>
      <c r="C12794" s="8"/>
      <c r="D12794" s="8">
        <v>36</v>
      </c>
      <c r="E12794" s="8"/>
      <c r="F12794" s="8">
        <v>36</v>
      </c>
    </row>
    <row r="12795" spans="1:6" x14ac:dyDescent="0.3">
      <c r="A12795" s="5" t="s">
        <v>7892</v>
      </c>
      <c r="B12795" s="8"/>
      <c r="C12795" s="8">
        <v>22</v>
      </c>
      <c r="D12795" s="8"/>
      <c r="E12795" s="8"/>
      <c r="F12795" s="8">
        <v>22</v>
      </c>
    </row>
    <row r="12796" spans="1:6" x14ac:dyDescent="0.3">
      <c r="A12796" s="5" t="s">
        <v>21874</v>
      </c>
      <c r="B12796" s="8">
        <v>37</v>
      </c>
      <c r="C12796" s="8"/>
      <c r="D12796" s="8"/>
      <c r="E12796" s="8"/>
      <c r="F12796" s="8">
        <v>37</v>
      </c>
    </row>
    <row r="12797" spans="1:6" x14ac:dyDescent="0.3">
      <c r="A12797" s="5" t="s">
        <v>2861</v>
      </c>
      <c r="B12797" s="8"/>
      <c r="C12797" s="8"/>
      <c r="D12797" s="8">
        <v>24</v>
      </c>
      <c r="E12797" s="8"/>
      <c r="F12797" s="8">
        <v>24</v>
      </c>
    </row>
    <row r="12798" spans="1:6" x14ac:dyDescent="0.3">
      <c r="A12798" s="5" t="s">
        <v>24262</v>
      </c>
      <c r="B12798" s="8"/>
      <c r="C12798" s="8"/>
      <c r="D12798" s="8">
        <v>27</v>
      </c>
      <c r="E12798" s="8"/>
      <c r="F12798" s="8">
        <v>27</v>
      </c>
    </row>
    <row r="12799" spans="1:6" x14ac:dyDescent="0.3">
      <c r="A12799" s="5" t="s">
        <v>29809</v>
      </c>
      <c r="B12799" s="8">
        <v>41</v>
      </c>
      <c r="C12799" s="8"/>
      <c r="D12799" s="8"/>
      <c r="E12799" s="8"/>
      <c r="F12799" s="8">
        <v>41</v>
      </c>
    </row>
    <row r="12800" spans="1:6" x14ac:dyDescent="0.3">
      <c r="A12800" s="5" t="s">
        <v>20648</v>
      </c>
      <c r="B12800" s="8">
        <v>34</v>
      </c>
      <c r="C12800" s="8"/>
      <c r="D12800" s="8"/>
      <c r="E12800" s="8"/>
      <c r="F12800" s="8">
        <v>34</v>
      </c>
    </row>
    <row r="12801" spans="1:6" x14ac:dyDescent="0.3">
      <c r="A12801" s="5" t="s">
        <v>6368</v>
      </c>
      <c r="B12801" s="8"/>
      <c r="C12801" s="8">
        <v>39</v>
      </c>
      <c r="D12801" s="8"/>
      <c r="E12801" s="8"/>
      <c r="F12801" s="8">
        <v>39</v>
      </c>
    </row>
    <row r="12802" spans="1:6" x14ac:dyDescent="0.3">
      <c r="A12802" s="5" t="s">
        <v>17499</v>
      </c>
      <c r="B12802" s="8"/>
      <c r="C12802" s="8">
        <v>41</v>
      </c>
      <c r="D12802" s="8"/>
      <c r="E12802" s="8"/>
      <c r="F12802" s="8">
        <v>41</v>
      </c>
    </row>
    <row r="12803" spans="1:6" x14ac:dyDescent="0.3">
      <c r="A12803" s="5" t="s">
        <v>12214</v>
      </c>
      <c r="B12803" s="8"/>
      <c r="C12803" s="8">
        <v>16</v>
      </c>
      <c r="D12803" s="8"/>
      <c r="E12803" s="8"/>
      <c r="F12803" s="8">
        <v>16</v>
      </c>
    </row>
    <row r="12804" spans="1:6" x14ac:dyDescent="0.3">
      <c r="A12804" s="5" t="s">
        <v>21037</v>
      </c>
      <c r="B12804" s="8"/>
      <c r="C12804" s="8"/>
      <c r="D12804" s="8"/>
      <c r="E12804" s="8">
        <v>31</v>
      </c>
      <c r="F12804" s="8">
        <v>31</v>
      </c>
    </row>
    <row r="12805" spans="1:6" x14ac:dyDescent="0.3">
      <c r="A12805" s="5" t="s">
        <v>8016</v>
      </c>
      <c r="B12805" s="8"/>
      <c r="C12805" s="8">
        <v>14</v>
      </c>
      <c r="D12805" s="8"/>
      <c r="E12805" s="8"/>
      <c r="F12805" s="8">
        <v>14</v>
      </c>
    </row>
    <row r="12806" spans="1:6" x14ac:dyDescent="0.3">
      <c r="A12806" s="5" t="s">
        <v>4391</v>
      </c>
      <c r="B12806" s="8"/>
      <c r="C12806" s="8">
        <v>25</v>
      </c>
      <c r="D12806" s="8"/>
      <c r="E12806" s="8"/>
      <c r="F12806" s="8">
        <v>25</v>
      </c>
    </row>
    <row r="12807" spans="1:6" x14ac:dyDescent="0.3">
      <c r="A12807" s="5" t="s">
        <v>9439</v>
      </c>
      <c r="B12807" s="8"/>
      <c r="C12807" s="8">
        <v>20</v>
      </c>
      <c r="D12807" s="8"/>
      <c r="E12807" s="8"/>
      <c r="F12807" s="8">
        <v>20</v>
      </c>
    </row>
    <row r="12808" spans="1:6" x14ac:dyDescent="0.3">
      <c r="A12808" s="5" t="s">
        <v>26365</v>
      </c>
      <c r="B12808" s="8"/>
      <c r="C12808" s="8"/>
      <c r="D12808" s="8"/>
      <c r="E12808" s="8">
        <v>16</v>
      </c>
      <c r="F12808" s="8">
        <v>16</v>
      </c>
    </row>
    <row r="12809" spans="1:6" x14ac:dyDescent="0.3">
      <c r="A12809" s="5" t="s">
        <v>7891</v>
      </c>
      <c r="B12809" s="8"/>
      <c r="C12809" s="8"/>
      <c r="D12809" s="8">
        <v>12</v>
      </c>
      <c r="E12809" s="8"/>
      <c r="F12809" s="8">
        <v>12</v>
      </c>
    </row>
    <row r="12810" spans="1:6" x14ac:dyDescent="0.3">
      <c r="A12810" s="5" t="s">
        <v>13078</v>
      </c>
      <c r="B12810" s="8"/>
      <c r="C12810" s="8"/>
      <c r="D12810" s="8"/>
      <c r="E12810" s="8">
        <v>38</v>
      </c>
      <c r="F12810" s="8">
        <v>38</v>
      </c>
    </row>
    <row r="12811" spans="1:6" x14ac:dyDescent="0.3">
      <c r="A12811" s="5" t="s">
        <v>33370</v>
      </c>
      <c r="B12811" s="8"/>
      <c r="C12811" s="8"/>
      <c r="D12811" s="8">
        <v>44</v>
      </c>
      <c r="E12811" s="8"/>
      <c r="F12811" s="8">
        <v>44</v>
      </c>
    </row>
    <row r="12812" spans="1:6" x14ac:dyDescent="0.3">
      <c r="A12812" s="5" t="s">
        <v>29278</v>
      </c>
      <c r="B12812" s="8">
        <v>32</v>
      </c>
      <c r="C12812" s="8"/>
      <c r="D12812" s="8"/>
      <c r="E12812" s="8"/>
      <c r="F12812" s="8">
        <v>32</v>
      </c>
    </row>
    <row r="12813" spans="1:6" x14ac:dyDescent="0.3">
      <c r="A12813" s="5" t="s">
        <v>25873</v>
      </c>
      <c r="B12813" s="8"/>
      <c r="C12813" s="8"/>
      <c r="D12813" s="8"/>
      <c r="E12813" s="8">
        <v>32</v>
      </c>
      <c r="F12813" s="8">
        <v>32</v>
      </c>
    </row>
    <row r="12814" spans="1:6" x14ac:dyDescent="0.3">
      <c r="A12814" s="5" t="s">
        <v>9834</v>
      </c>
      <c r="B12814" s="8"/>
      <c r="C12814" s="8"/>
      <c r="D12814" s="8"/>
      <c r="E12814" s="8">
        <v>33</v>
      </c>
      <c r="F12814" s="8">
        <v>33</v>
      </c>
    </row>
    <row r="12815" spans="1:6" x14ac:dyDescent="0.3">
      <c r="A12815" s="5" t="s">
        <v>9581</v>
      </c>
      <c r="B12815" s="8"/>
      <c r="C12815" s="8"/>
      <c r="D12815" s="8">
        <v>32</v>
      </c>
      <c r="E12815" s="8"/>
      <c r="F12815" s="8">
        <v>32</v>
      </c>
    </row>
    <row r="12816" spans="1:6" x14ac:dyDescent="0.3">
      <c r="A12816" s="5" t="s">
        <v>24769</v>
      </c>
      <c r="B12816" s="8"/>
      <c r="C12816" s="8"/>
      <c r="D12816" s="8"/>
      <c r="E12816" s="8">
        <v>29</v>
      </c>
      <c r="F12816" s="8">
        <v>29</v>
      </c>
    </row>
    <row r="12817" spans="1:6" x14ac:dyDescent="0.3">
      <c r="A12817" s="5" t="s">
        <v>8541</v>
      </c>
      <c r="B12817" s="8"/>
      <c r="C12817" s="8"/>
      <c r="D12817" s="8">
        <v>30</v>
      </c>
      <c r="E12817" s="8"/>
      <c r="F12817" s="8">
        <v>30</v>
      </c>
    </row>
    <row r="12818" spans="1:6" x14ac:dyDescent="0.3">
      <c r="A12818" s="5" t="s">
        <v>24874</v>
      </c>
      <c r="B12818" s="8"/>
      <c r="C12818" s="8">
        <v>18</v>
      </c>
      <c r="D12818" s="8"/>
      <c r="E12818" s="8"/>
      <c r="F12818" s="8">
        <v>18</v>
      </c>
    </row>
    <row r="12819" spans="1:6" x14ac:dyDescent="0.3">
      <c r="A12819" s="5" t="s">
        <v>11947</v>
      </c>
      <c r="B12819" s="8">
        <v>43</v>
      </c>
      <c r="C12819" s="8"/>
      <c r="D12819" s="8"/>
      <c r="E12819" s="8"/>
      <c r="F12819" s="8">
        <v>43</v>
      </c>
    </row>
    <row r="12820" spans="1:6" x14ac:dyDescent="0.3">
      <c r="A12820" s="5" t="s">
        <v>15909</v>
      </c>
      <c r="B12820" s="8"/>
      <c r="C12820" s="8"/>
      <c r="D12820" s="8">
        <v>39</v>
      </c>
      <c r="E12820" s="8"/>
      <c r="F12820" s="8">
        <v>39</v>
      </c>
    </row>
    <row r="12821" spans="1:6" x14ac:dyDescent="0.3">
      <c r="A12821" s="5" t="s">
        <v>2276</v>
      </c>
      <c r="B12821" s="8"/>
      <c r="C12821" s="8"/>
      <c r="D12821" s="8">
        <v>27</v>
      </c>
      <c r="E12821" s="8"/>
      <c r="F12821" s="8">
        <v>27</v>
      </c>
    </row>
    <row r="12822" spans="1:6" x14ac:dyDescent="0.3">
      <c r="A12822" s="5" t="s">
        <v>6074</v>
      </c>
      <c r="B12822" s="8">
        <v>40</v>
      </c>
      <c r="C12822" s="8"/>
      <c r="D12822" s="8"/>
      <c r="E12822" s="8"/>
      <c r="F12822" s="8">
        <v>40</v>
      </c>
    </row>
    <row r="12823" spans="1:6" x14ac:dyDescent="0.3">
      <c r="A12823" s="5" t="s">
        <v>31116</v>
      </c>
      <c r="B12823" s="8"/>
      <c r="C12823" s="8">
        <v>33</v>
      </c>
      <c r="D12823" s="8"/>
      <c r="E12823" s="8"/>
      <c r="F12823" s="8">
        <v>33</v>
      </c>
    </row>
    <row r="12824" spans="1:6" x14ac:dyDescent="0.3">
      <c r="A12824" s="5" t="s">
        <v>14542</v>
      </c>
      <c r="B12824" s="8"/>
      <c r="C12824" s="8"/>
      <c r="D12824" s="8">
        <v>26</v>
      </c>
      <c r="E12824" s="8"/>
      <c r="F12824" s="8">
        <v>26</v>
      </c>
    </row>
    <row r="12825" spans="1:6" x14ac:dyDescent="0.3">
      <c r="A12825" s="5" t="s">
        <v>32811</v>
      </c>
      <c r="B12825" s="8"/>
      <c r="C12825" s="8">
        <v>18</v>
      </c>
      <c r="D12825" s="8"/>
      <c r="E12825" s="8"/>
      <c r="F12825" s="8">
        <v>18</v>
      </c>
    </row>
    <row r="12826" spans="1:6" x14ac:dyDescent="0.3">
      <c r="A12826" s="5" t="s">
        <v>33239</v>
      </c>
      <c r="B12826" s="8">
        <v>38</v>
      </c>
      <c r="C12826" s="8"/>
      <c r="D12826" s="8"/>
      <c r="E12826" s="8"/>
      <c r="F12826" s="8">
        <v>38</v>
      </c>
    </row>
    <row r="12827" spans="1:6" x14ac:dyDescent="0.3">
      <c r="A12827" s="5" t="s">
        <v>28531</v>
      </c>
      <c r="B12827" s="8">
        <v>18</v>
      </c>
      <c r="C12827" s="8"/>
      <c r="D12827" s="8"/>
      <c r="E12827" s="8"/>
      <c r="F12827" s="8">
        <v>18</v>
      </c>
    </row>
    <row r="12828" spans="1:6" x14ac:dyDescent="0.3">
      <c r="A12828" s="5" t="s">
        <v>2143</v>
      </c>
      <c r="B12828" s="8"/>
      <c r="C12828" s="8"/>
      <c r="D12828" s="8"/>
      <c r="E12828" s="8">
        <v>33</v>
      </c>
      <c r="F12828" s="8">
        <v>33</v>
      </c>
    </row>
    <row r="12829" spans="1:6" x14ac:dyDescent="0.3">
      <c r="A12829" s="5" t="s">
        <v>13584</v>
      </c>
      <c r="B12829" s="8"/>
      <c r="C12829" s="8"/>
      <c r="D12829" s="8">
        <v>21</v>
      </c>
      <c r="E12829" s="8"/>
      <c r="F12829" s="8">
        <v>21</v>
      </c>
    </row>
    <row r="12830" spans="1:6" x14ac:dyDescent="0.3">
      <c r="A12830" s="5" t="s">
        <v>32523</v>
      </c>
      <c r="B12830" s="8"/>
      <c r="C12830" s="8"/>
      <c r="D12830" s="8"/>
      <c r="E12830" s="8">
        <v>5</v>
      </c>
      <c r="F12830" s="8">
        <v>5</v>
      </c>
    </row>
    <row r="12831" spans="1:6" x14ac:dyDescent="0.3">
      <c r="A12831" s="5" t="s">
        <v>27295</v>
      </c>
      <c r="B12831" s="8"/>
      <c r="C12831" s="8"/>
      <c r="D12831" s="8">
        <v>37</v>
      </c>
      <c r="E12831" s="8"/>
      <c r="F12831" s="8">
        <v>37</v>
      </c>
    </row>
    <row r="12832" spans="1:6" x14ac:dyDescent="0.3">
      <c r="A12832" s="5" t="s">
        <v>15609</v>
      </c>
      <c r="B12832" s="8"/>
      <c r="C12832" s="8"/>
      <c r="D12832" s="8">
        <v>10</v>
      </c>
      <c r="E12832" s="8"/>
      <c r="F12832" s="8">
        <v>10</v>
      </c>
    </row>
    <row r="12833" spans="1:6" x14ac:dyDescent="0.3">
      <c r="A12833" s="5" t="s">
        <v>26228</v>
      </c>
      <c r="B12833" s="8">
        <v>17</v>
      </c>
      <c r="C12833" s="8"/>
      <c r="D12833" s="8"/>
      <c r="E12833" s="8"/>
      <c r="F12833" s="8">
        <v>17</v>
      </c>
    </row>
    <row r="12834" spans="1:6" x14ac:dyDescent="0.3">
      <c r="A12834" s="5" t="s">
        <v>15223</v>
      </c>
      <c r="B12834" s="8"/>
      <c r="C12834" s="8"/>
      <c r="D12834" s="8"/>
      <c r="E12834" s="8">
        <v>36</v>
      </c>
      <c r="F12834" s="8">
        <v>36</v>
      </c>
    </row>
    <row r="12835" spans="1:6" x14ac:dyDescent="0.3">
      <c r="A12835" s="5" t="s">
        <v>11791</v>
      </c>
      <c r="B12835" s="8"/>
      <c r="C12835" s="8"/>
      <c r="D12835" s="8"/>
      <c r="E12835" s="8">
        <v>13</v>
      </c>
      <c r="F12835" s="8">
        <v>13</v>
      </c>
    </row>
    <row r="12836" spans="1:6" x14ac:dyDescent="0.3">
      <c r="A12836" s="5" t="s">
        <v>550</v>
      </c>
      <c r="B12836" s="8"/>
      <c r="C12836" s="8">
        <v>16</v>
      </c>
      <c r="D12836" s="8"/>
      <c r="E12836" s="8"/>
      <c r="F12836" s="8">
        <v>16</v>
      </c>
    </row>
    <row r="12837" spans="1:6" x14ac:dyDescent="0.3">
      <c r="A12837" s="5" t="s">
        <v>10148</v>
      </c>
      <c r="B12837" s="8"/>
      <c r="C12837" s="8">
        <v>11</v>
      </c>
      <c r="D12837" s="8"/>
      <c r="E12837" s="8"/>
      <c r="F12837" s="8">
        <v>11</v>
      </c>
    </row>
    <row r="12838" spans="1:6" x14ac:dyDescent="0.3">
      <c r="A12838" s="5" t="s">
        <v>15585</v>
      </c>
      <c r="B12838" s="8">
        <v>36</v>
      </c>
      <c r="C12838" s="8"/>
      <c r="D12838" s="8"/>
      <c r="E12838" s="8"/>
      <c r="F12838" s="8">
        <v>36</v>
      </c>
    </row>
    <row r="12839" spans="1:6" x14ac:dyDescent="0.3">
      <c r="A12839" s="5" t="s">
        <v>15383</v>
      </c>
      <c r="B12839" s="8"/>
      <c r="C12839" s="8">
        <v>8</v>
      </c>
      <c r="D12839" s="8"/>
      <c r="E12839" s="8"/>
      <c r="F12839" s="8">
        <v>8</v>
      </c>
    </row>
    <row r="12840" spans="1:6" x14ac:dyDescent="0.3">
      <c r="A12840" s="5" t="s">
        <v>17761</v>
      </c>
      <c r="B12840" s="8">
        <v>28</v>
      </c>
      <c r="C12840" s="8"/>
      <c r="D12840" s="8"/>
      <c r="E12840" s="8"/>
      <c r="F12840" s="8">
        <v>28</v>
      </c>
    </row>
    <row r="12841" spans="1:6" x14ac:dyDescent="0.3">
      <c r="A12841" s="5" t="s">
        <v>20113</v>
      </c>
      <c r="B12841" s="8">
        <v>5</v>
      </c>
      <c r="C12841" s="8"/>
      <c r="D12841" s="8"/>
      <c r="E12841" s="8"/>
      <c r="F12841" s="8">
        <v>5</v>
      </c>
    </row>
    <row r="12842" spans="1:6" x14ac:dyDescent="0.3">
      <c r="A12842" s="5" t="s">
        <v>1397</v>
      </c>
      <c r="B12842" s="8"/>
      <c r="C12842" s="8">
        <v>29</v>
      </c>
      <c r="D12842" s="8"/>
      <c r="E12842" s="8"/>
      <c r="F12842" s="8">
        <v>29</v>
      </c>
    </row>
    <row r="12843" spans="1:6" x14ac:dyDescent="0.3">
      <c r="A12843" s="5" t="s">
        <v>8807</v>
      </c>
      <c r="B12843" s="8"/>
      <c r="C12843" s="8">
        <v>18</v>
      </c>
      <c r="D12843" s="8"/>
      <c r="E12843" s="8"/>
      <c r="F12843" s="8">
        <v>18</v>
      </c>
    </row>
    <row r="12844" spans="1:6" x14ac:dyDescent="0.3">
      <c r="A12844" s="5" t="s">
        <v>11876</v>
      </c>
      <c r="B12844" s="8"/>
      <c r="C12844" s="8">
        <v>40</v>
      </c>
      <c r="D12844" s="8"/>
      <c r="E12844" s="8"/>
      <c r="F12844" s="8">
        <v>40</v>
      </c>
    </row>
    <row r="12845" spans="1:6" x14ac:dyDescent="0.3">
      <c r="A12845" s="5" t="s">
        <v>6293</v>
      </c>
      <c r="B12845" s="8"/>
      <c r="C12845" s="8"/>
      <c r="D12845" s="8">
        <v>36</v>
      </c>
      <c r="E12845" s="8"/>
      <c r="F12845" s="8">
        <v>36</v>
      </c>
    </row>
    <row r="12846" spans="1:6" x14ac:dyDescent="0.3">
      <c r="A12846" s="5" t="s">
        <v>31581</v>
      </c>
      <c r="B12846" s="8">
        <v>8</v>
      </c>
      <c r="C12846" s="8"/>
      <c r="D12846" s="8"/>
      <c r="E12846" s="8"/>
      <c r="F12846" s="8">
        <v>8</v>
      </c>
    </row>
    <row r="12847" spans="1:6" x14ac:dyDescent="0.3">
      <c r="A12847" s="5" t="s">
        <v>25644</v>
      </c>
      <c r="B12847" s="8"/>
      <c r="C12847" s="8"/>
      <c r="D12847" s="8">
        <v>11</v>
      </c>
      <c r="E12847" s="8"/>
      <c r="F12847" s="8">
        <v>11</v>
      </c>
    </row>
    <row r="12848" spans="1:6" x14ac:dyDescent="0.3">
      <c r="A12848" s="5" t="s">
        <v>24512</v>
      </c>
      <c r="B12848" s="8"/>
      <c r="C12848" s="8">
        <v>11</v>
      </c>
      <c r="D12848" s="8"/>
      <c r="E12848" s="8"/>
      <c r="F12848" s="8">
        <v>11</v>
      </c>
    </row>
    <row r="12849" spans="1:6" x14ac:dyDescent="0.3">
      <c r="A12849" s="5" t="s">
        <v>29462</v>
      </c>
      <c r="B12849" s="8">
        <v>44</v>
      </c>
      <c r="C12849" s="8"/>
      <c r="D12849" s="8"/>
      <c r="E12849" s="8"/>
      <c r="F12849" s="8">
        <v>44</v>
      </c>
    </row>
    <row r="12850" spans="1:6" x14ac:dyDescent="0.3">
      <c r="A12850" s="5" t="s">
        <v>17913</v>
      </c>
      <c r="B12850" s="8"/>
      <c r="C12850" s="8"/>
      <c r="D12850" s="8">
        <v>34</v>
      </c>
      <c r="E12850" s="8"/>
      <c r="F12850" s="8">
        <v>34</v>
      </c>
    </row>
    <row r="12851" spans="1:6" x14ac:dyDescent="0.3">
      <c r="A12851" s="5" t="s">
        <v>25730</v>
      </c>
      <c r="B12851" s="8"/>
      <c r="C12851" s="8"/>
      <c r="D12851" s="8"/>
      <c r="E12851" s="8">
        <v>24</v>
      </c>
      <c r="F12851" s="8">
        <v>24</v>
      </c>
    </row>
    <row r="12852" spans="1:6" x14ac:dyDescent="0.3">
      <c r="A12852" s="5" t="s">
        <v>12624</v>
      </c>
      <c r="B12852" s="8"/>
      <c r="C12852" s="8"/>
      <c r="D12852" s="8"/>
      <c r="E12852" s="8">
        <v>24</v>
      </c>
      <c r="F12852" s="8">
        <v>24</v>
      </c>
    </row>
    <row r="12853" spans="1:6" x14ac:dyDescent="0.3">
      <c r="A12853" s="5" t="s">
        <v>7453</v>
      </c>
      <c r="B12853" s="8"/>
      <c r="C12853" s="8"/>
      <c r="D12853" s="8"/>
      <c r="E12853" s="8">
        <v>38</v>
      </c>
      <c r="F12853" s="8">
        <v>38</v>
      </c>
    </row>
    <row r="12854" spans="1:6" x14ac:dyDescent="0.3">
      <c r="A12854" s="5" t="s">
        <v>5331</v>
      </c>
      <c r="B12854" s="8"/>
      <c r="C12854" s="8"/>
      <c r="D12854" s="8">
        <v>6</v>
      </c>
      <c r="E12854" s="8"/>
      <c r="F12854" s="8">
        <v>6</v>
      </c>
    </row>
    <row r="12855" spans="1:6" x14ac:dyDescent="0.3">
      <c r="A12855" s="5" t="s">
        <v>28289</v>
      </c>
      <c r="B12855" s="8">
        <v>29</v>
      </c>
      <c r="C12855" s="8"/>
      <c r="D12855" s="8"/>
      <c r="E12855" s="8"/>
      <c r="F12855" s="8">
        <v>29</v>
      </c>
    </row>
    <row r="12856" spans="1:6" x14ac:dyDescent="0.3">
      <c r="A12856" s="5" t="s">
        <v>28358</v>
      </c>
      <c r="B12856" s="8"/>
      <c r="C12856" s="8">
        <v>38</v>
      </c>
      <c r="D12856" s="8"/>
      <c r="E12856" s="8"/>
      <c r="F12856" s="8">
        <v>38</v>
      </c>
    </row>
    <row r="12857" spans="1:6" x14ac:dyDescent="0.3">
      <c r="A12857" s="5" t="s">
        <v>9409</v>
      </c>
      <c r="B12857" s="8"/>
      <c r="C12857" s="8"/>
      <c r="D12857" s="8"/>
      <c r="E12857" s="8">
        <v>23</v>
      </c>
      <c r="F12857" s="8">
        <v>23</v>
      </c>
    </row>
    <row r="12858" spans="1:6" x14ac:dyDescent="0.3">
      <c r="A12858" s="5" t="s">
        <v>2904</v>
      </c>
      <c r="B12858" s="8"/>
      <c r="C12858" s="8"/>
      <c r="D12858" s="8"/>
      <c r="E12858" s="8">
        <v>9</v>
      </c>
      <c r="F12858" s="8">
        <v>9</v>
      </c>
    </row>
    <row r="12859" spans="1:6" x14ac:dyDescent="0.3">
      <c r="A12859" s="5" t="s">
        <v>4454</v>
      </c>
      <c r="B12859" s="8"/>
      <c r="C12859" s="8">
        <v>18</v>
      </c>
      <c r="D12859" s="8"/>
      <c r="E12859" s="8"/>
      <c r="F12859" s="8">
        <v>18</v>
      </c>
    </row>
    <row r="12860" spans="1:6" x14ac:dyDescent="0.3">
      <c r="A12860" s="5" t="s">
        <v>31350</v>
      </c>
      <c r="B12860" s="8">
        <v>14</v>
      </c>
      <c r="C12860" s="8"/>
      <c r="D12860" s="8"/>
      <c r="E12860" s="8"/>
      <c r="F12860" s="8">
        <v>14</v>
      </c>
    </row>
    <row r="12861" spans="1:6" x14ac:dyDescent="0.3">
      <c r="A12861" s="5" t="s">
        <v>5251</v>
      </c>
      <c r="B12861" s="8"/>
      <c r="C12861" s="8">
        <v>11</v>
      </c>
      <c r="D12861" s="8"/>
      <c r="E12861" s="8"/>
      <c r="F12861" s="8">
        <v>11</v>
      </c>
    </row>
    <row r="12862" spans="1:6" x14ac:dyDescent="0.3">
      <c r="A12862" s="5" t="s">
        <v>4508</v>
      </c>
      <c r="B12862" s="8">
        <v>25</v>
      </c>
      <c r="C12862" s="8"/>
      <c r="D12862" s="8"/>
      <c r="E12862" s="8"/>
      <c r="F12862" s="8">
        <v>25</v>
      </c>
    </row>
    <row r="12863" spans="1:6" x14ac:dyDescent="0.3">
      <c r="A12863" s="5" t="s">
        <v>21585</v>
      </c>
      <c r="B12863" s="8"/>
      <c r="C12863" s="8"/>
      <c r="D12863" s="8"/>
      <c r="E12863" s="8">
        <v>36</v>
      </c>
      <c r="F12863" s="8">
        <v>36</v>
      </c>
    </row>
    <row r="12864" spans="1:6" x14ac:dyDescent="0.3">
      <c r="A12864" s="5" t="s">
        <v>812</v>
      </c>
      <c r="B12864" s="8">
        <v>26</v>
      </c>
      <c r="C12864" s="8"/>
      <c r="D12864" s="8"/>
      <c r="E12864" s="8"/>
      <c r="F12864" s="8">
        <v>26</v>
      </c>
    </row>
    <row r="12865" spans="1:6" x14ac:dyDescent="0.3">
      <c r="A12865" s="5" t="s">
        <v>15109</v>
      </c>
      <c r="B12865" s="8"/>
      <c r="C12865" s="8"/>
      <c r="D12865" s="8"/>
      <c r="E12865" s="8">
        <v>39</v>
      </c>
      <c r="F12865" s="8">
        <v>39</v>
      </c>
    </row>
    <row r="12866" spans="1:6" x14ac:dyDescent="0.3">
      <c r="A12866" s="5" t="s">
        <v>32257</v>
      </c>
      <c r="B12866" s="8">
        <v>13</v>
      </c>
      <c r="C12866" s="8"/>
      <c r="D12866" s="8"/>
      <c r="E12866" s="8"/>
      <c r="F12866" s="8">
        <v>13</v>
      </c>
    </row>
    <row r="12867" spans="1:6" x14ac:dyDescent="0.3">
      <c r="A12867" s="5" t="s">
        <v>20856</v>
      </c>
      <c r="B12867" s="8">
        <v>41</v>
      </c>
      <c r="C12867" s="8"/>
      <c r="D12867" s="8"/>
      <c r="E12867" s="8"/>
      <c r="F12867" s="8">
        <v>41</v>
      </c>
    </row>
    <row r="12868" spans="1:6" x14ac:dyDescent="0.3">
      <c r="A12868" s="5" t="s">
        <v>22382</v>
      </c>
      <c r="B12868" s="8">
        <v>31</v>
      </c>
      <c r="C12868" s="8"/>
      <c r="D12868" s="8"/>
      <c r="E12868" s="8"/>
      <c r="F12868" s="8">
        <v>31</v>
      </c>
    </row>
    <row r="12869" spans="1:6" x14ac:dyDescent="0.3">
      <c r="A12869" s="5" t="s">
        <v>27462</v>
      </c>
      <c r="B12869" s="8">
        <v>26</v>
      </c>
      <c r="C12869" s="8"/>
      <c r="D12869" s="8"/>
      <c r="E12869" s="8"/>
      <c r="F12869" s="8">
        <v>26</v>
      </c>
    </row>
    <row r="12870" spans="1:6" x14ac:dyDescent="0.3">
      <c r="A12870" s="5" t="s">
        <v>32105</v>
      </c>
      <c r="B12870" s="8"/>
      <c r="C12870" s="8"/>
      <c r="D12870" s="8">
        <v>36</v>
      </c>
      <c r="E12870" s="8"/>
      <c r="F12870" s="8">
        <v>36</v>
      </c>
    </row>
    <row r="12871" spans="1:6" x14ac:dyDescent="0.3">
      <c r="A12871" s="5" t="s">
        <v>18169</v>
      </c>
      <c r="B12871" s="8"/>
      <c r="C12871" s="8">
        <v>10</v>
      </c>
      <c r="D12871" s="8"/>
      <c r="E12871" s="8"/>
      <c r="F12871" s="8">
        <v>10</v>
      </c>
    </row>
    <row r="12872" spans="1:6" x14ac:dyDescent="0.3">
      <c r="A12872" s="5" t="s">
        <v>30184</v>
      </c>
      <c r="B12872" s="8">
        <v>31</v>
      </c>
      <c r="C12872" s="8"/>
      <c r="D12872" s="8"/>
      <c r="E12872" s="8"/>
      <c r="F12872" s="8">
        <v>31</v>
      </c>
    </row>
    <row r="12873" spans="1:6" x14ac:dyDescent="0.3">
      <c r="A12873" s="5" t="s">
        <v>4501</v>
      </c>
      <c r="B12873" s="8"/>
      <c r="C12873" s="8">
        <v>38</v>
      </c>
      <c r="D12873" s="8"/>
      <c r="E12873" s="8"/>
      <c r="F12873" s="8">
        <v>38</v>
      </c>
    </row>
    <row r="12874" spans="1:6" x14ac:dyDescent="0.3">
      <c r="A12874" s="5" t="s">
        <v>22006</v>
      </c>
      <c r="B12874" s="8"/>
      <c r="C12874" s="8"/>
      <c r="D12874" s="8">
        <v>36</v>
      </c>
      <c r="E12874" s="8"/>
      <c r="F12874" s="8">
        <v>36</v>
      </c>
    </row>
    <row r="12875" spans="1:6" x14ac:dyDescent="0.3">
      <c r="A12875" s="5" t="s">
        <v>5067</v>
      </c>
      <c r="B12875" s="8"/>
      <c r="C12875" s="8">
        <v>7</v>
      </c>
      <c r="D12875" s="8"/>
      <c r="E12875" s="8"/>
      <c r="F12875" s="8">
        <v>7</v>
      </c>
    </row>
    <row r="12876" spans="1:6" x14ac:dyDescent="0.3">
      <c r="A12876" s="5" t="s">
        <v>7823</v>
      </c>
      <c r="B12876" s="8"/>
      <c r="C12876" s="8"/>
      <c r="D12876" s="8">
        <v>21</v>
      </c>
      <c r="E12876" s="8"/>
      <c r="F12876" s="8">
        <v>21</v>
      </c>
    </row>
    <row r="12877" spans="1:6" x14ac:dyDescent="0.3">
      <c r="A12877" s="5" t="s">
        <v>11104</v>
      </c>
      <c r="B12877" s="8">
        <v>10</v>
      </c>
      <c r="C12877" s="8"/>
      <c r="D12877" s="8"/>
      <c r="E12877" s="8"/>
      <c r="F12877" s="8">
        <v>10</v>
      </c>
    </row>
    <row r="12878" spans="1:6" x14ac:dyDescent="0.3">
      <c r="A12878" s="5" t="s">
        <v>23132</v>
      </c>
      <c r="B12878" s="8"/>
      <c r="C12878" s="8"/>
      <c r="D12878" s="8"/>
      <c r="E12878" s="8">
        <v>39</v>
      </c>
      <c r="F12878" s="8">
        <v>39</v>
      </c>
    </row>
    <row r="12879" spans="1:6" x14ac:dyDescent="0.3">
      <c r="A12879" s="5" t="s">
        <v>14458</v>
      </c>
      <c r="B12879" s="8"/>
      <c r="C12879" s="8">
        <v>7</v>
      </c>
      <c r="D12879" s="8"/>
      <c r="E12879" s="8"/>
      <c r="F12879" s="8">
        <v>7</v>
      </c>
    </row>
    <row r="12880" spans="1:6" x14ac:dyDescent="0.3">
      <c r="A12880" s="5" t="s">
        <v>23085</v>
      </c>
      <c r="B12880" s="8"/>
      <c r="C12880" s="8"/>
      <c r="D12880" s="8">
        <v>39</v>
      </c>
      <c r="E12880" s="8"/>
      <c r="F12880" s="8">
        <v>39</v>
      </c>
    </row>
    <row r="12881" spans="1:6" x14ac:dyDescent="0.3">
      <c r="A12881" s="5" t="s">
        <v>26417</v>
      </c>
      <c r="B12881" s="8"/>
      <c r="C12881" s="8"/>
      <c r="D12881" s="8">
        <v>23</v>
      </c>
      <c r="E12881" s="8"/>
      <c r="F12881" s="8">
        <v>23</v>
      </c>
    </row>
    <row r="12882" spans="1:6" x14ac:dyDescent="0.3">
      <c r="A12882" s="5" t="s">
        <v>18358</v>
      </c>
      <c r="B12882" s="8"/>
      <c r="C12882" s="8"/>
      <c r="D12882" s="8">
        <v>24</v>
      </c>
      <c r="E12882" s="8"/>
      <c r="F12882" s="8">
        <v>24</v>
      </c>
    </row>
    <row r="12883" spans="1:6" x14ac:dyDescent="0.3">
      <c r="A12883" s="5" t="s">
        <v>519</v>
      </c>
      <c r="B12883" s="8"/>
      <c r="C12883" s="8"/>
      <c r="D12883" s="8">
        <v>15</v>
      </c>
      <c r="E12883" s="8"/>
      <c r="F12883" s="8">
        <v>15</v>
      </c>
    </row>
    <row r="12884" spans="1:6" x14ac:dyDescent="0.3">
      <c r="A12884" s="5" t="s">
        <v>21597</v>
      </c>
      <c r="B12884" s="8"/>
      <c r="C12884" s="8"/>
      <c r="D12884" s="8">
        <v>10</v>
      </c>
      <c r="E12884" s="8"/>
      <c r="F12884" s="8">
        <v>10</v>
      </c>
    </row>
    <row r="12885" spans="1:6" x14ac:dyDescent="0.3">
      <c r="A12885" s="5" t="s">
        <v>20781</v>
      </c>
      <c r="B12885" s="8"/>
      <c r="C12885" s="8">
        <v>24</v>
      </c>
      <c r="D12885" s="8"/>
      <c r="E12885" s="8"/>
      <c r="F12885" s="8">
        <v>24</v>
      </c>
    </row>
    <row r="12886" spans="1:6" x14ac:dyDescent="0.3">
      <c r="A12886" s="5" t="s">
        <v>6315</v>
      </c>
      <c r="B12886" s="8"/>
      <c r="C12886" s="8">
        <v>17</v>
      </c>
      <c r="D12886" s="8"/>
      <c r="E12886" s="8"/>
      <c r="F12886" s="8">
        <v>17</v>
      </c>
    </row>
    <row r="12887" spans="1:6" x14ac:dyDescent="0.3">
      <c r="A12887" s="5" t="s">
        <v>14944</v>
      </c>
      <c r="B12887" s="8">
        <v>44</v>
      </c>
      <c r="C12887" s="8"/>
      <c r="D12887" s="8"/>
      <c r="E12887" s="8"/>
      <c r="F12887" s="8">
        <v>44</v>
      </c>
    </row>
    <row r="12888" spans="1:6" x14ac:dyDescent="0.3">
      <c r="A12888" s="5" t="s">
        <v>18037</v>
      </c>
      <c r="B12888" s="8">
        <v>14</v>
      </c>
      <c r="C12888" s="8"/>
      <c r="D12888" s="8"/>
      <c r="E12888" s="8"/>
      <c r="F12888" s="8">
        <v>14</v>
      </c>
    </row>
    <row r="12889" spans="1:6" x14ac:dyDescent="0.3">
      <c r="A12889" s="5" t="s">
        <v>31686</v>
      </c>
      <c r="B12889" s="8"/>
      <c r="C12889" s="8"/>
      <c r="D12889" s="8"/>
      <c r="E12889" s="8">
        <v>5</v>
      </c>
      <c r="F12889" s="8">
        <v>5</v>
      </c>
    </row>
    <row r="12890" spans="1:6" x14ac:dyDescent="0.3">
      <c r="A12890" s="5" t="s">
        <v>18986</v>
      </c>
      <c r="B12890" s="8"/>
      <c r="C12890" s="8"/>
      <c r="D12890" s="8"/>
      <c r="E12890" s="8">
        <v>16</v>
      </c>
      <c r="F12890" s="8">
        <v>16</v>
      </c>
    </row>
    <row r="12891" spans="1:6" x14ac:dyDescent="0.3">
      <c r="A12891" s="5" t="s">
        <v>19450</v>
      </c>
      <c r="B12891" s="8"/>
      <c r="C12891" s="8"/>
      <c r="D12891" s="8">
        <v>24</v>
      </c>
      <c r="E12891" s="8"/>
      <c r="F12891" s="8">
        <v>24</v>
      </c>
    </row>
    <row r="12892" spans="1:6" x14ac:dyDescent="0.3">
      <c r="A12892" s="5" t="s">
        <v>24557</v>
      </c>
      <c r="B12892" s="8">
        <v>30</v>
      </c>
      <c r="C12892" s="8"/>
      <c r="D12892" s="8"/>
      <c r="E12892" s="8"/>
      <c r="F12892" s="8">
        <v>30</v>
      </c>
    </row>
    <row r="12893" spans="1:6" x14ac:dyDescent="0.3">
      <c r="A12893" s="5" t="s">
        <v>21904</v>
      </c>
      <c r="B12893" s="8">
        <v>17</v>
      </c>
      <c r="C12893" s="8"/>
      <c r="D12893" s="8"/>
      <c r="E12893" s="8"/>
      <c r="F12893" s="8">
        <v>17</v>
      </c>
    </row>
    <row r="12894" spans="1:6" x14ac:dyDescent="0.3">
      <c r="A12894" s="5" t="s">
        <v>4567</v>
      </c>
      <c r="B12894" s="8"/>
      <c r="C12894" s="8"/>
      <c r="D12894" s="8"/>
      <c r="E12894" s="8">
        <v>13</v>
      </c>
      <c r="F12894" s="8">
        <v>13</v>
      </c>
    </row>
    <row r="12895" spans="1:6" x14ac:dyDescent="0.3">
      <c r="A12895" s="5" t="s">
        <v>28590</v>
      </c>
      <c r="B12895" s="8"/>
      <c r="C12895" s="8">
        <v>31</v>
      </c>
      <c r="D12895" s="8"/>
      <c r="E12895" s="8"/>
      <c r="F12895" s="8">
        <v>31</v>
      </c>
    </row>
    <row r="12896" spans="1:6" x14ac:dyDescent="0.3">
      <c r="A12896" s="5" t="s">
        <v>3092</v>
      </c>
      <c r="B12896" s="8"/>
      <c r="C12896" s="8"/>
      <c r="D12896" s="8"/>
      <c r="E12896" s="8">
        <v>21</v>
      </c>
      <c r="F12896" s="8">
        <v>21</v>
      </c>
    </row>
    <row r="12897" spans="1:6" x14ac:dyDescent="0.3">
      <c r="A12897" s="5" t="s">
        <v>14680</v>
      </c>
      <c r="B12897" s="8">
        <v>8</v>
      </c>
      <c r="C12897" s="8"/>
      <c r="D12897" s="8"/>
      <c r="E12897" s="8"/>
      <c r="F12897" s="8">
        <v>8</v>
      </c>
    </row>
    <row r="12898" spans="1:6" x14ac:dyDescent="0.3">
      <c r="A12898" s="5" t="s">
        <v>3557</v>
      </c>
      <c r="B12898" s="8">
        <v>33</v>
      </c>
      <c r="C12898" s="8"/>
      <c r="D12898" s="8"/>
      <c r="E12898" s="8"/>
      <c r="F12898" s="8">
        <v>33</v>
      </c>
    </row>
    <row r="12899" spans="1:6" x14ac:dyDescent="0.3">
      <c r="A12899" s="5" t="s">
        <v>28451</v>
      </c>
      <c r="B12899" s="8"/>
      <c r="C12899" s="8">
        <v>34</v>
      </c>
      <c r="D12899" s="8"/>
      <c r="E12899" s="8"/>
      <c r="F12899" s="8">
        <v>34</v>
      </c>
    </row>
    <row r="12900" spans="1:6" x14ac:dyDescent="0.3">
      <c r="A12900" s="5" t="s">
        <v>31101</v>
      </c>
      <c r="B12900" s="8">
        <v>34</v>
      </c>
      <c r="C12900" s="8"/>
      <c r="D12900" s="8"/>
      <c r="E12900" s="8"/>
      <c r="F12900" s="8">
        <v>34</v>
      </c>
    </row>
    <row r="12901" spans="1:6" x14ac:dyDescent="0.3">
      <c r="A12901" s="5" t="s">
        <v>17069</v>
      </c>
      <c r="B12901" s="8"/>
      <c r="C12901" s="8"/>
      <c r="D12901" s="8"/>
      <c r="E12901" s="8">
        <v>5</v>
      </c>
      <c r="F12901" s="8">
        <v>5</v>
      </c>
    </row>
    <row r="12902" spans="1:6" x14ac:dyDescent="0.3">
      <c r="A12902" s="5" t="s">
        <v>20379</v>
      </c>
      <c r="B12902" s="8"/>
      <c r="C12902" s="8"/>
      <c r="D12902" s="8"/>
      <c r="E12902" s="8">
        <v>34</v>
      </c>
      <c r="F12902" s="8">
        <v>34</v>
      </c>
    </row>
    <row r="12903" spans="1:6" x14ac:dyDescent="0.3">
      <c r="A12903" s="5" t="s">
        <v>7281</v>
      </c>
      <c r="B12903" s="8">
        <v>15</v>
      </c>
      <c r="C12903" s="8"/>
      <c r="D12903" s="8"/>
      <c r="E12903" s="8"/>
      <c r="F12903" s="8">
        <v>15</v>
      </c>
    </row>
    <row r="12904" spans="1:6" x14ac:dyDescent="0.3">
      <c r="A12904" s="5" t="s">
        <v>2769</v>
      </c>
      <c r="B12904" s="8">
        <v>10</v>
      </c>
      <c r="C12904" s="8"/>
      <c r="D12904" s="8"/>
      <c r="E12904" s="8"/>
      <c r="F12904" s="8">
        <v>10</v>
      </c>
    </row>
    <row r="12905" spans="1:6" x14ac:dyDescent="0.3">
      <c r="A12905" s="5" t="s">
        <v>3759</v>
      </c>
      <c r="B12905" s="8"/>
      <c r="C12905" s="8"/>
      <c r="D12905" s="8"/>
      <c r="E12905" s="8">
        <v>6</v>
      </c>
      <c r="F12905" s="8">
        <v>6</v>
      </c>
    </row>
    <row r="12906" spans="1:6" x14ac:dyDescent="0.3">
      <c r="A12906" s="5" t="s">
        <v>22532</v>
      </c>
      <c r="B12906" s="8">
        <v>43</v>
      </c>
      <c r="C12906" s="8"/>
      <c r="D12906" s="8"/>
      <c r="E12906" s="8"/>
      <c r="F12906" s="8">
        <v>43</v>
      </c>
    </row>
    <row r="12907" spans="1:6" x14ac:dyDescent="0.3">
      <c r="A12907" s="5" t="s">
        <v>26635</v>
      </c>
      <c r="B12907" s="8"/>
      <c r="C12907" s="8">
        <v>22</v>
      </c>
      <c r="D12907" s="8"/>
      <c r="E12907" s="8"/>
      <c r="F12907" s="8">
        <v>22</v>
      </c>
    </row>
    <row r="12908" spans="1:6" x14ac:dyDescent="0.3">
      <c r="A12908" s="5" t="s">
        <v>9805</v>
      </c>
      <c r="B12908" s="8"/>
      <c r="C12908" s="8"/>
      <c r="D12908" s="8">
        <v>38</v>
      </c>
      <c r="E12908" s="8"/>
      <c r="F12908" s="8">
        <v>38</v>
      </c>
    </row>
    <row r="12909" spans="1:6" x14ac:dyDescent="0.3">
      <c r="A12909" s="5" t="s">
        <v>22596</v>
      </c>
      <c r="B12909" s="8">
        <v>6</v>
      </c>
      <c r="C12909" s="8"/>
      <c r="D12909" s="8"/>
      <c r="E12909" s="8"/>
      <c r="F12909" s="8">
        <v>6</v>
      </c>
    </row>
    <row r="12910" spans="1:6" x14ac:dyDescent="0.3">
      <c r="A12910" s="5" t="s">
        <v>24784</v>
      </c>
      <c r="B12910" s="8">
        <v>34</v>
      </c>
      <c r="C12910" s="8"/>
      <c r="D12910" s="8"/>
      <c r="E12910" s="8"/>
      <c r="F12910" s="8">
        <v>34</v>
      </c>
    </row>
    <row r="12911" spans="1:6" x14ac:dyDescent="0.3">
      <c r="A12911" s="5" t="s">
        <v>15470</v>
      </c>
      <c r="B12911" s="8"/>
      <c r="C12911" s="8"/>
      <c r="D12911" s="8"/>
      <c r="E12911" s="8">
        <v>36</v>
      </c>
      <c r="F12911" s="8">
        <v>36</v>
      </c>
    </row>
    <row r="12912" spans="1:6" x14ac:dyDescent="0.3">
      <c r="A12912" s="5" t="s">
        <v>11372</v>
      </c>
      <c r="B12912" s="8"/>
      <c r="C12912" s="8"/>
      <c r="D12912" s="8">
        <v>40</v>
      </c>
      <c r="E12912" s="8"/>
      <c r="F12912" s="8">
        <v>40</v>
      </c>
    </row>
    <row r="12913" spans="1:6" x14ac:dyDescent="0.3">
      <c r="A12913" s="5" t="s">
        <v>32099</v>
      </c>
      <c r="B12913" s="8"/>
      <c r="C12913" s="8"/>
      <c r="D12913" s="8">
        <v>43</v>
      </c>
      <c r="E12913" s="8"/>
      <c r="F12913" s="8">
        <v>43</v>
      </c>
    </row>
    <row r="12914" spans="1:6" x14ac:dyDescent="0.3">
      <c r="A12914" s="5" t="s">
        <v>21571</v>
      </c>
      <c r="B12914" s="8">
        <v>5</v>
      </c>
      <c r="C12914" s="8"/>
      <c r="D12914" s="8"/>
      <c r="E12914" s="8"/>
      <c r="F12914" s="8">
        <v>5</v>
      </c>
    </row>
    <row r="12915" spans="1:6" x14ac:dyDescent="0.3">
      <c r="A12915" s="5" t="s">
        <v>25653</v>
      </c>
      <c r="B12915" s="8"/>
      <c r="C12915" s="8"/>
      <c r="D12915" s="8"/>
      <c r="E12915" s="8">
        <v>22</v>
      </c>
      <c r="F12915" s="8">
        <v>22</v>
      </c>
    </row>
    <row r="12916" spans="1:6" x14ac:dyDescent="0.3">
      <c r="A12916" s="5" t="s">
        <v>11645</v>
      </c>
      <c r="B12916" s="8"/>
      <c r="C12916" s="8">
        <v>8</v>
      </c>
      <c r="D12916" s="8"/>
      <c r="E12916" s="8"/>
      <c r="F12916" s="8">
        <v>8</v>
      </c>
    </row>
    <row r="12917" spans="1:6" x14ac:dyDescent="0.3">
      <c r="A12917" s="5" t="s">
        <v>30589</v>
      </c>
      <c r="B12917" s="8"/>
      <c r="C12917" s="8">
        <v>19</v>
      </c>
      <c r="D12917" s="8"/>
      <c r="E12917" s="8"/>
      <c r="F12917" s="8">
        <v>19</v>
      </c>
    </row>
    <row r="12918" spans="1:6" x14ac:dyDescent="0.3">
      <c r="A12918" s="5" t="s">
        <v>26795</v>
      </c>
      <c r="B12918" s="8"/>
      <c r="C12918" s="8">
        <v>19</v>
      </c>
      <c r="D12918" s="8"/>
      <c r="E12918" s="8"/>
      <c r="F12918" s="8">
        <v>19</v>
      </c>
    </row>
    <row r="12919" spans="1:6" x14ac:dyDescent="0.3">
      <c r="A12919" s="5" t="s">
        <v>28698</v>
      </c>
      <c r="B12919" s="8">
        <v>44</v>
      </c>
      <c r="C12919" s="8"/>
      <c r="D12919" s="8"/>
      <c r="E12919" s="8"/>
      <c r="F12919" s="8">
        <v>44</v>
      </c>
    </row>
    <row r="12920" spans="1:6" x14ac:dyDescent="0.3">
      <c r="A12920" s="5" t="s">
        <v>30618</v>
      </c>
      <c r="B12920" s="8"/>
      <c r="C12920" s="8">
        <v>33</v>
      </c>
      <c r="D12920" s="8"/>
      <c r="E12920" s="8"/>
      <c r="F12920" s="8">
        <v>33</v>
      </c>
    </row>
    <row r="12921" spans="1:6" x14ac:dyDescent="0.3">
      <c r="A12921" s="5" t="s">
        <v>32559</v>
      </c>
      <c r="B12921" s="8">
        <v>17</v>
      </c>
      <c r="C12921" s="8"/>
      <c r="D12921" s="8"/>
      <c r="E12921" s="8"/>
      <c r="F12921" s="8">
        <v>17</v>
      </c>
    </row>
    <row r="12922" spans="1:6" x14ac:dyDescent="0.3">
      <c r="A12922" s="5" t="s">
        <v>11991</v>
      </c>
      <c r="B12922" s="8">
        <v>28</v>
      </c>
      <c r="C12922" s="8"/>
      <c r="D12922" s="8"/>
      <c r="E12922" s="8"/>
      <c r="F12922" s="8">
        <v>28</v>
      </c>
    </row>
    <row r="12923" spans="1:6" x14ac:dyDescent="0.3">
      <c r="A12923" s="5" t="s">
        <v>14933</v>
      </c>
      <c r="B12923" s="8">
        <v>26</v>
      </c>
      <c r="C12923" s="8"/>
      <c r="D12923" s="8"/>
      <c r="E12923" s="8"/>
      <c r="F12923" s="8">
        <v>26</v>
      </c>
    </row>
    <row r="12924" spans="1:6" x14ac:dyDescent="0.3">
      <c r="A12924" s="5" t="s">
        <v>5257</v>
      </c>
      <c r="B12924" s="8"/>
      <c r="C12924" s="8">
        <v>30</v>
      </c>
      <c r="D12924" s="8"/>
      <c r="E12924" s="8"/>
      <c r="F12924" s="8">
        <v>30</v>
      </c>
    </row>
    <row r="12925" spans="1:6" x14ac:dyDescent="0.3">
      <c r="A12925" s="5" t="s">
        <v>27865</v>
      </c>
      <c r="B12925" s="8">
        <v>44</v>
      </c>
      <c r="C12925" s="8"/>
      <c r="D12925" s="8"/>
      <c r="E12925" s="8"/>
      <c r="F12925" s="8">
        <v>44</v>
      </c>
    </row>
    <row r="12926" spans="1:6" x14ac:dyDescent="0.3">
      <c r="A12926" s="5" t="s">
        <v>8281</v>
      </c>
      <c r="B12926" s="8">
        <v>37</v>
      </c>
      <c r="C12926" s="8"/>
      <c r="D12926" s="8"/>
      <c r="E12926" s="8"/>
      <c r="F12926" s="8">
        <v>37</v>
      </c>
    </row>
    <row r="12927" spans="1:6" x14ac:dyDescent="0.3">
      <c r="A12927" s="5" t="s">
        <v>28291</v>
      </c>
      <c r="B12927" s="8">
        <v>13</v>
      </c>
      <c r="C12927" s="8"/>
      <c r="D12927" s="8"/>
      <c r="E12927" s="8"/>
      <c r="F12927" s="8">
        <v>13</v>
      </c>
    </row>
    <row r="12928" spans="1:6" x14ac:dyDescent="0.3">
      <c r="A12928" s="5" t="s">
        <v>19676</v>
      </c>
      <c r="B12928" s="8"/>
      <c r="C12928" s="8"/>
      <c r="D12928" s="8"/>
      <c r="E12928" s="8">
        <v>44</v>
      </c>
      <c r="F12928" s="8">
        <v>44</v>
      </c>
    </row>
    <row r="12929" spans="1:6" x14ac:dyDescent="0.3">
      <c r="A12929" s="5" t="s">
        <v>7493</v>
      </c>
      <c r="B12929" s="8"/>
      <c r="C12929" s="8"/>
      <c r="D12929" s="8">
        <v>19</v>
      </c>
      <c r="E12929" s="8"/>
      <c r="F12929" s="8">
        <v>19</v>
      </c>
    </row>
    <row r="12930" spans="1:6" x14ac:dyDescent="0.3">
      <c r="A12930" s="5" t="s">
        <v>4082</v>
      </c>
      <c r="B12930" s="8">
        <v>31</v>
      </c>
      <c r="C12930" s="8"/>
      <c r="D12930" s="8"/>
      <c r="E12930" s="8"/>
      <c r="F12930" s="8">
        <v>31</v>
      </c>
    </row>
    <row r="12931" spans="1:6" x14ac:dyDescent="0.3">
      <c r="A12931" s="5" t="s">
        <v>10768</v>
      </c>
      <c r="B12931" s="8">
        <v>43</v>
      </c>
      <c r="C12931" s="8"/>
      <c r="D12931" s="8"/>
      <c r="E12931" s="8"/>
      <c r="F12931" s="8">
        <v>43</v>
      </c>
    </row>
    <row r="12932" spans="1:6" x14ac:dyDescent="0.3">
      <c r="A12932" s="5" t="s">
        <v>7989</v>
      </c>
      <c r="B12932" s="8">
        <v>42</v>
      </c>
      <c r="C12932" s="8"/>
      <c r="D12932" s="8"/>
      <c r="E12932" s="8"/>
      <c r="F12932" s="8">
        <v>42</v>
      </c>
    </row>
    <row r="12933" spans="1:6" x14ac:dyDescent="0.3">
      <c r="A12933" s="5" t="s">
        <v>14554</v>
      </c>
      <c r="B12933" s="8">
        <v>39</v>
      </c>
      <c r="C12933" s="8"/>
      <c r="D12933" s="8"/>
      <c r="E12933" s="8"/>
      <c r="F12933" s="8">
        <v>39</v>
      </c>
    </row>
    <row r="12934" spans="1:6" x14ac:dyDescent="0.3">
      <c r="A12934" s="5" t="s">
        <v>14438</v>
      </c>
      <c r="B12934" s="8"/>
      <c r="C12934" s="8"/>
      <c r="D12934" s="8">
        <v>41</v>
      </c>
      <c r="E12934" s="8"/>
      <c r="F12934" s="8">
        <v>41</v>
      </c>
    </row>
    <row r="12935" spans="1:6" x14ac:dyDescent="0.3">
      <c r="A12935" s="5" t="s">
        <v>31973</v>
      </c>
      <c r="B12935" s="8"/>
      <c r="C12935" s="8">
        <v>28</v>
      </c>
      <c r="D12935" s="8"/>
      <c r="E12935" s="8"/>
      <c r="F12935" s="8">
        <v>28</v>
      </c>
    </row>
    <row r="12936" spans="1:6" x14ac:dyDescent="0.3">
      <c r="A12936" s="5" t="s">
        <v>25566</v>
      </c>
      <c r="B12936" s="8"/>
      <c r="C12936" s="8">
        <v>27</v>
      </c>
      <c r="D12936" s="8"/>
      <c r="E12936" s="8"/>
      <c r="F12936" s="8">
        <v>27</v>
      </c>
    </row>
    <row r="12937" spans="1:6" x14ac:dyDescent="0.3">
      <c r="A12937" s="5" t="s">
        <v>12163</v>
      </c>
      <c r="B12937" s="8"/>
      <c r="C12937" s="8">
        <v>7</v>
      </c>
      <c r="D12937" s="8"/>
      <c r="E12937" s="8"/>
      <c r="F12937" s="8">
        <v>7</v>
      </c>
    </row>
    <row r="12938" spans="1:6" x14ac:dyDescent="0.3">
      <c r="A12938" s="5" t="s">
        <v>31232</v>
      </c>
      <c r="B12938" s="8">
        <v>44</v>
      </c>
      <c r="C12938" s="8"/>
      <c r="D12938" s="8"/>
      <c r="E12938" s="8"/>
      <c r="F12938" s="8">
        <v>44</v>
      </c>
    </row>
    <row r="12939" spans="1:6" x14ac:dyDescent="0.3">
      <c r="A12939" s="5" t="s">
        <v>18870</v>
      </c>
      <c r="B12939" s="8"/>
      <c r="C12939" s="8"/>
      <c r="D12939" s="8"/>
      <c r="E12939" s="8">
        <v>30</v>
      </c>
      <c r="F12939" s="8">
        <v>30</v>
      </c>
    </row>
    <row r="12940" spans="1:6" x14ac:dyDescent="0.3">
      <c r="A12940" s="5" t="s">
        <v>13313</v>
      </c>
      <c r="B12940" s="8"/>
      <c r="C12940" s="8"/>
      <c r="D12940" s="8"/>
      <c r="E12940" s="8">
        <v>24</v>
      </c>
      <c r="F12940" s="8">
        <v>24</v>
      </c>
    </row>
    <row r="12941" spans="1:6" x14ac:dyDescent="0.3">
      <c r="A12941" s="5" t="s">
        <v>4806</v>
      </c>
      <c r="B12941" s="8"/>
      <c r="C12941" s="8">
        <v>10</v>
      </c>
      <c r="D12941" s="8"/>
      <c r="E12941" s="8"/>
      <c r="F12941" s="8">
        <v>10</v>
      </c>
    </row>
    <row r="12942" spans="1:6" x14ac:dyDescent="0.3">
      <c r="A12942" s="5" t="s">
        <v>27073</v>
      </c>
      <c r="B12942" s="8"/>
      <c r="C12942" s="8"/>
      <c r="D12942" s="8"/>
      <c r="E12942" s="8">
        <v>15</v>
      </c>
      <c r="F12942" s="8">
        <v>15</v>
      </c>
    </row>
    <row r="12943" spans="1:6" x14ac:dyDescent="0.3">
      <c r="A12943" s="5" t="s">
        <v>27760</v>
      </c>
      <c r="B12943" s="8">
        <v>39</v>
      </c>
      <c r="C12943" s="8"/>
      <c r="D12943" s="8"/>
      <c r="E12943" s="8"/>
      <c r="F12943" s="8">
        <v>39</v>
      </c>
    </row>
    <row r="12944" spans="1:6" x14ac:dyDescent="0.3">
      <c r="A12944" s="5" t="s">
        <v>12137</v>
      </c>
      <c r="B12944" s="8"/>
      <c r="C12944" s="8">
        <v>29</v>
      </c>
      <c r="D12944" s="8"/>
      <c r="E12944" s="8"/>
      <c r="F12944" s="8">
        <v>29</v>
      </c>
    </row>
    <row r="12945" spans="1:6" x14ac:dyDescent="0.3">
      <c r="A12945" s="5" t="s">
        <v>32687</v>
      </c>
      <c r="B12945" s="8">
        <v>17</v>
      </c>
      <c r="C12945" s="8"/>
      <c r="D12945" s="8"/>
      <c r="E12945" s="8"/>
      <c r="F12945" s="8">
        <v>17</v>
      </c>
    </row>
    <row r="12946" spans="1:6" x14ac:dyDescent="0.3">
      <c r="A12946" s="5" t="s">
        <v>13752</v>
      </c>
      <c r="B12946" s="8"/>
      <c r="C12946" s="8">
        <v>9</v>
      </c>
      <c r="D12946" s="8"/>
      <c r="E12946" s="8"/>
      <c r="F12946" s="8">
        <v>9</v>
      </c>
    </row>
    <row r="12947" spans="1:6" x14ac:dyDescent="0.3">
      <c r="A12947" s="5" t="s">
        <v>16546</v>
      </c>
      <c r="B12947" s="8"/>
      <c r="C12947" s="8">
        <v>41</v>
      </c>
      <c r="D12947" s="8"/>
      <c r="E12947" s="8"/>
      <c r="F12947" s="8">
        <v>41</v>
      </c>
    </row>
    <row r="12948" spans="1:6" x14ac:dyDescent="0.3">
      <c r="A12948" s="5" t="s">
        <v>31139</v>
      </c>
      <c r="B12948" s="8">
        <v>14</v>
      </c>
      <c r="C12948" s="8"/>
      <c r="D12948" s="8"/>
      <c r="E12948" s="8"/>
      <c r="F12948" s="8">
        <v>14</v>
      </c>
    </row>
    <row r="12949" spans="1:6" x14ac:dyDescent="0.3">
      <c r="A12949" s="5" t="s">
        <v>18380</v>
      </c>
      <c r="B12949" s="8"/>
      <c r="C12949" s="8">
        <v>42</v>
      </c>
      <c r="D12949" s="8"/>
      <c r="E12949" s="8"/>
      <c r="F12949" s="8">
        <v>42</v>
      </c>
    </row>
    <row r="12950" spans="1:6" x14ac:dyDescent="0.3">
      <c r="A12950" s="5" t="s">
        <v>33108</v>
      </c>
      <c r="B12950" s="8">
        <v>29</v>
      </c>
      <c r="C12950" s="8"/>
      <c r="D12950" s="8"/>
      <c r="E12950" s="8"/>
      <c r="F12950" s="8">
        <v>29</v>
      </c>
    </row>
    <row r="12951" spans="1:6" x14ac:dyDescent="0.3">
      <c r="A12951" s="5" t="s">
        <v>18027</v>
      </c>
      <c r="B12951" s="8"/>
      <c r="C12951" s="8">
        <v>34</v>
      </c>
      <c r="D12951" s="8"/>
      <c r="E12951" s="8"/>
      <c r="F12951" s="8">
        <v>34</v>
      </c>
    </row>
    <row r="12952" spans="1:6" x14ac:dyDescent="0.3">
      <c r="A12952" s="5" t="s">
        <v>12394</v>
      </c>
      <c r="B12952" s="8"/>
      <c r="C12952" s="8"/>
      <c r="D12952" s="8">
        <v>18</v>
      </c>
      <c r="E12952" s="8"/>
      <c r="F12952" s="8">
        <v>18</v>
      </c>
    </row>
    <row r="12953" spans="1:6" x14ac:dyDescent="0.3">
      <c r="A12953" s="5" t="s">
        <v>21768</v>
      </c>
      <c r="B12953" s="8"/>
      <c r="C12953" s="8"/>
      <c r="D12953" s="8">
        <v>30</v>
      </c>
      <c r="E12953" s="8"/>
      <c r="F12953" s="8">
        <v>30</v>
      </c>
    </row>
    <row r="12954" spans="1:6" x14ac:dyDescent="0.3">
      <c r="A12954" s="5" t="s">
        <v>1642</v>
      </c>
      <c r="B12954" s="8"/>
      <c r="C12954" s="8">
        <v>37</v>
      </c>
      <c r="D12954" s="8"/>
      <c r="E12954" s="8"/>
      <c r="F12954" s="8">
        <v>37</v>
      </c>
    </row>
    <row r="12955" spans="1:6" x14ac:dyDescent="0.3">
      <c r="A12955" s="5" t="s">
        <v>24386</v>
      </c>
      <c r="B12955" s="8"/>
      <c r="C12955" s="8"/>
      <c r="D12955" s="8">
        <v>17</v>
      </c>
      <c r="E12955" s="8"/>
      <c r="F12955" s="8">
        <v>17</v>
      </c>
    </row>
    <row r="12956" spans="1:6" x14ac:dyDescent="0.3">
      <c r="A12956" s="5" t="s">
        <v>29831</v>
      </c>
      <c r="B12956" s="8">
        <v>10</v>
      </c>
      <c r="C12956" s="8"/>
      <c r="D12956" s="8"/>
      <c r="E12956" s="8"/>
      <c r="F12956" s="8">
        <v>10</v>
      </c>
    </row>
    <row r="12957" spans="1:6" x14ac:dyDescent="0.3">
      <c r="A12957" s="5" t="s">
        <v>22445</v>
      </c>
      <c r="B12957" s="8">
        <v>33</v>
      </c>
      <c r="C12957" s="8"/>
      <c r="D12957" s="8"/>
      <c r="E12957" s="8"/>
      <c r="F12957" s="8">
        <v>33</v>
      </c>
    </row>
    <row r="12958" spans="1:6" x14ac:dyDescent="0.3">
      <c r="A12958" s="5" t="s">
        <v>5796</v>
      </c>
      <c r="B12958" s="8">
        <v>25</v>
      </c>
      <c r="C12958" s="8"/>
      <c r="D12958" s="8"/>
      <c r="E12958" s="8"/>
      <c r="F12958" s="8">
        <v>25</v>
      </c>
    </row>
    <row r="12959" spans="1:6" x14ac:dyDescent="0.3">
      <c r="A12959" s="5" t="s">
        <v>11057</v>
      </c>
      <c r="B12959" s="8"/>
      <c r="C12959" s="8">
        <v>43</v>
      </c>
      <c r="D12959" s="8"/>
      <c r="E12959" s="8"/>
      <c r="F12959" s="8">
        <v>43</v>
      </c>
    </row>
    <row r="12960" spans="1:6" x14ac:dyDescent="0.3">
      <c r="A12960" s="5" t="s">
        <v>6615</v>
      </c>
      <c r="B12960" s="8"/>
      <c r="C12960" s="8"/>
      <c r="D12960" s="8">
        <v>23</v>
      </c>
      <c r="E12960" s="8"/>
      <c r="F12960" s="8">
        <v>23</v>
      </c>
    </row>
    <row r="12961" spans="1:6" x14ac:dyDescent="0.3">
      <c r="A12961" s="5" t="s">
        <v>19350</v>
      </c>
      <c r="B12961" s="8"/>
      <c r="C12961" s="8"/>
      <c r="D12961" s="8">
        <v>30</v>
      </c>
      <c r="E12961" s="8"/>
      <c r="F12961" s="8">
        <v>30</v>
      </c>
    </row>
    <row r="12962" spans="1:6" x14ac:dyDescent="0.3">
      <c r="A12962" s="5" t="s">
        <v>27769</v>
      </c>
      <c r="B12962" s="8"/>
      <c r="C12962" s="8"/>
      <c r="D12962" s="8">
        <v>20</v>
      </c>
      <c r="E12962" s="8"/>
      <c r="F12962" s="8">
        <v>20</v>
      </c>
    </row>
    <row r="12963" spans="1:6" x14ac:dyDescent="0.3">
      <c r="A12963" s="5" t="s">
        <v>8659</v>
      </c>
      <c r="B12963" s="8"/>
      <c r="C12963" s="8">
        <v>36</v>
      </c>
      <c r="D12963" s="8"/>
      <c r="E12963" s="8"/>
      <c r="F12963" s="8">
        <v>36</v>
      </c>
    </row>
    <row r="12964" spans="1:6" x14ac:dyDescent="0.3">
      <c r="A12964" s="5" t="s">
        <v>4543</v>
      </c>
      <c r="B12964" s="8">
        <v>34</v>
      </c>
      <c r="C12964" s="8"/>
      <c r="D12964" s="8"/>
      <c r="E12964" s="8"/>
      <c r="F12964" s="8">
        <v>34</v>
      </c>
    </row>
    <row r="12965" spans="1:6" x14ac:dyDescent="0.3">
      <c r="A12965" s="5" t="s">
        <v>12131</v>
      </c>
      <c r="B12965" s="8"/>
      <c r="C12965" s="8"/>
      <c r="D12965" s="8">
        <v>39</v>
      </c>
      <c r="E12965" s="8"/>
      <c r="F12965" s="8">
        <v>39</v>
      </c>
    </row>
    <row r="12966" spans="1:6" x14ac:dyDescent="0.3">
      <c r="A12966" s="5" t="s">
        <v>25210</v>
      </c>
      <c r="B12966" s="8"/>
      <c r="C12966" s="8"/>
      <c r="D12966" s="8"/>
      <c r="E12966" s="8">
        <v>32</v>
      </c>
      <c r="F12966" s="8">
        <v>32</v>
      </c>
    </row>
    <row r="12967" spans="1:6" x14ac:dyDescent="0.3">
      <c r="A12967" s="5" t="s">
        <v>26596</v>
      </c>
      <c r="B12967" s="8">
        <v>38</v>
      </c>
      <c r="C12967" s="8"/>
      <c r="D12967" s="8"/>
      <c r="E12967" s="8"/>
      <c r="F12967" s="8">
        <v>38</v>
      </c>
    </row>
    <row r="12968" spans="1:6" x14ac:dyDescent="0.3">
      <c r="A12968" s="5" t="s">
        <v>14882</v>
      </c>
      <c r="B12968" s="8">
        <v>10</v>
      </c>
      <c r="C12968" s="8"/>
      <c r="D12968" s="8"/>
      <c r="E12968" s="8"/>
      <c r="F12968" s="8">
        <v>10</v>
      </c>
    </row>
    <row r="12969" spans="1:6" x14ac:dyDescent="0.3">
      <c r="A12969" s="5" t="s">
        <v>23251</v>
      </c>
      <c r="B12969" s="8"/>
      <c r="C12969" s="8"/>
      <c r="D12969" s="8">
        <v>8</v>
      </c>
      <c r="E12969" s="8"/>
      <c r="F12969" s="8">
        <v>8</v>
      </c>
    </row>
    <row r="12970" spans="1:6" x14ac:dyDescent="0.3">
      <c r="A12970" s="5" t="s">
        <v>29714</v>
      </c>
      <c r="B12970" s="8"/>
      <c r="C12970" s="8"/>
      <c r="D12970" s="8">
        <v>43</v>
      </c>
      <c r="E12970" s="8"/>
      <c r="F12970" s="8">
        <v>43</v>
      </c>
    </row>
    <row r="12971" spans="1:6" x14ac:dyDescent="0.3">
      <c r="A12971" s="5" t="s">
        <v>30542</v>
      </c>
      <c r="B12971" s="8"/>
      <c r="C12971" s="8"/>
      <c r="D12971" s="8">
        <v>18</v>
      </c>
      <c r="E12971" s="8"/>
      <c r="F12971" s="8">
        <v>18</v>
      </c>
    </row>
    <row r="12972" spans="1:6" x14ac:dyDescent="0.3">
      <c r="A12972" s="5" t="s">
        <v>9144</v>
      </c>
      <c r="B12972" s="8"/>
      <c r="C12972" s="8"/>
      <c r="D12972" s="8"/>
      <c r="E12972" s="8">
        <v>36</v>
      </c>
      <c r="F12972" s="8">
        <v>36</v>
      </c>
    </row>
    <row r="12973" spans="1:6" x14ac:dyDescent="0.3">
      <c r="A12973" s="5" t="s">
        <v>33392</v>
      </c>
      <c r="B12973" s="8"/>
      <c r="C12973" s="8"/>
      <c r="D12973" s="8"/>
      <c r="E12973" s="8">
        <v>31</v>
      </c>
      <c r="F12973" s="8">
        <v>31</v>
      </c>
    </row>
    <row r="12974" spans="1:6" x14ac:dyDescent="0.3">
      <c r="A12974" s="5" t="s">
        <v>4865</v>
      </c>
      <c r="B12974" s="8">
        <v>28</v>
      </c>
      <c r="C12974" s="8"/>
      <c r="D12974" s="8"/>
      <c r="E12974" s="8"/>
      <c r="F12974" s="8">
        <v>28</v>
      </c>
    </row>
    <row r="12975" spans="1:6" x14ac:dyDescent="0.3">
      <c r="A12975" s="5" t="s">
        <v>4395</v>
      </c>
      <c r="B12975" s="8">
        <v>8</v>
      </c>
      <c r="C12975" s="8"/>
      <c r="D12975" s="8"/>
      <c r="E12975" s="8"/>
      <c r="F12975" s="8">
        <v>8</v>
      </c>
    </row>
    <row r="12976" spans="1:6" x14ac:dyDescent="0.3">
      <c r="A12976" s="5" t="s">
        <v>10656</v>
      </c>
      <c r="B12976" s="8"/>
      <c r="C12976" s="8">
        <v>19</v>
      </c>
      <c r="D12976" s="8"/>
      <c r="E12976" s="8"/>
      <c r="F12976" s="8">
        <v>19</v>
      </c>
    </row>
    <row r="12977" spans="1:6" x14ac:dyDescent="0.3">
      <c r="A12977" s="5" t="s">
        <v>178</v>
      </c>
      <c r="B12977" s="8"/>
      <c r="C12977" s="8"/>
      <c r="D12977" s="8">
        <v>5</v>
      </c>
      <c r="E12977" s="8"/>
      <c r="F12977" s="8">
        <v>5</v>
      </c>
    </row>
    <row r="12978" spans="1:6" x14ac:dyDescent="0.3">
      <c r="A12978" s="5" t="s">
        <v>2395</v>
      </c>
      <c r="B12978" s="8"/>
      <c r="C12978" s="8"/>
      <c r="D12978" s="8"/>
      <c r="E12978" s="8">
        <v>39</v>
      </c>
      <c r="F12978" s="8">
        <v>39</v>
      </c>
    </row>
    <row r="12979" spans="1:6" x14ac:dyDescent="0.3">
      <c r="A12979" s="5" t="s">
        <v>23184</v>
      </c>
      <c r="B12979" s="8">
        <v>14</v>
      </c>
      <c r="C12979" s="8"/>
      <c r="D12979" s="8"/>
      <c r="E12979" s="8"/>
      <c r="F12979" s="8">
        <v>14</v>
      </c>
    </row>
    <row r="12980" spans="1:6" x14ac:dyDescent="0.3">
      <c r="A12980" s="5" t="s">
        <v>21260</v>
      </c>
      <c r="B12980" s="8"/>
      <c r="C12980" s="8"/>
      <c r="D12980" s="8">
        <v>6</v>
      </c>
      <c r="E12980" s="8"/>
      <c r="F12980" s="8">
        <v>6</v>
      </c>
    </row>
    <row r="12981" spans="1:6" x14ac:dyDescent="0.3">
      <c r="A12981" s="5" t="s">
        <v>14075</v>
      </c>
      <c r="B12981" s="8"/>
      <c r="C12981" s="8">
        <v>13</v>
      </c>
      <c r="D12981" s="8"/>
      <c r="E12981" s="8"/>
      <c r="F12981" s="8">
        <v>13</v>
      </c>
    </row>
    <row r="12982" spans="1:6" x14ac:dyDescent="0.3">
      <c r="A12982" s="5" t="s">
        <v>24107</v>
      </c>
      <c r="B12982" s="8"/>
      <c r="C12982" s="8">
        <v>14</v>
      </c>
      <c r="D12982" s="8"/>
      <c r="E12982" s="8"/>
      <c r="F12982" s="8">
        <v>14</v>
      </c>
    </row>
    <row r="12983" spans="1:6" x14ac:dyDescent="0.3">
      <c r="A12983" s="5" t="s">
        <v>9579</v>
      </c>
      <c r="B12983" s="8"/>
      <c r="C12983" s="8"/>
      <c r="D12983" s="8"/>
      <c r="E12983" s="8">
        <v>19</v>
      </c>
      <c r="F12983" s="8">
        <v>19</v>
      </c>
    </row>
    <row r="12984" spans="1:6" x14ac:dyDescent="0.3">
      <c r="A12984" s="5" t="s">
        <v>11909</v>
      </c>
      <c r="B12984" s="8"/>
      <c r="C12984" s="8"/>
      <c r="D12984" s="8">
        <v>25</v>
      </c>
      <c r="E12984" s="8"/>
      <c r="F12984" s="8">
        <v>25</v>
      </c>
    </row>
    <row r="12985" spans="1:6" x14ac:dyDescent="0.3">
      <c r="A12985" s="5" t="s">
        <v>23983</v>
      </c>
      <c r="B12985" s="8"/>
      <c r="C12985" s="8">
        <v>17</v>
      </c>
      <c r="D12985" s="8"/>
      <c r="E12985" s="8"/>
      <c r="F12985" s="8">
        <v>17</v>
      </c>
    </row>
    <row r="12986" spans="1:6" x14ac:dyDescent="0.3">
      <c r="A12986" s="5" t="s">
        <v>6774</v>
      </c>
      <c r="B12986" s="8">
        <v>17</v>
      </c>
      <c r="C12986" s="8"/>
      <c r="D12986" s="8"/>
      <c r="E12986" s="8"/>
      <c r="F12986" s="8">
        <v>17</v>
      </c>
    </row>
    <row r="12987" spans="1:6" x14ac:dyDescent="0.3">
      <c r="A12987" s="5" t="s">
        <v>17897</v>
      </c>
      <c r="B12987" s="8"/>
      <c r="C12987" s="8">
        <v>11</v>
      </c>
      <c r="D12987" s="8"/>
      <c r="E12987" s="8"/>
      <c r="F12987" s="8">
        <v>11</v>
      </c>
    </row>
    <row r="12988" spans="1:6" x14ac:dyDescent="0.3">
      <c r="A12988" s="5" t="s">
        <v>18439</v>
      </c>
      <c r="B12988" s="8"/>
      <c r="C12988" s="8">
        <v>20</v>
      </c>
      <c r="D12988" s="8"/>
      <c r="E12988" s="8"/>
      <c r="F12988" s="8">
        <v>20</v>
      </c>
    </row>
    <row r="12989" spans="1:6" x14ac:dyDescent="0.3">
      <c r="A12989" s="5" t="s">
        <v>7008</v>
      </c>
      <c r="B12989" s="8"/>
      <c r="C12989" s="8"/>
      <c r="D12989" s="8">
        <v>21</v>
      </c>
      <c r="E12989" s="8"/>
      <c r="F12989" s="8">
        <v>21</v>
      </c>
    </row>
    <row r="12990" spans="1:6" x14ac:dyDescent="0.3">
      <c r="A12990" s="5" t="s">
        <v>7046</v>
      </c>
      <c r="B12990" s="8">
        <v>31</v>
      </c>
      <c r="C12990" s="8"/>
      <c r="D12990" s="8"/>
      <c r="E12990" s="8"/>
      <c r="F12990" s="8">
        <v>31</v>
      </c>
    </row>
    <row r="12991" spans="1:6" x14ac:dyDescent="0.3">
      <c r="A12991" s="5" t="s">
        <v>26308</v>
      </c>
      <c r="B12991" s="8">
        <v>24</v>
      </c>
      <c r="C12991" s="8"/>
      <c r="D12991" s="8"/>
      <c r="E12991" s="8"/>
      <c r="F12991" s="8">
        <v>24</v>
      </c>
    </row>
    <row r="12992" spans="1:6" x14ac:dyDescent="0.3">
      <c r="A12992" s="5" t="s">
        <v>1217</v>
      </c>
      <c r="B12992" s="8"/>
      <c r="C12992" s="8"/>
      <c r="D12992" s="8">
        <v>31</v>
      </c>
      <c r="E12992" s="8"/>
      <c r="F12992" s="8">
        <v>31</v>
      </c>
    </row>
    <row r="12993" spans="1:6" x14ac:dyDescent="0.3">
      <c r="A12993" s="5" t="s">
        <v>165</v>
      </c>
      <c r="B12993" s="8"/>
      <c r="C12993" s="8">
        <v>43</v>
      </c>
      <c r="D12993" s="8"/>
      <c r="E12993" s="8"/>
      <c r="F12993" s="8">
        <v>43</v>
      </c>
    </row>
    <row r="12994" spans="1:6" x14ac:dyDescent="0.3">
      <c r="A12994" s="5" t="s">
        <v>10743</v>
      </c>
      <c r="B12994" s="8">
        <v>39</v>
      </c>
      <c r="C12994" s="8"/>
      <c r="D12994" s="8"/>
      <c r="E12994" s="8"/>
      <c r="F12994" s="8">
        <v>39</v>
      </c>
    </row>
    <row r="12995" spans="1:6" x14ac:dyDescent="0.3">
      <c r="A12995" s="5" t="s">
        <v>883</v>
      </c>
      <c r="B12995" s="8"/>
      <c r="C12995" s="8"/>
      <c r="D12995" s="8">
        <v>38</v>
      </c>
      <c r="E12995" s="8"/>
      <c r="F12995" s="8">
        <v>38</v>
      </c>
    </row>
    <row r="12996" spans="1:6" x14ac:dyDescent="0.3">
      <c r="A12996" s="5" t="s">
        <v>8489</v>
      </c>
      <c r="B12996" s="8"/>
      <c r="C12996" s="8">
        <v>33</v>
      </c>
      <c r="D12996" s="8"/>
      <c r="E12996" s="8"/>
      <c r="F12996" s="8">
        <v>33</v>
      </c>
    </row>
    <row r="12997" spans="1:6" x14ac:dyDescent="0.3">
      <c r="A12997" s="5" t="s">
        <v>19964</v>
      </c>
      <c r="B12997" s="8">
        <v>43</v>
      </c>
      <c r="C12997" s="8"/>
      <c r="D12997" s="8"/>
      <c r="E12997" s="8"/>
      <c r="F12997" s="8">
        <v>43</v>
      </c>
    </row>
    <row r="12998" spans="1:6" x14ac:dyDescent="0.3">
      <c r="A12998" s="5" t="s">
        <v>7491</v>
      </c>
      <c r="B12998" s="8">
        <v>27</v>
      </c>
      <c r="C12998" s="8"/>
      <c r="D12998" s="8"/>
      <c r="E12998" s="8"/>
      <c r="F12998" s="8">
        <v>27</v>
      </c>
    </row>
    <row r="12999" spans="1:6" x14ac:dyDescent="0.3">
      <c r="A12999" s="5" t="s">
        <v>15324</v>
      </c>
      <c r="B12999" s="8"/>
      <c r="C12999" s="8"/>
      <c r="D12999" s="8">
        <v>29</v>
      </c>
      <c r="E12999" s="8"/>
      <c r="F12999" s="8">
        <v>29</v>
      </c>
    </row>
    <row r="13000" spans="1:6" x14ac:dyDescent="0.3">
      <c r="A13000" s="5" t="s">
        <v>7063</v>
      </c>
      <c r="B13000" s="8">
        <v>5</v>
      </c>
      <c r="C13000" s="8"/>
      <c r="D13000" s="8"/>
      <c r="E13000" s="8"/>
      <c r="F13000" s="8">
        <v>5</v>
      </c>
    </row>
    <row r="13001" spans="1:6" x14ac:dyDescent="0.3">
      <c r="A13001" s="5" t="s">
        <v>21655</v>
      </c>
      <c r="B13001" s="8"/>
      <c r="C13001" s="8"/>
      <c r="D13001" s="8"/>
      <c r="E13001" s="8">
        <v>14</v>
      </c>
      <c r="F13001" s="8">
        <v>14</v>
      </c>
    </row>
    <row r="13002" spans="1:6" x14ac:dyDescent="0.3">
      <c r="A13002" s="5" t="s">
        <v>2089</v>
      </c>
      <c r="B13002" s="8"/>
      <c r="C13002" s="8"/>
      <c r="D13002" s="8">
        <v>43</v>
      </c>
      <c r="E13002" s="8"/>
      <c r="F13002" s="8">
        <v>43</v>
      </c>
    </row>
    <row r="13003" spans="1:6" x14ac:dyDescent="0.3">
      <c r="A13003" s="5" t="s">
        <v>30877</v>
      </c>
      <c r="B13003" s="8">
        <v>18</v>
      </c>
      <c r="C13003" s="8"/>
      <c r="D13003" s="8"/>
      <c r="E13003" s="8"/>
      <c r="F13003" s="8">
        <v>18</v>
      </c>
    </row>
    <row r="13004" spans="1:6" x14ac:dyDescent="0.3">
      <c r="A13004" s="5" t="s">
        <v>1857</v>
      </c>
      <c r="B13004" s="8"/>
      <c r="C13004" s="8"/>
      <c r="D13004" s="8">
        <v>8</v>
      </c>
      <c r="E13004" s="8"/>
      <c r="F13004" s="8">
        <v>8</v>
      </c>
    </row>
    <row r="13005" spans="1:6" x14ac:dyDescent="0.3">
      <c r="A13005" s="5" t="s">
        <v>13698</v>
      </c>
      <c r="B13005" s="8"/>
      <c r="C13005" s="8"/>
      <c r="D13005" s="8"/>
      <c r="E13005" s="8">
        <v>40</v>
      </c>
      <c r="F13005" s="8">
        <v>40</v>
      </c>
    </row>
    <row r="13006" spans="1:6" x14ac:dyDescent="0.3">
      <c r="A13006" s="5" t="s">
        <v>5944</v>
      </c>
      <c r="B13006" s="8"/>
      <c r="C13006" s="8"/>
      <c r="D13006" s="8"/>
      <c r="E13006" s="8">
        <v>31</v>
      </c>
      <c r="F13006" s="8">
        <v>31</v>
      </c>
    </row>
    <row r="13007" spans="1:6" x14ac:dyDescent="0.3">
      <c r="A13007" s="5" t="s">
        <v>10250</v>
      </c>
      <c r="B13007" s="8"/>
      <c r="C13007" s="8"/>
      <c r="D13007" s="8"/>
      <c r="E13007" s="8">
        <v>42</v>
      </c>
      <c r="F13007" s="8">
        <v>42</v>
      </c>
    </row>
    <row r="13008" spans="1:6" x14ac:dyDescent="0.3">
      <c r="A13008" s="5" t="s">
        <v>15889</v>
      </c>
      <c r="B13008" s="8"/>
      <c r="C13008" s="8"/>
      <c r="D13008" s="8"/>
      <c r="E13008" s="8">
        <v>30</v>
      </c>
      <c r="F13008" s="8">
        <v>30</v>
      </c>
    </row>
    <row r="13009" spans="1:6" x14ac:dyDescent="0.3">
      <c r="A13009" s="5" t="s">
        <v>21189</v>
      </c>
      <c r="B13009" s="8">
        <v>13</v>
      </c>
      <c r="C13009" s="8"/>
      <c r="D13009" s="8"/>
      <c r="E13009" s="8"/>
      <c r="F13009" s="8">
        <v>13</v>
      </c>
    </row>
    <row r="13010" spans="1:6" x14ac:dyDescent="0.3">
      <c r="A13010" s="5" t="s">
        <v>27946</v>
      </c>
      <c r="B13010" s="8"/>
      <c r="C13010" s="8"/>
      <c r="D13010" s="8"/>
      <c r="E13010" s="8">
        <v>9</v>
      </c>
      <c r="F13010" s="8">
        <v>9</v>
      </c>
    </row>
    <row r="13011" spans="1:6" x14ac:dyDescent="0.3">
      <c r="A13011" s="5" t="s">
        <v>21273</v>
      </c>
      <c r="B13011" s="8">
        <v>39</v>
      </c>
      <c r="C13011" s="8"/>
      <c r="D13011" s="8"/>
      <c r="E13011" s="8"/>
      <c r="F13011" s="8">
        <v>39</v>
      </c>
    </row>
    <row r="13012" spans="1:6" x14ac:dyDescent="0.3">
      <c r="A13012" s="5" t="s">
        <v>25019</v>
      </c>
      <c r="B13012" s="8"/>
      <c r="C13012" s="8"/>
      <c r="D13012" s="8"/>
      <c r="E13012" s="8">
        <v>31</v>
      </c>
      <c r="F13012" s="8">
        <v>31</v>
      </c>
    </row>
    <row r="13013" spans="1:6" x14ac:dyDescent="0.3">
      <c r="A13013" s="5" t="s">
        <v>24699</v>
      </c>
      <c r="B13013" s="8"/>
      <c r="C13013" s="8"/>
      <c r="D13013" s="8"/>
      <c r="E13013" s="8">
        <v>7</v>
      </c>
      <c r="F13013" s="8">
        <v>7</v>
      </c>
    </row>
    <row r="13014" spans="1:6" x14ac:dyDescent="0.3">
      <c r="A13014" s="5" t="s">
        <v>33247</v>
      </c>
      <c r="B13014" s="8">
        <v>34</v>
      </c>
      <c r="C13014" s="8"/>
      <c r="D13014" s="8"/>
      <c r="E13014" s="8"/>
      <c r="F13014" s="8">
        <v>34</v>
      </c>
    </row>
    <row r="13015" spans="1:6" x14ac:dyDescent="0.3">
      <c r="A13015" s="5" t="s">
        <v>19438</v>
      </c>
      <c r="B13015" s="8">
        <v>25</v>
      </c>
      <c r="C13015" s="8"/>
      <c r="D13015" s="8"/>
      <c r="E13015" s="8"/>
      <c r="F13015" s="8">
        <v>25</v>
      </c>
    </row>
    <row r="13016" spans="1:6" x14ac:dyDescent="0.3">
      <c r="A13016" s="5" t="s">
        <v>3914</v>
      </c>
      <c r="B13016" s="8"/>
      <c r="C13016" s="8">
        <v>22</v>
      </c>
      <c r="D13016" s="8"/>
      <c r="E13016" s="8"/>
      <c r="F13016" s="8">
        <v>22</v>
      </c>
    </row>
    <row r="13017" spans="1:6" x14ac:dyDescent="0.3">
      <c r="A13017" s="5" t="s">
        <v>23919</v>
      </c>
      <c r="B13017" s="8"/>
      <c r="C13017" s="8"/>
      <c r="D13017" s="8">
        <v>21</v>
      </c>
      <c r="E13017" s="8"/>
      <c r="F13017" s="8">
        <v>21</v>
      </c>
    </row>
    <row r="13018" spans="1:6" x14ac:dyDescent="0.3">
      <c r="A13018" s="5" t="s">
        <v>15996</v>
      </c>
      <c r="B13018" s="8"/>
      <c r="C13018" s="8"/>
      <c r="D13018" s="8">
        <v>20</v>
      </c>
      <c r="E13018" s="8"/>
      <c r="F13018" s="8">
        <v>20</v>
      </c>
    </row>
    <row r="13019" spans="1:6" x14ac:dyDescent="0.3">
      <c r="A13019" s="5" t="s">
        <v>4442</v>
      </c>
      <c r="B13019" s="8"/>
      <c r="C13019" s="8"/>
      <c r="D13019" s="8"/>
      <c r="E13019" s="8">
        <v>31</v>
      </c>
      <c r="F13019" s="8">
        <v>31</v>
      </c>
    </row>
    <row r="13020" spans="1:6" x14ac:dyDescent="0.3">
      <c r="A13020" s="5" t="s">
        <v>32897</v>
      </c>
      <c r="B13020" s="8">
        <v>20</v>
      </c>
      <c r="C13020" s="8"/>
      <c r="D13020" s="8"/>
      <c r="E13020" s="8"/>
      <c r="F13020" s="8">
        <v>20</v>
      </c>
    </row>
    <row r="13021" spans="1:6" x14ac:dyDescent="0.3">
      <c r="A13021" s="5" t="s">
        <v>11768</v>
      </c>
      <c r="B13021" s="8"/>
      <c r="C13021" s="8"/>
      <c r="D13021" s="8"/>
      <c r="E13021" s="8">
        <v>9</v>
      </c>
      <c r="F13021" s="8">
        <v>9</v>
      </c>
    </row>
    <row r="13022" spans="1:6" x14ac:dyDescent="0.3">
      <c r="A13022" s="5" t="s">
        <v>3819</v>
      </c>
      <c r="B13022" s="8">
        <v>16</v>
      </c>
      <c r="C13022" s="8"/>
      <c r="D13022" s="8"/>
      <c r="E13022" s="8"/>
      <c r="F13022" s="8">
        <v>16</v>
      </c>
    </row>
    <row r="13023" spans="1:6" x14ac:dyDescent="0.3">
      <c r="A13023" s="5" t="s">
        <v>3243</v>
      </c>
      <c r="B13023" s="8">
        <v>34</v>
      </c>
      <c r="C13023" s="8"/>
      <c r="D13023" s="8"/>
      <c r="E13023" s="8"/>
      <c r="F13023" s="8">
        <v>34</v>
      </c>
    </row>
    <row r="13024" spans="1:6" x14ac:dyDescent="0.3">
      <c r="A13024" s="5" t="s">
        <v>30316</v>
      </c>
      <c r="B13024" s="8"/>
      <c r="C13024" s="8"/>
      <c r="D13024" s="8"/>
      <c r="E13024" s="8">
        <v>29</v>
      </c>
      <c r="F13024" s="8">
        <v>29</v>
      </c>
    </row>
    <row r="13025" spans="1:6" x14ac:dyDescent="0.3">
      <c r="A13025" s="5" t="s">
        <v>24675</v>
      </c>
      <c r="B13025" s="8"/>
      <c r="C13025" s="8"/>
      <c r="D13025" s="8">
        <v>45</v>
      </c>
      <c r="E13025" s="8"/>
      <c r="F13025" s="8">
        <v>45</v>
      </c>
    </row>
    <row r="13026" spans="1:6" x14ac:dyDescent="0.3">
      <c r="A13026" s="5" t="s">
        <v>23231</v>
      </c>
      <c r="B13026" s="8"/>
      <c r="C13026" s="8">
        <v>15</v>
      </c>
      <c r="D13026" s="8"/>
      <c r="E13026" s="8"/>
      <c r="F13026" s="8">
        <v>15</v>
      </c>
    </row>
    <row r="13027" spans="1:6" x14ac:dyDescent="0.3">
      <c r="A13027" s="5" t="s">
        <v>19614</v>
      </c>
      <c r="B13027" s="8">
        <v>42</v>
      </c>
      <c r="C13027" s="8"/>
      <c r="D13027" s="8"/>
      <c r="E13027" s="8"/>
      <c r="F13027" s="8">
        <v>42</v>
      </c>
    </row>
    <row r="13028" spans="1:6" x14ac:dyDescent="0.3">
      <c r="A13028" s="5" t="s">
        <v>22253</v>
      </c>
      <c r="B13028" s="8">
        <v>9</v>
      </c>
      <c r="C13028" s="8"/>
      <c r="D13028" s="8"/>
      <c r="E13028" s="8"/>
      <c r="F13028" s="8">
        <v>9</v>
      </c>
    </row>
    <row r="13029" spans="1:6" x14ac:dyDescent="0.3">
      <c r="A13029" s="5" t="s">
        <v>7774</v>
      </c>
      <c r="B13029" s="8">
        <v>29</v>
      </c>
      <c r="C13029" s="8"/>
      <c r="D13029" s="8"/>
      <c r="E13029" s="8"/>
      <c r="F13029" s="8">
        <v>29</v>
      </c>
    </row>
    <row r="13030" spans="1:6" x14ac:dyDescent="0.3">
      <c r="A13030" s="5" t="s">
        <v>9946</v>
      </c>
      <c r="B13030" s="8"/>
      <c r="C13030" s="8">
        <v>15</v>
      </c>
      <c r="D13030" s="8"/>
      <c r="E13030" s="8"/>
      <c r="F13030" s="8">
        <v>15</v>
      </c>
    </row>
    <row r="13031" spans="1:6" x14ac:dyDescent="0.3">
      <c r="A13031" s="5" t="s">
        <v>8346</v>
      </c>
      <c r="B13031" s="8">
        <v>19</v>
      </c>
      <c r="C13031" s="8"/>
      <c r="D13031" s="8"/>
      <c r="E13031" s="8"/>
      <c r="F13031" s="8">
        <v>19</v>
      </c>
    </row>
    <row r="13032" spans="1:6" x14ac:dyDescent="0.3">
      <c r="A13032" s="5" t="s">
        <v>32010</v>
      </c>
      <c r="B13032" s="8"/>
      <c r="C13032" s="8"/>
      <c r="D13032" s="8"/>
      <c r="E13032" s="8">
        <v>13</v>
      </c>
      <c r="F13032" s="8">
        <v>13</v>
      </c>
    </row>
    <row r="13033" spans="1:6" x14ac:dyDescent="0.3">
      <c r="A13033" s="5" t="s">
        <v>11719</v>
      </c>
      <c r="B13033" s="8">
        <v>36</v>
      </c>
      <c r="C13033" s="8"/>
      <c r="D13033" s="8"/>
      <c r="E13033" s="8"/>
      <c r="F13033" s="8">
        <v>36</v>
      </c>
    </row>
    <row r="13034" spans="1:6" x14ac:dyDescent="0.3">
      <c r="A13034" s="5" t="s">
        <v>24513</v>
      </c>
      <c r="B13034" s="8">
        <v>24</v>
      </c>
      <c r="C13034" s="8"/>
      <c r="D13034" s="8"/>
      <c r="E13034" s="8"/>
      <c r="F13034" s="8">
        <v>24</v>
      </c>
    </row>
    <row r="13035" spans="1:6" x14ac:dyDescent="0.3">
      <c r="A13035" s="5" t="s">
        <v>21374</v>
      </c>
      <c r="B13035" s="8"/>
      <c r="C13035" s="8">
        <v>32</v>
      </c>
      <c r="D13035" s="8"/>
      <c r="E13035" s="8"/>
      <c r="F13035" s="8">
        <v>32</v>
      </c>
    </row>
    <row r="13036" spans="1:6" x14ac:dyDescent="0.3">
      <c r="A13036" s="5" t="s">
        <v>31486</v>
      </c>
      <c r="B13036" s="8">
        <v>9</v>
      </c>
      <c r="C13036" s="8"/>
      <c r="D13036" s="8"/>
      <c r="E13036" s="8"/>
      <c r="F13036" s="8">
        <v>9</v>
      </c>
    </row>
    <row r="13037" spans="1:6" x14ac:dyDescent="0.3">
      <c r="A13037" s="5" t="s">
        <v>5267</v>
      </c>
      <c r="B13037" s="8"/>
      <c r="C13037" s="8"/>
      <c r="D13037" s="8"/>
      <c r="E13037" s="8">
        <v>36</v>
      </c>
      <c r="F13037" s="8">
        <v>36</v>
      </c>
    </row>
    <row r="13038" spans="1:6" x14ac:dyDescent="0.3">
      <c r="A13038" s="5" t="s">
        <v>16121</v>
      </c>
      <c r="B13038" s="8"/>
      <c r="C13038" s="8"/>
      <c r="D13038" s="8">
        <v>42</v>
      </c>
      <c r="E13038" s="8"/>
      <c r="F13038" s="8">
        <v>42</v>
      </c>
    </row>
    <row r="13039" spans="1:6" x14ac:dyDescent="0.3">
      <c r="A13039" s="5" t="s">
        <v>2412</v>
      </c>
      <c r="B13039" s="8"/>
      <c r="C13039" s="8">
        <v>43</v>
      </c>
      <c r="D13039" s="8"/>
      <c r="E13039" s="8"/>
      <c r="F13039" s="8">
        <v>43</v>
      </c>
    </row>
    <row r="13040" spans="1:6" x14ac:dyDescent="0.3">
      <c r="A13040" s="5" t="s">
        <v>31624</v>
      </c>
      <c r="B13040" s="8"/>
      <c r="C13040" s="8">
        <v>29</v>
      </c>
      <c r="D13040" s="8"/>
      <c r="E13040" s="8"/>
      <c r="F13040" s="8">
        <v>29</v>
      </c>
    </row>
    <row r="13041" spans="1:6" x14ac:dyDescent="0.3">
      <c r="A13041" s="5" t="s">
        <v>14152</v>
      </c>
      <c r="B13041" s="8"/>
      <c r="C13041" s="8">
        <v>5</v>
      </c>
      <c r="D13041" s="8"/>
      <c r="E13041" s="8"/>
      <c r="F13041" s="8">
        <v>5</v>
      </c>
    </row>
    <row r="13042" spans="1:6" x14ac:dyDescent="0.3">
      <c r="A13042" s="5" t="s">
        <v>31204</v>
      </c>
      <c r="B13042" s="8"/>
      <c r="C13042" s="8">
        <v>33</v>
      </c>
      <c r="D13042" s="8"/>
      <c r="E13042" s="8"/>
      <c r="F13042" s="8">
        <v>33</v>
      </c>
    </row>
    <row r="13043" spans="1:6" x14ac:dyDescent="0.3">
      <c r="A13043" s="5" t="s">
        <v>21422</v>
      </c>
      <c r="B13043" s="8"/>
      <c r="C13043" s="8"/>
      <c r="D13043" s="8">
        <v>26</v>
      </c>
      <c r="E13043" s="8"/>
      <c r="F13043" s="8">
        <v>26</v>
      </c>
    </row>
    <row r="13044" spans="1:6" x14ac:dyDescent="0.3">
      <c r="A13044" s="5" t="s">
        <v>27304</v>
      </c>
      <c r="B13044" s="8"/>
      <c r="C13044" s="8">
        <v>16</v>
      </c>
      <c r="D13044" s="8"/>
      <c r="E13044" s="8"/>
      <c r="F13044" s="8">
        <v>16</v>
      </c>
    </row>
    <row r="13045" spans="1:6" x14ac:dyDescent="0.3">
      <c r="A13045" s="5" t="s">
        <v>5189</v>
      </c>
      <c r="B13045" s="8"/>
      <c r="C13045" s="8">
        <v>41</v>
      </c>
      <c r="D13045" s="8"/>
      <c r="E13045" s="8"/>
      <c r="F13045" s="8">
        <v>41</v>
      </c>
    </row>
    <row r="13046" spans="1:6" x14ac:dyDescent="0.3">
      <c r="A13046" s="5" t="s">
        <v>24128</v>
      </c>
      <c r="B13046" s="8"/>
      <c r="C13046" s="8"/>
      <c r="D13046" s="8"/>
      <c r="E13046" s="8">
        <v>33</v>
      </c>
      <c r="F13046" s="8">
        <v>33</v>
      </c>
    </row>
    <row r="13047" spans="1:6" x14ac:dyDescent="0.3">
      <c r="A13047" s="5" t="s">
        <v>3229</v>
      </c>
      <c r="B13047" s="8"/>
      <c r="C13047" s="8"/>
      <c r="D13047" s="8"/>
      <c r="E13047" s="8">
        <v>21</v>
      </c>
      <c r="F13047" s="8">
        <v>21</v>
      </c>
    </row>
    <row r="13048" spans="1:6" x14ac:dyDescent="0.3">
      <c r="A13048" s="5" t="s">
        <v>9626</v>
      </c>
      <c r="B13048" s="8"/>
      <c r="C13048" s="8"/>
      <c r="D13048" s="8"/>
      <c r="E13048" s="8">
        <v>11</v>
      </c>
      <c r="F13048" s="8">
        <v>11</v>
      </c>
    </row>
    <row r="13049" spans="1:6" x14ac:dyDescent="0.3">
      <c r="A13049" s="5" t="s">
        <v>1615</v>
      </c>
      <c r="B13049" s="8">
        <v>25</v>
      </c>
      <c r="C13049" s="8"/>
      <c r="D13049" s="8"/>
      <c r="E13049" s="8"/>
      <c r="F13049" s="8">
        <v>25</v>
      </c>
    </row>
    <row r="13050" spans="1:6" x14ac:dyDescent="0.3">
      <c r="A13050" s="5" t="s">
        <v>27570</v>
      </c>
      <c r="B13050" s="8">
        <v>33</v>
      </c>
      <c r="C13050" s="8"/>
      <c r="D13050" s="8"/>
      <c r="E13050" s="8"/>
      <c r="F13050" s="8">
        <v>33</v>
      </c>
    </row>
    <row r="13051" spans="1:6" x14ac:dyDescent="0.3">
      <c r="A13051" s="5" t="s">
        <v>22672</v>
      </c>
      <c r="B13051" s="8"/>
      <c r="C13051" s="8">
        <v>8</v>
      </c>
      <c r="D13051" s="8"/>
      <c r="E13051" s="8"/>
      <c r="F13051" s="8">
        <v>8</v>
      </c>
    </row>
    <row r="13052" spans="1:6" x14ac:dyDescent="0.3">
      <c r="A13052" s="5" t="s">
        <v>10712</v>
      </c>
      <c r="B13052" s="8"/>
      <c r="C13052" s="8"/>
      <c r="D13052" s="8"/>
      <c r="E13052" s="8">
        <v>36</v>
      </c>
      <c r="F13052" s="8">
        <v>36</v>
      </c>
    </row>
    <row r="13053" spans="1:6" x14ac:dyDescent="0.3">
      <c r="A13053" s="5" t="s">
        <v>18016</v>
      </c>
      <c r="B13053" s="8"/>
      <c r="C13053" s="8"/>
      <c r="D13053" s="8">
        <v>25</v>
      </c>
      <c r="E13053" s="8"/>
      <c r="F13053" s="8">
        <v>25</v>
      </c>
    </row>
    <row r="13054" spans="1:6" x14ac:dyDescent="0.3">
      <c r="A13054" s="5" t="s">
        <v>2924</v>
      </c>
      <c r="B13054" s="8">
        <v>35</v>
      </c>
      <c r="C13054" s="8"/>
      <c r="D13054" s="8"/>
      <c r="E13054" s="8"/>
      <c r="F13054" s="8">
        <v>35</v>
      </c>
    </row>
    <row r="13055" spans="1:6" x14ac:dyDescent="0.3">
      <c r="A13055" s="5" t="s">
        <v>28490</v>
      </c>
      <c r="B13055" s="8">
        <v>21</v>
      </c>
      <c r="C13055" s="8"/>
      <c r="D13055" s="8"/>
      <c r="E13055" s="8"/>
      <c r="F13055" s="8">
        <v>21</v>
      </c>
    </row>
    <row r="13056" spans="1:6" x14ac:dyDescent="0.3">
      <c r="A13056" s="5" t="s">
        <v>19844</v>
      </c>
      <c r="B13056" s="8"/>
      <c r="C13056" s="8"/>
      <c r="D13056" s="8"/>
      <c r="E13056" s="8">
        <v>33</v>
      </c>
      <c r="F13056" s="8">
        <v>33</v>
      </c>
    </row>
    <row r="13057" spans="1:6" x14ac:dyDescent="0.3">
      <c r="A13057" s="5" t="s">
        <v>23315</v>
      </c>
      <c r="B13057" s="8"/>
      <c r="C13057" s="8"/>
      <c r="D13057" s="8"/>
      <c r="E13057" s="8">
        <v>24</v>
      </c>
      <c r="F13057" s="8">
        <v>24</v>
      </c>
    </row>
    <row r="13058" spans="1:6" x14ac:dyDescent="0.3">
      <c r="A13058" s="5" t="s">
        <v>27737</v>
      </c>
      <c r="B13058" s="8"/>
      <c r="C13058" s="8">
        <v>24</v>
      </c>
      <c r="D13058" s="8"/>
      <c r="E13058" s="8"/>
      <c r="F13058" s="8">
        <v>24</v>
      </c>
    </row>
    <row r="13059" spans="1:6" x14ac:dyDescent="0.3">
      <c r="A13059" s="5" t="s">
        <v>9786</v>
      </c>
      <c r="B13059" s="8">
        <v>21</v>
      </c>
      <c r="C13059" s="8"/>
      <c r="D13059" s="8"/>
      <c r="E13059" s="8"/>
      <c r="F13059" s="8">
        <v>21</v>
      </c>
    </row>
    <row r="13060" spans="1:6" x14ac:dyDescent="0.3">
      <c r="A13060" s="5" t="s">
        <v>32765</v>
      </c>
      <c r="B13060" s="8"/>
      <c r="C13060" s="8"/>
      <c r="D13060" s="8"/>
      <c r="E13060" s="8">
        <v>9</v>
      </c>
      <c r="F13060" s="8">
        <v>9</v>
      </c>
    </row>
    <row r="13061" spans="1:6" x14ac:dyDescent="0.3">
      <c r="A13061" s="5" t="s">
        <v>30636</v>
      </c>
      <c r="B13061" s="8"/>
      <c r="C13061" s="8"/>
      <c r="D13061" s="8">
        <v>12</v>
      </c>
      <c r="E13061" s="8"/>
      <c r="F13061" s="8">
        <v>12</v>
      </c>
    </row>
    <row r="13062" spans="1:6" x14ac:dyDescent="0.3">
      <c r="A13062" s="5" t="s">
        <v>10362</v>
      </c>
      <c r="B13062" s="8"/>
      <c r="C13062" s="8"/>
      <c r="D13062" s="8">
        <v>18</v>
      </c>
      <c r="E13062" s="8"/>
      <c r="F13062" s="8">
        <v>18</v>
      </c>
    </row>
    <row r="13063" spans="1:6" x14ac:dyDescent="0.3">
      <c r="A13063" s="5" t="s">
        <v>14046</v>
      </c>
      <c r="B13063" s="8">
        <v>9</v>
      </c>
      <c r="C13063" s="8"/>
      <c r="D13063" s="8"/>
      <c r="E13063" s="8"/>
      <c r="F13063" s="8">
        <v>9</v>
      </c>
    </row>
    <row r="13064" spans="1:6" x14ac:dyDescent="0.3">
      <c r="A13064" s="5" t="s">
        <v>16664</v>
      </c>
      <c r="B13064" s="8"/>
      <c r="C13064" s="8"/>
      <c r="D13064" s="8"/>
      <c r="E13064" s="8">
        <v>21</v>
      </c>
      <c r="F13064" s="8">
        <v>21</v>
      </c>
    </row>
    <row r="13065" spans="1:6" x14ac:dyDescent="0.3">
      <c r="A13065" s="5" t="s">
        <v>14114</v>
      </c>
      <c r="B13065" s="8"/>
      <c r="C13065" s="8"/>
      <c r="D13065" s="8"/>
      <c r="E13065" s="8">
        <v>17</v>
      </c>
      <c r="F13065" s="8">
        <v>17</v>
      </c>
    </row>
    <row r="13066" spans="1:6" x14ac:dyDescent="0.3">
      <c r="A13066" s="5" t="s">
        <v>30218</v>
      </c>
      <c r="B13066" s="8"/>
      <c r="C13066" s="8">
        <v>43</v>
      </c>
      <c r="D13066" s="8"/>
      <c r="E13066" s="8"/>
      <c r="F13066" s="8">
        <v>43</v>
      </c>
    </row>
    <row r="13067" spans="1:6" x14ac:dyDescent="0.3">
      <c r="A13067" s="5" t="s">
        <v>1885</v>
      </c>
      <c r="B13067" s="8"/>
      <c r="C13067" s="8"/>
      <c r="D13067" s="8"/>
      <c r="E13067" s="8">
        <v>33</v>
      </c>
      <c r="F13067" s="8">
        <v>33</v>
      </c>
    </row>
    <row r="13068" spans="1:6" x14ac:dyDescent="0.3">
      <c r="A13068" s="5" t="s">
        <v>27237</v>
      </c>
      <c r="B13068" s="8"/>
      <c r="C13068" s="8">
        <v>24</v>
      </c>
      <c r="D13068" s="8"/>
      <c r="E13068" s="8"/>
      <c r="F13068" s="8">
        <v>24</v>
      </c>
    </row>
    <row r="13069" spans="1:6" x14ac:dyDescent="0.3">
      <c r="A13069" s="5" t="s">
        <v>13023</v>
      </c>
      <c r="B13069" s="8"/>
      <c r="C13069" s="8"/>
      <c r="D13069" s="8"/>
      <c r="E13069" s="8">
        <v>36</v>
      </c>
      <c r="F13069" s="8">
        <v>36</v>
      </c>
    </row>
    <row r="13070" spans="1:6" x14ac:dyDescent="0.3">
      <c r="A13070" s="5" t="s">
        <v>20341</v>
      </c>
      <c r="B13070" s="8"/>
      <c r="C13070" s="8"/>
      <c r="D13070" s="8"/>
      <c r="E13070" s="8">
        <v>42</v>
      </c>
      <c r="F13070" s="8">
        <v>42</v>
      </c>
    </row>
    <row r="13071" spans="1:6" x14ac:dyDescent="0.3">
      <c r="A13071" s="5" t="s">
        <v>21232</v>
      </c>
      <c r="B13071" s="8"/>
      <c r="C13071" s="8"/>
      <c r="D13071" s="8"/>
      <c r="E13071" s="8">
        <v>8</v>
      </c>
      <c r="F13071" s="8">
        <v>8</v>
      </c>
    </row>
    <row r="13072" spans="1:6" x14ac:dyDescent="0.3">
      <c r="A13072" s="5" t="s">
        <v>1795</v>
      </c>
      <c r="B13072" s="8"/>
      <c r="C13072" s="8"/>
      <c r="D13072" s="8"/>
      <c r="E13072" s="8">
        <v>23</v>
      </c>
      <c r="F13072" s="8">
        <v>23</v>
      </c>
    </row>
    <row r="13073" spans="1:6" x14ac:dyDescent="0.3">
      <c r="A13073" s="5" t="s">
        <v>24761</v>
      </c>
      <c r="B13073" s="8"/>
      <c r="C13073" s="8">
        <v>27</v>
      </c>
      <c r="D13073" s="8"/>
      <c r="E13073" s="8"/>
      <c r="F13073" s="8">
        <v>27</v>
      </c>
    </row>
    <row r="13074" spans="1:6" x14ac:dyDescent="0.3">
      <c r="A13074" s="5" t="s">
        <v>4766</v>
      </c>
      <c r="B13074" s="8">
        <v>30</v>
      </c>
      <c r="C13074" s="8"/>
      <c r="D13074" s="8"/>
      <c r="E13074" s="8"/>
      <c r="F13074" s="8">
        <v>30</v>
      </c>
    </row>
    <row r="13075" spans="1:6" x14ac:dyDescent="0.3">
      <c r="A13075" s="5" t="s">
        <v>25206</v>
      </c>
      <c r="B13075" s="8"/>
      <c r="C13075" s="8">
        <v>6</v>
      </c>
      <c r="D13075" s="8"/>
      <c r="E13075" s="8"/>
      <c r="F13075" s="8">
        <v>6</v>
      </c>
    </row>
    <row r="13076" spans="1:6" x14ac:dyDescent="0.3">
      <c r="A13076" s="5" t="s">
        <v>24800</v>
      </c>
      <c r="B13076" s="8"/>
      <c r="C13076" s="8"/>
      <c r="D13076" s="8"/>
      <c r="E13076" s="8">
        <v>36</v>
      </c>
      <c r="F13076" s="8">
        <v>36</v>
      </c>
    </row>
    <row r="13077" spans="1:6" x14ac:dyDescent="0.3">
      <c r="A13077" s="5" t="s">
        <v>10684</v>
      </c>
      <c r="B13077" s="8"/>
      <c r="C13077" s="8"/>
      <c r="D13077" s="8">
        <v>16</v>
      </c>
      <c r="E13077" s="8"/>
      <c r="F13077" s="8">
        <v>16</v>
      </c>
    </row>
    <row r="13078" spans="1:6" x14ac:dyDescent="0.3">
      <c r="A13078" s="5" t="s">
        <v>19860</v>
      </c>
      <c r="B13078" s="8"/>
      <c r="C13078" s="8">
        <v>11</v>
      </c>
      <c r="D13078" s="8"/>
      <c r="E13078" s="8"/>
      <c r="F13078" s="8">
        <v>11</v>
      </c>
    </row>
    <row r="13079" spans="1:6" x14ac:dyDescent="0.3">
      <c r="A13079" s="5" t="s">
        <v>2679</v>
      </c>
      <c r="B13079" s="8">
        <v>25</v>
      </c>
      <c r="C13079" s="8"/>
      <c r="D13079" s="8"/>
      <c r="E13079" s="8"/>
      <c r="F13079" s="8">
        <v>25</v>
      </c>
    </row>
    <row r="13080" spans="1:6" x14ac:dyDescent="0.3">
      <c r="A13080" s="5" t="s">
        <v>1859</v>
      </c>
      <c r="B13080" s="8"/>
      <c r="C13080" s="8"/>
      <c r="D13080" s="8"/>
      <c r="E13080" s="8">
        <v>23</v>
      </c>
      <c r="F13080" s="8">
        <v>23</v>
      </c>
    </row>
    <row r="13081" spans="1:6" x14ac:dyDescent="0.3">
      <c r="A13081" s="5" t="s">
        <v>10145</v>
      </c>
      <c r="B13081" s="8">
        <v>40</v>
      </c>
      <c r="C13081" s="8"/>
      <c r="D13081" s="8"/>
      <c r="E13081" s="8"/>
      <c r="F13081" s="8">
        <v>40</v>
      </c>
    </row>
    <row r="13082" spans="1:6" x14ac:dyDescent="0.3">
      <c r="A13082" s="5" t="s">
        <v>19080</v>
      </c>
      <c r="B13082" s="8"/>
      <c r="C13082" s="8">
        <v>42</v>
      </c>
      <c r="D13082" s="8"/>
      <c r="E13082" s="8"/>
      <c r="F13082" s="8">
        <v>42</v>
      </c>
    </row>
    <row r="13083" spans="1:6" x14ac:dyDescent="0.3">
      <c r="A13083" s="5" t="s">
        <v>11782</v>
      </c>
      <c r="B13083" s="8">
        <v>22</v>
      </c>
      <c r="C13083" s="8"/>
      <c r="D13083" s="8"/>
      <c r="E13083" s="8"/>
      <c r="F13083" s="8">
        <v>22</v>
      </c>
    </row>
    <row r="13084" spans="1:6" x14ac:dyDescent="0.3">
      <c r="A13084" s="5" t="s">
        <v>25849</v>
      </c>
      <c r="B13084" s="8"/>
      <c r="C13084" s="8"/>
      <c r="D13084" s="8"/>
      <c r="E13084" s="8">
        <v>33</v>
      </c>
      <c r="F13084" s="8">
        <v>33</v>
      </c>
    </row>
    <row r="13085" spans="1:6" x14ac:dyDescent="0.3">
      <c r="A13085" s="5" t="s">
        <v>19872</v>
      </c>
      <c r="B13085" s="8">
        <v>22</v>
      </c>
      <c r="C13085" s="8"/>
      <c r="D13085" s="8"/>
      <c r="E13085" s="8"/>
      <c r="F13085" s="8">
        <v>22</v>
      </c>
    </row>
    <row r="13086" spans="1:6" x14ac:dyDescent="0.3">
      <c r="A13086" s="5" t="s">
        <v>32325</v>
      </c>
      <c r="B13086" s="8">
        <v>36</v>
      </c>
      <c r="C13086" s="8"/>
      <c r="D13086" s="8"/>
      <c r="E13086" s="8"/>
      <c r="F13086" s="8">
        <v>36</v>
      </c>
    </row>
    <row r="13087" spans="1:6" x14ac:dyDescent="0.3">
      <c r="A13087" s="5" t="s">
        <v>27616</v>
      </c>
      <c r="B13087" s="8"/>
      <c r="C13087" s="8">
        <v>32</v>
      </c>
      <c r="D13087" s="8"/>
      <c r="E13087" s="8"/>
      <c r="F13087" s="8">
        <v>32</v>
      </c>
    </row>
    <row r="13088" spans="1:6" x14ac:dyDescent="0.3">
      <c r="A13088" s="5" t="s">
        <v>6814</v>
      </c>
      <c r="B13088" s="8"/>
      <c r="C13088" s="8"/>
      <c r="D13088" s="8"/>
      <c r="E13088" s="8">
        <v>41</v>
      </c>
      <c r="F13088" s="8">
        <v>41</v>
      </c>
    </row>
    <row r="13089" spans="1:6" x14ac:dyDescent="0.3">
      <c r="A13089" s="5" t="s">
        <v>15083</v>
      </c>
      <c r="B13089" s="8">
        <v>13</v>
      </c>
      <c r="C13089" s="8"/>
      <c r="D13089" s="8"/>
      <c r="E13089" s="8"/>
      <c r="F13089" s="8">
        <v>13</v>
      </c>
    </row>
    <row r="13090" spans="1:6" x14ac:dyDescent="0.3">
      <c r="A13090" s="5" t="s">
        <v>6039</v>
      </c>
      <c r="B13090" s="8"/>
      <c r="C13090" s="8"/>
      <c r="D13090" s="8"/>
      <c r="E13090" s="8">
        <v>44</v>
      </c>
      <c r="F13090" s="8">
        <v>44</v>
      </c>
    </row>
    <row r="13091" spans="1:6" x14ac:dyDescent="0.3">
      <c r="A13091" s="5" t="s">
        <v>7393</v>
      </c>
      <c r="B13091" s="8"/>
      <c r="C13091" s="8">
        <v>22</v>
      </c>
      <c r="D13091" s="8"/>
      <c r="E13091" s="8"/>
      <c r="F13091" s="8">
        <v>22</v>
      </c>
    </row>
    <row r="13092" spans="1:6" x14ac:dyDescent="0.3">
      <c r="A13092" s="5" t="s">
        <v>18679</v>
      </c>
      <c r="B13092" s="8"/>
      <c r="C13092" s="8"/>
      <c r="D13092" s="8">
        <v>34</v>
      </c>
      <c r="E13092" s="8"/>
      <c r="F13092" s="8">
        <v>34</v>
      </c>
    </row>
    <row r="13093" spans="1:6" x14ac:dyDescent="0.3">
      <c r="A13093" s="5" t="s">
        <v>10214</v>
      </c>
      <c r="B13093" s="8"/>
      <c r="C13093" s="8"/>
      <c r="D13093" s="8">
        <v>22</v>
      </c>
      <c r="E13093" s="8"/>
      <c r="F13093" s="8">
        <v>22</v>
      </c>
    </row>
    <row r="13094" spans="1:6" x14ac:dyDescent="0.3">
      <c r="A13094" s="5" t="s">
        <v>33101</v>
      </c>
      <c r="B13094" s="8"/>
      <c r="C13094" s="8">
        <v>42</v>
      </c>
      <c r="D13094" s="8"/>
      <c r="E13094" s="8"/>
      <c r="F13094" s="8">
        <v>42</v>
      </c>
    </row>
    <row r="13095" spans="1:6" x14ac:dyDescent="0.3">
      <c r="A13095" s="5" t="s">
        <v>10026</v>
      </c>
      <c r="B13095" s="8">
        <v>36</v>
      </c>
      <c r="C13095" s="8"/>
      <c r="D13095" s="8"/>
      <c r="E13095" s="8"/>
      <c r="F13095" s="8">
        <v>36</v>
      </c>
    </row>
    <row r="13096" spans="1:6" x14ac:dyDescent="0.3">
      <c r="A13096" s="5" t="s">
        <v>29524</v>
      </c>
      <c r="B13096" s="8">
        <v>43</v>
      </c>
      <c r="C13096" s="8"/>
      <c r="D13096" s="8"/>
      <c r="E13096" s="8"/>
      <c r="F13096" s="8">
        <v>43</v>
      </c>
    </row>
    <row r="13097" spans="1:6" x14ac:dyDescent="0.3">
      <c r="A13097" s="5" t="s">
        <v>19970</v>
      </c>
      <c r="B13097" s="8"/>
      <c r="C13097" s="8"/>
      <c r="D13097" s="8">
        <v>5</v>
      </c>
      <c r="E13097" s="8"/>
      <c r="F13097" s="8">
        <v>5</v>
      </c>
    </row>
    <row r="13098" spans="1:6" x14ac:dyDescent="0.3">
      <c r="A13098" s="5" t="s">
        <v>32578</v>
      </c>
      <c r="B13098" s="8"/>
      <c r="C13098" s="8"/>
      <c r="D13098" s="8"/>
      <c r="E13098" s="8">
        <v>32</v>
      </c>
      <c r="F13098" s="8">
        <v>32</v>
      </c>
    </row>
    <row r="13099" spans="1:6" x14ac:dyDescent="0.3">
      <c r="A13099" s="5" t="s">
        <v>18298</v>
      </c>
      <c r="B13099" s="8">
        <v>44</v>
      </c>
      <c r="C13099" s="8"/>
      <c r="D13099" s="8"/>
      <c r="E13099" s="8"/>
      <c r="F13099" s="8">
        <v>44</v>
      </c>
    </row>
    <row r="13100" spans="1:6" x14ac:dyDescent="0.3">
      <c r="A13100" s="5" t="s">
        <v>20754</v>
      </c>
      <c r="B13100" s="8"/>
      <c r="C13100" s="8">
        <v>18</v>
      </c>
      <c r="D13100" s="8"/>
      <c r="E13100" s="8"/>
      <c r="F13100" s="8">
        <v>18</v>
      </c>
    </row>
    <row r="13101" spans="1:6" x14ac:dyDescent="0.3">
      <c r="A13101" s="5" t="s">
        <v>18956</v>
      </c>
      <c r="B13101" s="8"/>
      <c r="C13101" s="8">
        <v>13</v>
      </c>
      <c r="D13101" s="8"/>
      <c r="E13101" s="8"/>
      <c r="F13101" s="8">
        <v>13</v>
      </c>
    </row>
    <row r="13102" spans="1:6" x14ac:dyDescent="0.3">
      <c r="A13102" s="5" t="s">
        <v>19678</v>
      </c>
      <c r="B13102" s="8"/>
      <c r="C13102" s="8">
        <v>21</v>
      </c>
      <c r="D13102" s="8"/>
      <c r="E13102" s="8"/>
      <c r="F13102" s="8">
        <v>21</v>
      </c>
    </row>
    <row r="13103" spans="1:6" x14ac:dyDescent="0.3">
      <c r="A13103" s="5" t="s">
        <v>6075</v>
      </c>
      <c r="B13103" s="8"/>
      <c r="C13103" s="8"/>
      <c r="D13103" s="8"/>
      <c r="E13103" s="8">
        <v>24</v>
      </c>
      <c r="F13103" s="8">
        <v>24</v>
      </c>
    </row>
    <row r="13104" spans="1:6" x14ac:dyDescent="0.3">
      <c r="A13104" s="5" t="s">
        <v>5421</v>
      </c>
      <c r="B13104" s="8"/>
      <c r="C13104" s="8">
        <v>26</v>
      </c>
      <c r="D13104" s="8"/>
      <c r="E13104" s="8"/>
      <c r="F13104" s="8">
        <v>26</v>
      </c>
    </row>
    <row r="13105" spans="1:6" x14ac:dyDescent="0.3">
      <c r="A13105" s="5" t="s">
        <v>17529</v>
      </c>
      <c r="B13105" s="8"/>
      <c r="C13105" s="8"/>
      <c r="D13105" s="8"/>
      <c r="E13105" s="8">
        <v>45</v>
      </c>
      <c r="F13105" s="8">
        <v>45</v>
      </c>
    </row>
    <row r="13106" spans="1:6" x14ac:dyDescent="0.3">
      <c r="A13106" s="5" t="s">
        <v>12289</v>
      </c>
      <c r="B13106" s="8"/>
      <c r="C13106" s="8">
        <v>38</v>
      </c>
      <c r="D13106" s="8"/>
      <c r="E13106" s="8"/>
      <c r="F13106" s="8">
        <v>38</v>
      </c>
    </row>
    <row r="13107" spans="1:6" x14ac:dyDescent="0.3">
      <c r="A13107" s="5" t="s">
        <v>22097</v>
      </c>
      <c r="B13107" s="8">
        <v>25</v>
      </c>
      <c r="C13107" s="8"/>
      <c r="D13107" s="8"/>
      <c r="E13107" s="8"/>
      <c r="F13107" s="8">
        <v>25</v>
      </c>
    </row>
    <row r="13108" spans="1:6" x14ac:dyDescent="0.3">
      <c r="A13108" s="5" t="s">
        <v>33103</v>
      </c>
      <c r="B13108" s="8"/>
      <c r="C13108" s="8"/>
      <c r="D13108" s="8"/>
      <c r="E13108" s="8">
        <v>20</v>
      </c>
      <c r="F13108" s="8">
        <v>20</v>
      </c>
    </row>
    <row r="13109" spans="1:6" x14ac:dyDescent="0.3">
      <c r="A13109" s="5" t="s">
        <v>10644</v>
      </c>
      <c r="B13109" s="8"/>
      <c r="C13109" s="8">
        <v>6</v>
      </c>
      <c r="D13109" s="8"/>
      <c r="E13109" s="8"/>
      <c r="F13109" s="8">
        <v>6</v>
      </c>
    </row>
    <row r="13110" spans="1:6" x14ac:dyDescent="0.3">
      <c r="A13110" s="5" t="s">
        <v>3543</v>
      </c>
      <c r="B13110" s="8"/>
      <c r="C13110" s="8"/>
      <c r="D13110" s="8"/>
      <c r="E13110" s="8">
        <v>35</v>
      </c>
      <c r="F13110" s="8">
        <v>35</v>
      </c>
    </row>
    <row r="13111" spans="1:6" x14ac:dyDescent="0.3">
      <c r="A13111" s="5" t="s">
        <v>11336</v>
      </c>
      <c r="B13111" s="8"/>
      <c r="C13111" s="8"/>
      <c r="D13111" s="8"/>
      <c r="E13111" s="8">
        <v>28</v>
      </c>
      <c r="F13111" s="8">
        <v>28</v>
      </c>
    </row>
    <row r="13112" spans="1:6" x14ac:dyDescent="0.3">
      <c r="A13112" s="5" t="s">
        <v>28860</v>
      </c>
      <c r="B13112" s="8">
        <v>11</v>
      </c>
      <c r="C13112" s="8"/>
      <c r="D13112" s="8"/>
      <c r="E13112" s="8"/>
      <c r="F13112" s="8">
        <v>11</v>
      </c>
    </row>
    <row r="13113" spans="1:6" x14ac:dyDescent="0.3">
      <c r="A13113" s="5" t="s">
        <v>31668</v>
      </c>
      <c r="B13113" s="8"/>
      <c r="C13113" s="8"/>
      <c r="D13113" s="8">
        <v>9</v>
      </c>
      <c r="E13113" s="8"/>
      <c r="F13113" s="8">
        <v>9</v>
      </c>
    </row>
    <row r="13114" spans="1:6" x14ac:dyDescent="0.3">
      <c r="A13114" s="5" t="s">
        <v>16891</v>
      </c>
      <c r="B13114" s="8"/>
      <c r="C13114" s="8">
        <v>5</v>
      </c>
      <c r="D13114" s="8"/>
      <c r="E13114" s="8"/>
      <c r="F13114" s="8">
        <v>5</v>
      </c>
    </row>
    <row r="13115" spans="1:6" x14ac:dyDescent="0.3">
      <c r="A13115" s="5" t="s">
        <v>26173</v>
      </c>
      <c r="B13115" s="8">
        <v>19</v>
      </c>
      <c r="C13115" s="8"/>
      <c r="D13115" s="8"/>
      <c r="E13115" s="8"/>
      <c r="F13115" s="8">
        <v>19</v>
      </c>
    </row>
    <row r="13116" spans="1:6" x14ac:dyDescent="0.3">
      <c r="A13116" s="5" t="s">
        <v>21297</v>
      </c>
      <c r="B13116" s="8"/>
      <c r="C13116" s="8"/>
      <c r="D13116" s="8">
        <v>16</v>
      </c>
      <c r="E13116" s="8"/>
      <c r="F13116" s="8">
        <v>16</v>
      </c>
    </row>
    <row r="13117" spans="1:6" x14ac:dyDescent="0.3">
      <c r="A13117" s="5" t="s">
        <v>15143</v>
      </c>
      <c r="B13117" s="8"/>
      <c r="C13117" s="8">
        <v>6</v>
      </c>
      <c r="D13117" s="8"/>
      <c r="E13117" s="8"/>
      <c r="F13117" s="8">
        <v>6</v>
      </c>
    </row>
    <row r="13118" spans="1:6" x14ac:dyDescent="0.3">
      <c r="A13118" s="5" t="s">
        <v>5645</v>
      </c>
      <c r="B13118" s="8"/>
      <c r="C13118" s="8">
        <v>20</v>
      </c>
      <c r="D13118" s="8"/>
      <c r="E13118" s="8"/>
      <c r="F13118" s="8">
        <v>20</v>
      </c>
    </row>
    <row r="13119" spans="1:6" x14ac:dyDescent="0.3">
      <c r="A13119" s="5" t="s">
        <v>10457</v>
      </c>
      <c r="B13119" s="8">
        <v>29</v>
      </c>
      <c r="C13119" s="8"/>
      <c r="D13119" s="8"/>
      <c r="E13119" s="8"/>
      <c r="F13119" s="8">
        <v>29</v>
      </c>
    </row>
    <row r="13120" spans="1:6" x14ac:dyDescent="0.3">
      <c r="A13120" s="5" t="s">
        <v>5564</v>
      </c>
      <c r="B13120" s="8">
        <v>45</v>
      </c>
      <c r="C13120" s="8"/>
      <c r="D13120" s="8"/>
      <c r="E13120" s="8"/>
      <c r="F13120" s="8">
        <v>45</v>
      </c>
    </row>
    <row r="13121" spans="1:6" x14ac:dyDescent="0.3">
      <c r="A13121" s="5" t="s">
        <v>29187</v>
      </c>
      <c r="B13121" s="8"/>
      <c r="C13121" s="8"/>
      <c r="D13121" s="8"/>
      <c r="E13121" s="8">
        <v>17</v>
      </c>
      <c r="F13121" s="8">
        <v>17</v>
      </c>
    </row>
    <row r="13122" spans="1:6" x14ac:dyDescent="0.3">
      <c r="A13122" s="5" t="s">
        <v>26075</v>
      </c>
      <c r="B13122" s="8"/>
      <c r="C13122" s="8">
        <v>28</v>
      </c>
      <c r="D13122" s="8"/>
      <c r="E13122" s="8"/>
      <c r="F13122" s="8">
        <v>28</v>
      </c>
    </row>
    <row r="13123" spans="1:6" x14ac:dyDescent="0.3">
      <c r="A13123" s="5" t="s">
        <v>18146</v>
      </c>
      <c r="B13123" s="8">
        <v>20</v>
      </c>
      <c r="C13123" s="8"/>
      <c r="D13123" s="8"/>
      <c r="E13123" s="8"/>
      <c r="F13123" s="8">
        <v>20</v>
      </c>
    </row>
    <row r="13124" spans="1:6" x14ac:dyDescent="0.3">
      <c r="A13124" s="5" t="s">
        <v>30516</v>
      </c>
      <c r="B13124" s="8"/>
      <c r="C13124" s="8">
        <v>39</v>
      </c>
      <c r="D13124" s="8"/>
      <c r="E13124" s="8"/>
      <c r="F13124" s="8">
        <v>39</v>
      </c>
    </row>
    <row r="13125" spans="1:6" x14ac:dyDescent="0.3">
      <c r="A13125" s="5" t="s">
        <v>29279</v>
      </c>
      <c r="B13125" s="8"/>
      <c r="C13125" s="8"/>
      <c r="D13125" s="8"/>
      <c r="E13125" s="8">
        <v>30</v>
      </c>
      <c r="F13125" s="8">
        <v>30</v>
      </c>
    </row>
    <row r="13126" spans="1:6" x14ac:dyDescent="0.3">
      <c r="A13126" s="5" t="s">
        <v>23596</v>
      </c>
      <c r="B13126" s="8">
        <v>36</v>
      </c>
      <c r="C13126" s="8"/>
      <c r="D13126" s="8"/>
      <c r="E13126" s="8"/>
      <c r="F13126" s="8">
        <v>36</v>
      </c>
    </row>
    <row r="13127" spans="1:6" x14ac:dyDescent="0.3">
      <c r="A13127" s="5" t="s">
        <v>17808</v>
      </c>
      <c r="B13127" s="8">
        <v>43</v>
      </c>
      <c r="C13127" s="8"/>
      <c r="D13127" s="8"/>
      <c r="E13127" s="8"/>
      <c r="F13127" s="8">
        <v>43</v>
      </c>
    </row>
    <row r="13128" spans="1:6" x14ac:dyDescent="0.3">
      <c r="A13128" s="5" t="s">
        <v>18173</v>
      </c>
      <c r="B13128" s="8"/>
      <c r="C13128" s="8"/>
      <c r="D13128" s="8"/>
      <c r="E13128" s="8">
        <v>38</v>
      </c>
      <c r="F13128" s="8">
        <v>38</v>
      </c>
    </row>
    <row r="13129" spans="1:6" x14ac:dyDescent="0.3">
      <c r="A13129" s="5" t="s">
        <v>6325</v>
      </c>
      <c r="B13129" s="8">
        <v>5</v>
      </c>
      <c r="C13129" s="8"/>
      <c r="D13129" s="8"/>
      <c r="E13129" s="8"/>
      <c r="F13129" s="8">
        <v>5</v>
      </c>
    </row>
    <row r="13130" spans="1:6" x14ac:dyDescent="0.3">
      <c r="A13130" s="5" t="s">
        <v>22916</v>
      </c>
      <c r="B13130" s="8">
        <v>14</v>
      </c>
      <c r="C13130" s="8"/>
      <c r="D13130" s="8"/>
      <c r="E13130" s="8"/>
      <c r="F13130" s="8">
        <v>14</v>
      </c>
    </row>
    <row r="13131" spans="1:6" x14ac:dyDescent="0.3">
      <c r="A13131" s="5" t="s">
        <v>9151</v>
      </c>
      <c r="B13131" s="8"/>
      <c r="C13131" s="8"/>
      <c r="D13131" s="8"/>
      <c r="E13131" s="8">
        <v>40</v>
      </c>
      <c r="F13131" s="8">
        <v>40</v>
      </c>
    </row>
    <row r="13132" spans="1:6" x14ac:dyDescent="0.3">
      <c r="A13132" s="5" t="s">
        <v>6098</v>
      </c>
      <c r="B13132" s="8">
        <v>11</v>
      </c>
      <c r="C13132" s="8"/>
      <c r="D13132" s="8"/>
      <c r="E13132" s="8"/>
      <c r="F13132" s="8">
        <v>11</v>
      </c>
    </row>
    <row r="13133" spans="1:6" x14ac:dyDescent="0.3">
      <c r="A13133" s="5" t="s">
        <v>2658</v>
      </c>
      <c r="B13133" s="8"/>
      <c r="C13133" s="8"/>
      <c r="D13133" s="8">
        <v>43</v>
      </c>
      <c r="E13133" s="8"/>
      <c r="F13133" s="8">
        <v>43</v>
      </c>
    </row>
    <row r="13134" spans="1:6" x14ac:dyDescent="0.3">
      <c r="A13134" s="5" t="s">
        <v>2047</v>
      </c>
      <c r="B13134" s="8">
        <v>21</v>
      </c>
      <c r="C13134" s="8"/>
      <c r="D13134" s="8"/>
      <c r="E13134" s="8"/>
      <c r="F13134" s="8">
        <v>21</v>
      </c>
    </row>
    <row r="13135" spans="1:6" x14ac:dyDescent="0.3">
      <c r="A13135" s="5" t="s">
        <v>31853</v>
      </c>
      <c r="B13135" s="8"/>
      <c r="C13135" s="8"/>
      <c r="D13135" s="8">
        <v>7</v>
      </c>
      <c r="E13135" s="8"/>
      <c r="F13135" s="8">
        <v>7</v>
      </c>
    </row>
    <row r="13136" spans="1:6" x14ac:dyDescent="0.3">
      <c r="A13136" s="5" t="s">
        <v>15110</v>
      </c>
      <c r="B13136" s="8"/>
      <c r="C13136" s="8"/>
      <c r="D13136" s="8"/>
      <c r="E13136" s="8">
        <v>22</v>
      </c>
      <c r="F13136" s="8">
        <v>22</v>
      </c>
    </row>
    <row r="13137" spans="1:6" x14ac:dyDescent="0.3">
      <c r="A13137" s="5" t="s">
        <v>31800</v>
      </c>
      <c r="B13137" s="8"/>
      <c r="C13137" s="8"/>
      <c r="D13137" s="8">
        <v>43</v>
      </c>
      <c r="E13137" s="8"/>
      <c r="F13137" s="8">
        <v>43</v>
      </c>
    </row>
    <row r="13138" spans="1:6" x14ac:dyDescent="0.3">
      <c r="A13138" s="5" t="s">
        <v>5828</v>
      </c>
      <c r="B13138" s="8">
        <v>6</v>
      </c>
      <c r="C13138" s="8"/>
      <c r="D13138" s="8"/>
      <c r="E13138" s="8"/>
      <c r="F13138" s="8">
        <v>6</v>
      </c>
    </row>
    <row r="13139" spans="1:6" x14ac:dyDescent="0.3">
      <c r="A13139" s="5" t="s">
        <v>19307</v>
      </c>
      <c r="B13139" s="8"/>
      <c r="C13139" s="8"/>
      <c r="D13139" s="8">
        <v>39</v>
      </c>
      <c r="E13139" s="8"/>
      <c r="F13139" s="8">
        <v>39</v>
      </c>
    </row>
    <row r="13140" spans="1:6" x14ac:dyDescent="0.3">
      <c r="A13140" s="5" t="s">
        <v>12638</v>
      </c>
      <c r="B13140" s="8">
        <v>40</v>
      </c>
      <c r="C13140" s="8"/>
      <c r="D13140" s="8"/>
      <c r="E13140" s="8"/>
      <c r="F13140" s="8">
        <v>40</v>
      </c>
    </row>
    <row r="13141" spans="1:6" x14ac:dyDescent="0.3">
      <c r="A13141" s="5" t="s">
        <v>2736</v>
      </c>
      <c r="B13141" s="8"/>
      <c r="C13141" s="8"/>
      <c r="D13141" s="8">
        <v>14</v>
      </c>
      <c r="E13141" s="8"/>
      <c r="F13141" s="8">
        <v>14</v>
      </c>
    </row>
    <row r="13142" spans="1:6" x14ac:dyDescent="0.3">
      <c r="A13142" s="5" t="s">
        <v>16132</v>
      </c>
      <c r="B13142" s="8">
        <v>32</v>
      </c>
      <c r="C13142" s="8"/>
      <c r="D13142" s="8"/>
      <c r="E13142" s="8"/>
      <c r="F13142" s="8">
        <v>32</v>
      </c>
    </row>
    <row r="13143" spans="1:6" x14ac:dyDescent="0.3">
      <c r="A13143" s="5" t="s">
        <v>26135</v>
      </c>
      <c r="B13143" s="8">
        <v>12</v>
      </c>
      <c r="C13143" s="8"/>
      <c r="D13143" s="8"/>
      <c r="E13143" s="8"/>
      <c r="F13143" s="8">
        <v>12</v>
      </c>
    </row>
    <row r="13144" spans="1:6" x14ac:dyDescent="0.3">
      <c r="A13144" s="5" t="s">
        <v>6107</v>
      </c>
      <c r="B13144" s="8"/>
      <c r="C13144" s="8"/>
      <c r="D13144" s="8"/>
      <c r="E13144" s="8">
        <v>23</v>
      </c>
      <c r="F13144" s="8">
        <v>23</v>
      </c>
    </row>
    <row r="13145" spans="1:6" x14ac:dyDescent="0.3">
      <c r="A13145" s="5" t="s">
        <v>20894</v>
      </c>
      <c r="B13145" s="8"/>
      <c r="C13145" s="8"/>
      <c r="D13145" s="8">
        <v>33</v>
      </c>
      <c r="E13145" s="8"/>
      <c r="F13145" s="8">
        <v>33</v>
      </c>
    </row>
    <row r="13146" spans="1:6" x14ac:dyDescent="0.3">
      <c r="A13146" s="5" t="s">
        <v>13247</v>
      </c>
      <c r="B13146" s="8"/>
      <c r="C13146" s="8">
        <v>13</v>
      </c>
      <c r="D13146" s="8"/>
      <c r="E13146" s="8"/>
      <c r="F13146" s="8">
        <v>13</v>
      </c>
    </row>
    <row r="13147" spans="1:6" x14ac:dyDescent="0.3">
      <c r="A13147" s="5" t="s">
        <v>11364</v>
      </c>
      <c r="B13147" s="8"/>
      <c r="C13147" s="8"/>
      <c r="D13147" s="8">
        <v>30</v>
      </c>
      <c r="E13147" s="8"/>
      <c r="F13147" s="8">
        <v>30</v>
      </c>
    </row>
    <row r="13148" spans="1:6" x14ac:dyDescent="0.3">
      <c r="A13148" s="5" t="s">
        <v>16691</v>
      </c>
      <c r="B13148" s="8"/>
      <c r="C13148" s="8"/>
      <c r="D13148" s="8"/>
      <c r="E13148" s="8">
        <v>29</v>
      </c>
      <c r="F13148" s="8">
        <v>29</v>
      </c>
    </row>
    <row r="13149" spans="1:6" x14ac:dyDescent="0.3">
      <c r="A13149" s="5" t="s">
        <v>9241</v>
      </c>
      <c r="B13149" s="8">
        <v>13</v>
      </c>
      <c r="C13149" s="8"/>
      <c r="D13149" s="8"/>
      <c r="E13149" s="8"/>
      <c r="F13149" s="8">
        <v>13</v>
      </c>
    </row>
    <row r="13150" spans="1:6" x14ac:dyDescent="0.3">
      <c r="A13150" s="5" t="s">
        <v>6599</v>
      </c>
      <c r="B13150" s="8">
        <v>27</v>
      </c>
      <c r="C13150" s="8"/>
      <c r="D13150" s="8"/>
      <c r="E13150" s="8"/>
      <c r="F13150" s="8">
        <v>27</v>
      </c>
    </row>
    <row r="13151" spans="1:6" x14ac:dyDescent="0.3">
      <c r="A13151" s="5" t="s">
        <v>5527</v>
      </c>
      <c r="B13151" s="8"/>
      <c r="C13151" s="8"/>
      <c r="D13151" s="8">
        <v>40</v>
      </c>
      <c r="E13151" s="8"/>
      <c r="F13151" s="8">
        <v>40</v>
      </c>
    </row>
    <row r="13152" spans="1:6" x14ac:dyDescent="0.3">
      <c r="A13152" s="5" t="s">
        <v>2478</v>
      </c>
      <c r="B13152" s="8"/>
      <c r="C13152" s="8"/>
      <c r="D13152" s="8">
        <v>27</v>
      </c>
      <c r="E13152" s="8"/>
      <c r="F13152" s="8">
        <v>27</v>
      </c>
    </row>
    <row r="13153" spans="1:6" x14ac:dyDescent="0.3">
      <c r="A13153" s="5" t="s">
        <v>19587</v>
      </c>
      <c r="B13153" s="8"/>
      <c r="C13153" s="8"/>
      <c r="D13153" s="8"/>
      <c r="E13153" s="8">
        <v>33</v>
      </c>
      <c r="F13153" s="8">
        <v>33</v>
      </c>
    </row>
    <row r="13154" spans="1:6" x14ac:dyDescent="0.3">
      <c r="A13154" s="5" t="s">
        <v>559</v>
      </c>
      <c r="B13154" s="8">
        <v>14</v>
      </c>
      <c r="C13154" s="8"/>
      <c r="D13154" s="8"/>
      <c r="E13154" s="8"/>
      <c r="F13154" s="8">
        <v>14</v>
      </c>
    </row>
    <row r="13155" spans="1:6" x14ac:dyDescent="0.3">
      <c r="A13155" s="5" t="s">
        <v>33223</v>
      </c>
      <c r="B13155" s="8">
        <v>6</v>
      </c>
      <c r="C13155" s="8"/>
      <c r="D13155" s="8"/>
      <c r="E13155" s="8"/>
      <c r="F13155" s="8">
        <v>6</v>
      </c>
    </row>
    <row r="13156" spans="1:6" x14ac:dyDescent="0.3">
      <c r="A13156" s="5" t="s">
        <v>24139</v>
      </c>
      <c r="B13156" s="8">
        <v>20</v>
      </c>
      <c r="C13156" s="8"/>
      <c r="D13156" s="8"/>
      <c r="E13156" s="8"/>
      <c r="F13156" s="8">
        <v>20</v>
      </c>
    </row>
    <row r="13157" spans="1:6" x14ac:dyDescent="0.3">
      <c r="A13157" s="5" t="s">
        <v>12656</v>
      </c>
      <c r="B13157" s="8"/>
      <c r="C13157" s="8"/>
      <c r="D13157" s="8"/>
      <c r="E13157" s="8">
        <v>21</v>
      </c>
      <c r="F13157" s="8">
        <v>21</v>
      </c>
    </row>
    <row r="13158" spans="1:6" x14ac:dyDescent="0.3">
      <c r="A13158" s="5" t="s">
        <v>20534</v>
      </c>
      <c r="B13158" s="8"/>
      <c r="C13158" s="8"/>
      <c r="D13158" s="8">
        <v>30</v>
      </c>
      <c r="E13158" s="8"/>
      <c r="F13158" s="8">
        <v>30</v>
      </c>
    </row>
    <row r="13159" spans="1:6" x14ac:dyDescent="0.3">
      <c r="A13159" s="5" t="s">
        <v>10590</v>
      </c>
      <c r="B13159" s="8"/>
      <c r="C13159" s="8">
        <v>20</v>
      </c>
      <c r="D13159" s="8"/>
      <c r="E13159" s="8"/>
      <c r="F13159" s="8">
        <v>20</v>
      </c>
    </row>
    <row r="13160" spans="1:6" x14ac:dyDescent="0.3">
      <c r="A13160" s="5" t="s">
        <v>18313</v>
      </c>
      <c r="B13160" s="8"/>
      <c r="C13160" s="8"/>
      <c r="D13160" s="8"/>
      <c r="E13160" s="8">
        <v>27</v>
      </c>
      <c r="F13160" s="8">
        <v>27</v>
      </c>
    </row>
    <row r="13161" spans="1:6" x14ac:dyDescent="0.3">
      <c r="A13161" s="5" t="s">
        <v>19552</v>
      </c>
      <c r="B13161" s="8"/>
      <c r="C13161" s="8">
        <v>15</v>
      </c>
      <c r="D13161" s="8"/>
      <c r="E13161" s="8"/>
      <c r="F13161" s="8">
        <v>15</v>
      </c>
    </row>
    <row r="13162" spans="1:6" x14ac:dyDescent="0.3">
      <c r="A13162" s="5" t="s">
        <v>7542</v>
      </c>
      <c r="B13162" s="8"/>
      <c r="C13162" s="8"/>
      <c r="D13162" s="8">
        <v>44</v>
      </c>
      <c r="E13162" s="8"/>
      <c r="F13162" s="8">
        <v>44</v>
      </c>
    </row>
    <row r="13163" spans="1:6" x14ac:dyDescent="0.3">
      <c r="A13163" s="5" t="s">
        <v>20095</v>
      </c>
      <c r="B13163" s="8">
        <v>13</v>
      </c>
      <c r="C13163" s="8"/>
      <c r="D13163" s="8"/>
      <c r="E13163" s="8"/>
      <c r="F13163" s="8">
        <v>13</v>
      </c>
    </row>
    <row r="13164" spans="1:6" x14ac:dyDescent="0.3">
      <c r="A13164" s="5" t="s">
        <v>16413</v>
      </c>
      <c r="B13164" s="8">
        <v>36</v>
      </c>
      <c r="C13164" s="8"/>
      <c r="D13164" s="8"/>
      <c r="E13164" s="8"/>
      <c r="F13164" s="8">
        <v>36</v>
      </c>
    </row>
    <row r="13165" spans="1:6" x14ac:dyDescent="0.3">
      <c r="A13165" s="5" t="s">
        <v>24523</v>
      </c>
      <c r="B13165" s="8"/>
      <c r="C13165" s="8"/>
      <c r="D13165" s="8">
        <v>6</v>
      </c>
      <c r="E13165" s="8"/>
      <c r="F13165" s="8">
        <v>6</v>
      </c>
    </row>
    <row r="13166" spans="1:6" x14ac:dyDescent="0.3">
      <c r="A13166" s="5" t="s">
        <v>18513</v>
      </c>
      <c r="B13166" s="8"/>
      <c r="C13166" s="8">
        <v>20</v>
      </c>
      <c r="D13166" s="8"/>
      <c r="E13166" s="8"/>
      <c r="F13166" s="8">
        <v>20</v>
      </c>
    </row>
    <row r="13167" spans="1:6" x14ac:dyDescent="0.3">
      <c r="A13167" s="5" t="s">
        <v>32960</v>
      </c>
      <c r="B13167" s="8"/>
      <c r="C13167" s="8"/>
      <c r="D13167" s="8"/>
      <c r="E13167" s="8">
        <v>44</v>
      </c>
      <c r="F13167" s="8">
        <v>44</v>
      </c>
    </row>
    <row r="13168" spans="1:6" x14ac:dyDescent="0.3">
      <c r="A13168" s="5" t="s">
        <v>14649</v>
      </c>
      <c r="B13168" s="8"/>
      <c r="C13168" s="8"/>
      <c r="D13168" s="8"/>
      <c r="E13168" s="8">
        <v>40</v>
      </c>
      <c r="F13168" s="8">
        <v>40</v>
      </c>
    </row>
    <row r="13169" spans="1:6" x14ac:dyDescent="0.3">
      <c r="A13169" s="5" t="s">
        <v>10324</v>
      </c>
      <c r="B13169" s="8"/>
      <c r="C13169" s="8">
        <v>23</v>
      </c>
      <c r="D13169" s="8"/>
      <c r="E13169" s="8"/>
      <c r="F13169" s="8">
        <v>23</v>
      </c>
    </row>
    <row r="13170" spans="1:6" x14ac:dyDescent="0.3">
      <c r="A13170" s="5" t="s">
        <v>22086</v>
      </c>
      <c r="B13170" s="8"/>
      <c r="C13170" s="8"/>
      <c r="D13170" s="8">
        <v>12</v>
      </c>
      <c r="E13170" s="8"/>
      <c r="F13170" s="8">
        <v>12</v>
      </c>
    </row>
    <row r="13171" spans="1:6" x14ac:dyDescent="0.3">
      <c r="A13171" s="5" t="s">
        <v>4497</v>
      </c>
      <c r="B13171" s="8">
        <v>35</v>
      </c>
      <c r="C13171" s="8"/>
      <c r="D13171" s="8"/>
      <c r="E13171" s="8"/>
      <c r="F13171" s="8">
        <v>35</v>
      </c>
    </row>
    <row r="13172" spans="1:6" x14ac:dyDescent="0.3">
      <c r="A13172" s="5" t="s">
        <v>15254</v>
      </c>
      <c r="B13172" s="8"/>
      <c r="C13172" s="8">
        <v>25</v>
      </c>
      <c r="D13172" s="8"/>
      <c r="E13172" s="8"/>
      <c r="F13172" s="8">
        <v>25</v>
      </c>
    </row>
    <row r="13173" spans="1:6" x14ac:dyDescent="0.3">
      <c r="A13173" s="5" t="s">
        <v>25337</v>
      </c>
      <c r="B13173" s="8"/>
      <c r="C13173" s="8"/>
      <c r="D13173" s="8"/>
      <c r="E13173" s="8">
        <v>11</v>
      </c>
      <c r="F13173" s="8">
        <v>11</v>
      </c>
    </row>
    <row r="13174" spans="1:6" x14ac:dyDescent="0.3">
      <c r="A13174" s="5" t="s">
        <v>23811</v>
      </c>
      <c r="B13174" s="8">
        <v>33</v>
      </c>
      <c r="C13174" s="8"/>
      <c r="D13174" s="8"/>
      <c r="E13174" s="8"/>
      <c r="F13174" s="8">
        <v>33</v>
      </c>
    </row>
    <row r="13175" spans="1:6" x14ac:dyDescent="0.3">
      <c r="A13175" s="5" t="s">
        <v>15929</v>
      </c>
      <c r="B13175" s="8">
        <v>7</v>
      </c>
      <c r="C13175" s="8"/>
      <c r="D13175" s="8"/>
      <c r="E13175" s="8"/>
      <c r="F13175" s="8">
        <v>7</v>
      </c>
    </row>
    <row r="13176" spans="1:6" x14ac:dyDescent="0.3">
      <c r="A13176" s="5" t="s">
        <v>22225</v>
      </c>
      <c r="B13176" s="8"/>
      <c r="C13176" s="8"/>
      <c r="D13176" s="8"/>
      <c r="E13176" s="8">
        <v>29</v>
      </c>
      <c r="F13176" s="8">
        <v>29</v>
      </c>
    </row>
    <row r="13177" spans="1:6" x14ac:dyDescent="0.3">
      <c r="A13177" s="5" t="s">
        <v>16571</v>
      </c>
      <c r="B13177" s="8"/>
      <c r="C13177" s="8"/>
      <c r="D13177" s="8"/>
      <c r="E13177" s="8">
        <v>6</v>
      </c>
      <c r="F13177" s="8">
        <v>6</v>
      </c>
    </row>
    <row r="13178" spans="1:6" x14ac:dyDescent="0.3">
      <c r="A13178" s="5" t="s">
        <v>6393</v>
      </c>
      <c r="B13178" s="8">
        <v>42</v>
      </c>
      <c r="C13178" s="8"/>
      <c r="D13178" s="8"/>
      <c r="E13178" s="8"/>
      <c r="F13178" s="8">
        <v>42</v>
      </c>
    </row>
    <row r="13179" spans="1:6" x14ac:dyDescent="0.3">
      <c r="A13179" s="5" t="s">
        <v>30983</v>
      </c>
      <c r="B13179" s="8">
        <v>26</v>
      </c>
      <c r="C13179" s="8"/>
      <c r="D13179" s="8"/>
      <c r="E13179" s="8"/>
      <c r="F13179" s="8">
        <v>26</v>
      </c>
    </row>
    <row r="13180" spans="1:6" x14ac:dyDescent="0.3">
      <c r="A13180" s="5" t="s">
        <v>1129</v>
      </c>
      <c r="B13180" s="8"/>
      <c r="C13180" s="8"/>
      <c r="D13180" s="8">
        <v>18</v>
      </c>
      <c r="E13180" s="8"/>
      <c r="F13180" s="8">
        <v>18</v>
      </c>
    </row>
    <row r="13181" spans="1:6" x14ac:dyDescent="0.3">
      <c r="A13181" s="5" t="s">
        <v>28909</v>
      </c>
      <c r="B13181" s="8"/>
      <c r="C13181" s="8"/>
      <c r="D13181" s="8">
        <v>45</v>
      </c>
      <c r="E13181" s="8"/>
      <c r="F13181" s="8">
        <v>45</v>
      </c>
    </row>
    <row r="13182" spans="1:6" x14ac:dyDescent="0.3">
      <c r="A13182" s="5" t="s">
        <v>2735</v>
      </c>
      <c r="B13182" s="8"/>
      <c r="C13182" s="8"/>
      <c r="D13182" s="8"/>
      <c r="E13182" s="8">
        <v>9</v>
      </c>
      <c r="F13182" s="8">
        <v>9</v>
      </c>
    </row>
    <row r="13183" spans="1:6" x14ac:dyDescent="0.3">
      <c r="A13183" s="5" t="s">
        <v>31620</v>
      </c>
      <c r="B13183" s="8"/>
      <c r="C13183" s="8">
        <v>27</v>
      </c>
      <c r="D13183" s="8"/>
      <c r="E13183" s="8"/>
      <c r="F13183" s="8">
        <v>27</v>
      </c>
    </row>
    <row r="13184" spans="1:6" x14ac:dyDescent="0.3">
      <c r="A13184" s="5" t="s">
        <v>13332</v>
      </c>
      <c r="B13184" s="8"/>
      <c r="C13184" s="8"/>
      <c r="D13184" s="8">
        <v>9</v>
      </c>
      <c r="E13184" s="8"/>
      <c r="F13184" s="8">
        <v>9</v>
      </c>
    </row>
    <row r="13185" spans="1:6" x14ac:dyDescent="0.3">
      <c r="A13185" s="5" t="s">
        <v>17823</v>
      </c>
      <c r="B13185" s="8"/>
      <c r="C13185" s="8"/>
      <c r="D13185" s="8">
        <v>45</v>
      </c>
      <c r="E13185" s="8"/>
      <c r="F13185" s="8">
        <v>45</v>
      </c>
    </row>
    <row r="13186" spans="1:6" x14ac:dyDescent="0.3">
      <c r="A13186" s="5" t="s">
        <v>9906</v>
      </c>
      <c r="B13186" s="8">
        <v>44</v>
      </c>
      <c r="C13186" s="8"/>
      <c r="D13186" s="8"/>
      <c r="E13186" s="8"/>
      <c r="F13186" s="8">
        <v>44</v>
      </c>
    </row>
    <row r="13187" spans="1:6" x14ac:dyDescent="0.3">
      <c r="A13187" s="5" t="s">
        <v>6085</v>
      </c>
      <c r="B13187" s="8">
        <v>28</v>
      </c>
      <c r="C13187" s="8"/>
      <c r="D13187" s="8"/>
      <c r="E13187" s="8"/>
      <c r="F13187" s="8">
        <v>28</v>
      </c>
    </row>
    <row r="13188" spans="1:6" x14ac:dyDescent="0.3">
      <c r="A13188" s="5" t="s">
        <v>9153</v>
      </c>
      <c r="B13188" s="8"/>
      <c r="C13188" s="8"/>
      <c r="D13188" s="8">
        <v>24</v>
      </c>
      <c r="E13188" s="8"/>
      <c r="F13188" s="8">
        <v>24</v>
      </c>
    </row>
    <row r="13189" spans="1:6" x14ac:dyDescent="0.3">
      <c r="A13189" s="5" t="s">
        <v>23947</v>
      </c>
      <c r="B13189" s="8">
        <v>35</v>
      </c>
      <c r="C13189" s="8"/>
      <c r="D13189" s="8"/>
      <c r="E13189" s="8"/>
      <c r="F13189" s="8">
        <v>35</v>
      </c>
    </row>
    <row r="13190" spans="1:6" x14ac:dyDescent="0.3">
      <c r="A13190" s="5" t="s">
        <v>13061</v>
      </c>
      <c r="B13190" s="8"/>
      <c r="C13190" s="8"/>
      <c r="D13190" s="8"/>
      <c r="E13190" s="8">
        <v>21</v>
      </c>
      <c r="F13190" s="8">
        <v>21</v>
      </c>
    </row>
    <row r="13191" spans="1:6" x14ac:dyDescent="0.3">
      <c r="A13191" s="5" t="s">
        <v>16332</v>
      </c>
      <c r="B13191" s="8">
        <v>11</v>
      </c>
      <c r="C13191" s="8"/>
      <c r="D13191" s="8"/>
      <c r="E13191" s="8"/>
      <c r="F13191" s="8">
        <v>11</v>
      </c>
    </row>
    <row r="13192" spans="1:6" x14ac:dyDescent="0.3">
      <c r="A13192" s="5" t="s">
        <v>7948</v>
      </c>
      <c r="B13192" s="8">
        <v>32</v>
      </c>
      <c r="C13192" s="8"/>
      <c r="D13192" s="8"/>
      <c r="E13192" s="8"/>
      <c r="F13192" s="8">
        <v>32</v>
      </c>
    </row>
    <row r="13193" spans="1:6" x14ac:dyDescent="0.3">
      <c r="A13193" s="5" t="s">
        <v>11873</v>
      </c>
      <c r="B13193" s="8">
        <v>31</v>
      </c>
      <c r="C13193" s="8"/>
      <c r="D13193" s="8"/>
      <c r="E13193" s="8"/>
      <c r="F13193" s="8">
        <v>31</v>
      </c>
    </row>
    <row r="13194" spans="1:6" x14ac:dyDescent="0.3">
      <c r="A13194" s="5" t="s">
        <v>33098</v>
      </c>
      <c r="B13194" s="8"/>
      <c r="C13194" s="8">
        <v>37</v>
      </c>
      <c r="D13194" s="8"/>
      <c r="E13194" s="8"/>
      <c r="F13194" s="8">
        <v>37</v>
      </c>
    </row>
    <row r="13195" spans="1:6" x14ac:dyDescent="0.3">
      <c r="A13195" s="5" t="s">
        <v>7958</v>
      </c>
      <c r="B13195" s="8"/>
      <c r="C13195" s="8"/>
      <c r="D13195" s="8"/>
      <c r="E13195" s="8">
        <v>43</v>
      </c>
      <c r="F13195" s="8">
        <v>43</v>
      </c>
    </row>
    <row r="13196" spans="1:6" x14ac:dyDescent="0.3">
      <c r="A13196" s="5" t="s">
        <v>2534</v>
      </c>
      <c r="B13196" s="8"/>
      <c r="C13196" s="8"/>
      <c r="D13196" s="8"/>
      <c r="E13196" s="8">
        <v>22</v>
      </c>
      <c r="F13196" s="8">
        <v>22</v>
      </c>
    </row>
    <row r="13197" spans="1:6" x14ac:dyDescent="0.3">
      <c r="A13197" s="5" t="s">
        <v>25145</v>
      </c>
      <c r="B13197" s="8"/>
      <c r="C13197" s="8">
        <v>15</v>
      </c>
      <c r="D13197" s="8"/>
      <c r="E13197" s="8"/>
      <c r="F13197" s="8">
        <v>15</v>
      </c>
    </row>
    <row r="13198" spans="1:6" x14ac:dyDescent="0.3">
      <c r="A13198" s="5" t="s">
        <v>29519</v>
      </c>
      <c r="B13198" s="8"/>
      <c r="C13198" s="8">
        <v>8</v>
      </c>
      <c r="D13198" s="8"/>
      <c r="E13198" s="8"/>
      <c r="F13198" s="8">
        <v>8</v>
      </c>
    </row>
    <row r="13199" spans="1:6" x14ac:dyDescent="0.3">
      <c r="A13199" s="5" t="s">
        <v>13164</v>
      </c>
      <c r="B13199" s="8"/>
      <c r="C13199" s="8"/>
      <c r="D13199" s="8">
        <v>24</v>
      </c>
      <c r="E13199" s="8"/>
      <c r="F13199" s="8">
        <v>24</v>
      </c>
    </row>
    <row r="13200" spans="1:6" x14ac:dyDescent="0.3">
      <c r="A13200" s="5" t="s">
        <v>27541</v>
      </c>
      <c r="B13200" s="8"/>
      <c r="C13200" s="8"/>
      <c r="D13200" s="8">
        <v>30</v>
      </c>
      <c r="E13200" s="8"/>
      <c r="F13200" s="8">
        <v>30</v>
      </c>
    </row>
    <row r="13201" spans="1:6" x14ac:dyDescent="0.3">
      <c r="A13201" s="5" t="s">
        <v>1231</v>
      </c>
      <c r="B13201" s="8"/>
      <c r="C13201" s="8"/>
      <c r="D13201" s="8">
        <v>9</v>
      </c>
      <c r="E13201" s="8"/>
      <c r="F13201" s="8">
        <v>9</v>
      </c>
    </row>
    <row r="13202" spans="1:6" x14ac:dyDescent="0.3">
      <c r="A13202" s="5" t="s">
        <v>30480</v>
      </c>
      <c r="B13202" s="8">
        <v>39</v>
      </c>
      <c r="C13202" s="8"/>
      <c r="D13202" s="8"/>
      <c r="E13202" s="8"/>
      <c r="F13202" s="8">
        <v>39</v>
      </c>
    </row>
    <row r="13203" spans="1:6" x14ac:dyDescent="0.3">
      <c r="A13203" s="5" t="s">
        <v>4272</v>
      </c>
      <c r="B13203" s="8"/>
      <c r="C13203" s="8"/>
      <c r="D13203" s="8"/>
      <c r="E13203" s="8">
        <v>25</v>
      </c>
      <c r="F13203" s="8">
        <v>25</v>
      </c>
    </row>
    <row r="13204" spans="1:6" x14ac:dyDescent="0.3">
      <c r="A13204" s="5" t="s">
        <v>30028</v>
      </c>
      <c r="B13204" s="8"/>
      <c r="C13204" s="8"/>
      <c r="D13204" s="8">
        <v>44</v>
      </c>
      <c r="E13204" s="8"/>
      <c r="F13204" s="8">
        <v>44</v>
      </c>
    </row>
    <row r="13205" spans="1:6" x14ac:dyDescent="0.3">
      <c r="A13205" s="5" t="s">
        <v>8384</v>
      </c>
      <c r="B13205" s="8"/>
      <c r="C13205" s="8"/>
      <c r="D13205" s="8"/>
      <c r="E13205" s="8">
        <v>33</v>
      </c>
      <c r="F13205" s="8">
        <v>33</v>
      </c>
    </row>
    <row r="13206" spans="1:6" x14ac:dyDescent="0.3">
      <c r="A13206" s="5" t="s">
        <v>24854</v>
      </c>
      <c r="B13206" s="8"/>
      <c r="C13206" s="8"/>
      <c r="D13206" s="8">
        <v>33</v>
      </c>
      <c r="E13206" s="8"/>
      <c r="F13206" s="8">
        <v>33</v>
      </c>
    </row>
    <row r="13207" spans="1:6" x14ac:dyDescent="0.3">
      <c r="A13207" s="5" t="s">
        <v>17473</v>
      </c>
      <c r="B13207" s="8"/>
      <c r="C13207" s="8"/>
      <c r="D13207" s="8"/>
      <c r="E13207" s="8">
        <v>43</v>
      </c>
      <c r="F13207" s="8">
        <v>43</v>
      </c>
    </row>
    <row r="13208" spans="1:6" x14ac:dyDescent="0.3">
      <c r="A13208" s="5" t="s">
        <v>22508</v>
      </c>
      <c r="B13208" s="8"/>
      <c r="C13208" s="8"/>
      <c r="D13208" s="8"/>
      <c r="E13208" s="8">
        <v>33</v>
      </c>
      <c r="F13208" s="8">
        <v>33</v>
      </c>
    </row>
    <row r="13209" spans="1:6" x14ac:dyDescent="0.3">
      <c r="A13209" s="5" t="s">
        <v>30855</v>
      </c>
      <c r="B13209" s="8"/>
      <c r="C13209" s="8"/>
      <c r="D13209" s="8"/>
      <c r="E13209" s="8">
        <v>23</v>
      </c>
      <c r="F13209" s="8">
        <v>23</v>
      </c>
    </row>
    <row r="13210" spans="1:6" x14ac:dyDescent="0.3">
      <c r="A13210" s="5" t="s">
        <v>14156</v>
      </c>
      <c r="B13210" s="8">
        <v>37</v>
      </c>
      <c r="C13210" s="8"/>
      <c r="D13210" s="8"/>
      <c r="E13210" s="8"/>
      <c r="F13210" s="8">
        <v>37</v>
      </c>
    </row>
    <row r="13211" spans="1:6" x14ac:dyDescent="0.3">
      <c r="A13211" s="5" t="s">
        <v>3388</v>
      </c>
      <c r="B13211" s="8"/>
      <c r="C13211" s="8"/>
      <c r="D13211" s="8">
        <v>21</v>
      </c>
      <c r="E13211" s="8"/>
      <c r="F13211" s="8">
        <v>21</v>
      </c>
    </row>
    <row r="13212" spans="1:6" x14ac:dyDescent="0.3">
      <c r="A13212" s="5" t="s">
        <v>15853</v>
      </c>
      <c r="B13212" s="8"/>
      <c r="C13212" s="8"/>
      <c r="D13212" s="8">
        <v>22</v>
      </c>
      <c r="E13212" s="8"/>
      <c r="F13212" s="8">
        <v>22</v>
      </c>
    </row>
    <row r="13213" spans="1:6" x14ac:dyDescent="0.3">
      <c r="A13213" s="5" t="s">
        <v>22327</v>
      </c>
      <c r="B13213" s="8">
        <v>22</v>
      </c>
      <c r="C13213" s="8"/>
      <c r="D13213" s="8"/>
      <c r="E13213" s="8"/>
      <c r="F13213" s="8">
        <v>22</v>
      </c>
    </row>
    <row r="13214" spans="1:6" x14ac:dyDescent="0.3">
      <c r="A13214" s="5" t="s">
        <v>3781</v>
      </c>
      <c r="B13214" s="8">
        <v>21</v>
      </c>
      <c r="C13214" s="8"/>
      <c r="D13214" s="8"/>
      <c r="E13214" s="8"/>
      <c r="F13214" s="8">
        <v>21</v>
      </c>
    </row>
    <row r="13215" spans="1:6" x14ac:dyDescent="0.3">
      <c r="A13215" s="5" t="s">
        <v>11945</v>
      </c>
      <c r="B13215" s="8"/>
      <c r="C13215" s="8"/>
      <c r="D13215" s="8"/>
      <c r="E13215" s="8">
        <v>23</v>
      </c>
      <c r="F13215" s="8">
        <v>23</v>
      </c>
    </row>
    <row r="13216" spans="1:6" x14ac:dyDescent="0.3">
      <c r="A13216" s="5" t="s">
        <v>6262</v>
      </c>
      <c r="B13216" s="8"/>
      <c r="C13216" s="8">
        <v>36</v>
      </c>
      <c r="D13216" s="8"/>
      <c r="E13216" s="8"/>
      <c r="F13216" s="8">
        <v>36</v>
      </c>
    </row>
    <row r="13217" spans="1:6" x14ac:dyDescent="0.3">
      <c r="A13217" s="5" t="s">
        <v>20056</v>
      </c>
      <c r="B13217" s="8">
        <v>39</v>
      </c>
      <c r="C13217" s="8"/>
      <c r="D13217" s="8"/>
      <c r="E13217" s="8"/>
      <c r="F13217" s="8">
        <v>39</v>
      </c>
    </row>
    <row r="13218" spans="1:6" x14ac:dyDescent="0.3">
      <c r="A13218" s="5" t="s">
        <v>8638</v>
      </c>
      <c r="B13218" s="8"/>
      <c r="C13218" s="8">
        <v>44</v>
      </c>
      <c r="D13218" s="8"/>
      <c r="E13218" s="8"/>
      <c r="F13218" s="8">
        <v>44</v>
      </c>
    </row>
    <row r="13219" spans="1:6" x14ac:dyDescent="0.3">
      <c r="A13219" s="5" t="s">
        <v>20608</v>
      </c>
      <c r="B13219" s="8">
        <v>27</v>
      </c>
      <c r="C13219" s="8"/>
      <c r="D13219" s="8"/>
      <c r="E13219" s="8"/>
      <c r="F13219" s="8">
        <v>27</v>
      </c>
    </row>
    <row r="13220" spans="1:6" x14ac:dyDescent="0.3">
      <c r="A13220" s="5" t="s">
        <v>12855</v>
      </c>
      <c r="B13220" s="8"/>
      <c r="C13220" s="8">
        <v>14</v>
      </c>
      <c r="D13220" s="8"/>
      <c r="E13220" s="8"/>
      <c r="F13220" s="8">
        <v>14</v>
      </c>
    </row>
    <row r="13221" spans="1:6" x14ac:dyDescent="0.3">
      <c r="A13221" s="5" t="s">
        <v>16377</v>
      </c>
      <c r="B13221" s="8">
        <v>14</v>
      </c>
      <c r="C13221" s="8"/>
      <c r="D13221" s="8"/>
      <c r="E13221" s="8"/>
      <c r="F13221" s="8">
        <v>14</v>
      </c>
    </row>
    <row r="13222" spans="1:6" x14ac:dyDescent="0.3">
      <c r="A13222" s="5" t="s">
        <v>15768</v>
      </c>
      <c r="B13222" s="8">
        <v>22</v>
      </c>
      <c r="C13222" s="8"/>
      <c r="D13222" s="8"/>
      <c r="E13222" s="8"/>
      <c r="F13222" s="8">
        <v>22</v>
      </c>
    </row>
    <row r="13223" spans="1:6" x14ac:dyDescent="0.3">
      <c r="A13223" s="5" t="s">
        <v>14225</v>
      </c>
      <c r="B13223" s="8"/>
      <c r="C13223" s="8">
        <v>12</v>
      </c>
      <c r="D13223" s="8"/>
      <c r="E13223" s="8"/>
      <c r="F13223" s="8">
        <v>12</v>
      </c>
    </row>
    <row r="13224" spans="1:6" x14ac:dyDescent="0.3">
      <c r="A13224" s="5" t="s">
        <v>15474</v>
      </c>
      <c r="B13224" s="8"/>
      <c r="C13224" s="8">
        <v>28</v>
      </c>
      <c r="D13224" s="8"/>
      <c r="E13224" s="8"/>
      <c r="F13224" s="8">
        <v>28</v>
      </c>
    </row>
    <row r="13225" spans="1:6" x14ac:dyDescent="0.3">
      <c r="A13225" s="5" t="s">
        <v>30694</v>
      </c>
      <c r="B13225" s="8"/>
      <c r="C13225" s="8"/>
      <c r="D13225" s="8">
        <v>10</v>
      </c>
      <c r="E13225" s="8"/>
      <c r="F13225" s="8">
        <v>10</v>
      </c>
    </row>
    <row r="13226" spans="1:6" x14ac:dyDescent="0.3">
      <c r="A13226" s="5" t="s">
        <v>3289</v>
      </c>
      <c r="B13226" s="8"/>
      <c r="C13226" s="8"/>
      <c r="D13226" s="8">
        <v>26</v>
      </c>
      <c r="E13226" s="8"/>
      <c r="F13226" s="8">
        <v>26</v>
      </c>
    </row>
    <row r="13227" spans="1:6" x14ac:dyDescent="0.3">
      <c r="A13227" s="5" t="s">
        <v>23935</v>
      </c>
      <c r="B13227" s="8"/>
      <c r="C13227" s="8">
        <v>36</v>
      </c>
      <c r="D13227" s="8"/>
      <c r="E13227" s="8"/>
      <c r="F13227" s="8">
        <v>36</v>
      </c>
    </row>
    <row r="13228" spans="1:6" x14ac:dyDescent="0.3">
      <c r="A13228" s="5" t="s">
        <v>16014</v>
      </c>
      <c r="B13228" s="8"/>
      <c r="C13228" s="8"/>
      <c r="D13228" s="8"/>
      <c r="E13228" s="8">
        <v>39</v>
      </c>
      <c r="F13228" s="8">
        <v>39</v>
      </c>
    </row>
    <row r="13229" spans="1:6" x14ac:dyDescent="0.3">
      <c r="A13229" s="5" t="s">
        <v>18854</v>
      </c>
      <c r="B13229" s="8"/>
      <c r="C13229" s="8"/>
      <c r="D13229" s="8">
        <v>36</v>
      </c>
      <c r="E13229" s="8"/>
      <c r="F13229" s="8">
        <v>36</v>
      </c>
    </row>
    <row r="13230" spans="1:6" x14ac:dyDescent="0.3">
      <c r="A13230" s="5" t="s">
        <v>3396</v>
      </c>
      <c r="B13230" s="8">
        <v>34</v>
      </c>
      <c r="C13230" s="8"/>
      <c r="D13230" s="8"/>
      <c r="E13230" s="8"/>
      <c r="F13230" s="8">
        <v>34</v>
      </c>
    </row>
    <row r="13231" spans="1:6" x14ac:dyDescent="0.3">
      <c r="A13231" s="5" t="s">
        <v>10501</v>
      </c>
      <c r="B13231" s="8">
        <v>28</v>
      </c>
      <c r="C13231" s="8"/>
      <c r="D13231" s="8"/>
      <c r="E13231" s="8"/>
      <c r="F13231" s="8">
        <v>28</v>
      </c>
    </row>
    <row r="13232" spans="1:6" x14ac:dyDescent="0.3">
      <c r="A13232" s="5" t="s">
        <v>25098</v>
      </c>
      <c r="B13232" s="8"/>
      <c r="C13232" s="8">
        <v>30</v>
      </c>
      <c r="D13232" s="8"/>
      <c r="E13232" s="8"/>
      <c r="F13232" s="8">
        <v>30</v>
      </c>
    </row>
    <row r="13233" spans="1:6" x14ac:dyDescent="0.3">
      <c r="A13233" s="5" t="s">
        <v>23968</v>
      </c>
      <c r="B13233" s="8"/>
      <c r="C13233" s="8">
        <v>45</v>
      </c>
      <c r="D13233" s="8"/>
      <c r="E13233" s="8"/>
      <c r="F13233" s="8">
        <v>45</v>
      </c>
    </row>
    <row r="13234" spans="1:6" x14ac:dyDescent="0.3">
      <c r="A13234" s="5" t="s">
        <v>12959</v>
      </c>
      <c r="B13234" s="8">
        <v>7</v>
      </c>
      <c r="C13234" s="8"/>
      <c r="D13234" s="8"/>
      <c r="E13234" s="8"/>
      <c r="F13234" s="8">
        <v>7</v>
      </c>
    </row>
    <row r="13235" spans="1:6" x14ac:dyDescent="0.3">
      <c r="A13235" s="5" t="s">
        <v>22621</v>
      </c>
      <c r="B13235" s="8">
        <v>10</v>
      </c>
      <c r="C13235" s="8"/>
      <c r="D13235" s="8"/>
      <c r="E13235" s="8"/>
      <c r="F13235" s="8">
        <v>10</v>
      </c>
    </row>
    <row r="13236" spans="1:6" x14ac:dyDescent="0.3">
      <c r="A13236" s="5" t="s">
        <v>24807</v>
      </c>
      <c r="B13236" s="8"/>
      <c r="C13236" s="8">
        <v>21</v>
      </c>
      <c r="D13236" s="8"/>
      <c r="E13236" s="8"/>
      <c r="F13236" s="8">
        <v>21</v>
      </c>
    </row>
    <row r="13237" spans="1:6" x14ac:dyDescent="0.3">
      <c r="A13237" s="5" t="s">
        <v>23114</v>
      </c>
      <c r="B13237" s="8"/>
      <c r="C13237" s="8">
        <v>23</v>
      </c>
      <c r="D13237" s="8"/>
      <c r="E13237" s="8"/>
      <c r="F13237" s="8">
        <v>23</v>
      </c>
    </row>
    <row r="13238" spans="1:6" x14ac:dyDescent="0.3">
      <c r="A13238" s="5" t="s">
        <v>16677</v>
      </c>
      <c r="B13238" s="8">
        <v>44</v>
      </c>
      <c r="C13238" s="8"/>
      <c r="D13238" s="8"/>
      <c r="E13238" s="8"/>
      <c r="F13238" s="8">
        <v>44</v>
      </c>
    </row>
    <row r="13239" spans="1:6" x14ac:dyDescent="0.3">
      <c r="A13239" s="5" t="s">
        <v>13955</v>
      </c>
      <c r="B13239" s="8"/>
      <c r="C13239" s="8"/>
      <c r="D13239" s="8">
        <v>28</v>
      </c>
      <c r="E13239" s="8"/>
      <c r="F13239" s="8">
        <v>28</v>
      </c>
    </row>
    <row r="13240" spans="1:6" x14ac:dyDescent="0.3">
      <c r="A13240" s="5" t="s">
        <v>874</v>
      </c>
      <c r="B13240" s="8"/>
      <c r="C13240" s="8"/>
      <c r="D13240" s="8">
        <v>19</v>
      </c>
      <c r="E13240" s="8"/>
      <c r="F13240" s="8">
        <v>19</v>
      </c>
    </row>
    <row r="13241" spans="1:6" x14ac:dyDescent="0.3">
      <c r="A13241" s="5" t="s">
        <v>32500</v>
      </c>
      <c r="B13241" s="8"/>
      <c r="C13241" s="8">
        <v>39</v>
      </c>
      <c r="D13241" s="8"/>
      <c r="E13241" s="8"/>
      <c r="F13241" s="8">
        <v>39</v>
      </c>
    </row>
    <row r="13242" spans="1:6" x14ac:dyDescent="0.3">
      <c r="A13242" s="5" t="s">
        <v>6093</v>
      </c>
      <c r="B13242" s="8"/>
      <c r="C13242" s="8"/>
      <c r="D13242" s="8">
        <v>26</v>
      </c>
      <c r="E13242" s="8"/>
      <c r="F13242" s="8">
        <v>26</v>
      </c>
    </row>
    <row r="13243" spans="1:6" x14ac:dyDescent="0.3">
      <c r="A13243" s="5" t="s">
        <v>278</v>
      </c>
      <c r="B13243" s="8"/>
      <c r="C13243" s="8"/>
      <c r="D13243" s="8"/>
      <c r="E13243" s="8">
        <v>11</v>
      </c>
      <c r="F13243" s="8">
        <v>11</v>
      </c>
    </row>
    <row r="13244" spans="1:6" x14ac:dyDescent="0.3">
      <c r="A13244" s="5" t="s">
        <v>3334</v>
      </c>
      <c r="B13244" s="8"/>
      <c r="C13244" s="8"/>
      <c r="D13244" s="8"/>
      <c r="E13244" s="8">
        <v>15</v>
      </c>
      <c r="F13244" s="8">
        <v>15</v>
      </c>
    </row>
    <row r="13245" spans="1:6" x14ac:dyDescent="0.3">
      <c r="A13245" s="5" t="s">
        <v>5609</v>
      </c>
      <c r="B13245" s="8"/>
      <c r="C13245" s="8">
        <v>19</v>
      </c>
      <c r="D13245" s="8"/>
      <c r="E13245" s="8"/>
      <c r="F13245" s="8">
        <v>19</v>
      </c>
    </row>
    <row r="13246" spans="1:6" x14ac:dyDescent="0.3">
      <c r="A13246" s="5" t="s">
        <v>30196</v>
      </c>
      <c r="B13246" s="8"/>
      <c r="C13246" s="8"/>
      <c r="D13246" s="8">
        <v>32</v>
      </c>
      <c r="E13246" s="8"/>
      <c r="F13246" s="8">
        <v>32</v>
      </c>
    </row>
    <row r="13247" spans="1:6" x14ac:dyDescent="0.3">
      <c r="A13247" s="5" t="s">
        <v>9729</v>
      </c>
      <c r="B13247" s="8">
        <v>31</v>
      </c>
      <c r="C13247" s="8"/>
      <c r="D13247" s="8"/>
      <c r="E13247" s="8"/>
      <c r="F13247" s="8">
        <v>31</v>
      </c>
    </row>
    <row r="13248" spans="1:6" x14ac:dyDescent="0.3">
      <c r="A13248" s="5" t="s">
        <v>13665</v>
      </c>
      <c r="B13248" s="8">
        <v>42</v>
      </c>
      <c r="C13248" s="8"/>
      <c r="D13248" s="8"/>
      <c r="E13248" s="8"/>
      <c r="F13248" s="8">
        <v>42</v>
      </c>
    </row>
    <row r="13249" spans="1:6" x14ac:dyDescent="0.3">
      <c r="A13249" s="5" t="s">
        <v>22387</v>
      </c>
      <c r="B13249" s="8"/>
      <c r="C13249" s="8"/>
      <c r="D13249" s="8"/>
      <c r="E13249" s="8">
        <v>15</v>
      </c>
      <c r="F13249" s="8">
        <v>15</v>
      </c>
    </row>
    <row r="13250" spans="1:6" x14ac:dyDescent="0.3">
      <c r="A13250" s="5" t="s">
        <v>22221</v>
      </c>
      <c r="B13250" s="8"/>
      <c r="C13250" s="8"/>
      <c r="D13250" s="8"/>
      <c r="E13250" s="8">
        <v>31</v>
      </c>
      <c r="F13250" s="8">
        <v>31</v>
      </c>
    </row>
    <row r="13251" spans="1:6" x14ac:dyDescent="0.3">
      <c r="A13251" s="5" t="s">
        <v>19416</v>
      </c>
      <c r="B13251" s="8"/>
      <c r="C13251" s="8"/>
      <c r="D13251" s="8"/>
      <c r="E13251" s="8">
        <v>5</v>
      </c>
      <c r="F13251" s="8">
        <v>5</v>
      </c>
    </row>
    <row r="13252" spans="1:6" x14ac:dyDescent="0.3">
      <c r="A13252" s="5" t="s">
        <v>4899</v>
      </c>
      <c r="B13252" s="8"/>
      <c r="C13252" s="8">
        <v>39</v>
      </c>
      <c r="D13252" s="8"/>
      <c r="E13252" s="8"/>
      <c r="F13252" s="8">
        <v>39</v>
      </c>
    </row>
    <row r="13253" spans="1:6" x14ac:dyDescent="0.3">
      <c r="A13253" s="5" t="s">
        <v>14272</v>
      </c>
      <c r="B13253" s="8"/>
      <c r="C13253" s="8"/>
      <c r="D13253" s="8">
        <v>14</v>
      </c>
      <c r="E13253" s="8"/>
      <c r="F13253" s="8">
        <v>14</v>
      </c>
    </row>
    <row r="13254" spans="1:6" x14ac:dyDescent="0.3">
      <c r="A13254" s="5" t="s">
        <v>18888</v>
      </c>
      <c r="B13254" s="8">
        <v>29</v>
      </c>
      <c r="C13254" s="8"/>
      <c r="D13254" s="8"/>
      <c r="E13254" s="8"/>
      <c r="F13254" s="8">
        <v>29</v>
      </c>
    </row>
    <row r="13255" spans="1:6" x14ac:dyDescent="0.3">
      <c r="A13255" s="5" t="s">
        <v>32353</v>
      </c>
      <c r="B13255" s="8"/>
      <c r="C13255" s="8">
        <v>21</v>
      </c>
      <c r="D13255" s="8"/>
      <c r="E13255" s="8"/>
      <c r="F13255" s="8">
        <v>21</v>
      </c>
    </row>
    <row r="13256" spans="1:6" x14ac:dyDescent="0.3">
      <c r="A13256" s="5" t="s">
        <v>15036</v>
      </c>
      <c r="B13256" s="8"/>
      <c r="C13256" s="8">
        <v>29</v>
      </c>
      <c r="D13256" s="8"/>
      <c r="E13256" s="8"/>
      <c r="F13256" s="8">
        <v>29</v>
      </c>
    </row>
    <row r="13257" spans="1:6" x14ac:dyDescent="0.3">
      <c r="A13257" s="5" t="s">
        <v>27755</v>
      </c>
      <c r="B13257" s="8">
        <v>20</v>
      </c>
      <c r="C13257" s="8"/>
      <c r="D13257" s="8"/>
      <c r="E13257" s="8"/>
      <c r="F13257" s="8">
        <v>20</v>
      </c>
    </row>
    <row r="13258" spans="1:6" x14ac:dyDescent="0.3">
      <c r="A13258" s="5" t="s">
        <v>33214</v>
      </c>
      <c r="B13258" s="8"/>
      <c r="C13258" s="8"/>
      <c r="D13258" s="8"/>
      <c r="E13258" s="8">
        <v>5</v>
      </c>
      <c r="F13258" s="8">
        <v>5</v>
      </c>
    </row>
    <row r="13259" spans="1:6" x14ac:dyDescent="0.3">
      <c r="A13259" s="5" t="s">
        <v>8391</v>
      </c>
      <c r="B13259" s="8">
        <v>31</v>
      </c>
      <c r="C13259" s="8"/>
      <c r="D13259" s="8"/>
      <c r="E13259" s="8"/>
      <c r="F13259" s="8">
        <v>31</v>
      </c>
    </row>
    <row r="13260" spans="1:6" x14ac:dyDescent="0.3">
      <c r="A13260" s="5" t="s">
        <v>13110</v>
      </c>
      <c r="B13260" s="8">
        <v>12</v>
      </c>
      <c r="C13260" s="8"/>
      <c r="D13260" s="8"/>
      <c r="E13260" s="8"/>
      <c r="F13260" s="8">
        <v>12</v>
      </c>
    </row>
    <row r="13261" spans="1:6" x14ac:dyDescent="0.3">
      <c r="A13261" s="5" t="s">
        <v>18552</v>
      </c>
      <c r="B13261" s="8"/>
      <c r="C13261" s="8"/>
      <c r="D13261" s="8"/>
      <c r="E13261" s="8">
        <v>45</v>
      </c>
      <c r="F13261" s="8">
        <v>45</v>
      </c>
    </row>
    <row r="13262" spans="1:6" x14ac:dyDescent="0.3">
      <c r="A13262" s="5" t="s">
        <v>3703</v>
      </c>
      <c r="B13262" s="8">
        <v>42</v>
      </c>
      <c r="C13262" s="8"/>
      <c r="D13262" s="8"/>
      <c r="E13262" s="8"/>
      <c r="F13262" s="8">
        <v>42</v>
      </c>
    </row>
    <row r="13263" spans="1:6" x14ac:dyDescent="0.3">
      <c r="A13263" s="5" t="s">
        <v>20472</v>
      </c>
      <c r="B13263" s="8"/>
      <c r="C13263" s="8"/>
      <c r="D13263" s="8"/>
      <c r="E13263" s="8">
        <v>5</v>
      </c>
      <c r="F13263" s="8">
        <v>5</v>
      </c>
    </row>
    <row r="13264" spans="1:6" x14ac:dyDescent="0.3">
      <c r="A13264" s="5" t="s">
        <v>12527</v>
      </c>
      <c r="B13264" s="8"/>
      <c r="C13264" s="8">
        <v>22</v>
      </c>
      <c r="D13264" s="8"/>
      <c r="E13264" s="8"/>
      <c r="F13264" s="8">
        <v>22</v>
      </c>
    </row>
    <row r="13265" spans="1:6" x14ac:dyDescent="0.3">
      <c r="A13265" s="5" t="s">
        <v>31082</v>
      </c>
      <c r="B13265" s="8"/>
      <c r="C13265" s="8"/>
      <c r="D13265" s="8">
        <v>16</v>
      </c>
      <c r="E13265" s="8"/>
      <c r="F13265" s="8">
        <v>16</v>
      </c>
    </row>
    <row r="13266" spans="1:6" x14ac:dyDescent="0.3">
      <c r="A13266" s="5" t="s">
        <v>23977</v>
      </c>
      <c r="B13266" s="8"/>
      <c r="C13266" s="8">
        <v>10</v>
      </c>
      <c r="D13266" s="8"/>
      <c r="E13266" s="8"/>
      <c r="F13266" s="8">
        <v>10</v>
      </c>
    </row>
    <row r="13267" spans="1:6" x14ac:dyDescent="0.3">
      <c r="A13267" s="5" t="s">
        <v>1805</v>
      </c>
      <c r="B13267" s="8"/>
      <c r="C13267" s="8"/>
      <c r="D13267" s="8">
        <v>21</v>
      </c>
      <c r="E13267" s="8"/>
      <c r="F13267" s="8">
        <v>21</v>
      </c>
    </row>
    <row r="13268" spans="1:6" x14ac:dyDescent="0.3">
      <c r="A13268" s="5" t="s">
        <v>23438</v>
      </c>
      <c r="B13268" s="8"/>
      <c r="C13268" s="8"/>
      <c r="D13268" s="8"/>
      <c r="E13268" s="8">
        <v>32</v>
      </c>
      <c r="F13268" s="8">
        <v>32</v>
      </c>
    </row>
    <row r="13269" spans="1:6" x14ac:dyDescent="0.3">
      <c r="A13269" s="5" t="s">
        <v>12167</v>
      </c>
      <c r="B13269" s="8"/>
      <c r="C13269" s="8"/>
      <c r="D13269" s="8">
        <v>13</v>
      </c>
      <c r="E13269" s="8"/>
      <c r="F13269" s="8">
        <v>13</v>
      </c>
    </row>
    <row r="13270" spans="1:6" x14ac:dyDescent="0.3">
      <c r="A13270" s="5" t="s">
        <v>1278</v>
      </c>
      <c r="B13270" s="8"/>
      <c r="C13270" s="8"/>
      <c r="D13270" s="8">
        <v>29</v>
      </c>
      <c r="E13270" s="8"/>
      <c r="F13270" s="8">
        <v>29</v>
      </c>
    </row>
    <row r="13271" spans="1:6" x14ac:dyDescent="0.3">
      <c r="A13271" s="5" t="s">
        <v>18613</v>
      </c>
      <c r="B13271" s="8">
        <v>45</v>
      </c>
      <c r="C13271" s="8"/>
      <c r="D13271" s="8"/>
      <c r="E13271" s="8"/>
      <c r="F13271" s="8">
        <v>45</v>
      </c>
    </row>
    <row r="13272" spans="1:6" x14ac:dyDescent="0.3">
      <c r="A13272" s="5" t="s">
        <v>31105</v>
      </c>
      <c r="B13272" s="8"/>
      <c r="C13272" s="8"/>
      <c r="D13272" s="8"/>
      <c r="E13272" s="8">
        <v>24</v>
      </c>
      <c r="F13272" s="8">
        <v>24</v>
      </c>
    </row>
    <row r="13273" spans="1:6" x14ac:dyDescent="0.3">
      <c r="A13273" s="5" t="s">
        <v>28715</v>
      </c>
      <c r="B13273" s="8"/>
      <c r="C13273" s="8">
        <v>22</v>
      </c>
      <c r="D13273" s="8"/>
      <c r="E13273" s="8"/>
      <c r="F13273" s="8">
        <v>22</v>
      </c>
    </row>
    <row r="13274" spans="1:6" x14ac:dyDescent="0.3">
      <c r="A13274" s="5" t="s">
        <v>7402</v>
      </c>
      <c r="B13274" s="8">
        <v>7</v>
      </c>
      <c r="C13274" s="8"/>
      <c r="D13274" s="8"/>
      <c r="E13274" s="8"/>
      <c r="F13274" s="8">
        <v>7</v>
      </c>
    </row>
    <row r="13275" spans="1:6" x14ac:dyDescent="0.3">
      <c r="A13275" s="5" t="s">
        <v>28920</v>
      </c>
      <c r="B13275" s="8"/>
      <c r="C13275" s="8"/>
      <c r="D13275" s="8">
        <v>30</v>
      </c>
      <c r="E13275" s="8"/>
      <c r="F13275" s="8">
        <v>30</v>
      </c>
    </row>
    <row r="13276" spans="1:6" x14ac:dyDescent="0.3">
      <c r="A13276" s="5" t="s">
        <v>19109</v>
      </c>
      <c r="B13276" s="8"/>
      <c r="C13276" s="8"/>
      <c r="D13276" s="8">
        <v>29</v>
      </c>
      <c r="E13276" s="8"/>
      <c r="F13276" s="8">
        <v>29</v>
      </c>
    </row>
    <row r="13277" spans="1:6" x14ac:dyDescent="0.3">
      <c r="A13277" s="5" t="s">
        <v>26364</v>
      </c>
      <c r="B13277" s="8">
        <v>34</v>
      </c>
      <c r="C13277" s="8"/>
      <c r="D13277" s="8"/>
      <c r="E13277" s="8"/>
      <c r="F13277" s="8">
        <v>34</v>
      </c>
    </row>
    <row r="13278" spans="1:6" x14ac:dyDescent="0.3">
      <c r="A13278" s="5" t="s">
        <v>31269</v>
      </c>
      <c r="B13278" s="8"/>
      <c r="C13278" s="8">
        <v>9</v>
      </c>
      <c r="D13278" s="8"/>
      <c r="E13278" s="8"/>
      <c r="F13278" s="8">
        <v>9</v>
      </c>
    </row>
    <row r="13279" spans="1:6" x14ac:dyDescent="0.3">
      <c r="A13279" s="5" t="s">
        <v>18239</v>
      </c>
      <c r="B13279" s="8">
        <v>6</v>
      </c>
      <c r="C13279" s="8"/>
      <c r="D13279" s="8"/>
      <c r="E13279" s="8"/>
      <c r="F13279" s="8">
        <v>6</v>
      </c>
    </row>
    <row r="13280" spans="1:6" x14ac:dyDescent="0.3">
      <c r="A13280" s="5" t="s">
        <v>33434</v>
      </c>
      <c r="B13280" s="8">
        <v>25</v>
      </c>
      <c r="C13280" s="8"/>
      <c r="D13280" s="8"/>
      <c r="E13280" s="8"/>
      <c r="F13280" s="8">
        <v>25</v>
      </c>
    </row>
    <row r="13281" spans="1:6" x14ac:dyDescent="0.3">
      <c r="A13281" s="5" t="s">
        <v>21365</v>
      </c>
      <c r="B13281" s="8"/>
      <c r="C13281" s="8">
        <v>22</v>
      </c>
      <c r="D13281" s="8"/>
      <c r="E13281" s="8"/>
      <c r="F13281" s="8">
        <v>22</v>
      </c>
    </row>
    <row r="13282" spans="1:6" x14ac:dyDescent="0.3">
      <c r="A13282" s="5" t="s">
        <v>12322</v>
      </c>
      <c r="B13282" s="8"/>
      <c r="C13282" s="8"/>
      <c r="D13282" s="8"/>
      <c r="E13282" s="8">
        <v>41</v>
      </c>
      <c r="F13282" s="8">
        <v>41</v>
      </c>
    </row>
    <row r="13283" spans="1:6" x14ac:dyDescent="0.3">
      <c r="A13283" s="5" t="s">
        <v>9610</v>
      </c>
      <c r="B13283" s="8">
        <v>16</v>
      </c>
      <c r="C13283" s="8"/>
      <c r="D13283" s="8"/>
      <c r="E13283" s="8"/>
      <c r="F13283" s="8">
        <v>16</v>
      </c>
    </row>
    <row r="13284" spans="1:6" x14ac:dyDescent="0.3">
      <c r="A13284" s="5" t="s">
        <v>17854</v>
      </c>
      <c r="B13284" s="8">
        <v>37</v>
      </c>
      <c r="C13284" s="8"/>
      <c r="D13284" s="8"/>
      <c r="E13284" s="8"/>
      <c r="F13284" s="8">
        <v>37</v>
      </c>
    </row>
    <row r="13285" spans="1:6" x14ac:dyDescent="0.3">
      <c r="A13285" s="5" t="s">
        <v>21899</v>
      </c>
      <c r="B13285" s="8"/>
      <c r="C13285" s="8"/>
      <c r="D13285" s="8">
        <v>11</v>
      </c>
      <c r="E13285" s="8"/>
      <c r="F13285" s="8">
        <v>11</v>
      </c>
    </row>
    <row r="13286" spans="1:6" x14ac:dyDescent="0.3">
      <c r="A13286" s="5" t="s">
        <v>30369</v>
      </c>
      <c r="B13286" s="8"/>
      <c r="C13286" s="8">
        <v>27</v>
      </c>
      <c r="D13286" s="8"/>
      <c r="E13286" s="8"/>
      <c r="F13286" s="8">
        <v>27</v>
      </c>
    </row>
    <row r="13287" spans="1:6" x14ac:dyDescent="0.3">
      <c r="A13287" s="5" t="s">
        <v>15713</v>
      </c>
      <c r="B13287" s="8">
        <v>20</v>
      </c>
      <c r="C13287" s="8"/>
      <c r="D13287" s="8"/>
      <c r="E13287" s="8"/>
      <c r="F13287" s="8">
        <v>20</v>
      </c>
    </row>
    <row r="13288" spans="1:6" x14ac:dyDescent="0.3">
      <c r="A13288" s="5" t="s">
        <v>6488</v>
      </c>
      <c r="B13288" s="8">
        <v>19</v>
      </c>
      <c r="C13288" s="8"/>
      <c r="D13288" s="8"/>
      <c r="E13288" s="8"/>
      <c r="F13288" s="8">
        <v>19</v>
      </c>
    </row>
    <row r="13289" spans="1:6" x14ac:dyDescent="0.3">
      <c r="A13289" s="5" t="s">
        <v>18724</v>
      </c>
      <c r="B13289" s="8"/>
      <c r="C13289" s="8">
        <v>10</v>
      </c>
      <c r="D13289" s="8"/>
      <c r="E13289" s="8"/>
      <c r="F13289" s="8">
        <v>10</v>
      </c>
    </row>
    <row r="13290" spans="1:6" x14ac:dyDescent="0.3">
      <c r="A13290" s="5" t="s">
        <v>14550</v>
      </c>
      <c r="B13290" s="8"/>
      <c r="C13290" s="8"/>
      <c r="D13290" s="8">
        <v>20</v>
      </c>
      <c r="E13290" s="8"/>
      <c r="F13290" s="8">
        <v>20</v>
      </c>
    </row>
    <row r="13291" spans="1:6" x14ac:dyDescent="0.3">
      <c r="A13291" s="5" t="s">
        <v>18858</v>
      </c>
      <c r="B13291" s="8"/>
      <c r="C13291" s="8"/>
      <c r="D13291" s="8">
        <v>34</v>
      </c>
      <c r="E13291" s="8"/>
      <c r="F13291" s="8">
        <v>34</v>
      </c>
    </row>
    <row r="13292" spans="1:6" x14ac:dyDescent="0.3">
      <c r="A13292" s="5" t="s">
        <v>11258</v>
      </c>
      <c r="B13292" s="8"/>
      <c r="C13292" s="8">
        <v>32</v>
      </c>
      <c r="D13292" s="8"/>
      <c r="E13292" s="8"/>
      <c r="F13292" s="8">
        <v>32</v>
      </c>
    </row>
    <row r="13293" spans="1:6" x14ac:dyDescent="0.3">
      <c r="A13293" s="5" t="s">
        <v>30714</v>
      </c>
      <c r="B13293" s="8"/>
      <c r="C13293" s="8"/>
      <c r="D13293" s="8">
        <v>25</v>
      </c>
      <c r="E13293" s="8"/>
      <c r="F13293" s="8">
        <v>25</v>
      </c>
    </row>
    <row r="13294" spans="1:6" x14ac:dyDescent="0.3">
      <c r="A13294" s="5" t="s">
        <v>7735</v>
      </c>
      <c r="B13294" s="8"/>
      <c r="C13294" s="8"/>
      <c r="D13294" s="8"/>
      <c r="E13294" s="8">
        <v>41</v>
      </c>
      <c r="F13294" s="8">
        <v>41</v>
      </c>
    </row>
    <row r="13295" spans="1:6" x14ac:dyDescent="0.3">
      <c r="A13295" s="5" t="s">
        <v>7423</v>
      </c>
      <c r="B13295" s="8"/>
      <c r="C13295" s="8"/>
      <c r="D13295" s="8"/>
      <c r="E13295" s="8">
        <v>30</v>
      </c>
      <c r="F13295" s="8">
        <v>30</v>
      </c>
    </row>
    <row r="13296" spans="1:6" x14ac:dyDescent="0.3">
      <c r="A13296" s="5" t="s">
        <v>16634</v>
      </c>
      <c r="B13296" s="8"/>
      <c r="C13296" s="8"/>
      <c r="D13296" s="8">
        <v>42</v>
      </c>
      <c r="E13296" s="8"/>
      <c r="F13296" s="8">
        <v>42</v>
      </c>
    </row>
    <row r="13297" spans="1:6" x14ac:dyDescent="0.3">
      <c r="A13297" s="5" t="s">
        <v>7998</v>
      </c>
      <c r="B13297" s="8">
        <v>39</v>
      </c>
      <c r="C13297" s="8"/>
      <c r="D13297" s="8"/>
      <c r="E13297" s="8"/>
      <c r="F13297" s="8">
        <v>39</v>
      </c>
    </row>
    <row r="13298" spans="1:6" x14ac:dyDescent="0.3">
      <c r="A13298" s="5" t="s">
        <v>16585</v>
      </c>
      <c r="B13298" s="8"/>
      <c r="C13298" s="8"/>
      <c r="D13298" s="8"/>
      <c r="E13298" s="8">
        <v>24</v>
      </c>
      <c r="F13298" s="8">
        <v>24</v>
      </c>
    </row>
    <row r="13299" spans="1:6" x14ac:dyDescent="0.3">
      <c r="A13299" s="5" t="s">
        <v>22723</v>
      </c>
      <c r="B13299" s="8">
        <v>7</v>
      </c>
      <c r="C13299" s="8"/>
      <c r="D13299" s="8"/>
      <c r="E13299" s="8"/>
      <c r="F13299" s="8">
        <v>7</v>
      </c>
    </row>
    <row r="13300" spans="1:6" x14ac:dyDescent="0.3">
      <c r="A13300" s="5" t="s">
        <v>4978</v>
      </c>
      <c r="B13300" s="8"/>
      <c r="C13300" s="8"/>
      <c r="D13300" s="8"/>
      <c r="E13300" s="8">
        <v>38</v>
      </c>
      <c r="F13300" s="8">
        <v>38</v>
      </c>
    </row>
    <row r="13301" spans="1:6" x14ac:dyDescent="0.3">
      <c r="A13301" s="5" t="s">
        <v>8611</v>
      </c>
      <c r="B13301" s="8">
        <v>37</v>
      </c>
      <c r="C13301" s="8"/>
      <c r="D13301" s="8"/>
      <c r="E13301" s="8"/>
      <c r="F13301" s="8">
        <v>37</v>
      </c>
    </row>
    <row r="13302" spans="1:6" x14ac:dyDescent="0.3">
      <c r="A13302" s="5" t="s">
        <v>25968</v>
      </c>
      <c r="B13302" s="8">
        <v>28</v>
      </c>
      <c r="C13302" s="8"/>
      <c r="D13302" s="8"/>
      <c r="E13302" s="8"/>
      <c r="F13302" s="8">
        <v>28</v>
      </c>
    </row>
    <row r="13303" spans="1:6" x14ac:dyDescent="0.3">
      <c r="A13303" s="5" t="s">
        <v>28140</v>
      </c>
      <c r="B13303" s="8"/>
      <c r="C13303" s="8">
        <v>33</v>
      </c>
      <c r="D13303" s="8"/>
      <c r="E13303" s="8"/>
      <c r="F13303" s="8">
        <v>33</v>
      </c>
    </row>
    <row r="13304" spans="1:6" x14ac:dyDescent="0.3">
      <c r="A13304" s="5" t="s">
        <v>1499</v>
      </c>
      <c r="B13304" s="8"/>
      <c r="C13304" s="8"/>
      <c r="D13304" s="8"/>
      <c r="E13304" s="8">
        <v>10</v>
      </c>
      <c r="F13304" s="8">
        <v>10</v>
      </c>
    </row>
    <row r="13305" spans="1:6" x14ac:dyDescent="0.3">
      <c r="A13305" s="5" t="s">
        <v>25260</v>
      </c>
      <c r="B13305" s="8">
        <v>45</v>
      </c>
      <c r="C13305" s="8"/>
      <c r="D13305" s="8"/>
      <c r="E13305" s="8"/>
      <c r="F13305" s="8">
        <v>45</v>
      </c>
    </row>
    <row r="13306" spans="1:6" x14ac:dyDescent="0.3">
      <c r="A13306" s="5" t="s">
        <v>6078</v>
      </c>
      <c r="B13306" s="8"/>
      <c r="C13306" s="8"/>
      <c r="D13306" s="8"/>
      <c r="E13306" s="8">
        <v>25</v>
      </c>
      <c r="F13306" s="8">
        <v>25</v>
      </c>
    </row>
    <row r="13307" spans="1:6" x14ac:dyDescent="0.3">
      <c r="A13307" s="5" t="s">
        <v>20079</v>
      </c>
      <c r="B13307" s="8">
        <v>30</v>
      </c>
      <c r="C13307" s="8"/>
      <c r="D13307" s="8"/>
      <c r="E13307" s="8"/>
      <c r="F13307" s="8">
        <v>30</v>
      </c>
    </row>
    <row r="13308" spans="1:6" x14ac:dyDescent="0.3">
      <c r="A13308" s="5" t="s">
        <v>25212</v>
      </c>
      <c r="B13308" s="8"/>
      <c r="C13308" s="8">
        <v>9</v>
      </c>
      <c r="D13308" s="8"/>
      <c r="E13308" s="8"/>
      <c r="F13308" s="8">
        <v>9</v>
      </c>
    </row>
    <row r="13309" spans="1:6" x14ac:dyDescent="0.3">
      <c r="A13309" s="5" t="s">
        <v>13376</v>
      </c>
      <c r="B13309" s="8"/>
      <c r="C13309" s="8"/>
      <c r="D13309" s="8"/>
      <c r="E13309" s="8">
        <v>18</v>
      </c>
      <c r="F13309" s="8">
        <v>18</v>
      </c>
    </row>
    <row r="13310" spans="1:6" x14ac:dyDescent="0.3">
      <c r="A13310" s="5" t="s">
        <v>13228</v>
      </c>
      <c r="B13310" s="8"/>
      <c r="C13310" s="8"/>
      <c r="D13310" s="8">
        <v>9</v>
      </c>
      <c r="E13310" s="8"/>
      <c r="F13310" s="8">
        <v>9</v>
      </c>
    </row>
    <row r="13311" spans="1:6" x14ac:dyDescent="0.3">
      <c r="A13311" s="5" t="s">
        <v>29994</v>
      </c>
      <c r="B13311" s="8">
        <v>28</v>
      </c>
      <c r="C13311" s="8"/>
      <c r="D13311" s="8"/>
      <c r="E13311" s="8"/>
      <c r="F13311" s="8">
        <v>28</v>
      </c>
    </row>
    <row r="13312" spans="1:6" x14ac:dyDescent="0.3">
      <c r="A13312" s="5" t="s">
        <v>27322</v>
      </c>
      <c r="B13312" s="8">
        <v>23</v>
      </c>
      <c r="C13312" s="8"/>
      <c r="D13312" s="8"/>
      <c r="E13312" s="8"/>
      <c r="F13312" s="8">
        <v>23</v>
      </c>
    </row>
    <row r="13313" spans="1:6" x14ac:dyDescent="0.3">
      <c r="A13313" s="5" t="s">
        <v>7789</v>
      </c>
      <c r="B13313" s="8"/>
      <c r="C13313" s="8"/>
      <c r="D13313" s="8"/>
      <c r="E13313" s="8">
        <v>43</v>
      </c>
      <c r="F13313" s="8">
        <v>43</v>
      </c>
    </row>
    <row r="13314" spans="1:6" x14ac:dyDescent="0.3">
      <c r="A13314" s="5" t="s">
        <v>19169</v>
      </c>
      <c r="B13314" s="8"/>
      <c r="C13314" s="8"/>
      <c r="D13314" s="8">
        <v>18</v>
      </c>
      <c r="E13314" s="8"/>
      <c r="F13314" s="8">
        <v>18</v>
      </c>
    </row>
    <row r="13315" spans="1:6" x14ac:dyDescent="0.3">
      <c r="A13315" s="5" t="s">
        <v>31655</v>
      </c>
      <c r="B13315" s="8">
        <v>29</v>
      </c>
      <c r="C13315" s="8"/>
      <c r="D13315" s="8"/>
      <c r="E13315" s="8"/>
      <c r="F13315" s="8">
        <v>29</v>
      </c>
    </row>
    <row r="13316" spans="1:6" x14ac:dyDescent="0.3">
      <c r="A13316" s="5" t="s">
        <v>5657</v>
      </c>
      <c r="B13316" s="8">
        <v>24</v>
      </c>
      <c r="C13316" s="8"/>
      <c r="D13316" s="8"/>
      <c r="E13316" s="8"/>
      <c r="F13316" s="8">
        <v>24</v>
      </c>
    </row>
    <row r="13317" spans="1:6" x14ac:dyDescent="0.3">
      <c r="A13317" s="5" t="s">
        <v>14690</v>
      </c>
      <c r="B13317" s="8"/>
      <c r="C13317" s="8"/>
      <c r="D13317" s="8">
        <v>29</v>
      </c>
      <c r="E13317" s="8"/>
      <c r="F13317" s="8">
        <v>29</v>
      </c>
    </row>
    <row r="13318" spans="1:6" x14ac:dyDescent="0.3">
      <c r="A13318" s="5" t="s">
        <v>16243</v>
      </c>
      <c r="B13318" s="8">
        <v>30</v>
      </c>
      <c r="C13318" s="8"/>
      <c r="D13318" s="8"/>
      <c r="E13318" s="8"/>
      <c r="F13318" s="8">
        <v>30</v>
      </c>
    </row>
    <row r="13319" spans="1:6" x14ac:dyDescent="0.3">
      <c r="A13319" s="5" t="s">
        <v>16872</v>
      </c>
      <c r="B13319" s="8">
        <v>28</v>
      </c>
      <c r="C13319" s="8"/>
      <c r="D13319" s="8"/>
      <c r="E13319" s="8"/>
      <c r="F13319" s="8">
        <v>28</v>
      </c>
    </row>
    <row r="13320" spans="1:6" x14ac:dyDescent="0.3">
      <c r="A13320" s="5" t="s">
        <v>29558</v>
      </c>
      <c r="B13320" s="8"/>
      <c r="C13320" s="8"/>
      <c r="D13320" s="8">
        <v>41</v>
      </c>
      <c r="E13320" s="8"/>
      <c r="F13320" s="8">
        <v>41</v>
      </c>
    </row>
    <row r="13321" spans="1:6" x14ac:dyDescent="0.3">
      <c r="A13321" s="5" t="s">
        <v>12718</v>
      </c>
      <c r="B13321" s="8">
        <v>23</v>
      </c>
      <c r="C13321" s="8"/>
      <c r="D13321" s="8"/>
      <c r="E13321" s="8"/>
      <c r="F13321" s="8">
        <v>23</v>
      </c>
    </row>
    <row r="13322" spans="1:6" x14ac:dyDescent="0.3">
      <c r="A13322" s="5" t="s">
        <v>15729</v>
      </c>
      <c r="B13322" s="8"/>
      <c r="C13322" s="8"/>
      <c r="D13322" s="8">
        <v>8</v>
      </c>
      <c r="E13322" s="8"/>
      <c r="F13322" s="8">
        <v>8</v>
      </c>
    </row>
    <row r="13323" spans="1:6" x14ac:dyDescent="0.3">
      <c r="A13323" s="5" t="s">
        <v>8469</v>
      </c>
      <c r="B13323" s="8">
        <v>15</v>
      </c>
      <c r="C13323" s="8"/>
      <c r="D13323" s="8"/>
      <c r="E13323" s="8"/>
      <c r="F13323" s="8">
        <v>15</v>
      </c>
    </row>
    <row r="13324" spans="1:6" x14ac:dyDescent="0.3">
      <c r="A13324" s="5" t="s">
        <v>4824</v>
      </c>
      <c r="B13324" s="8"/>
      <c r="C13324" s="8"/>
      <c r="D13324" s="8">
        <v>37</v>
      </c>
      <c r="E13324" s="8"/>
      <c r="F13324" s="8">
        <v>37</v>
      </c>
    </row>
    <row r="13325" spans="1:6" x14ac:dyDescent="0.3">
      <c r="A13325" s="5" t="s">
        <v>19160</v>
      </c>
      <c r="B13325" s="8"/>
      <c r="C13325" s="8"/>
      <c r="D13325" s="8">
        <v>7</v>
      </c>
      <c r="E13325" s="8"/>
      <c r="F13325" s="8">
        <v>7</v>
      </c>
    </row>
    <row r="13326" spans="1:6" x14ac:dyDescent="0.3">
      <c r="A13326" s="5" t="s">
        <v>32590</v>
      </c>
      <c r="B13326" s="8"/>
      <c r="C13326" s="8"/>
      <c r="D13326" s="8"/>
      <c r="E13326" s="8">
        <v>43</v>
      </c>
      <c r="F13326" s="8">
        <v>43</v>
      </c>
    </row>
    <row r="13327" spans="1:6" x14ac:dyDescent="0.3">
      <c r="A13327" s="5" t="s">
        <v>9176</v>
      </c>
      <c r="B13327" s="8">
        <v>29</v>
      </c>
      <c r="C13327" s="8"/>
      <c r="D13327" s="8"/>
      <c r="E13327" s="8"/>
      <c r="F13327" s="8">
        <v>29</v>
      </c>
    </row>
    <row r="13328" spans="1:6" x14ac:dyDescent="0.3">
      <c r="A13328" s="5" t="s">
        <v>10510</v>
      </c>
      <c r="B13328" s="8"/>
      <c r="C13328" s="8"/>
      <c r="D13328" s="8">
        <v>42</v>
      </c>
      <c r="E13328" s="8"/>
      <c r="F13328" s="8">
        <v>42</v>
      </c>
    </row>
    <row r="13329" spans="1:6" x14ac:dyDescent="0.3">
      <c r="A13329" s="5" t="s">
        <v>12319</v>
      </c>
      <c r="B13329" s="8"/>
      <c r="C13329" s="8"/>
      <c r="D13329" s="8">
        <v>6</v>
      </c>
      <c r="E13329" s="8"/>
      <c r="F13329" s="8">
        <v>6</v>
      </c>
    </row>
    <row r="13330" spans="1:6" x14ac:dyDescent="0.3">
      <c r="A13330" s="5" t="s">
        <v>9329</v>
      </c>
      <c r="B13330" s="8">
        <v>23</v>
      </c>
      <c r="C13330" s="8"/>
      <c r="D13330" s="8"/>
      <c r="E13330" s="8"/>
      <c r="F13330" s="8">
        <v>23</v>
      </c>
    </row>
    <row r="13331" spans="1:6" x14ac:dyDescent="0.3">
      <c r="A13331" s="5" t="s">
        <v>26584</v>
      </c>
      <c r="B13331" s="8"/>
      <c r="C13331" s="8"/>
      <c r="D13331" s="8">
        <v>41</v>
      </c>
      <c r="E13331" s="8"/>
      <c r="F13331" s="8">
        <v>41</v>
      </c>
    </row>
    <row r="13332" spans="1:6" x14ac:dyDescent="0.3">
      <c r="A13332" s="5" t="s">
        <v>17797</v>
      </c>
      <c r="B13332" s="8"/>
      <c r="C13332" s="8">
        <v>22</v>
      </c>
      <c r="D13332" s="8"/>
      <c r="E13332" s="8"/>
      <c r="F13332" s="8">
        <v>22</v>
      </c>
    </row>
    <row r="13333" spans="1:6" x14ac:dyDescent="0.3">
      <c r="A13333" s="5" t="s">
        <v>7488</v>
      </c>
      <c r="B13333" s="8"/>
      <c r="C13333" s="8">
        <v>9</v>
      </c>
      <c r="D13333" s="8"/>
      <c r="E13333" s="8"/>
      <c r="F13333" s="8">
        <v>9</v>
      </c>
    </row>
    <row r="13334" spans="1:6" x14ac:dyDescent="0.3">
      <c r="A13334" s="5" t="s">
        <v>32644</v>
      </c>
      <c r="B13334" s="8">
        <v>40</v>
      </c>
      <c r="C13334" s="8"/>
      <c r="D13334" s="8"/>
      <c r="E13334" s="8"/>
      <c r="F13334" s="8">
        <v>40</v>
      </c>
    </row>
    <row r="13335" spans="1:6" x14ac:dyDescent="0.3">
      <c r="A13335" s="5" t="s">
        <v>12159</v>
      </c>
      <c r="B13335" s="8"/>
      <c r="C13335" s="8"/>
      <c r="D13335" s="8"/>
      <c r="E13335" s="8">
        <v>7</v>
      </c>
      <c r="F13335" s="8">
        <v>7</v>
      </c>
    </row>
    <row r="13336" spans="1:6" x14ac:dyDescent="0.3">
      <c r="A13336" s="5" t="s">
        <v>5307</v>
      </c>
      <c r="B13336" s="8"/>
      <c r="C13336" s="8">
        <v>19</v>
      </c>
      <c r="D13336" s="8"/>
      <c r="E13336" s="8"/>
      <c r="F13336" s="8">
        <v>19</v>
      </c>
    </row>
    <row r="13337" spans="1:6" x14ac:dyDescent="0.3">
      <c r="A13337" s="5" t="s">
        <v>26904</v>
      </c>
      <c r="B13337" s="8"/>
      <c r="C13337" s="8">
        <v>39</v>
      </c>
      <c r="D13337" s="8"/>
      <c r="E13337" s="8"/>
      <c r="F13337" s="8">
        <v>39</v>
      </c>
    </row>
    <row r="13338" spans="1:6" x14ac:dyDescent="0.3">
      <c r="A13338" s="5" t="s">
        <v>4241</v>
      </c>
      <c r="B13338" s="8"/>
      <c r="C13338" s="8">
        <v>26</v>
      </c>
      <c r="D13338" s="8"/>
      <c r="E13338" s="8"/>
      <c r="F13338" s="8">
        <v>26</v>
      </c>
    </row>
    <row r="13339" spans="1:6" x14ac:dyDescent="0.3">
      <c r="A13339" s="5" t="s">
        <v>21490</v>
      </c>
      <c r="B13339" s="8">
        <v>41</v>
      </c>
      <c r="C13339" s="8"/>
      <c r="D13339" s="8"/>
      <c r="E13339" s="8"/>
      <c r="F13339" s="8">
        <v>41</v>
      </c>
    </row>
    <row r="13340" spans="1:6" x14ac:dyDescent="0.3">
      <c r="A13340" s="5" t="s">
        <v>11075</v>
      </c>
      <c r="B13340" s="8"/>
      <c r="C13340" s="8">
        <v>16</v>
      </c>
      <c r="D13340" s="8"/>
      <c r="E13340" s="8"/>
      <c r="F13340" s="8">
        <v>16</v>
      </c>
    </row>
    <row r="13341" spans="1:6" x14ac:dyDescent="0.3">
      <c r="A13341" s="5" t="s">
        <v>24845</v>
      </c>
      <c r="B13341" s="8"/>
      <c r="C13341" s="8"/>
      <c r="D13341" s="8">
        <v>29</v>
      </c>
      <c r="E13341" s="8"/>
      <c r="F13341" s="8">
        <v>29</v>
      </c>
    </row>
    <row r="13342" spans="1:6" x14ac:dyDescent="0.3">
      <c r="A13342" s="5" t="s">
        <v>16553</v>
      </c>
      <c r="B13342" s="8">
        <v>34</v>
      </c>
      <c r="C13342" s="8"/>
      <c r="D13342" s="8"/>
      <c r="E13342" s="8"/>
      <c r="F13342" s="8">
        <v>34</v>
      </c>
    </row>
    <row r="13343" spans="1:6" x14ac:dyDescent="0.3">
      <c r="A13343" s="5" t="s">
        <v>9389</v>
      </c>
      <c r="B13343" s="8"/>
      <c r="C13343" s="8"/>
      <c r="D13343" s="8"/>
      <c r="E13343" s="8">
        <v>24</v>
      </c>
      <c r="F13343" s="8">
        <v>24</v>
      </c>
    </row>
    <row r="13344" spans="1:6" x14ac:dyDescent="0.3">
      <c r="A13344" s="5" t="s">
        <v>3224</v>
      </c>
      <c r="B13344" s="8">
        <v>33</v>
      </c>
      <c r="C13344" s="8"/>
      <c r="D13344" s="8"/>
      <c r="E13344" s="8"/>
      <c r="F13344" s="8">
        <v>33</v>
      </c>
    </row>
    <row r="13345" spans="1:6" x14ac:dyDescent="0.3">
      <c r="A13345" s="5" t="s">
        <v>11921</v>
      </c>
      <c r="B13345" s="8"/>
      <c r="C13345" s="8"/>
      <c r="D13345" s="8">
        <v>15</v>
      </c>
      <c r="E13345" s="8"/>
      <c r="F13345" s="8">
        <v>15</v>
      </c>
    </row>
    <row r="13346" spans="1:6" x14ac:dyDescent="0.3">
      <c r="A13346" s="5" t="s">
        <v>13172</v>
      </c>
      <c r="B13346" s="8"/>
      <c r="C13346" s="8">
        <v>25</v>
      </c>
      <c r="D13346" s="8"/>
      <c r="E13346" s="8"/>
      <c r="F13346" s="8">
        <v>25</v>
      </c>
    </row>
    <row r="13347" spans="1:6" x14ac:dyDescent="0.3">
      <c r="A13347" s="5" t="s">
        <v>8968</v>
      </c>
      <c r="B13347" s="8"/>
      <c r="C13347" s="8">
        <v>10</v>
      </c>
      <c r="D13347" s="8"/>
      <c r="E13347" s="8"/>
      <c r="F13347" s="8">
        <v>10</v>
      </c>
    </row>
    <row r="13348" spans="1:6" x14ac:dyDescent="0.3">
      <c r="A13348" s="5" t="s">
        <v>26730</v>
      </c>
      <c r="B13348" s="8"/>
      <c r="C13348" s="8"/>
      <c r="D13348" s="8"/>
      <c r="E13348" s="8">
        <v>20</v>
      </c>
      <c r="F13348" s="8">
        <v>20</v>
      </c>
    </row>
    <row r="13349" spans="1:6" x14ac:dyDescent="0.3">
      <c r="A13349" s="5" t="s">
        <v>9765</v>
      </c>
      <c r="B13349" s="8"/>
      <c r="C13349" s="8"/>
      <c r="D13349" s="8">
        <v>36</v>
      </c>
      <c r="E13349" s="8"/>
      <c r="F13349" s="8">
        <v>36</v>
      </c>
    </row>
    <row r="13350" spans="1:6" x14ac:dyDescent="0.3">
      <c r="A13350" s="5" t="s">
        <v>23425</v>
      </c>
      <c r="B13350" s="8"/>
      <c r="C13350" s="8"/>
      <c r="D13350" s="8"/>
      <c r="E13350" s="8">
        <v>12</v>
      </c>
      <c r="F13350" s="8">
        <v>12</v>
      </c>
    </row>
    <row r="13351" spans="1:6" x14ac:dyDescent="0.3">
      <c r="A13351" s="5" t="s">
        <v>2185</v>
      </c>
      <c r="B13351" s="8">
        <v>15</v>
      </c>
      <c r="C13351" s="8"/>
      <c r="D13351" s="8"/>
      <c r="E13351" s="8"/>
      <c r="F13351" s="8">
        <v>15</v>
      </c>
    </row>
    <row r="13352" spans="1:6" x14ac:dyDescent="0.3">
      <c r="A13352" s="5" t="s">
        <v>20111</v>
      </c>
      <c r="B13352" s="8">
        <v>42</v>
      </c>
      <c r="C13352" s="8"/>
      <c r="D13352" s="8"/>
      <c r="E13352" s="8"/>
      <c r="F13352" s="8">
        <v>42</v>
      </c>
    </row>
    <row r="13353" spans="1:6" x14ac:dyDescent="0.3">
      <c r="A13353" s="5" t="s">
        <v>19570</v>
      </c>
      <c r="B13353" s="8">
        <v>14</v>
      </c>
      <c r="C13353" s="8"/>
      <c r="D13353" s="8"/>
      <c r="E13353" s="8"/>
      <c r="F13353" s="8">
        <v>14</v>
      </c>
    </row>
    <row r="13354" spans="1:6" x14ac:dyDescent="0.3">
      <c r="A13354" s="5" t="s">
        <v>26325</v>
      </c>
      <c r="B13354" s="8"/>
      <c r="C13354" s="8"/>
      <c r="D13354" s="8"/>
      <c r="E13354" s="8">
        <v>42</v>
      </c>
      <c r="F13354" s="8">
        <v>42</v>
      </c>
    </row>
    <row r="13355" spans="1:6" x14ac:dyDescent="0.3">
      <c r="A13355" s="5" t="s">
        <v>16285</v>
      </c>
      <c r="B13355" s="8">
        <v>16</v>
      </c>
      <c r="C13355" s="8"/>
      <c r="D13355" s="8"/>
      <c r="E13355" s="8"/>
      <c r="F13355" s="8">
        <v>16</v>
      </c>
    </row>
    <row r="13356" spans="1:6" x14ac:dyDescent="0.3">
      <c r="A13356" s="5" t="s">
        <v>4483</v>
      </c>
      <c r="B13356" s="8"/>
      <c r="C13356" s="8"/>
      <c r="D13356" s="8"/>
      <c r="E13356" s="8">
        <v>31</v>
      </c>
      <c r="F13356" s="8">
        <v>31</v>
      </c>
    </row>
    <row r="13357" spans="1:6" x14ac:dyDescent="0.3">
      <c r="A13357" s="5" t="s">
        <v>25670</v>
      </c>
      <c r="B13357" s="8"/>
      <c r="C13357" s="8">
        <v>6</v>
      </c>
      <c r="D13357" s="8"/>
      <c r="E13357" s="8"/>
      <c r="F13357" s="8">
        <v>6</v>
      </c>
    </row>
    <row r="13358" spans="1:6" x14ac:dyDescent="0.3">
      <c r="A13358" s="5" t="s">
        <v>29932</v>
      </c>
      <c r="B13358" s="8"/>
      <c r="C13358" s="8"/>
      <c r="D13358" s="8">
        <v>26</v>
      </c>
      <c r="E13358" s="8"/>
      <c r="F13358" s="8">
        <v>26</v>
      </c>
    </row>
    <row r="13359" spans="1:6" x14ac:dyDescent="0.3">
      <c r="A13359" s="5" t="s">
        <v>13785</v>
      </c>
      <c r="B13359" s="8">
        <v>8</v>
      </c>
      <c r="C13359" s="8"/>
      <c r="D13359" s="8"/>
      <c r="E13359" s="8"/>
      <c r="F13359" s="8">
        <v>8</v>
      </c>
    </row>
    <row r="13360" spans="1:6" x14ac:dyDescent="0.3">
      <c r="A13360" s="5" t="s">
        <v>8640</v>
      </c>
      <c r="B13360" s="8"/>
      <c r="C13360" s="8"/>
      <c r="D13360" s="8">
        <v>31</v>
      </c>
      <c r="E13360" s="8"/>
      <c r="F13360" s="8">
        <v>31</v>
      </c>
    </row>
    <row r="13361" spans="1:6" x14ac:dyDescent="0.3">
      <c r="A13361" s="5" t="s">
        <v>22121</v>
      </c>
      <c r="B13361" s="8">
        <v>14</v>
      </c>
      <c r="C13361" s="8"/>
      <c r="D13361" s="8"/>
      <c r="E13361" s="8"/>
      <c r="F13361" s="8">
        <v>14</v>
      </c>
    </row>
    <row r="13362" spans="1:6" x14ac:dyDescent="0.3">
      <c r="A13362" s="5" t="s">
        <v>10747</v>
      </c>
      <c r="B13362" s="8"/>
      <c r="C13362" s="8"/>
      <c r="D13362" s="8"/>
      <c r="E13362" s="8">
        <v>11</v>
      </c>
      <c r="F13362" s="8">
        <v>11</v>
      </c>
    </row>
    <row r="13363" spans="1:6" x14ac:dyDescent="0.3">
      <c r="A13363" s="5" t="s">
        <v>20540</v>
      </c>
      <c r="B13363" s="8">
        <v>19</v>
      </c>
      <c r="C13363" s="8"/>
      <c r="D13363" s="8"/>
      <c r="E13363" s="8"/>
      <c r="F13363" s="8">
        <v>19</v>
      </c>
    </row>
    <row r="13364" spans="1:6" x14ac:dyDescent="0.3">
      <c r="A13364" s="5" t="s">
        <v>27887</v>
      </c>
      <c r="B13364" s="8">
        <v>24</v>
      </c>
      <c r="C13364" s="8"/>
      <c r="D13364" s="8"/>
      <c r="E13364" s="8"/>
      <c r="F13364" s="8">
        <v>24</v>
      </c>
    </row>
    <row r="13365" spans="1:6" x14ac:dyDescent="0.3">
      <c r="A13365" s="5" t="s">
        <v>30735</v>
      </c>
      <c r="B13365" s="8"/>
      <c r="C13365" s="8">
        <v>16</v>
      </c>
      <c r="D13365" s="8"/>
      <c r="E13365" s="8"/>
      <c r="F13365" s="8">
        <v>16</v>
      </c>
    </row>
    <row r="13366" spans="1:6" x14ac:dyDescent="0.3">
      <c r="A13366" s="5" t="s">
        <v>17729</v>
      </c>
      <c r="B13366" s="8"/>
      <c r="C13366" s="8">
        <v>40</v>
      </c>
      <c r="D13366" s="8"/>
      <c r="E13366" s="8"/>
      <c r="F13366" s="8">
        <v>40</v>
      </c>
    </row>
    <row r="13367" spans="1:6" x14ac:dyDescent="0.3">
      <c r="A13367" s="5" t="s">
        <v>14879</v>
      </c>
      <c r="B13367" s="8">
        <v>42</v>
      </c>
      <c r="C13367" s="8"/>
      <c r="D13367" s="8"/>
      <c r="E13367" s="8"/>
      <c r="F13367" s="8">
        <v>42</v>
      </c>
    </row>
    <row r="13368" spans="1:6" x14ac:dyDescent="0.3">
      <c r="A13368" s="5" t="s">
        <v>19532</v>
      </c>
      <c r="B13368" s="8"/>
      <c r="C13368" s="8">
        <v>16</v>
      </c>
      <c r="D13368" s="8"/>
      <c r="E13368" s="8"/>
      <c r="F13368" s="8">
        <v>16</v>
      </c>
    </row>
    <row r="13369" spans="1:6" x14ac:dyDescent="0.3">
      <c r="A13369" s="5" t="s">
        <v>3357</v>
      </c>
      <c r="B13369" s="8">
        <v>14</v>
      </c>
      <c r="C13369" s="8"/>
      <c r="D13369" s="8"/>
      <c r="E13369" s="8"/>
      <c r="F13369" s="8">
        <v>14</v>
      </c>
    </row>
    <row r="13370" spans="1:6" x14ac:dyDescent="0.3">
      <c r="A13370" s="5" t="s">
        <v>27467</v>
      </c>
      <c r="B13370" s="8"/>
      <c r="C13370" s="8"/>
      <c r="D13370" s="8"/>
      <c r="E13370" s="8">
        <v>29</v>
      </c>
      <c r="F13370" s="8">
        <v>29</v>
      </c>
    </row>
    <row r="13371" spans="1:6" x14ac:dyDescent="0.3">
      <c r="A13371" s="5" t="s">
        <v>26079</v>
      </c>
      <c r="B13371" s="8"/>
      <c r="C13371" s="8">
        <v>11</v>
      </c>
      <c r="D13371" s="8"/>
      <c r="E13371" s="8"/>
      <c r="F13371" s="8">
        <v>11</v>
      </c>
    </row>
    <row r="13372" spans="1:6" x14ac:dyDescent="0.3">
      <c r="A13372" s="5" t="s">
        <v>25669</v>
      </c>
      <c r="B13372" s="8">
        <v>7</v>
      </c>
      <c r="C13372" s="8"/>
      <c r="D13372" s="8"/>
      <c r="E13372" s="8"/>
      <c r="F13372" s="8">
        <v>7</v>
      </c>
    </row>
    <row r="13373" spans="1:6" x14ac:dyDescent="0.3">
      <c r="A13373" s="5" t="s">
        <v>5286</v>
      </c>
      <c r="B13373" s="8"/>
      <c r="C13373" s="8">
        <v>22</v>
      </c>
      <c r="D13373" s="8"/>
      <c r="E13373" s="8"/>
      <c r="F13373" s="8">
        <v>22</v>
      </c>
    </row>
    <row r="13374" spans="1:6" x14ac:dyDescent="0.3">
      <c r="A13374" s="5" t="s">
        <v>32266</v>
      </c>
      <c r="B13374" s="8"/>
      <c r="C13374" s="8"/>
      <c r="D13374" s="8"/>
      <c r="E13374" s="8">
        <v>17</v>
      </c>
      <c r="F13374" s="8">
        <v>17</v>
      </c>
    </row>
    <row r="13375" spans="1:6" x14ac:dyDescent="0.3">
      <c r="A13375" s="5" t="s">
        <v>17815</v>
      </c>
      <c r="B13375" s="8"/>
      <c r="C13375" s="8"/>
      <c r="D13375" s="8"/>
      <c r="E13375" s="8">
        <v>13</v>
      </c>
      <c r="F13375" s="8">
        <v>13</v>
      </c>
    </row>
    <row r="13376" spans="1:6" x14ac:dyDescent="0.3">
      <c r="A13376" s="5" t="s">
        <v>10195</v>
      </c>
      <c r="B13376" s="8"/>
      <c r="C13376" s="8">
        <v>45</v>
      </c>
      <c r="D13376" s="8"/>
      <c r="E13376" s="8"/>
      <c r="F13376" s="8">
        <v>45</v>
      </c>
    </row>
    <row r="13377" spans="1:6" x14ac:dyDescent="0.3">
      <c r="A13377" s="5" t="s">
        <v>17086</v>
      </c>
      <c r="B13377" s="8"/>
      <c r="C13377" s="8"/>
      <c r="D13377" s="8"/>
      <c r="E13377" s="8">
        <v>20</v>
      </c>
      <c r="F13377" s="8">
        <v>20</v>
      </c>
    </row>
    <row r="13378" spans="1:6" x14ac:dyDescent="0.3">
      <c r="A13378" s="5" t="s">
        <v>28344</v>
      </c>
      <c r="B13378" s="8"/>
      <c r="C13378" s="8"/>
      <c r="D13378" s="8"/>
      <c r="E13378" s="8">
        <v>45</v>
      </c>
      <c r="F13378" s="8">
        <v>45</v>
      </c>
    </row>
    <row r="13379" spans="1:6" x14ac:dyDescent="0.3">
      <c r="A13379" s="5" t="s">
        <v>30597</v>
      </c>
      <c r="B13379" s="8">
        <v>26</v>
      </c>
      <c r="C13379" s="8"/>
      <c r="D13379" s="8"/>
      <c r="E13379" s="8"/>
      <c r="F13379" s="8">
        <v>26</v>
      </c>
    </row>
    <row r="13380" spans="1:6" x14ac:dyDescent="0.3">
      <c r="A13380" s="5" t="s">
        <v>8374</v>
      </c>
      <c r="B13380" s="8">
        <v>23</v>
      </c>
      <c r="C13380" s="8"/>
      <c r="D13380" s="8"/>
      <c r="E13380" s="8"/>
      <c r="F13380" s="8">
        <v>23</v>
      </c>
    </row>
    <row r="13381" spans="1:6" x14ac:dyDescent="0.3">
      <c r="A13381" s="5" t="s">
        <v>12709</v>
      </c>
      <c r="B13381" s="8"/>
      <c r="C13381" s="8"/>
      <c r="D13381" s="8">
        <v>11</v>
      </c>
      <c r="E13381" s="8"/>
      <c r="F13381" s="8">
        <v>11</v>
      </c>
    </row>
    <row r="13382" spans="1:6" x14ac:dyDescent="0.3">
      <c r="A13382" s="5" t="s">
        <v>30339</v>
      </c>
      <c r="B13382" s="8">
        <v>29</v>
      </c>
      <c r="C13382" s="8"/>
      <c r="D13382" s="8"/>
      <c r="E13382" s="8"/>
      <c r="F13382" s="8">
        <v>29</v>
      </c>
    </row>
    <row r="13383" spans="1:6" x14ac:dyDescent="0.3">
      <c r="A13383" s="5" t="s">
        <v>490</v>
      </c>
      <c r="B13383" s="8"/>
      <c r="C13383" s="8"/>
      <c r="D13383" s="8">
        <v>12</v>
      </c>
      <c r="E13383" s="8"/>
      <c r="F13383" s="8">
        <v>12</v>
      </c>
    </row>
    <row r="13384" spans="1:6" x14ac:dyDescent="0.3">
      <c r="A13384" s="5" t="s">
        <v>23030</v>
      </c>
      <c r="B13384" s="8"/>
      <c r="C13384" s="8"/>
      <c r="D13384" s="8">
        <v>11</v>
      </c>
      <c r="E13384" s="8"/>
      <c r="F13384" s="8">
        <v>11</v>
      </c>
    </row>
    <row r="13385" spans="1:6" x14ac:dyDescent="0.3">
      <c r="A13385" s="5" t="s">
        <v>31584</v>
      </c>
      <c r="B13385" s="8">
        <v>15</v>
      </c>
      <c r="C13385" s="8"/>
      <c r="D13385" s="8"/>
      <c r="E13385" s="8"/>
      <c r="F13385" s="8">
        <v>15</v>
      </c>
    </row>
    <row r="13386" spans="1:6" x14ac:dyDescent="0.3">
      <c r="A13386" s="5" t="s">
        <v>26731</v>
      </c>
      <c r="B13386" s="8"/>
      <c r="C13386" s="8">
        <v>27</v>
      </c>
      <c r="D13386" s="8"/>
      <c r="E13386" s="8"/>
      <c r="F13386" s="8">
        <v>27</v>
      </c>
    </row>
    <row r="13387" spans="1:6" x14ac:dyDescent="0.3">
      <c r="A13387" s="5" t="s">
        <v>16136</v>
      </c>
      <c r="B13387" s="8"/>
      <c r="C13387" s="8"/>
      <c r="D13387" s="8"/>
      <c r="E13387" s="8">
        <v>34</v>
      </c>
      <c r="F13387" s="8">
        <v>34</v>
      </c>
    </row>
    <row r="13388" spans="1:6" x14ac:dyDescent="0.3">
      <c r="A13388" s="5" t="s">
        <v>22282</v>
      </c>
      <c r="B13388" s="8"/>
      <c r="C13388" s="8">
        <v>11</v>
      </c>
      <c r="D13388" s="8"/>
      <c r="E13388" s="8"/>
      <c r="F13388" s="8">
        <v>11</v>
      </c>
    </row>
    <row r="13389" spans="1:6" x14ac:dyDescent="0.3">
      <c r="A13389" s="5" t="s">
        <v>6837</v>
      </c>
      <c r="B13389" s="8"/>
      <c r="C13389" s="8">
        <v>27</v>
      </c>
      <c r="D13389" s="8"/>
      <c r="E13389" s="8"/>
      <c r="F13389" s="8">
        <v>27</v>
      </c>
    </row>
    <row r="13390" spans="1:6" x14ac:dyDescent="0.3">
      <c r="A13390" s="5" t="s">
        <v>25698</v>
      </c>
      <c r="B13390" s="8"/>
      <c r="C13390" s="8"/>
      <c r="D13390" s="8"/>
      <c r="E13390" s="8">
        <v>7</v>
      </c>
      <c r="F13390" s="8">
        <v>7</v>
      </c>
    </row>
    <row r="13391" spans="1:6" x14ac:dyDescent="0.3">
      <c r="A13391" s="5" t="s">
        <v>10541</v>
      </c>
      <c r="B13391" s="8">
        <v>34</v>
      </c>
      <c r="C13391" s="8"/>
      <c r="D13391" s="8"/>
      <c r="E13391" s="8"/>
      <c r="F13391" s="8">
        <v>34</v>
      </c>
    </row>
    <row r="13392" spans="1:6" x14ac:dyDescent="0.3">
      <c r="A13392" s="5" t="s">
        <v>17740</v>
      </c>
      <c r="B13392" s="8">
        <v>30</v>
      </c>
      <c r="C13392" s="8"/>
      <c r="D13392" s="8"/>
      <c r="E13392" s="8"/>
      <c r="F13392" s="8">
        <v>30</v>
      </c>
    </row>
    <row r="13393" spans="1:6" x14ac:dyDescent="0.3">
      <c r="A13393" s="5" t="s">
        <v>3193</v>
      </c>
      <c r="B13393" s="8"/>
      <c r="C13393" s="8"/>
      <c r="D13393" s="8"/>
      <c r="E13393" s="8">
        <v>42</v>
      </c>
      <c r="F13393" s="8">
        <v>42</v>
      </c>
    </row>
    <row r="13394" spans="1:6" x14ac:dyDescent="0.3">
      <c r="A13394" s="5" t="s">
        <v>19221</v>
      </c>
      <c r="B13394" s="8"/>
      <c r="C13394" s="8"/>
      <c r="D13394" s="8"/>
      <c r="E13394" s="8">
        <v>14</v>
      </c>
      <c r="F13394" s="8">
        <v>14</v>
      </c>
    </row>
    <row r="13395" spans="1:6" x14ac:dyDescent="0.3">
      <c r="A13395" s="5" t="s">
        <v>23719</v>
      </c>
      <c r="B13395" s="8">
        <v>29</v>
      </c>
      <c r="C13395" s="8"/>
      <c r="D13395" s="8"/>
      <c r="E13395" s="8"/>
      <c r="F13395" s="8">
        <v>29</v>
      </c>
    </row>
    <row r="13396" spans="1:6" x14ac:dyDescent="0.3">
      <c r="A13396" s="5" t="s">
        <v>2578</v>
      </c>
      <c r="B13396" s="8">
        <v>34</v>
      </c>
      <c r="C13396" s="8"/>
      <c r="D13396" s="8"/>
      <c r="E13396" s="8"/>
      <c r="F13396" s="8">
        <v>34</v>
      </c>
    </row>
    <row r="13397" spans="1:6" x14ac:dyDescent="0.3">
      <c r="A13397" s="5" t="s">
        <v>19733</v>
      </c>
      <c r="B13397" s="8"/>
      <c r="C13397" s="8">
        <v>9</v>
      </c>
      <c r="D13397" s="8"/>
      <c r="E13397" s="8"/>
      <c r="F13397" s="8">
        <v>9</v>
      </c>
    </row>
    <row r="13398" spans="1:6" x14ac:dyDescent="0.3">
      <c r="A13398" s="5" t="s">
        <v>13590</v>
      </c>
      <c r="B13398" s="8"/>
      <c r="C13398" s="8"/>
      <c r="D13398" s="8">
        <v>5</v>
      </c>
      <c r="E13398" s="8"/>
      <c r="F13398" s="8">
        <v>5</v>
      </c>
    </row>
    <row r="13399" spans="1:6" x14ac:dyDescent="0.3">
      <c r="A13399" s="5" t="s">
        <v>11388</v>
      </c>
      <c r="B13399" s="8"/>
      <c r="C13399" s="8"/>
      <c r="D13399" s="8">
        <v>7</v>
      </c>
      <c r="E13399" s="8"/>
      <c r="F13399" s="8">
        <v>7</v>
      </c>
    </row>
    <row r="13400" spans="1:6" x14ac:dyDescent="0.3">
      <c r="A13400" s="5" t="s">
        <v>17829</v>
      </c>
      <c r="B13400" s="8"/>
      <c r="C13400" s="8"/>
      <c r="D13400" s="8"/>
      <c r="E13400" s="8">
        <v>21</v>
      </c>
      <c r="F13400" s="8">
        <v>21</v>
      </c>
    </row>
    <row r="13401" spans="1:6" x14ac:dyDescent="0.3">
      <c r="A13401" s="5" t="s">
        <v>7646</v>
      </c>
      <c r="B13401" s="8"/>
      <c r="C13401" s="8"/>
      <c r="D13401" s="8"/>
      <c r="E13401" s="8">
        <v>35</v>
      </c>
      <c r="F13401" s="8">
        <v>35</v>
      </c>
    </row>
    <row r="13402" spans="1:6" x14ac:dyDescent="0.3">
      <c r="A13402" s="5" t="s">
        <v>8689</v>
      </c>
      <c r="B13402" s="8"/>
      <c r="C13402" s="8">
        <v>45</v>
      </c>
      <c r="D13402" s="8"/>
      <c r="E13402" s="8"/>
      <c r="F13402" s="8">
        <v>45</v>
      </c>
    </row>
    <row r="13403" spans="1:6" x14ac:dyDescent="0.3">
      <c r="A13403" s="5" t="s">
        <v>23467</v>
      </c>
      <c r="B13403" s="8">
        <v>7</v>
      </c>
      <c r="C13403" s="8"/>
      <c r="D13403" s="8"/>
      <c r="E13403" s="8"/>
      <c r="F13403" s="8">
        <v>7</v>
      </c>
    </row>
    <row r="13404" spans="1:6" x14ac:dyDescent="0.3">
      <c r="A13404" s="5" t="s">
        <v>30183</v>
      </c>
      <c r="B13404" s="8"/>
      <c r="C13404" s="8"/>
      <c r="D13404" s="8"/>
      <c r="E13404" s="8">
        <v>7</v>
      </c>
      <c r="F13404" s="8">
        <v>7</v>
      </c>
    </row>
    <row r="13405" spans="1:6" x14ac:dyDescent="0.3">
      <c r="A13405" s="5" t="s">
        <v>14614</v>
      </c>
      <c r="B13405" s="8"/>
      <c r="C13405" s="8"/>
      <c r="D13405" s="8">
        <v>7</v>
      </c>
      <c r="E13405" s="8"/>
      <c r="F13405" s="8">
        <v>7</v>
      </c>
    </row>
    <row r="13406" spans="1:6" x14ac:dyDescent="0.3">
      <c r="A13406" s="5" t="s">
        <v>32877</v>
      </c>
      <c r="B13406" s="8"/>
      <c r="C13406" s="8"/>
      <c r="D13406" s="8"/>
      <c r="E13406" s="8">
        <v>14</v>
      </c>
      <c r="F13406" s="8">
        <v>14</v>
      </c>
    </row>
    <row r="13407" spans="1:6" x14ac:dyDescent="0.3">
      <c r="A13407" s="5" t="s">
        <v>24686</v>
      </c>
      <c r="B13407" s="8">
        <v>24</v>
      </c>
      <c r="C13407" s="8"/>
      <c r="D13407" s="8"/>
      <c r="E13407" s="8"/>
      <c r="F13407" s="8">
        <v>24</v>
      </c>
    </row>
    <row r="13408" spans="1:6" x14ac:dyDescent="0.3">
      <c r="A13408" s="5" t="s">
        <v>11412</v>
      </c>
      <c r="B13408" s="8">
        <v>26</v>
      </c>
      <c r="C13408" s="8"/>
      <c r="D13408" s="8"/>
      <c r="E13408" s="8"/>
      <c r="F13408" s="8">
        <v>26</v>
      </c>
    </row>
    <row r="13409" spans="1:6" x14ac:dyDescent="0.3">
      <c r="A13409" s="5" t="s">
        <v>8783</v>
      </c>
      <c r="B13409" s="8">
        <v>45</v>
      </c>
      <c r="C13409" s="8"/>
      <c r="D13409" s="8"/>
      <c r="E13409" s="8"/>
      <c r="F13409" s="8">
        <v>45</v>
      </c>
    </row>
    <row r="13410" spans="1:6" x14ac:dyDescent="0.3">
      <c r="A13410" s="5" t="s">
        <v>19789</v>
      </c>
      <c r="B13410" s="8"/>
      <c r="C13410" s="8"/>
      <c r="D13410" s="8">
        <v>17</v>
      </c>
      <c r="E13410" s="8"/>
      <c r="F13410" s="8">
        <v>17</v>
      </c>
    </row>
    <row r="13411" spans="1:6" x14ac:dyDescent="0.3">
      <c r="A13411" s="5" t="s">
        <v>23670</v>
      </c>
      <c r="B13411" s="8"/>
      <c r="C13411" s="8">
        <v>44</v>
      </c>
      <c r="D13411" s="8"/>
      <c r="E13411" s="8"/>
      <c r="F13411" s="8">
        <v>44</v>
      </c>
    </row>
    <row r="13412" spans="1:6" x14ac:dyDescent="0.3">
      <c r="A13412" s="5" t="s">
        <v>21709</v>
      </c>
      <c r="B13412" s="8"/>
      <c r="C13412" s="8">
        <v>9</v>
      </c>
      <c r="D13412" s="8"/>
      <c r="E13412" s="8"/>
      <c r="F13412" s="8">
        <v>9</v>
      </c>
    </row>
    <row r="13413" spans="1:6" x14ac:dyDescent="0.3">
      <c r="A13413" s="5" t="s">
        <v>18558</v>
      </c>
      <c r="B13413" s="8">
        <v>16</v>
      </c>
      <c r="C13413" s="8"/>
      <c r="D13413" s="8"/>
      <c r="E13413" s="8"/>
      <c r="F13413" s="8">
        <v>16</v>
      </c>
    </row>
    <row r="13414" spans="1:6" x14ac:dyDescent="0.3">
      <c r="A13414" s="5" t="s">
        <v>18927</v>
      </c>
      <c r="B13414" s="8">
        <v>27</v>
      </c>
      <c r="C13414" s="8"/>
      <c r="D13414" s="8"/>
      <c r="E13414" s="8"/>
      <c r="F13414" s="8">
        <v>27</v>
      </c>
    </row>
    <row r="13415" spans="1:6" x14ac:dyDescent="0.3">
      <c r="A13415" s="5" t="s">
        <v>14348</v>
      </c>
      <c r="B13415" s="8"/>
      <c r="C13415" s="8">
        <v>17</v>
      </c>
      <c r="D13415" s="8"/>
      <c r="E13415" s="8"/>
      <c r="F13415" s="8">
        <v>17</v>
      </c>
    </row>
    <row r="13416" spans="1:6" x14ac:dyDescent="0.3">
      <c r="A13416" s="5" t="s">
        <v>10950</v>
      </c>
      <c r="B13416" s="8"/>
      <c r="C13416" s="8">
        <v>25</v>
      </c>
      <c r="D13416" s="8"/>
      <c r="E13416" s="8"/>
      <c r="F13416" s="8">
        <v>25</v>
      </c>
    </row>
    <row r="13417" spans="1:6" x14ac:dyDescent="0.3">
      <c r="A13417" s="5" t="s">
        <v>20084</v>
      </c>
      <c r="B13417" s="8">
        <v>45</v>
      </c>
      <c r="C13417" s="8"/>
      <c r="D13417" s="8"/>
      <c r="E13417" s="8"/>
      <c r="F13417" s="8">
        <v>45</v>
      </c>
    </row>
    <row r="13418" spans="1:6" x14ac:dyDescent="0.3">
      <c r="A13418" s="5" t="s">
        <v>15352</v>
      </c>
      <c r="B13418" s="8">
        <v>15</v>
      </c>
      <c r="C13418" s="8"/>
      <c r="D13418" s="8"/>
      <c r="E13418" s="8"/>
      <c r="F13418" s="8">
        <v>15</v>
      </c>
    </row>
    <row r="13419" spans="1:6" x14ac:dyDescent="0.3">
      <c r="A13419" s="5" t="s">
        <v>32098</v>
      </c>
      <c r="B13419" s="8"/>
      <c r="C13419" s="8"/>
      <c r="D13419" s="8"/>
      <c r="E13419" s="8">
        <v>34</v>
      </c>
      <c r="F13419" s="8">
        <v>34</v>
      </c>
    </row>
    <row r="13420" spans="1:6" x14ac:dyDescent="0.3">
      <c r="A13420" s="5" t="s">
        <v>8465</v>
      </c>
      <c r="B13420" s="8"/>
      <c r="C13420" s="8"/>
      <c r="D13420" s="8"/>
      <c r="E13420" s="8">
        <v>40</v>
      </c>
      <c r="F13420" s="8">
        <v>40</v>
      </c>
    </row>
    <row r="13421" spans="1:6" x14ac:dyDescent="0.3">
      <c r="A13421" s="5" t="s">
        <v>27831</v>
      </c>
      <c r="B13421" s="8"/>
      <c r="C13421" s="8"/>
      <c r="D13421" s="8">
        <v>12</v>
      </c>
      <c r="E13421" s="8"/>
      <c r="F13421" s="8">
        <v>12</v>
      </c>
    </row>
    <row r="13422" spans="1:6" x14ac:dyDescent="0.3">
      <c r="A13422" s="5" t="s">
        <v>10134</v>
      </c>
      <c r="B13422" s="8">
        <v>42</v>
      </c>
      <c r="C13422" s="8"/>
      <c r="D13422" s="8"/>
      <c r="E13422" s="8"/>
      <c r="F13422" s="8">
        <v>42</v>
      </c>
    </row>
    <row r="13423" spans="1:6" x14ac:dyDescent="0.3">
      <c r="A13423" s="5" t="s">
        <v>9535</v>
      </c>
      <c r="B13423" s="8">
        <v>5</v>
      </c>
      <c r="C13423" s="8"/>
      <c r="D13423" s="8"/>
      <c r="E13423" s="8"/>
      <c r="F13423" s="8">
        <v>5</v>
      </c>
    </row>
    <row r="13424" spans="1:6" x14ac:dyDescent="0.3">
      <c r="A13424" s="5" t="s">
        <v>9539</v>
      </c>
      <c r="B13424" s="8">
        <v>12</v>
      </c>
      <c r="C13424" s="8"/>
      <c r="D13424" s="8"/>
      <c r="E13424" s="8"/>
      <c r="F13424" s="8">
        <v>12</v>
      </c>
    </row>
    <row r="13425" spans="1:6" x14ac:dyDescent="0.3">
      <c r="A13425" s="5" t="s">
        <v>31870</v>
      </c>
      <c r="B13425" s="8"/>
      <c r="C13425" s="8"/>
      <c r="D13425" s="8">
        <v>36</v>
      </c>
      <c r="E13425" s="8"/>
      <c r="F13425" s="8">
        <v>36</v>
      </c>
    </row>
    <row r="13426" spans="1:6" x14ac:dyDescent="0.3">
      <c r="A13426" s="5" t="s">
        <v>22041</v>
      </c>
      <c r="B13426" s="8"/>
      <c r="C13426" s="8"/>
      <c r="D13426" s="8">
        <v>38</v>
      </c>
      <c r="E13426" s="8"/>
      <c r="F13426" s="8">
        <v>38</v>
      </c>
    </row>
    <row r="13427" spans="1:6" x14ac:dyDescent="0.3">
      <c r="A13427" s="5" t="s">
        <v>3496</v>
      </c>
      <c r="B13427" s="8"/>
      <c r="C13427" s="8"/>
      <c r="D13427" s="8">
        <v>18</v>
      </c>
      <c r="E13427" s="8"/>
      <c r="F13427" s="8">
        <v>18</v>
      </c>
    </row>
    <row r="13428" spans="1:6" x14ac:dyDescent="0.3">
      <c r="A13428" s="5" t="s">
        <v>30344</v>
      </c>
      <c r="B13428" s="8"/>
      <c r="C13428" s="8">
        <v>22</v>
      </c>
      <c r="D13428" s="8"/>
      <c r="E13428" s="8"/>
      <c r="F13428" s="8">
        <v>22</v>
      </c>
    </row>
    <row r="13429" spans="1:6" x14ac:dyDescent="0.3">
      <c r="A13429" s="5" t="s">
        <v>2876</v>
      </c>
      <c r="B13429" s="8"/>
      <c r="C13429" s="8"/>
      <c r="D13429" s="8">
        <v>27</v>
      </c>
      <c r="E13429" s="8"/>
      <c r="F13429" s="8">
        <v>27</v>
      </c>
    </row>
    <row r="13430" spans="1:6" x14ac:dyDescent="0.3">
      <c r="A13430" s="5" t="s">
        <v>25394</v>
      </c>
      <c r="B13430" s="8"/>
      <c r="C13430" s="8"/>
      <c r="D13430" s="8"/>
      <c r="E13430" s="8">
        <v>43</v>
      </c>
      <c r="F13430" s="8">
        <v>43</v>
      </c>
    </row>
    <row r="13431" spans="1:6" x14ac:dyDescent="0.3">
      <c r="A13431" s="5" t="s">
        <v>1708</v>
      </c>
      <c r="B13431" s="8"/>
      <c r="C13431" s="8"/>
      <c r="D13431" s="8"/>
      <c r="E13431" s="8">
        <v>21</v>
      </c>
      <c r="F13431" s="8">
        <v>21</v>
      </c>
    </row>
    <row r="13432" spans="1:6" x14ac:dyDescent="0.3">
      <c r="A13432" s="5" t="s">
        <v>18124</v>
      </c>
      <c r="B13432" s="8"/>
      <c r="C13432" s="8"/>
      <c r="D13432" s="8"/>
      <c r="E13432" s="8">
        <v>38</v>
      </c>
      <c r="F13432" s="8">
        <v>38</v>
      </c>
    </row>
    <row r="13433" spans="1:6" x14ac:dyDescent="0.3">
      <c r="A13433" s="5" t="s">
        <v>23625</v>
      </c>
      <c r="B13433" s="8"/>
      <c r="C13433" s="8">
        <v>5</v>
      </c>
      <c r="D13433" s="8"/>
      <c r="E13433" s="8"/>
      <c r="F13433" s="8">
        <v>5</v>
      </c>
    </row>
    <row r="13434" spans="1:6" x14ac:dyDescent="0.3">
      <c r="A13434" s="5" t="s">
        <v>4591</v>
      </c>
      <c r="B13434" s="8"/>
      <c r="C13434" s="8"/>
      <c r="D13434" s="8"/>
      <c r="E13434" s="8">
        <v>5</v>
      </c>
      <c r="F13434" s="8">
        <v>5</v>
      </c>
    </row>
    <row r="13435" spans="1:6" x14ac:dyDescent="0.3">
      <c r="A13435" s="5" t="s">
        <v>9737</v>
      </c>
      <c r="B13435" s="8"/>
      <c r="C13435" s="8">
        <v>8</v>
      </c>
      <c r="D13435" s="8"/>
      <c r="E13435" s="8"/>
      <c r="F13435" s="8">
        <v>8</v>
      </c>
    </row>
    <row r="13436" spans="1:6" x14ac:dyDescent="0.3">
      <c r="A13436" s="5" t="s">
        <v>18068</v>
      </c>
      <c r="B13436" s="8"/>
      <c r="C13436" s="8"/>
      <c r="D13436" s="8">
        <v>35</v>
      </c>
      <c r="E13436" s="8"/>
      <c r="F13436" s="8">
        <v>35</v>
      </c>
    </row>
    <row r="13437" spans="1:6" x14ac:dyDescent="0.3">
      <c r="A13437" s="5" t="s">
        <v>25143</v>
      </c>
      <c r="B13437" s="8"/>
      <c r="C13437" s="8">
        <v>31</v>
      </c>
      <c r="D13437" s="8"/>
      <c r="E13437" s="8"/>
      <c r="F13437" s="8">
        <v>31</v>
      </c>
    </row>
    <row r="13438" spans="1:6" x14ac:dyDescent="0.3">
      <c r="A13438" s="5" t="s">
        <v>12061</v>
      </c>
      <c r="B13438" s="8"/>
      <c r="C13438" s="8">
        <v>19</v>
      </c>
      <c r="D13438" s="8"/>
      <c r="E13438" s="8"/>
      <c r="F13438" s="8">
        <v>19</v>
      </c>
    </row>
    <row r="13439" spans="1:6" x14ac:dyDescent="0.3">
      <c r="A13439" s="5" t="s">
        <v>27044</v>
      </c>
      <c r="B13439" s="8"/>
      <c r="C13439" s="8"/>
      <c r="D13439" s="8">
        <v>45</v>
      </c>
      <c r="E13439" s="8"/>
      <c r="F13439" s="8">
        <v>45</v>
      </c>
    </row>
    <row r="13440" spans="1:6" x14ac:dyDescent="0.3">
      <c r="A13440" s="5" t="s">
        <v>32983</v>
      </c>
      <c r="B13440" s="8">
        <v>19</v>
      </c>
      <c r="C13440" s="8"/>
      <c r="D13440" s="8"/>
      <c r="E13440" s="8"/>
      <c r="F13440" s="8">
        <v>19</v>
      </c>
    </row>
    <row r="13441" spans="1:6" x14ac:dyDescent="0.3">
      <c r="A13441" s="5" t="s">
        <v>17958</v>
      </c>
      <c r="B13441" s="8"/>
      <c r="C13441" s="8"/>
      <c r="D13441" s="8"/>
      <c r="E13441" s="8">
        <v>38</v>
      </c>
      <c r="F13441" s="8">
        <v>38</v>
      </c>
    </row>
    <row r="13442" spans="1:6" x14ac:dyDescent="0.3">
      <c r="A13442" s="5" t="s">
        <v>33322</v>
      </c>
      <c r="B13442" s="8">
        <v>44</v>
      </c>
      <c r="C13442" s="8"/>
      <c r="D13442" s="8"/>
      <c r="E13442" s="8"/>
      <c r="F13442" s="8">
        <v>44</v>
      </c>
    </row>
    <row r="13443" spans="1:6" x14ac:dyDescent="0.3">
      <c r="A13443" s="5" t="s">
        <v>22589</v>
      </c>
      <c r="B13443" s="8"/>
      <c r="C13443" s="8">
        <v>45</v>
      </c>
      <c r="D13443" s="8"/>
      <c r="E13443" s="8"/>
      <c r="F13443" s="8">
        <v>45</v>
      </c>
    </row>
    <row r="13444" spans="1:6" x14ac:dyDescent="0.3">
      <c r="A13444" s="5" t="s">
        <v>20788</v>
      </c>
      <c r="B13444" s="8"/>
      <c r="C13444" s="8"/>
      <c r="D13444" s="8"/>
      <c r="E13444" s="8">
        <v>25</v>
      </c>
      <c r="F13444" s="8">
        <v>25</v>
      </c>
    </row>
    <row r="13445" spans="1:6" x14ac:dyDescent="0.3">
      <c r="A13445" s="5" t="s">
        <v>27976</v>
      </c>
      <c r="B13445" s="8">
        <v>18</v>
      </c>
      <c r="C13445" s="8"/>
      <c r="D13445" s="8"/>
      <c r="E13445" s="8"/>
      <c r="F13445" s="8">
        <v>18</v>
      </c>
    </row>
    <row r="13446" spans="1:6" x14ac:dyDescent="0.3">
      <c r="A13446" s="5" t="s">
        <v>14025</v>
      </c>
      <c r="B13446" s="8">
        <v>19</v>
      </c>
      <c r="C13446" s="8"/>
      <c r="D13446" s="8"/>
      <c r="E13446" s="8"/>
      <c r="F13446" s="8">
        <v>19</v>
      </c>
    </row>
    <row r="13447" spans="1:6" x14ac:dyDescent="0.3">
      <c r="A13447" s="5" t="s">
        <v>13031</v>
      </c>
      <c r="B13447" s="8"/>
      <c r="C13447" s="8">
        <v>14</v>
      </c>
      <c r="D13447" s="8"/>
      <c r="E13447" s="8"/>
      <c r="F13447" s="8">
        <v>14</v>
      </c>
    </row>
    <row r="13448" spans="1:6" x14ac:dyDescent="0.3">
      <c r="A13448" s="5" t="s">
        <v>25392</v>
      </c>
      <c r="B13448" s="8"/>
      <c r="C13448" s="8"/>
      <c r="D13448" s="8"/>
      <c r="E13448" s="8">
        <v>13</v>
      </c>
      <c r="F13448" s="8">
        <v>13</v>
      </c>
    </row>
    <row r="13449" spans="1:6" x14ac:dyDescent="0.3">
      <c r="A13449" s="5" t="s">
        <v>23478</v>
      </c>
      <c r="B13449" s="8"/>
      <c r="C13449" s="8"/>
      <c r="D13449" s="8">
        <v>12</v>
      </c>
      <c r="E13449" s="8"/>
      <c r="F13449" s="8">
        <v>12</v>
      </c>
    </row>
    <row r="13450" spans="1:6" x14ac:dyDescent="0.3">
      <c r="A13450" s="5" t="s">
        <v>11773</v>
      </c>
      <c r="B13450" s="8">
        <v>27</v>
      </c>
      <c r="C13450" s="8"/>
      <c r="D13450" s="8"/>
      <c r="E13450" s="8"/>
      <c r="F13450" s="8">
        <v>27</v>
      </c>
    </row>
    <row r="13451" spans="1:6" x14ac:dyDescent="0.3">
      <c r="A13451" s="5" t="s">
        <v>19193</v>
      </c>
      <c r="B13451" s="8"/>
      <c r="C13451" s="8">
        <v>38</v>
      </c>
      <c r="D13451" s="8"/>
      <c r="E13451" s="8"/>
      <c r="F13451" s="8">
        <v>38</v>
      </c>
    </row>
    <row r="13452" spans="1:6" x14ac:dyDescent="0.3">
      <c r="A13452" s="5" t="s">
        <v>22000</v>
      </c>
      <c r="B13452" s="8"/>
      <c r="C13452" s="8"/>
      <c r="D13452" s="8"/>
      <c r="E13452" s="8">
        <v>7</v>
      </c>
      <c r="F13452" s="8">
        <v>7</v>
      </c>
    </row>
    <row r="13453" spans="1:6" x14ac:dyDescent="0.3">
      <c r="A13453" s="5" t="s">
        <v>14483</v>
      </c>
      <c r="B13453" s="8"/>
      <c r="C13453" s="8"/>
      <c r="D13453" s="8"/>
      <c r="E13453" s="8">
        <v>11</v>
      </c>
      <c r="F13453" s="8">
        <v>11</v>
      </c>
    </row>
    <row r="13454" spans="1:6" x14ac:dyDescent="0.3">
      <c r="A13454" s="5" t="s">
        <v>16897</v>
      </c>
      <c r="B13454" s="8"/>
      <c r="C13454" s="8"/>
      <c r="D13454" s="8"/>
      <c r="E13454" s="8">
        <v>44</v>
      </c>
      <c r="F13454" s="8">
        <v>44</v>
      </c>
    </row>
    <row r="13455" spans="1:6" x14ac:dyDescent="0.3">
      <c r="A13455" s="5" t="s">
        <v>29463</v>
      </c>
      <c r="B13455" s="8"/>
      <c r="C13455" s="8"/>
      <c r="D13455" s="8">
        <v>21</v>
      </c>
      <c r="E13455" s="8"/>
      <c r="F13455" s="8">
        <v>21</v>
      </c>
    </row>
    <row r="13456" spans="1:6" x14ac:dyDescent="0.3">
      <c r="A13456" s="5" t="s">
        <v>23816</v>
      </c>
      <c r="B13456" s="8"/>
      <c r="C13456" s="8">
        <v>35</v>
      </c>
      <c r="D13456" s="8"/>
      <c r="E13456" s="8"/>
      <c r="F13456" s="8">
        <v>35</v>
      </c>
    </row>
    <row r="13457" spans="1:6" x14ac:dyDescent="0.3">
      <c r="A13457" s="5" t="s">
        <v>11135</v>
      </c>
      <c r="B13457" s="8"/>
      <c r="C13457" s="8">
        <v>9</v>
      </c>
      <c r="D13457" s="8"/>
      <c r="E13457" s="8"/>
      <c r="F13457" s="8">
        <v>9</v>
      </c>
    </row>
    <row r="13458" spans="1:6" x14ac:dyDescent="0.3">
      <c r="A13458" s="5" t="s">
        <v>3627</v>
      </c>
      <c r="B13458" s="8">
        <v>8</v>
      </c>
      <c r="C13458" s="8"/>
      <c r="D13458" s="8"/>
      <c r="E13458" s="8"/>
      <c r="F13458" s="8">
        <v>8</v>
      </c>
    </row>
    <row r="13459" spans="1:6" x14ac:dyDescent="0.3">
      <c r="A13459" s="5" t="s">
        <v>30333</v>
      </c>
      <c r="B13459" s="8"/>
      <c r="C13459" s="8">
        <v>15</v>
      </c>
      <c r="D13459" s="8"/>
      <c r="E13459" s="8"/>
      <c r="F13459" s="8">
        <v>15</v>
      </c>
    </row>
    <row r="13460" spans="1:6" x14ac:dyDescent="0.3">
      <c r="A13460" s="5" t="s">
        <v>28946</v>
      </c>
      <c r="B13460" s="8"/>
      <c r="C13460" s="8"/>
      <c r="D13460" s="8"/>
      <c r="E13460" s="8">
        <v>22</v>
      </c>
      <c r="F13460" s="8">
        <v>22</v>
      </c>
    </row>
    <row r="13461" spans="1:6" x14ac:dyDescent="0.3">
      <c r="A13461" s="5" t="s">
        <v>10040</v>
      </c>
      <c r="B13461" s="8"/>
      <c r="C13461" s="8"/>
      <c r="D13461" s="8">
        <v>32</v>
      </c>
      <c r="E13461" s="8"/>
      <c r="F13461" s="8">
        <v>32</v>
      </c>
    </row>
    <row r="13462" spans="1:6" x14ac:dyDescent="0.3">
      <c r="A13462" s="5" t="s">
        <v>14563</v>
      </c>
      <c r="B13462" s="8"/>
      <c r="C13462" s="8">
        <v>28</v>
      </c>
      <c r="D13462" s="8"/>
      <c r="E13462" s="8"/>
      <c r="F13462" s="8">
        <v>28</v>
      </c>
    </row>
    <row r="13463" spans="1:6" x14ac:dyDescent="0.3">
      <c r="A13463" s="5" t="s">
        <v>354</v>
      </c>
      <c r="B13463" s="8"/>
      <c r="C13463" s="8">
        <v>10</v>
      </c>
      <c r="D13463" s="8"/>
      <c r="E13463" s="8"/>
      <c r="F13463" s="8">
        <v>10</v>
      </c>
    </row>
    <row r="13464" spans="1:6" x14ac:dyDescent="0.3">
      <c r="A13464" s="5" t="s">
        <v>4141</v>
      </c>
      <c r="B13464" s="8"/>
      <c r="C13464" s="8"/>
      <c r="D13464" s="8"/>
      <c r="E13464" s="8">
        <v>41</v>
      </c>
      <c r="F13464" s="8">
        <v>41</v>
      </c>
    </row>
    <row r="13465" spans="1:6" x14ac:dyDescent="0.3">
      <c r="A13465" s="5" t="s">
        <v>29929</v>
      </c>
      <c r="B13465" s="8"/>
      <c r="C13465" s="8"/>
      <c r="D13465" s="8"/>
      <c r="E13465" s="8">
        <v>39</v>
      </c>
      <c r="F13465" s="8">
        <v>39</v>
      </c>
    </row>
    <row r="13466" spans="1:6" x14ac:dyDescent="0.3">
      <c r="A13466" s="5" t="s">
        <v>5430</v>
      </c>
      <c r="B13466" s="8"/>
      <c r="C13466" s="8"/>
      <c r="D13466" s="8"/>
      <c r="E13466" s="8">
        <v>43</v>
      </c>
      <c r="F13466" s="8">
        <v>43</v>
      </c>
    </row>
    <row r="13467" spans="1:6" x14ac:dyDescent="0.3">
      <c r="A13467" s="5" t="s">
        <v>28188</v>
      </c>
      <c r="B13467" s="8"/>
      <c r="C13467" s="8"/>
      <c r="D13467" s="8"/>
      <c r="E13467" s="8">
        <v>40</v>
      </c>
      <c r="F13467" s="8">
        <v>40</v>
      </c>
    </row>
    <row r="13468" spans="1:6" x14ac:dyDescent="0.3">
      <c r="A13468" s="5" t="s">
        <v>13661</v>
      </c>
      <c r="B13468" s="8">
        <v>38</v>
      </c>
      <c r="C13468" s="8"/>
      <c r="D13468" s="8"/>
      <c r="E13468" s="8"/>
      <c r="F13468" s="8">
        <v>38</v>
      </c>
    </row>
    <row r="13469" spans="1:6" x14ac:dyDescent="0.3">
      <c r="A13469" s="5" t="s">
        <v>19846</v>
      </c>
      <c r="B13469" s="8">
        <v>19</v>
      </c>
      <c r="C13469" s="8"/>
      <c r="D13469" s="8"/>
      <c r="E13469" s="8"/>
      <c r="F13469" s="8">
        <v>19</v>
      </c>
    </row>
    <row r="13470" spans="1:6" x14ac:dyDescent="0.3">
      <c r="A13470" s="5" t="s">
        <v>14212</v>
      </c>
      <c r="B13470" s="8"/>
      <c r="C13470" s="8"/>
      <c r="D13470" s="8">
        <v>22</v>
      </c>
      <c r="E13470" s="8"/>
      <c r="F13470" s="8">
        <v>22</v>
      </c>
    </row>
    <row r="13471" spans="1:6" x14ac:dyDescent="0.3">
      <c r="A13471" s="5" t="s">
        <v>12803</v>
      </c>
      <c r="B13471" s="8"/>
      <c r="C13471" s="8">
        <v>36</v>
      </c>
      <c r="D13471" s="8"/>
      <c r="E13471" s="8"/>
      <c r="F13471" s="8">
        <v>36</v>
      </c>
    </row>
    <row r="13472" spans="1:6" x14ac:dyDescent="0.3">
      <c r="A13472" s="5" t="s">
        <v>15567</v>
      </c>
      <c r="B13472" s="8"/>
      <c r="C13472" s="8"/>
      <c r="D13472" s="8"/>
      <c r="E13472" s="8">
        <v>23</v>
      </c>
      <c r="F13472" s="8">
        <v>23</v>
      </c>
    </row>
    <row r="13473" spans="1:6" x14ac:dyDescent="0.3">
      <c r="A13473" s="5" t="s">
        <v>16040</v>
      </c>
      <c r="B13473" s="8">
        <v>14</v>
      </c>
      <c r="C13473" s="8"/>
      <c r="D13473" s="8"/>
      <c r="E13473" s="8"/>
      <c r="F13473" s="8">
        <v>14</v>
      </c>
    </row>
    <row r="13474" spans="1:6" x14ac:dyDescent="0.3">
      <c r="A13474" s="5" t="s">
        <v>30755</v>
      </c>
      <c r="B13474" s="8">
        <v>8</v>
      </c>
      <c r="C13474" s="8"/>
      <c r="D13474" s="8"/>
      <c r="E13474" s="8"/>
      <c r="F13474" s="8">
        <v>8</v>
      </c>
    </row>
    <row r="13475" spans="1:6" x14ac:dyDescent="0.3">
      <c r="A13475" s="5" t="s">
        <v>9426</v>
      </c>
      <c r="B13475" s="8"/>
      <c r="C13475" s="8"/>
      <c r="D13475" s="8">
        <v>22</v>
      </c>
      <c r="E13475" s="8"/>
      <c r="F13475" s="8">
        <v>22</v>
      </c>
    </row>
    <row r="13476" spans="1:6" x14ac:dyDescent="0.3">
      <c r="A13476" s="5" t="s">
        <v>13697</v>
      </c>
      <c r="B13476" s="8"/>
      <c r="C13476" s="8"/>
      <c r="D13476" s="8"/>
      <c r="E13476" s="8">
        <v>8</v>
      </c>
      <c r="F13476" s="8">
        <v>8</v>
      </c>
    </row>
    <row r="13477" spans="1:6" x14ac:dyDescent="0.3">
      <c r="A13477" s="5" t="s">
        <v>6414</v>
      </c>
      <c r="B13477" s="8"/>
      <c r="C13477" s="8"/>
      <c r="D13477" s="8">
        <v>10</v>
      </c>
      <c r="E13477" s="8"/>
      <c r="F13477" s="8">
        <v>10</v>
      </c>
    </row>
    <row r="13478" spans="1:6" x14ac:dyDescent="0.3">
      <c r="A13478" s="5" t="s">
        <v>6835</v>
      </c>
      <c r="B13478" s="8"/>
      <c r="C13478" s="8">
        <v>32</v>
      </c>
      <c r="D13478" s="8"/>
      <c r="E13478" s="8"/>
      <c r="F13478" s="8">
        <v>32</v>
      </c>
    </row>
    <row r="13479" spans="1:6" x14ac:dyDescent="0.3">
      <c r="A13479" s="5" t="s">
        <v>17965</v>
      </c>
      <c r="B13479" s="8"/>
      <c r="C13479" s="8">
        <v>43</v>
      </c>
      <c r="D13479" s="8"/>
      <c r="E13479" s="8"/>
      <c r="F13479" s="8">
        <v>43</v>
      </c>
    </row>
    <row r="13480" spans="1:6" x14ac:dyDescent="0.3">
      <c r="A13480" s="5" t="s">
        <v>16322</v>
      </c>
      <c r="B13480" s="8"/>
      <c r="C13480" s="8">
        <v>12</v>
      </c>
      <c r="D13480" s="8"/>
      <c r="E13480" s="8"/>
      <c r="F13480" s="8">
        <v>12</v>
      </c>
    </row>
    <row r="13481" spans="1:6" x14ac:dyDescent="0.3">
      <c r="A13481" s="5" t="s">
        <v>22185</v>
      </c>
      <c r="B13481" s="8"/>
      <c r="C13481" s="8"/>
      <c r="D13481" s="8">
        <v>41</v>
      </c>
      <c r="E13481" s="8"/>
      <c r="F13481" s="8">
        <v>41</v>
      </c>
    </row>
    <row r="13482" spans="1:6" x14ac:dyDescent="0.3">
      <c r="A13482" s="5" t="s">
        <v>10599</v>
      </c>
      <c r="B13482" s="8"/>
      <c r="C13482" s="8">
        <v>16</v>
      </c>
      <c r="D13482" s="8"/>
      <c r="E13482" s="8"/>
      <c r="F13482" s="8">
        <v>16</v>
      </c>
    </row>
    <row r="13483" spans="1:6" x14ac:dyDescent="0.3">
      <c r="A13483" s="5" t="s">
        <v>23482</v>
      </c>
      <c r="B13483" s="8"/>
      <c r="C13483" s="8">
        <v>45</v>
      </c>
      <c r="D13483" s="8"/>
      <c r="E13483" s="8"/>
      <c r="F13483" s="8">
        <v>45</v>
      </c>
    </row>
    <row r="13484" spans="1:6" x14ac:dyDescent="0.3">
      <c r="A13484" s="5" t="s">
        <v>31674</v>
      </c>
      <c r="B13484" s="8">
        <v>8</v>
      </c>
      <c r="C13484" s="8"/>
      <c r="D13484" s="8"/>
      <c r="E13484" s="8"/>
      <c r="F13484" s="8">
        <v>8</v>
      </c>
    </row>
    <row r="13485" spans="1:6" x14ac:dyDescent="0.3">
      <c r="A13485" s="5" t="s">
        <v>18536</v>
      </c>
      <c r="B13485" s="8">
        <v>32</v>
      </c>
      <c r="C13485" s="8"/>
      <c r="D13485" s="8"/>
      <c r="E13485" s="8"/>
      <c r="F13485" s="8">
        <v>32</v>
      </c>
    </row>
    <row r="13486" spans="1:6" x14ac:dyDescent="0.3">
      <c r="A13486" s="5" t="s">
        <v>28828</v>
      </c>
      <c r="B13486" s="8"/>
      <c r="C13486" s="8"/>
      <c r="D13486" s="8"/>
      <c r="E13486" s="8">
        <v>11</v>
      </c>
      <c r="F13486" s="8">
        <v>11</v>
      </c>
    </row>
    <row r="13487" spans="1:6" x14ac:dyDescent="0.3">
      <c r="A13487" s="5" t="s">
        <v>13674</v>
      </c>
      <c r="B13487" s="8"/>
      <c r="C13487" s="8">
        <v>45</v>
      </c>
      <c r="D13487" s="8"/>
      <c r="E13487" s="8"/>
      <c r="F13487" s="8">
        <v>45</v>
      </c>
    </row>
    <row r="13488" spans="1:6" x14ac:dyDescent="0.3">
      <c r="A13488" s="5" t="s">
        <v>8042</v>
      </c>
      <c r="B13488" s="8"/>
      <c r="C13488" s="8">
        <v>8</v>
      </c>
      <c r="D13488" s="8"/>
      <c r="E13488" s="8"/>
      <c r="F13488" s="8">
        <v>8</v>
      </c>
    </row>
    <row r="13489" spans="1:6" x14ac:dyDescent="0.3">
      <c r="A13489" s="5" t="s">
        <v>18271</v>
      </c>
      <c r="B13489" s="8">
        <v>35</v>
      </c>
      <c r="C13489" s="8"/>
      <c r="D13489" s="8"/>
      <c r="E13489" s="8"/>
      <c r="F13489" s="8">
        <v>35</v>
      </c>
    </row>
    <row r="13490" spans="1:6" x14ac:dyDescent="0.3">
      <c r="A13490" s="5" t="s">
        <v>25598</v>
      </c>
      <c r="B13490" s="8"/>
      <c r="C13490" s="8"/>
      <c r="D13490" s="8"/>
      <c r="E13490" s="8">
        <v>10</v>
      </c>
      <c r="F13490" s="8">
        <v>10</v>
      </c>
    </row>
    <row r="13491" spans="1:6" x14ac:dyDescent="0.3">
      <c r="A13491" s="5" t="s">
        <v>1215</v>
      </c>
      <c r="B13491" s="8"/>
      <c r="C13491" s="8"/>
      <c r="D13491" s="8">
        <v>30</v>
      </c>
      <c r="E13491" s="8"/>
      <c r="F13491" s="8">
        <v>30</v>
      </c>
    </row>
    <row r="13492" spans="1:6" x14ac:dyDescent="0.3">
      <c r="A13492" s="5" t="s">
        <v>6250</v>
      </c>
      <c r="B13492" s="8">
        <v>7</v>
      </c>
      <c r="C13492" s="8"/>
      <c r="D13492" s="8"/>
      <c r="E13492" s="8"/>
      <c r="F13492" s="8">
        <v>7</v>
      </c>
    </row>
    <row r="13493" spans="1:6" x14ac:dyDescent="0.3">
      <c r="A13493" s="5" t="s">
        <v>20200</v>
      </c>
      <c r="B13493" s="8"/>
      <c r="C13493" s="8">
        <v>34</v>
      </c>
      <c r="D13493" s="8"/>
      <c r="E13493" s="8"/>
      <c r="F13493" s="8">
        <v>34</v>
      </c>
    </row>
    <row r="13494" spans="1:6" x14ac:dyDescent="0.3">
      <c r="A13494" s="5" t="s">
        <v>31928</v>
      </c>
      <c r="B13494" s="8"/>
      <c r="C13494" s="8"/>
      <c r="D13494" s="8"/>
      <c r="E13494" s="8">
        <v>9</v>
      </c>
      <c r="F13494" s="8">
        <v>9</v>
      </c>
    </row>
    <row r="13495" spans="1:6" x14ac:dyDescent="0.3">
      <c r="A13495" s="5" t="s">
        <v>23000</v>
      </c>
      <c r="B13495" s="8"/>
      <c r="C13495" s="8">
        <v>22</v>
      </c>
      <c r="D13495" s="8"/>
      <c r="E13495" s="8"/>
      <c r="F13495" s="8">
        <v>22</v>
      </c>
    </row>
    <row r="13496" spans="1:6" x14ac:dyDescent="0.3">
      <c r="A13496" s="5" t="s">
        <v>15527</v>
      </c>
      <c r="B13496" s="8"/>
      <c r="C13496" s="8"/>
      <c r="D13496" s="8"/>
      <c r="E13496" s="8">
        <v>29</v>
      </c>
      <c r="F13496" s="8">
        <v>29</v>
      </c>
    </row>
    <row r="13497" spans="1:6" x14ac:dyDescent="0.3">
      <c r="A13497" s="5" t="s">
        <v>25308</v>
      </c>
      <c r="B13497" s="8"/>
      <c r="C13497" s="8"/>
      <c r="D13497" s="8"/>
      <c r="E13497" s="8">
        <v>25</v>
      </c>
      <c r="F13497" s="8">
        <v>25</v>
      </c>
    </row>
    <row r="13498" spans="1:6" x14ac:dyDescent="0.3">
      <c r="A13498" s="5" t="s">
        <v>20561</v>
      </c>
      <c r="B13498" s="8">
        <v>37</v>
      </c>
      <c r="C13498" s="8"/>
      <c r="D13498" s="8"/>
      <c r="E13498" s="8"/>
      <c r="F13498" s="8">
        <v>37</v>
      </c>
    </row>
    <row r="13499" spans="1:6" x14ac:dyDescent="0.3">
      <c r="A13499" s="5" t="s">
        <v>772</v>
      </c>
      <c r="B13499" s="8">
        <v>19</v>
      </c>
      <c r="C13499" s="8"/>
      <c r="D13499" s="8"/>
      <c r="E13499" s="8"/>
      <c r="F13499" s="8">
        <v>19</v>
      </c>
    </row>
    <row r="13500" spans="1:6" x14ac:dyDescent="0.3">
      <c r="A13500" s="5" t="s">
        <v>30033</v>
      </c>
      <c r="B13500" s="8"/>
      <c r="C13500" s="8"/>
      <c r="D13500" s="8"/>
      <c r="E13500" s="8">
        <v>45</v>
      </c>
      <c r="F13500" s="8">
        <v>45</v>
      </c>
    </row>
    <row r="13501" spans="1:6" x14ac:dyDescent="0.3">
      <c r="A13501" s="5" t="s">
        <v>19823</v>
      </c>
      <c r="B13501" s="8">
        <v>31</v>
      </c>
      <c r="C13501" s="8"/>
      <c r="D13501" s="8"/>
      <c r="E13501" s="8"/>
      <c r="F13501" s="8">
        <v>31</v>
      </c>
    </row>
    <row r="13502" spans="1:6" x14ac:dyDescent="0.3">
      <c r="A13502" s="5" t="s">
        <v>15790</v>
      </c>
      <c r="B13502" s="8">
        <v>35</v>
      </c>
      <c r="C13502" s="8"/>
      <c r="D13502" s="8"/>
      <c r="E13502" s="8"/>
      <c r="F13502" s="8">
        <v>35</v>
      </c>
    </row>
    <row r="13503" spans="1:6" x14ac:dyDescent="0.3">
      <c r="A13503" s="5" t="s">
        <v>25167</v>
      </c>
      <c r="B13503" s="8"/>
      <c r="C13503" s="8"/>
      <c r="D13503" s="8"/>
      <c r="E13503" s="8">
        <v>16</v>
      </c>
      <c r="F13503" s="8">
        <v>16</v>
      </c>
    </row>
    <row r="13504" spans="1:6" x14ac:dyDescent="0.3">
      <c r="A13504" s="5" t="s">
        <v>10899</v>
      </c>
      <c r="B13504" s="8"/>
      <c r="C13504" s="8"/>
      <c r="D13504" s="8"/>
      <c r="E13504" s="8">
        <v>38</v>
      </c>
      <c r="F13504" s="8">
        <v>38</v>
      </c>
    </row>
    <row r="13505" spans="1:6" x14ac:dyDescent="0.3">
      <c r="A13505" s="5" t="s">
        <v>4669</v>
      </c>
      <c r="B13505" s="8"/>
      <c r="C13505" s="8"/>
      <c r="D13505" s="8">
        <v>32</v>
      </c>
      <c r="E13505" s="8"/>
      <c r="F13505" s="8">
        <v>32</v>
      </c>
    </row>
    <row r="13506" spans="1:6" x14ac:dyDescent="0.3">
      <c r="A13506" s="5" t="s">
        <v>1200</v>
      </c>
      <c r="B13506" s="8"/>
      <c r="C13506" s="8"/>
      <c r="D13506" s="8">
        <v>17</v>
      </c>
      <c r="E13506" s="8"/>
      <c r="F13506" s="8">
        <v>17</v>
      </c>
    </row>
    <row r="13507" spans="1:6" x14ac:dyDescent="0.3">
      <c r="A13507" s="5" t="s">
        <v>2473</v>
      </c>
      <c r="B13507" s="8"/>
      <c r="C13507" s="8"/>
      <c r="D13507" s="8"/>
      <c r="E13507" s="8">
        <v>12</v>
      </c>
      <c r="F13507" s="8">
        <v>12</v>
      </c>
    </row>
    <row r="13508" spans="1:6" x14ac:dyDescent="0.3">
      <c r="A13508" s="5" t="s">
        <v>21845</v>
      </c>
      <c r="B13508" s="8">
        <v>36</v>
      </c>
      <c r="C13508" s="8"/>
      <c r="D13508" s="8"/>
      <c r="E13508" s="8"/>
      <c r="F13508" s="8">
        <v>36</v>
      </c>
    </row>
    <row r="13509" spans="1:6" x14ac:dyDescent="0.3">
      <c r="A13509" s="5" t="s">
        <v>24985</v>
      </c>
      <c r="B13509" s="8"/>
      <c r="C13509" s="8"/>
      <c r="D13509" s="8">
        <v>21</v>
      </c>
      <c r="E13509" s="8"/>
      <c r="F13509" s="8">
        <v>21</v>
      </c>
    </row>
    <row r="13510" spans="1:6" x14ac:dyDescent="0.3">
      <c r="A13510" s="5" t="s">
        <v>21810</v>
      </c>
      <c r="B13510" s="8"/>
      <c r="C13510" s="8">
        <v>15</v>
      </c>
      <c r="D13510" s="8"/>
      <c r="E13510" s="8"/>
      <c r="F13510" s="8">
        <v>15</v>
      </c>
    </row>
    <row r="13511" spans="1:6" x14ac:dyDescent="0.3">
      <c r="A13511" s="5" t="s">
        <v>12695</v>
      </c>
      <c r="B13511" s="8"/>
      <c r="C13511" s="8">
        <v>43</v>
      </c>
      <c r="D13511" s="8"/>
      <c r="E13511" s="8"/>
      <c r="F13511" s="8">
        <v>43</v>
      </c>
    </row>
    <row r="13512" spans="1:6" x14ac:dyDescent="0.3">
      <c r="A13512" s="5" t="s">
        <v>217</v>
      </c>
      <c r="B13512" s="8"/>
      <c r="C13512" s="8">
        <v>33</v>
      </c>
      <c r="D13512" s="8"/>
      <c r="E13512" s="8"/>
      <c r="F13512" s="8">
        <v>33</v>
      </c>
    </row>
    <row r="13513" spans="1:6" x14ac:dyDescent="0.3">
      <c r="A13513" s="5" t="s">
        <v>16983</v>
      </c>
      <c r="B13513" s="8">
        <v>8</v>
      </c>
      <c r="C13513" s="8"/>
      <c r="D13513" s="8"/>
      <c r="E13513" s="8"/>
      <c r="F13513" s="8">
        <v>8</v>
      </c>
    </row>
    <row r="13514" spans="1:6" x14ac:dyDescent="0.3">
      <c r="A13514" s="5" t="s">
        <v>32347</v>
      </c>
      <c r="B13514" s="8"/>
      <c r="C13514" s="8"/>
      <c r="D13514" s="8"/>
      <c r="E13514" s="8">
        <v>14</v>
      </c>
      <c r="F13514" s="8">
        <v>14</v>
      </c>
    </row>
    <row r="13515" spans="1:6" x14ac:dyDescent="0.3">
      <c r="A13515" s="5" t="s">
        <v>13891</v>
      </c>
      <c r="B13515" s="8">
        <v>32</v>
      </c>
      <c r="C13515" s="8"/>
      <c r="D13515" s="8"/>
      <c r="E13515" s="8"/>
      <c r="F13515" s="8">
        <v>32</v>
      </c>
    </row>
    <row r="13516" spans="1:6" x14ac:dyDescent="0.3">
      <c r="A13516" s="5" t="s">
        <v>10540</v>
      </c>
      <c r="B13516" s="8"/>
      <c r="C13516" s="8"/>
      <c r="D13516" s="8">
        <v>26</v>
      </c>
      <c r="E13516" s="8"/>
      <c r="F13516" s="8">
        <v>26</v>
      </c>
    </row>
    <row r="13517" spans="1:6" x14ac:dyDescent="0.3">
      <c r="A13517" s="5" t="s">
        <v>4845</v>
      </c>
      <c r="B13517" s="8"/>
      <c r="C13517" s="8"/>
      <c r="D13517" s="8">
        <v>41</v>
      </c>
      <c r="E13517" s="8"/>
      <c r="F13517" s="8">
        <v>41</v>
      </c>
    </row>
    <row r="13518" spans="1:6" x14ac:dyDescent="0.3">
      <c r="A13518" s="5" t="s">
        <v>9199</v>
      </c>
      <c r="B13518" s="8">
        <v>37</v>
      </c>
      <c r="C13518" s="8"/>
      <c r="D13518" s="8"/>
      <c r="E13518" s="8"/>
      <c r="F13518" s="8">
        <v>37</v>
      </c>
    </row>
    <row r="13519" spans="1:6" x14ac:dyDescent="0.3">
      <c r="A13519" s="5" t="s">
        <v>4664</v>
      </c>
      <c r="B13519" s="8"/>
      <c r="C13519" s="8"/>
      <c r="D13519" s="8">
        <v>24</v>
      </c>
      <c r="E13519" s="8"/>
      <c r="F13519" s="8">
        <v>24</v>
      </c>
    </row>
    <row r="13520" spans="1:6" x14ac:dyDescent="0.3">
      <c r="A13520" s="5" t="s">
        <v>7477</v>
      </c>
      <c r="B13520" s="8"/>
      <c r="C13520" s="8"/>
      <c r="D13520" s="8"/>
      <c r="E13520" s="8">
        <v>20</v>
      </c>
      <c r="F13520" s="8">
        <v>20</v>
      </c>
    </row>
    <row r="13521" spans="1:6" x14ac:dyDescent="0.3">
      <c r="A13521" s="5" t="s">
        <v>29165</v>
      </c>
      <c r="B13521" s="8">
        <v>7</v>
      </c>
      <c r="C13521" s="8"/>
      <c r="D13521" s="8"/>
      <c r="E13521" s="8"/>
      <c r="F13521" s="8">
        <v>7</v>
      </c>
    </row>
    <row r="13522" spans="1:6" x14ac:dyDescent="0.3">
      <c r="A13522" s="5" t="s">
        <v>25403</v>
      </c>
      <c r="B13522" s="8">
        <v>8</v>
      </c>
      <c r="C13522" s="8"/>
      <c r="D13522" s="8"/>
      <c r="E13522" s="8"/>
      <c r="F13522" s="8">
        <v>8</v>
      </c>
    </row>
    <row r="13523" spans="1:6" x14ac:dyDescent="0.3">
      <c r="A13523" s="5" t="s">
        <v>25752</v>
      </c>
      <c r="B13523" s="8">
        <v>32</v>
      </c>
      <c r="C13523" s="8"/>
      <c r="D13523" s="8"/>
      <c r="E13523" s="8"/>
      <c r="F13523" s="8">
        <v>32</v>
      </c>
    </row>
    <row r="13524" spans="1:6" x14ac:dyDescent="0.3">
      <c r="A13524" s="5" t="s">
        <v>351</v>
      </c>
      <c r="B13524" s="8"/>
      <c r="C13524" s="8">
        <v>9</v>
      </c>
      <c r="D13524" s="8"/>
      <c r="E13524" s="8"/>
      <c r="F13524" s="8">
        <v>9</v>
      </c>
    </row>
    <row r="13525" spans="1:6" x14ac:dyDescent="0.3">
      <c r="A13525" s="5" t="s">
        <v>16278</v>
      </c>
      <c r="B13525" s="8"/>
      <c r="C13525" s="8">
        <v>27</v>
      </c>
      <c r="D13525" s="8"/>
      <c r="E13525" s="8"/>
      <c r="F13525" s="8">
        <v>27</v>
      </c>
    </row>
    <row r="13526" spans="1:6" x14ac:dyDescent="0.3">
      <c r="A13526" s="5" t="s">
        <v>31190</v>
      </c>
      <c r="B13526" s="8"/>
      <c r="C13526" s="8"/>
      <c r="D13526" s="8"/>
      <c r="E13526" s="8">
        <v>44</v>
      </c>
      <c r="F13526" s="8">
        <v>44</v>
      </c>
    </row>
    <row r="13527" spans="1:6" x14ac:dyDescent="0.3">
      <c r="A13527" s="5" t="s">
        <v>12269</v>
      </c>
      <c r="B13527" s="8">
        <v>45</v>
      </c>
      <c r="C13527" s="8"/>
      <c r="D13527" s="8"/>
      <c r="E13527" s="8"/>
      <c r="F13527" s="8">
        <v>45</v>
      </c>
    </row>
    <row r="13528" spans="1:6" x14ac:dyDescent="0.3">
      <c r="A13528" s="5" t="s">
        <v>4251</v>
      </c>
      <c r="B13528" s="8">
        <v>26</v>
      </c>
      <c r="C13528" s="8"/>
      <c r="D13528" s="8"/>
      <c r="E13528" s="8"/>
      <c r="F13528" s="8">
        <v>26</v>
      </c>
    </row>
    <row r="13529" spans="1:6" x14ac:dyDescent="0.3">
      <c r="A13529" s="5" t="s">
        <v>19901</v>
      </c>
      <c r="B13529" s="8">
        <v>43</v>
      </c>
      <c r="C13529" s="8"/>
      <c r="D13529" s="8"/>
      <c r="E13529" s="8"/>
      <c r="F13529" s="8">
        <v>43</v>
      </c>
    </row>
    <row r="13530" spans="1:6" x14ac:dyDescent="0.3">
      <c r="A13530" s="5" t="s">
        <v>32157</v>
      </c>
      <c r="B13530" s="8"/>
      <c r="C13530" s="8"/>
      <c r="D13530" s="8"/>
      <c r="E13530" s="8">
        <v>7</v>
      </c>
      <c r="F13530" s="8">
        <v>7</v>
      </c>
    </row>
    <row r="13531" spans="1:6" x14ac:dyDescent="0.3">
      <c r="A13531" s="5" t="s">
        <v>16729</v>
      </c>
      <c r="B13531" s="8">
        <v>40</v>
      </c>
      <c r="C13531" s="8"/>
      <c r="D13531" s="8"/>
      <c r="E13531" s="8"/>
      <c r="F13531" s="8">
        <v>40</v>
      </c>
    </row>
    <row r="13532" spans="1:6" x14ac:dyDescent="0.3">
      <c r="A13532" s="5" t="s">
        <v>28982</v>
      </c>
      <c r="B13532" s="8"/>
      <c r="C13532" s="8"/>
      <c r="D13532" s="8"/>
      <c r="E13532" s="8">
        <v>30</v>
      </c>
      <c r="F13532" s="8">
        <v>30</v>
      </c>
    </row>
    <row r="13533" spans="1:6" x14ac:dyDescent="0.3">
      <c r="A13533" s="5" t="s">
        <v>17233</v>
      </c>
      <c r="B13533" s="8"/>
      <c r="C13533" s="8">
        <v>19</v>
      </c>
      <c r="D13533" s="8"/>
      <c r="E13533" s="8"/>
      <c r="F13533" s="8">
        <v>19</v>
      </c>
    </row>
    <row r="13534" spans="1:6" x14ac:dyDescent="0.3">
      <c r="A13534" s="5" t="s">
        <v>15648</v>
      </c>
      <c r="B13534" s="8"/>
      <c r="C13534" s="8"/>
      <c r="D13534" s="8">
        <v>27</v>
      </c>
      <c r="E13534" s="8"/>
      <c r="F13534" s="8">
        <v>27</v>
      </c>
    </row>
    <row r="13535" spans="1:6" x14ac:dyDescent="0.3">
      <c r="A13535" s="5" t="s">
        <v>20433</v>
      </c>
      <c r="B13535" s="8">
        <v>18</v>
      </c>
      <c r="C13535" s="8"/>
      <c r="D13535" s="8"/>
      <c r="E13535" s="8"/>
      <c r="F13535" s="8">
        <v>18</v>
      </c>
    </row>
    <row r="13536" spans="1:6" x14ac:dyDescent="0.3">
      <c r="A13536" s="5" t="s">
        <v>11328</v>
      </c>
      <c r="B13536" s="8">
        <v>33</v>
      </c>
      <c r="C13536" s="8"/>
      <c r="D13536" s="8"/>
      <c r="E13536" s="8"/>
      <c r="F13536" s="8">
        <v>33</v>
      </c>
    </row>
    <row r="13537" spans="1:6" x14ac:dyDescent="0.3">
      <c r="A13537" s="5" t="s">
        <v>21178</v>
      </c>
      <c r="B13537" s="8"/>
      <c r="C13537" s="8"/>
      <c r="D13537" s="8">
        <v>9</v>
      </c>
      <c r="E13537" s="8"/>
      <c r="F13537" s="8">
        <v>9</v>
      </c>
    </row>
    <row r="13538" spans="1:6" x14ac:dyDescent="0.3">
      <c r="A13538" s="5" t="s">
        <v>31589</v>
      </c>
      <c r="B13538" s="8"/>
      <c r="C13538" s="8"/>
      <c r="D13538" s="8">
        <v>9</v>
      </c>
      <c r="E13538" s="8"/>
      <c r="F13538" s="8">
        <v>9</v>
      </c>
    </row>
    <row r="13539" spans="1:6" x14ac:dyDescent="0.3">
      <c r="A13539" s="5" t="s">
        <v>31237</v>
      </c>
      <c r="B13539" s="8">
        <v>30</v>
      </c>
      <c r="C13539" s="8"/>
      <c r="D13539" s="8"/>
      <c r="E13539" s="8"/>
      <c r="F13539" s="8">
        <v>30</v>
      </c>
    </row>
    <row r="13540" spans="1:6" x14ac:dyDescent="0.3">
      <c r="A13540" s="5" t="s">
        <v>25265</v>
      </c>
      <c r="B13540" s="8">
        <v>21</v>
      </c>
      <c r="C13540" s="8"/>
      <c r="D13540" s="8"/>
      <c r="E13540" s="8"/>
      <c r="F13540" s="8">
        <v>21</v>
      </c>
    </row>
    <row r="13541" spans="1:6" x14ac:dyDescent="0.3">
      <c r="A13541" s="5" t="s">
        <v>29755</v>
      </c>
      <c r="B13541" s="8"/>
      <c r="C13541" s="8">
        <v>14</v>
      </c>
      <c r="D13541" s="8"/>
      <c r="E13541" s="8"/>
      <c r="F13541" s="8">
        <v>14</v>
      </c>
    </row>
    <row r="13542" spans="1:6" x14ac:dyDescent="0.3">
      <c r="A13542" s="5" t="s">
        <v>2949</v>
      </c>
      <c r="B13542" s="8">
        <v>37</v>
      </c>
      <c r="C13542" s="8"/>
      <c r="D13542" s="8"/>
      <c r="E13542" s="8"/>
      <c r="F13542" s="8">
        <v>37</v>
      </c>
    </row>
    <row r="13543" spans="1:6" x14ac:dyDescent="0.3">
      <c r="A13543" s="5" t="s">
        <v>20546</v>
      </c>
      <c r="B13543" s="8">
        <v>8</v>
      </c>
      <c r="C13543" s="8"/>
      <c r="D13543" s="8"/>
      <c r="E13543" s="8"/>
      <c r="F13543" s="8">
        <v>8</v>
      </c>
    </row>
    <row r="13544" spans="1:6" x14ac:dyDescent="0.3">
      <c r="A13544" s="5" t="s">
        <v>687</v>
      </c>
      <c r="B13544" s="8"/>
      <c r="C13544" s="8"/>
      <c r="D13544" s="8">
        <v>27</v>
      </c>
      <c r="E13544" s="8"/>
      <c r="F13544" s="8">
        <v>27</v>
      </c>
    </row>
    <row r="13545" spans="1:6" x14ac:dyDescent="0.3">
      <c r="A13545" s="5" t="s">
        <v>29664</v>
      </c>
      <c r="B13545" s="8"/>
      <c r="C13545" s="8"/>
      <c r="D13545" s="8">
        <v>24</v>
      </c>
      <c r="E13545" s="8"/>
      <c r="F13545" s="8">
        <v>24</v>
      </c>
    </row>
    <row r="13546" spans="1:6" x14ac:dyDescent="0.3">
      <c r="A13546" s="5" t="s">
        <v>7704</v>
      </c>
      <c r="B13546" s="8">
        <v>32</v>
      </c>
      <c r="C13546" s="8"/>
      <c r="D13546" s="8"/>
      <c r="E13546" s="8"/>
      <c r="F13546" s="8">
        <v>32</v>
      </c>
    </row>
    <row r="13547" spans="1:6" x14ac:dyDescent="0.3">
      <c r="A13547" s="5" t="s">
        <v>10683</v>
      </c>
      <c r="B13547" s="8"/>
      <c r="C13547" s="8"/>
      <c r="D13547" s="8"/>
      <c r="E13547" s="8">
        <v>27</v>
      </c>
      <c r="F13547" s="8">
        <v>27</v>
      </c>
    </row>
    <row r="13548" spans="1:6" x14ac:dyDescent="0.3">
      <c r="A13548" s="5" t="s">
        <v>24667</v>
      </c>
      <c r="B13548" s="8"/>
      <c r="C13548" s="8">
        <v>11</v>
      </c>
      <c r="D13548" s="8"/>
      <c r="E13548" s="8"/>
      <c r="F13548" s="8">
        <v>11</v>
      </c>
    </row>
    <row r="13549" spans="1:6" x14ac:dyDescent="0.3">
      <c r="A13549" s="5" t="s">
        <v>29461</v>
      </c>
      <c r="B13549" s="8"/>
      <c r="C13549" s="8"/>
      <c r="D13549" s="8"/>
      <c r="E13549" s="8">
        <v>39</v>
      </c>
      <c r="F13549" s="8">
        <v>39</v>
      </c>
    </row>
    <row r="13550" spans="1:6" x14ac:dyDescent="0.3">
      <c r="A13550" s="5" t="s">
        <v>6436</v>
      </c>
      <c r="B13550" s="8">
        <v>19</v>
      </c>
      <c r="C13550" s="8"/>
      <c r="D13550" s="8"/>
      <c r="E13550" s="8"/>
      <c r="F13550" s="8">
        <v>19</v>
      </c>
    </row>
    <row r="13551" spans="1:6" x14ac:dyDescent="0.3">
      <c r="A13551" s="5" t="s">
        <v>6174</v>
      </c>
      <c r="B13551" s="8"/>
      <c r="C13551" s="8"/>
      <c r="D13551" s="8"/>
      <c r="E13551" s="8">
        <v>45</v>
      </c>
      <c r="F13551" s="8">
        <v>45</v>
      </c>
    </row>
    <row r="13552" spans="1:6" x14ac:dyDescent="0.3">
      <c r="A13552" s="5" t="s">
        <v>33256</v>
      </c>
      <c r="B13552" s="8"/>
      <c r="C13552" s="8"/>
      <c r="D13552" s="8"/>
      <c r="E13552" s="8">
        <v>11</v>
      </c>
      <c r="F13552" s="8">
        <v>11</v>
      </c>
    </row>
    <row r="13553" spans="1:6" x14ac:dyDescent="0.3">
      <c r="A13553" s="5" t="s">
        <v>22563</v>
      </c>
      <c r="B13553" s="8"/>
      <c r="C13553" s="8"/>
      <c r="D13553" s="8">
        <v>19</v>
      </c>
      <c r="E13553" s="8"/>
      <c r="F13553" s="8">
        <v>19</v>
      </c>
    </row>
    <row r="13554" spans="1:6" x14ac:dyDescent="0.3">
      <c r="A13554" s="5" t="s">
        <v>7509</v>
      </c>
      <c r="B13554" s="8">
        <v>36</v>
      </c>
      <c r="C13554" s="8"/>
      <c r="D13554" s="8"/>
      <c r="E13554" s="8"/>
      <c r="F13554" s="8">
        <v>36</v>
      </c>
    </row>
    <row r="13555" spans="1:6" x14ac:dyDescent="0.3">
      <c r="A13555" s="5" t="s">
        <v>5441</v>
      </c>
      <c r="B13555" s="8"/>
      <c r="C13555" s="8"/>
      <c r="D13555" s="8">
        <v>44</v>
      </c>
      <c r="E13555" s="8"/>
      <c r="F13555" s="8">
        <v>44</v>
      </c>
    </row>
    <row r="13556" spans="1:6" x14ac:dyDescent="0.3">
      <c r="A13556" s="5" t="s">
        <v>17408</v>
      </c>
      <c r="B13556" s="8"/>
      <c r="C13556" s="8"/>
      <c r="D13556" s="8"/>
      <c r="E13556" s="8">
        <v>35</v>
      </c>
      <c r="F13556" s="8">
        <v>35</v>
      </c>
    </row>
    <row r="13557" spans="1:6" x14ac:dyDescent="0.3">
      <c r="A13557" s="5" t="s">
        <v>2146</v>
      </c>
      <c r="B13557" s="8"/>
      <c r="C13557" s="8"/>
      <c r="D13557" s="8"/>
      <c r="E13557" s="8">
        <v>5</v>
      </c>
      <c r="F13557" s="8">
        <v>5</v>
      </c>
    </row>
    <row r="13558" spans="1:6" x14ac:dyDescent="0.3">
      <c r="A13558" s="5" t="s">
        <v>4349</v>
      </c>
      <c r="B13558" s="8">
        <v>8</v>
      </c>
      <c r="C13558" s="8"/>
      <c r="D13558" s="8"/>
      <c r="E13558" s="8"/>
      <c r="F13558" s="8">
        <v>8</v>
      </c>
    </row>
    <row r="13559" spans="1:6" x14ac:dyDescent="0.3">
      <c r="A13559" s="5" t="s">
        <v>16150</v>
      </c>
      <c r="B13559" s="8"/>
      <c r="C13559" s="8">
        <v>27</v>
      </c>
      <c r="D13559" s="8"/>
      <c r="E13559" s="8"/>
      <c r="F13559" s="8">
        <v>27</v>
      </c>
    </row>
    <row r="13560" spans="1:6" x14ac:dyDescent="0.3">
      <c r="A13560" s="5" t="s">
        <v>23885</v>
      </c>
      <c r="B13560" s="8"/>
      <c r="C13560" s="8"/>
      <c r="D13560" s="8"/>
      <c r="E13560" s="8">
        <v>5</v>
      </c>
      <c r="F13560" s="8">
        <v>5</v>
      </c>
    </row>
    <row r="13561" spans="1:6" x14ac:dyDescent="0.3">
      <c r="A13561" s="5" t="s">
        <v>25961</v>
      </c>
      <c r="B13561" s="8"/>
      <c r="C13561" s="8">
        <v>24</v>
      </c>
      <c r="D13561" s="8"/>
      <c r="E13561" s="8"/>
      <c r="F13561" s="8">
        <v>24</v>
      </c>
    </row>
    <row r="13562" spans="1:6" x14ac:dyDescent="0.3">
      <c r="A13562" s="5" t="s">
        <v>13215</v>
      </c>
      <c r="B13562" s="8"/>
      <c r="C13562" s="8">
        <v>40</v>
      </c>
      <c r="D13562" s="8"/>
      <c r="E13562" s="8"/>
      <c r="F13562" s="8">
        <v>40</v>
      </c>
    </row>
    <row r="13563" spans="1:6" x14ac:dyDescent="0.3">
      <c r="A13563" s="5" t="s">
        <v>8995</v>
      </c>
      <c r="B13563" s="8"/>
      <c r="C13563" s="8"/>
      <c r="D13563" s="8">
        <v>44</v>
      </c>
      <c r="E13563" s="8"/>
      <c r="F13563" s="8">
        <v>44</v>
      </c>
    </row>
    <row r="13564" spans="1:6" x14ac:dyDescent="0.3">
      <c r="A13564" s="5" t="s">
        <v>17689</v>
      </c>
      <c r="B13564" s="8"/>
      <c r="C13564" s="8">
        <v>23</v>
      </c>
      <c r="D13564" s="8"/>
      <c r="E13564" s="8"/>
      <c r="F13564" s="8">
        <v>23</v>
      </c>
    </row>
    <row r="13565" spans="1:6" x14ac:dyDescent="0.3">
      <c r="A13565" s="5" t="s">
        <v>24383</v>
      </c>
      <c r="B13565" s="8"/>
      <c r="C13565" s="8">
        <v>30</v>
      </c>
      <c r="D13565" s="8"/>
      <c r="E13565" s="8"/>
      <c r="F13565" s="8">
        <v>30</v>
      </c>
    </row>
    <row r="13566" spans="1:6" x14ac:dyDescent="0.3">
      <c r="A13566" s="5" t="s">
        <v>18486</v>
      </c>
      <c r="B13566" s="8"/>
      <c r="C13566" s="8">
        <v>5</v>
      </c>
      <c r="D13566" s="8"/>
      <c r="E13566" s="8"/>
      <c r="F13566" s="8">
        <v>5</v>
      </c>
    </row>
    <row r="13567" spans="1:6" x14ac:dyDescent="0.3">
      <c r="A13567" s="5" t="s">
        <v>23060</v>
      </c>
      <c r="B13567" s="8"/>
      <c r="C13567" s="8"/>
      <c r="D13567" s="8">
        <v>30</v>
      </c>
      <c r="E13567" s="8"/>
      <c r="F13567" s="8">
        <v>30</v>
      </c>
    </row>
    <row r="13568" spans="1:6" x14ac:dyDescent="0.3">
      <c r="A13568" s="5" t="s">
        <v>22545</v>
      </c>
      <c r="B13568" s="8">
        <v>21</v>
      </c>
      <c r="C13568" s="8"/>
      <c r="D13568" s="8"/>
      <c r="E13568" s="8"/>
      <c r="F13568" s="8">
        <v>21</v>
      </c>
    </row>
    <row r="13569" spans="1:6" x14ac:dyDescent="0.3">
      <c r="A13569" s="5" t="s">
        <v>11248</v>
      </c>
      <c r="B13569" s="8"/>
      <c r="C13569" s="8">
        <v>16</v>
      </c>
      <c r="D13569" s="8"/>
      <c r="E13569" s="8"/>
      <c r="F13569" s="8">
        <v>16</v>
      </c>
    </row>
    <row r="13570" spans="1:6" x14ac:dyDescent="0.3">
      <c r="A13570" s="5" t="s">
        <v>33416</v>
      </c>
      <c r="B13570" s="8"/>
      <c r="C13570" s="8"/>
      <c r="D13570" s="8"/>
      <c r="E13570" s="8">
        <v>12</v>
      </c>
      <c r="F13570" s="8">
        <v>12</v>
      </c>
    </row>
    <row r="13571" spans="1:6" x14ac:dyDescent="0.3">
      <c r="A13571" s="5" t="s">
        <v>6109</v>
      </c>
      <c r="B13571" s="8"/>
      <c r="C13571" s="8">
        <v>20</v>
      </c>
      <c r="D13571" s="8"/>
      <c r="E13571" s="8"/>
      <c r="F13571" s="8">
        <v>20</v>
      </c>
    </row>
    <row r="13572" spans="1:6" x14ac:dyDescent="0.3">
      <c r="A13572" s="5" t="s">
        <v>19054</v>
      </c>
      <c r="B13572" s="8">
        <v>18</v>
      </c>
      <c r="C13572" s="8"/>
      <c r="D13572" s="8"/>
      <c r="E13572" s="8"/>
      <c r="F13572" s="8">
        <v>18</v>
      </c>
    </row>
    <row r="13573" spans="1:6" x14ac:dyDescent="0.3">
      <c r="A13573" s="5" t="s">
        <v>11796</v>
      </c>
      <c r="B13573" s="8"/>
      <c r="C13573" s="8"/>
      <c r="D13573" s="8">
        <v>33</v>
      </c>
      <c r="E13573" s="8"/>
      <c r="F13573" s="8">
        <v>33</v>
      </c>
    </row>
    <row r="13574" spans="1:6" x14ac:dyDescent="0.3">
      <c r="A13574" s="5" t="s">
        <v>4600</v>
      </c>
      <c r="B13574" s="8"/>
      <c r="C13574" s="8"/>
      <c r="D13574" s="8"/>
      <c r="E13574" s="8">
        <v>28</v>
      </c>
      <c r="F13574" s="8">
        <v>28</v>
      </c>
    </row>
    <row r="13575" spans="1:6" x14ac:dyDescent="0.3">
      <c r="A13575" s="5" t="s">
        <v>7204</v>
      </c>
      <c r="B13575" s="8"/>
      <c r="C13575" s="8">
        <v>41</v>
      </c>
      <c r="D13575" s="8"/>
      <c r="E13575" s="8"/>
      <c r="F13575" s="8">
        <v>41</v>
      </c>
    </row>
    <row r="13576" spans="1:6" x14ac:dyDescent="0.3">
      <c r="A13576" s="5" t="s">
        <v>19168</v>
      </c>
      <c r="B13576" s="8">
        <v>30</v>
      </c>
      <c r="C13576" s="8"/>
      <c r="D13576" s="8"/>
      <c r="E13576" s="8"/>
      <c r="F13576" s="8">
        <v>30</v>
      </c>
    </row>
    <row r="13577" spans="1:6" x14ac:dyDescent="0.3">
      <c r="A13577" s="5" t="s">
        <v>2351</v>
      </c>
      <c r="B13577" s="8"/>
      <c r="C13577" s="8"/>
      <c r="D13577" s="8"/>
      <c r="E13577" s="8">
        <v>6</v>
      </c>
      <c r="F13577" s="8">
        <v>6</v>
      </c>
    </row>
    <row r="13578" spans="1:6" x14ac:dyDescent="0.3">
      <c r="A13578" s="5" t="s">
        <v>12654</v>
      </c>
      <c r="B13578" s="8"/>
      <c r="C13578" s="8">
        <v>31</v>
      </c>
      <c r="D13578" s="8"/>
      <c r="E13578" s="8"/>
      <c r="F13578" s="8">
        <v>31</v>
      </c>
    </row>
    <row r="13579" spans="1:6" x14ac:dyDescent="0.3">
      <c r="A13579" s="5" t="s">
        <v>20926</v>
      </c>
      <c r="B13579" s="8"/>
      <c r="C13579" s="8">
        <v>38</v>
      </c>
      <c r="D13579" s="8"/>
      <c r="E13579" s="8"/>
      <c r="F13579" s="8">
        <v>38</v>
      </c>
    </row>
    <row r="13580" spans="1:6" x14ac:dyDescent="0.3">
      <c r="A13580" s="5" t="s">
        <v>13450</v>
      </c>
      <c r="B13580" s="8"/>
      <c r="C13580" s="8"/>
      <c r="D13580" s="8">
        <v>42</v>
      </c>
      <c r="E13580" s="8"/>
      <c r="F13580" s="8">
        <v>42</v>
      </c>
    </row>
    <row r="13581" spans="1:6" x14ac:dyDescent="0.3">
      <c r="A13581" s="5" t="s">
        <v>24353</v>
      </c>
      <c r="B13581" s="8">
        <v>34</v>
      </c>
      <c r="C13581" s="8"/>
      <c r="D13581" s="8"/>
      <c r="E13581" s="8"/>
      <c r="F13581" s="8">
        <v>34</v>
      </c>
    </row>
    <row r="13582" spans="1:6" x14ac:dyDescent="0.3">
      <c r="A13582" s="5" t="s">
        <v>10327</v>
      </c>
      <c r="B13582" s="8">
        <v>31</v>
      </c>
      <c r="C13582" s="8"/>
      <c r="D13582" s="8"/>
      <c r="E13582" s="8"/>
      <c r="F13582" s="8">
        <v>31</v>
      </c>
    </row>
    <row r="13583" spans="1:6" x14ac:dyDescent="0.3">
      <c r="A13583" s="5" t="s">
        <v>31519</v>
      </c>
      <c r="B13583" s="8">
        <v>6</v>
      </c>
      <c r="C13583" s="8"/>
      <c r="D13583" s="8"/>
      <c r="E13583" s="8"/>
      <c r="F13583" s="8">
        <v>6</v>
      </c>
    </row>
    <row r="13584" spans="1:6" x14ac:dyDescent="0.3">
      <c r="A13584" s="5" t="s">
        <v>18754</v>
      </c>
      <c r="B13584" s="8"/>
      <c r="C13584" s="8"/>
      <c r="D13584" s="8"/>
      <c r="E13584" s="8">
        <v>45</v>
      </c>
      <c r="F13584" s="8">
        <v>45</v>
      </c>
    </row>
    <row r="13585" spans="1:6" x14ac:dyDescent="0.3">
      <c r="A13585" s="5" t="s">
        <v>5668</v>
      </c>
      <c r="B13585" s="8"/>
      <c r="C13585" s="8"/>
      <c r="D13585" s="8"/>
      <c r="E13585" s="8">
        <v>8</v>
      </c>
      <c r="F13585" s="8">
        <v>8</v>
      </c>
    </row>
    <row r="13586" spans="1:6" x14ac:dyDescent="0.3">
      <c r="A13586" s="5" t="s">
        <v>19337</v>
      </c>
      <c r="B13586" s="8"/>
      <c r="C13586" s="8"/>
      <c r="D13586" s="8">
        <v>8</v>
      </c>
      <c r="E13586" s="8"/>
      <c r="F13586" s="8">
        <v>8</v>
      </c>
    </row>
    <row r="13587" spans="1:6" x14ac:dyDescent="0.3">
      <c r="A13587" s="5" t="s">
        <v>16190</v>
      </c>
      <c r="B13587" s="8"/>
      <c r="C13587" s="8"/>
      <c r="D13587" s="8"/>
      <c r="E13587" s="8">
        <v>26</v>
      </c>
      <c r="F13587" s="8">
        <v>26</v>
      </c>
    </row>
    <row r="13588" spans="1:6" x14ac:dyDescent="0.3">
      <c r="A13588" s="5" t="s">
        <v>23010</v>
      </c>
      <c r="B13588" s="8">
        <v>9</v>
      </c>
      <c r="C13588" s="8"/>
      <c r="D13588" s="8"/>
      <c r="E13588" s="8"/>
      <c r="F13588" s="8">
        <v>9</v>
      </c>
    </row>
    <row r="13589" spans="1:6" x14ac:dyDescent="0.3">
      <c r="A13589" s="5" t="s">
        <v>20020</v>
      </c>
      <c r="B13589" s="8"/>
      <c r="C13589" s="8"/>
      <c r="D13589" s="8">
        <v>14</v>
      </c>
      <c r="E13589" s="8"/>
      <c r="F13589" s="8">
        <v>14</v>
      </c>
    </row>
    <row r="13590" spans="1:6" x14ac:dyDescent="0.3">
      <c r="A13590" s="5" t="s">
        <v>17436</v>
      </c>
      <c r="B13590" s="8"/>
      <c r="C13590" s="8"/>
      <c r="D13590" s="8">
        <v>25</v>
      </c>
      <c r="E13590" s="8"/>
      <c r="F13590" s="8">
        <v>25</v>
      </c>
    </row>
    <row r="13591" spans="1:6" x14ac:dyDescent="0.3">
      <c r="A13591" s="5" t="s">
        <v>6803</v>
      </c>
      <c r="B13591" s="8"/>
      <c r="C13591" s="8"/>
      <c r="D13591" s="8"/>
      <c r="E13591" s="8">
        <v>30</v>
      </c>
      <c r="F13591" s="8">
        <v>30</v>
      </c>
    </row>
    <row r="13592" spans="1:6" x14ac:dyDescent="0.3">
      <c r="A13592" s="5" t="s">
        <v>13417</v>
      </c>
      <c r="B13592" s="8"/>
      <c r="C13592" s="8"/>
      <c r="D13592" s="8"/>
      <c r="E13592" s="8">
        <v>10</v>
      </c>
      <c r="F13592" s="8">
        <v>10</v>
      </c>
    </row>
    <row r="13593" spans="1:6" x14ac:dyDescent="0.3">
      <c r="A13593" s="5" t="s">
        <v>10078</v>
      </c>
      <c r="B13593" s="8"/>
      <c r="C13593" s="8"/>
      <c r="D13593" s="8"/>
      <c r="E13593" s="8">
        <v>19</v>
      </c>
      <c r="F13593" s="8">
        <v>19</v>
      </c>
    </row>
    <row r="13594" spans="1:6" x14ac:dyDescent="0.3">
      <c r="A13594" s="5" t="s">
        <v>19597</v>
      </c>
      <c r="B13594" s="8"/>
      <c r="C13594" s="8">
        <v>24</v>
      </c>
      <c r="D13594" s="8"/>
      <c r="E13594" s="8"/>
      <c r="F13594" s="8">
        <v>24</v>
      </c>
    </row>
    <row r="13595" spans="1:6" x14ac:dyDescent="0.3">
      <c r="A13595" s="5" t="s">
        <v>10544</v>
      </c>
      <c r="B13595" s="8">
        <v>33</v>
      </c>
      <c r="C13595" s="8"/>
      <c r="D13595" s="8"/>
      <c r="E13595" s="8"/>
      <c r="F13595" s="8">
        <v>33</v>
      </c>
    </row>
    <row r="13596" spans="1:6" x14ac:dyDescent="0.3">
      <c r="A13596" s="5" t="s">
        <v>20512</v>
      </c>
      <c r="B13596" s="8">
        <v>36</v>
      </c>
      <c r="C13596" s="8"/>
      <c r="D13596" s="8"/>
      <c r="E13596" s="8"/>
      <c r="F13596" s="8">
        <v>36</v>
      </c>
    </row>
    <row r="13597" spans="1:6" x14ac:dyDescent="0.3">
      <c r="A13597" s="5" t="s">
        <v>9244</v>
      </c>
      <c r="B13597" s="8">
        <v>9</v>
      </c>
      <c r="C13597" s="8"/>
      <c r="D13597" s="8"/>
      <c r="E13597" s="8"/>
      <c r="F13597" s="8">
        <v>9</v>
      </c>
    </row>
    <row r="13598" spans="1:6" x14ac:dyDescent="0.3">
      <c r="A13598" s="5" t="s">
        <v>1910</v>
      </c>
      <c r="B13598" s="8"/>
      <c r="C13598" s="8"/>
      <c r="D13598" s="8">
        <v>27</v>
      </c>
      <c r="E13598" s="8"/>
      <c r="F13598" s="8">
        <v>27</v>
      </c>
    </row>
    <row r="13599" spans="1:6" x14ac:dyDescent="0.3">
      <c r="A13599" s="5" t="s">
        <v>23974</v>
      </c>
      <c r="B13599" s="8"/>
      <c r="C13599" s="8"/>
      <c r="D13599" s="8"/>
      <c r="E13599" s="8">
        <v>34</v>
      </c>
      <c r="F13599" s="8">
        <v>34</v>
      </c>
    </row>
    <row r="13600" spans="1:6" x14ac:dyDescent="0.3">
      <c r="A13600" s="5" t="s">
        <v>13579</v>
      </c>
      <c r="B13600" s="8">
        <v>39</v>
      </c>
      <c r="C13600" s="8"/>
      <c r="D13600" s="8"/>
      <c r="E13600" s="8"/>
      <c r="F13600" s="8">
        <v>39</v>
      </c>
    </row>
    <row r="13601" spans="1:6" x14ac:dyDescent="0.3">
      <c r="A13601" s="5" t="s">
        <v>15152</v>
      </c>
      <c r="B13601" s="8">
        <v>9</v>
      </c>
      <c r="C13601" s="8"/>
      <c r="D13601" s="8"/>
      <c r="E13601" s="8"/>
      <c r="F13601" s="8">
        <v>9</v>
      </c>
    </row>
    <row r="13602" spans="1:6" x14ac:dyDescent="0.3">
      <c r="A13602" s="5" t="s">
        <v>786</v>
      </c>
      <c r="B13602" s="8"/>
      <c r="C13602" s="8"/>
      <c r="D13602" s="8">
        <v>42</v>
      </c>
      <c r="E13602" s="8"/>
      <c r="F13602" s="8">
        <v>42</v>
      </c>
    </row>
    <row r="13603" spans="1:6" x14ac:dyDescent="0.3">
      <c r="A13603" s="5" t="s">
        <v>15431</v>
      </c>
      <c r="B13603" s="8">
        <v>14</v>
      </c>
      <c r="C13603" s="8"/>
      <c r="D13603" s="8"/>
      <c r="E13603" s="8"/>
      <c r="F13603" s="8">
        <v>14</v>
      </c>
    </row>
    <row r="13604" spans="1:6" x14ac:dyDescent="0.3">
      <c r="A13604" s="5" t="s">
        <v>7151</v>
      </c>
      <c r="B13604" s="8">
        <v>10</v>
      </c>
      <c r="C13604" s="8"/>
      <c r="D13604" s="8"/>
      <c r="E13604" s="8"/>
      <c r="F13604" s="8">
        <v>10</v>
      </c>
    </row>
    <row r="13605" spans="1:6" x14ac:dyDescent="0.3">
      <c r="A13605" s="5" t="s">
        <v>7640</v>
      </c>
      <c r="B13605" s="8"/>
      <c r="C13605" s="8"/>
      <c r="D13605" s="8"/>
      <c r="E13605" s="8">
        <v>42</v>
      </c>
      <c r="F13605" s="8">
        <v>42</v>
      </c>
    </row>
    <row r="13606" spans="1:6" x14ac:dyDescent="0.3">
      <c r="A13606" s="5" t="s">
        <v>28293</v>
      </c>
      <c r="B13606" s="8">
        <v>9</v>
      </c>
      <c r="C13606" s="8"/>
      <c r="D13606" s="8"/>
      <c r="E13606" s="8"/>
      <c r="F13606" s="8">
        <v>9</v>
      </c>
    </row>
    <row r="13607" spans="1:6" x14ac:dyDescent="0.3">
      <c r="A13607" s="5" t="s">
        <v>25647</v>
      </c>
      <c r="B13607" s="8"/>
      <c r="C13607" s="8"/>
      <c r="D13607" s="8"/>
      <c r="E13607" s="8">
        <v>36</v>
      </c>
      <c r="F13607" s="8">
        <v>36</v>
      </c>
    </row>
    <row r="13608" spans="1:6" x14ac:dyDescent="0.3">
      <c r="A13608" s="5" t="s">
        <v>9150</v>
      </c>
      <c r="B13608" s="8">
        <v>31</v>
      </c>
      <c r="C13608" s="8"/>
      <c r="D13608" s="8"/>
      <c r="E13608" s="8"/>
      <c r="F13608" s="8">
        <v>31</v>
      </c>
    </row>
    <row r="13609" spans="1:6" x14ac:dyDescent="0.3">
      <c r="A13609" s="5" t="s">
        <v>27228</v>
      </c>
      <c r="B13609" s="8"/>
      <c r="C13609" s="8"/>
      <c r="D13609" s="8">
        <v>19</v>
      </c>
      <c r="E13609" s="8"/>
      <c r="F13609" s="8">
        <v>19</v>
      </c>
    </row>
    <row r="13610" spans="1:6" x14ac:dyDescent="0.3">
      <c r="A13610" s="5" t="s">
        <v>25896</v>
      </c>
      <c r="B13610" s="8">
        <v>30</v>
      </c>
      <c r="C13610" s="8"/>
      <c r="D13610" s="8"/>
      <c r="E13610" s="8"/>
      <c r="F13610" s="8">
        <v>30</v>
      </c>
    </row>
    <row r="13611" spans="1:6" x14ac:dyDescent="0.3">
      <c r="A13611" s="5" t="s">
        <v>32556</v>
      </c>
      <c r="B13611" s="8"/>
      <c r="C13611" s="8"/>
      <c r="D13611" s="8">
        <v>45</v>
      </c>
      <c r="E13611" s="8"/>
      <c r="F13611" s="8">
        <v>45</v>
      </c>
    </row>
    <row r="13612" spans="1:6" x14ac:dyDescent="0.3">
      <c r="A13612" s="5" t="s">
        <v>31409</v>
      </c>
      <c r="B13612" s="8"/>
      <c r="C13612" s="8"/>
      <c r="D13612" s="8">
        <v>17</v>
      </c>
      <c r="E13612" s="8"/>
      <c r="F13612" s="8">
        <v>17</v>
      </c>
    </row>
    <row r="13613" spans="1:6" x14ac:dyDescent="0.3">
      <c r="A13613" s="5" t="s">
        <v>22259</v>
      </c>
      <c r="B13613" s="8"/>
      <c r="C13613" s="8"/>
      <c r="D13613" s="8">
        <v>30</v>
      </c>
      <c r="E13613" s="8"/>
      <c r="F13613" s="8">
        <v>30</v>
      </c>
    </row>
    <row r="13614" spans="1:6" x14ac:dyDescent="0.3">
      <c r="A13614" s="5" t="s">
        <v>19615</v>
      </c>
      <c r="B13614" s="8">
        <v>10</v>
      </c>
      <c r="C13614" s="8"/>
      <c r="D13614" s="8"/>
      <c r="E13614" s="8"/>
      <c r="F13614" s="8">
        <v>10</v>
      </c>
    </row>
    <row r="13615" spans="1:6" x14ac:dyDescent="0.3">
      <c r="A13615" s="5" t="s">
        <v>18291</v>
      </c>
      <c r="B13615" s="8"/>
      <c r="C13615" s="8"/>
      <c r="D13615" s="8">
        <v>39</v>
      </c>
      <c r="E13615" s="8"/>
      <c r="F13615" s="8">
        <v>39</v>
      </c>
    </row>
    <row r="13616" spans="1:6" x14ac:dyDescent="0.3">
      <c r="A13616" s="5" t="s">
        <v>7899</v>
      </c>
      <c r="B13616" s="8"/>
      <c r="C13616" s="8"/>
      <c r="D13616" s="8">
        <v>15</v>
      </c>
      <c r="E13616" s="8"/>
      <c r="F13616" s="8">
        <v>15</v>
      </c>
    </row>
    <row r="13617" spans="1:6" x14ac:dyDescent="0.3">
      <c r="A13617" s="5" t="s">
        <v>4105</v>
      </c>
      <c r="B13617" s="8"/>
      <c r="C13617" s="8"/>
      <c r="D13617" s="8">
        <v>12</v>
      </c>
      <c r="E13617" s="8"/>
      <c r="F13617" s="8">
        <v>12</v>
      </c>
    </row>
    <row r="13618" spans="1:6" x14ac:dyDescent="0.3">
      <c r="A13618" s="5" t="s">
        <v>17628</v>
      </c>
      <c r="B13618" s="8"/>
      <c r="C13618" s="8">
        <v>12</v>
      </c>
      <c r="D13618" s="8"/>
      <c r="E13618" s="8"/>
      <c r="F13618" s="8">
        <v>12</v>
      </c>
    </row>
    <row r="13619" spans="1:6" x14ac:dyDescent="0.3">
      <c r="A13619" s="5" t="s">
        <v>24005</v>
      </c>
      <c r="B13619" s="8"/>
      <c r="C13619" s="8"/>
      <c r="D13619" s="8">
        <v>36</v>
      </c>
      <c r="E13619" s="8"/>
      <c r="F13619" s="8">
        <v>36</v>
      </c>
    </row>
    <row r="13620" spans="1:6" x14ac:dyDescent="0.3">
      <c r="A13620" s="5" t="s">
        <v>31180</v>
      </c>
      <c r="B13620" s="8">
        <v>36</v>
      </c>
      <c r="C13620" s="8"/>
      <c r="D13620" s="8"/>
      <c r="E13620" s="8"/>
      <c r="F13620" s="8">
        <v>36</v>
      </c>
    </row>
    <row r="13621" spans="1:6" x14ac:dyDescent="0.3">
      <c r="A13621" s="5" t="s">
        <v>19445</v>
      </c>
      <c r="B13621" s="8"/>
      <c r="C13621" s="8"/>
      <c r="D13621" s="8"/>
      <c r="E13621" s="8">
        <v>26</v>
      </c>
      <c r="F13621" s="8">
        <v>26</v>
      </c>
    </row>
    <row r="13622" spans="1:6" x14ac:dyDescent="0.3">
      <c r="A13622" s="5" t="s">
        <v>33022</v>
      </c>
      <c r="B13622" s="8"/>
      <c r="C13622" s="8">
        <v>21</v>
      </c>
      <c r="D13622" s="8"/>
      <c r="E13622" s="8"/>
      <c r="F13622" s="8">
        <v>21</v>
      </c>
    </row>
    <row r="13623" spans="1:6" x14ac:dyDescent="0.3">
      <c r="A13623" s="5" t="s">
        <v>32622</v>
      </c>
      <c r="B13623" s="8"/>
      <c r="C13623" s="8"/>
      <c r="D13623" s="8"/>
      <c r="E13623" s="8">
        <v>9</v>
      </c>
      <c r="F13623" s="8">
        <v>9</v>
      </c>
    </row>
    <row r="13624" spans="1:6" x14ac:dyDescent="0.3">
      <c r="A13624" s="5" t="s">
        <v>5385</v>
      </c>
      <c r="B13624" s="8">
        <v>20</v>
      </c>
      <c r="C13624" s="8"/>
      <c r="D13624" s="8"/>
      <c r="E13624" s="8"/>
      <c r="F13624" s="8">
        <v>20</v>
      </c>
    </row>
    <row r="13625" spans="1:6" x14ac:dyDescent="0.3">
      <c r="A13625" s="5" t="s">
        <v>19972</v>
      </c>
      <c r="B13625" s="8">
        <v>42</v>
      </c>
      <c r="C13625" s="8"/>
      <c r="D13625" s="8"/>
      <c r="E13625" s="8"/>
      <c r="F13625" s="8">
        <v>42</v>
      </c>
    </row>
    <row r="13626" spans="1:6" x14ac:dyDescent="0.3">
      <c r="A13626" s="5" t="s">
        <v>17515</v>
      </c>
      <c r="B13626" s="8">
        <v>13</v>
      </c>
      <c r="C13626" s="8"/>
      <c r="D13626" s="8"/>
      <c r="E13626" s="8"/>
      <c r="F13626" s="8">
        <v>13</v>
      </c>
    </row>
    <row r="13627" spans="1:6" x14ac:dyDescent="0.3">
      <c r="A13627" s="5" t="s">
        <v>21031</v>
      </c>
      <c r="B13627" s="8">
        <v>28</v>
      </c>
      <c r="C13627" s="8"/>
      <c r="D13627" s="8"/>
      <c r="E13627" s="8"/>
      <c r="F13627" s="8">
        <v>28</v>
      </c>
    </row>
    <row r="13628" spans="1:6" x14ac:dyDescent="0.3">
      <c r="A13628" s="5" t="s">
        <v>25577</v>
      </c>
      <c r="B13628" s="8">
        <v>11</v>
      </c>
      <c r="C13628" s="8"/>
      <c r="D13628" s="8"/>
      <c r="E13628" s="8"/>
      <c r="F13628" s="8">
        <v>11</v>
      </c>
    </row>
    <row r="13629" spans="1:6" x14ac:dyDescent="0.3">
      <c r="A13629" s="5" t="s">
        <v>19190</v>
      </c>
      <c r="B13629" s="8">
        <v>15</v>
      </c>
      <c r="C13629" s="8"/>
      <c r="D13629" s="8"/>
      <c r="E13629" s="8"/>
      <c r="F13629" s="8">
        <v>15</v>
      </c>
    </row>
    <row r="13630" spans="1:6" x14ac:dyDescent="0.3">
      <c r="A13630" s="5" t="s">
        <v>31975</v>
      </c>
      <c r="B13630" s="8"/>
      <c r="C13630" s="8"/>
      <c r="D13630" s="8"/>
      <c r="E13630" s="8">
        <v>13</v>
      </c>
      <c r="F13630" s="8">
        <v>13</v>
      </c>
    </row>
    <row r="13631" spans="1:6" x14ac:dyDescent="0.3">
      <c r="A13631" s="5" t="s">
        <v>18310</v>
      </c>
      <c r="B13631" s="8"/>
      <c r="C13631" s="8"/>
      <c r="D13631" s="8">
        <v>15</v>
      </c>
      <c r="E13631" s="8"/>
      <c r="F13631" s="8">
        <v>15</v>
      </c>
    </row>
    <row r="13632" spans="1:6" x14ac:dyDescent="0.3">
      <c r="A13632" s="5" t="s">
        <v>4462</v>
      </c>
      <c r="B13632" s="8">
        <v>22</v>
      </c>
      <c r="C13632" s="8"/>
      <c r="D13632" s="8"/>
      <c r="E13632" s="8"/>
      <c r="F13632" s="8">
        <v>22</v>
      </c>
    </row>
    <row r="13633" spans="1:6" x14ac:dyDescent="0.3">
      <c r="A13633" s="5" t="s">
        <v>22954</v>
      </c>
      <c r="B13633" s="8">
        <v>37</v>
      </c>
      <c r="C13633" s="8"/>
      <c r="D13633" s="8"/>
      <c r="E13633" s="8"/>
      <c r="F13633" s="8">
        <v>37</v>
      </c>
    </row>
    <row r="13634" spans="1:6" x14ac:dyDescent="0.3">
      <c r="A13634" s="5" t="s">
        <v>25992</v>
      </c>
      <c r="B13634" s="8"/>
      <c r="C13634" s="8"/>
      <c r="D13634" s="8">
        <v>27</v>
      </c>
      <c r="E13634" s="8"/>
      <c r="F13634" s="8">
        <v>27</v>
      </c>
    </row>
    <row r="13635" spans="1:6" x14ac:dyDescent="0.3">
      <c r="A13635" s="5" t="s">
        <v>6429</v>
      </c>
      <c r="B13635" s="8"/>
      <c r="C13635" s="8">
        <v>13</v>
      </c>
      <c r="D13635" s="8"/>
      <c r="E13635" s="8"/>
      <c r="F13635" s="8">
        <v>13</v>
      </c>
    </row>
    <row r="13636" spans="1:6" x14ac:dyDescent="0.3">
      <c r="A13636" s="5" t="s">
        <v>30346</v>
      </c>
      <c r="B13636" s="8"/>
      <c r="C13636" s="8"/>
      <c r="D13636" s="8"/>
      <c r="E13636" s="8">
        <v>11</v>
      </c>
      <c r="F13636" s="8">
        <v>11</v>
      </c>
    </row>
    <row r="13637" spans="1:6" x14ac:dyDescent="0.3">
      <c r="A13637" s="5" t="s">
        <v>19137</v>
      </c>
      <c r="B13637" s="8">
        <v>27</v>
      </c>
      <c r="C13637" s="8"/>
      <c r="D13637" s="8"/>
      <c r="E13637" s="8"/>
      <c r="F13637" s="8">
        <v>27</v>
      </c>
    </row>
    <row r="13638" spans="1:6" x14ac:dyDescent="0.3">
      <c r="A13638" s="5" t="s">
        <v>28192</v>
      </c>
      <c r="B13638" s="8"/>
      <c r="C13638" s="8"/>
      <c r="D13638" s="8"/>
      <c r="E13638" s="8">
        <v>14</v>
      </c>
      <c r="F13638" s="8">
        <v>14</v>
      </c>
    </row>
    <row r="13639" spans="1:6" x14ac:dyDescent="0.3">
      <c r="A13639" s="5" t="s">
        <v>1102</v>
      </c>
      <c r="B13639" s="8"/>
      <c r="C13639" s="8"/>
      <c r="D13639" s="8">
        <v>22</v>
      </c>
      <c r="E13639" s="8"/>
      <c r="F13639" s="8">
        <v>22</v>
      </c>
    </row>
    <row r="13640" spans="1:6" x14ac:dyDescent="0.3">
      <c r="A13640" s="5" t="s">
        <v>27303</v>
      </c>
      <c r="B13640" s="8"/>
      <c r="C13640" s="8">
        <v>45</v>
      </c>
      <c r="D13640" s="8"/>
      <c r="E13640" s="8"/>
      <c r="F13640" s="8">
        <v>45</v>
      </c>
    </row>
    <row r="13641" spans="1:6" x14ac:dyDescent="0.3">
      <c r="A13641" s="5" t="s">
        <v>2643</v>
      </c>
      <c r="B13641" s="8">
        <v>45</v>
      </c>
      <c r="C13641" s="8"/>
      <c r="D13641" s="8"/>
      <c r="E13641" s="8"/>
      <c r="F13641" s="8">
        <v>45</v>
      </c>
    </row>
    <row r="13642" spans="1:6" x14ac:dyDescent="0.3">
      <c r="A13642" s="5" t="s">
        <v>20834</v>
      </c>
      <c r="B13642" s="8">
        <v>23</v>
      </c>
      <c r="C13642" s="8"/>
      <c r="D13642" s="8"/>
      <c r="E13642" s="8"/>
      <c r="F13642" s="8">
        <v>23</v>
      </c>
    </row>
    <row r="13643" spans="1:6" x14ac:dyDescent="0.3">
      <c r="A13643" s="5" t="s">
        <v>12417</v>
      </c>
      <c r="B13643" s="8"/>
      <c r="C13643" s="8"/>
      <c r="D13643" s="8"/>
      <c r="E13643" s="8">
        <v>13</v>
      </c>
      <c r="F13643" s="8">
        <v>13</v>
      </c>
    </row>
    <row r="13644" spans="1:6" x14ac:dyDescent="0.3">
      <c r="A13644" s="5" t="s">
        <v>2784</v>
      </c>
      <c r="B13644" s="8"/>
      <c r="C13644" s="8">
        <v>19</v>
      </c>
      <c r="D13644" s="8"/>
      <c r="E13644" s="8"/>
      <c r="F13644" s="8">
        <v>19</v>
      </c>
    </row>
    <row r="13645" spans="1:6" x14ac:dyDescent="0.3">
      <c r="A13645" s="5" t="s">
        <v>18334</v>
      </c>
      <c r="B13645" s="8"/>
      <c r="C13645" s="8">
        <v>25</v>
      </c>
      <c r="D13645" s="8"/>
      <c r="E13645" s="8"/>
      <c r="F13645" s="8">
        <v>25</v>
      </c>
    </row>
    <row r="13646" spans="1:6" x14ac:dyDescent="0.3">
      <c r="A13646" s="5" t="s">
        <v>19514</v>
      </c>
      <c r="B13646" s="8"/>
      <c r="C13646" s="8"/>
      <c r="D13646" s="8">
        <v>21</v>
      </c>
      <c r="E13646" s="8"/>
      <c r="F13646" s="8">
        <v>21</v>
      </c>
    </row>
    <row r="13647" spans="1:6" x14ac:dyDescent="0.3">
      <c r="A13647" s="5" t="s">
        <v>15358</v>
      </c>
      <c r="B13647" s="8">
        <v>32</v>
      </c>
      <c r="C13647" s="8"/>
      <c r="D13647" s="8"/>
      <c r="E13647" s="8"/>
      <c r="F13647" s="8">
        <v>32</v>
      </c>
    </row>
    <row r="13648" spans="1:6" x14ac:dyDescent="0.3">
      <c r="A13648" s="5" t="s">
        <v>32781</v>
      </c>
      <c r="B13648" s="8"/>
      <c r="C13648" s="8"/>
      <c r="D13648" s="8">
        <v>37</v>
      </c>
      <c r="E13648" s="8"/>
      <c r="F13648" s="8">
        <v>37</v>
      </c>
    </row>
    <row r="13649" spans="1:6" x14ac:dyDescent="0.3">
      <c r="A13649" s="5" t="s">
        <v>26394</v>
      </c>
      <c r="B13649" s="8"/>
      <c r="C13649" s="8">
        <v>28</v>
      </c>
      <c r="D13649" s="8"/>
      <c r="E13649" s="8"/>
      <c r="F13649" s="8">
        <v>28</v>
      </c>
    </row>
    <row r="13650" spans="1:6" x14ac:dyDescent="0.3">
      <c r="A13650" s="5" t="s">
        <v>7914</v>
      </c>
      <c r="B13650" s="8">
        <v>31</v>
      </c>
      <c r="C13650" s="8"/>
      <c r="D13650" s="8"/>
      <c r="E13650" s="8"/>
      <c r="F13650" s="8">
        <v>31</v>
      </c>
    </row>
    <row r="13651" spans="1:6" x14ac:dyDescent="0.3">
      <c r="A13651" s="5" t="s">
        <v>18021</v>
      </c>
      <c r="B13651" s="8"/>
      <c r="C13651" s="8">
        <v>14</v>
      </c>
      <c r="D13651" s="8"/>
      <c r="E13651" s="8"/>
      <c r="F13651" s="8">
        <v>14</v>
      </c>
    </row>
    <row r="13652" spans="1:6" x14ac:dyDescent="0.3">
      <c r="A13652" s="5" t="s">
        <v>20578</v>
      </c>
      <c r="B13652" s="8"/>
      <c r="C13652" s="8"/>
      <c r="D13652" s="8"/>
      <c r="E13652" s="8">
        <v>23</v>
      </c>
      <c r="F13652" s="8">
        <v>23</v>
      </c>
    </row>
    <row r="13653" spans="1:6" x14ac:dyDescent="0.3">
      <c r="A13653" s="5" t="s">
        <v>16985</v>
      </c>
      <c r="B13653" s="8">
        <v>17</v>
      </c>
      <c r="C13653" s="8"/>
      <c r="D13653" s="8"/>
      <c r="E13653" s="8"/>
      <c r="F13653" s="8">
        <v>17</v>
      </c>
    </row>
    <row r="13654" spans="1:6" x14ac:dyDescent="0.3">
      <c r="A13654" s="5" t="s">
        <v>22744</v>
      </c>
      <c r="B13654" s="8"/>
      <c r="C13654" s="8">
        <v>24</v>
      </c>
      <c r="D13654" s="8"/>
      <c r="E13654" s="8"/>
      <c r="F13654" s="8">
        <v>24</v>
      </c>
    </row>
    <row r="13655" spans="1:6" x14ac:dyDescent="0.3">
      <c r="A13655" s="5" t="s">
        <v>25157</v>
      </c>
      <c r="B13655" s="8">
        <v>32</v>
      </c>
      <c r="C13655" s="8"/>
      <c r="D13655" s="8"/>
      <c r="E13655" s="8"/>
      <c r="F13655" s="8">
        <v>32</v>
      </c>
    </row>
    <row r="13656" spans="1:6" x14ac:dyDescent="0.3">
      <c r="A13656" s="5" t="s">
        <v>30139</v>
      </c>
      <c r="B13656" s="8"/>
      <c r="C13656" s="8"/>
      <c r="D13656" s="8"/>
      <c r="E13656" s="8">
        <v>24</v>
      </c>
      <c r="F13656" s="8">
        <v>24</v>
      </c>
    </row>
    <row r="13657" spans="1:6" x14ac:dyDescent="0.3">
      <c r="A13657" s="5" t="s">
        <v>22676</v>
      </c>
      <c r="B13657" s="8">
        <v>13</v>
      </c>
      <c r="C13657" s="8"/>
      <c r="D13657" s="8"/>
      <c r="E13657" s="8"/>
      <c r="F13657" s="8">
        <v>13</v>
      </c>
    </row>
    <row r="13658" spans="1:6" x14ac:dyDescent="0.3">
      <c r="A13658" s="5" t="s">
        <v>11215</v>
      </c>
      <c r="B13658" s="8">
        <v>12</v>
      </c>
      <c r="C13658" s="8"/>
      <c r="D13658" s="8"/>
      <c r="E13658" s="8"/>
      <c r="F13658" s="8">
        <v>12</v>
      </c>
    </row>
    <row r="13659" spans="1:6" x14ac:dyDescent="0.3">
      <c r="A13659" s="5" t="s">
        <v>16630</v>
      </c>
      <c r="B13659" s="8">
        <v>33</v>
      </c>
      <c r="C13659" s="8"/>
      <c r="D13659" s="8"/>
      <c r="E13659" s="8"/>
      <c r="F13659" s="8">
        <v>33</v>
      </c>
    </row>
    <row r="13660" spans="1:6" x14ac:dyDescent="0.3">
      <c r="A13660" s="5" t="s">
        <v>23551</v>
      </c>
      <c r="B13660" s="8">
        <v>19</v>
      </c>
      <c r="C13660" s="8"/>
      <c r="D13660" s="8"/>
      <c r="E13660" s="8"/>
      <c r="F13660" s="8">
        <v>19</v>
      </c>
    </row>
    <row r="13661" spans="1:6" x14ac:dyDescent="0.3">
      <c r="A13661" s="5" t="s">
        <v>27475</v>
      </c>
      <c r="B13661" s="8"/>
      <c r="C13661" s="8"/>
      <c r="D13661" s="8">
        <v>11</v>
      </c>
      <c r="E13661" s="8"/>
      <c r="F13661" s="8">
        <v>11</v>
      </c>
    </row>
    <row r="13662" spans="1:6" x14ac:dyDescent="0.3">
      <c r="A13662" s="5" t="s">
        <v>30632</v>
      </c>
      <c r="B13662" s="8"/>
      <c r="C13662" s="8"/>
      <c r="D13662" s="8"/>
      <c r="E13662" s="8">
        <v>17</v>
      </c>
      <c r="F13662" s="8">
        <v>17</v>
      </c>
    </row>
    <row r="13663" spans="1:6" x14ac:dyDescent="0.3">
      <c r="A13663" s="5" t="s">
        <v>1658</v>
      </c>
      <c r="B13663" s="8">
        <v>20</v>
      </c>
      <c r="C13663" s="8"/>
      <c r="D13663" s="8"/>
      <c r="E13663" s="8"/>
      <c r="F13663" s="8">
        <v>20</v>
      </c>
    </row>
    <row r="13664" spans="1:6" x14ac:dyDescent="0.3">
      <c r="A13664" s="5" t="s">
        <v>9975</v>
      </c>
      <c r="B13664" s="8">
        <v>10</v>
      </c>
      <c r="C13664" s="8"/>
      <c r="D13664" s="8"/>
      <c r="E13664" s="8"/>
      <c r="F13664" s="8">
        <v>10</v>
      </c>
    </row>
    <row r="13665" spans="1:6" x14ac:dyDescent="0.3">
      <c r="A13665" s="5" t="s">
        <v>17445</v>
      </c>
      <c r="B13665" s="8">
        <v>25</v>
      </c>
      <c r="C13665" s="8"/>
      <c r="D13665" s="8"/>
      <c r="E13665" s="8"/>
      <c r="F13665" s="8">
        <v>25</v>
      </c>
    </row>
    <row r="13666" spans="1:6" x14ac:dyDescent="0.3">
      <c r="A13666" s="5" t="s">
        <v>13107</v>
      </c>
      <c r="B13666" s="8">
        <v>38</v>
      </c>
      <c r="C13666" s="8"/>
      <c r="D13666" s="8"/>
      <c r="E13666" s="8"/>
      <c r="F13666" s="8">
        <v>38</v>
      </c>
    </row>
    <row r="13667" spans="1:6" x14ac:dyDescent="0.3">
      <c r="A13667" s="5" t="s">
        <v>9164</v>
      </c>
      <c r="B13667" s="8"/>
      <c r="C13667" s="8"/>
      <c r="D13667" s="8"/>
      <c r="E13667" s="8">
        <v>15</v>
      </c>
      <c r="F13667" s="8">
        <v>15</v>
      </c>
    </row>
    <row r="13668" spans="1:6" x14ac:dyDescent="0.3">
      <c r="A13668" s="5" t="s">
        <v>28541</v>
      </c>
      <c r="B13668" s="8">
        <v>24</v>
      </c>
      <c r="C13668" s="8"/>
      <c r="D13668" s="8"/>
      <c r="E13668" s="8"/>
      <c r="F13668" s="8">
        <v>24</v>
      </c>
    </row>
    <row r="13669" spans="1:6" x14ac:dyDescent="0.3">
      <c r="A13669" s="5" t="s">
        <v>27161</v>
      </c>
      <c r="B13669" s="8"/>
      <c r="C13669" s="8">
        <v>19</v>
      </c>
      <c r="D13669" s="8"/>
      <c r="E13669" s="8"/>
      <c r="F13669" s="8">
        <v>19</v>
      </c>
    </row>
    <row r="13670" spans="1:6" x14ac:dyDescent="0.3">
      <c r="A13670" s="5" t="s">
        <v>4545</v>
      </c>
      <c r="B13670" s="8"/>
      <c r="C13670" s="8">
        <v>39</v>
      </c>
      <c r="D13670" s="8"/>
      <c r="E13670" s="8"/>
      <c r="F13670" s="8">
        <v>39</v>
      </c>
    </row>
    <row r="13671" spans="1:6" x14ac:dyDescent="0.3">
      <c r="A13671" s="5" t="s">
        <v>25176</v>
      </c>
      <c r="B13671" s="8"/>
      <c r="C13671" s="8"/>
      <c r="D13671" s="8">
        <v>39</v>
      </c>
      <c r="E13671" s="8"/>
      <c r="F13671" s="8">
        <v>39</v>
      </c>
    </row>
    <row r="13672" spans="1:6" x14ac:dyDescent="0.3">
      <c r="A13672" s="5" t="s">
        <v>28067</v>
      </c>
      <c r="B13672" s="8"/>
      <c r="C13672" s="8">
        <v>43</v>
      </c>
      <c r="D13672" s="8"/>
      <c r="E13672" s="8"/>
      <c r="F13672" s="8">
        <v>43</v>
      </c>
    </row>
    <row r="13673" spans="1:6" x14ac:dyDescent="0.3">
      <c r="A13673" s="5" t="s">
        <v>21233</v>
      </c>
      <c r="B13673" s="8">
        <v>45</v>
      </c>
      <c r="C13673" s="8"/>
      <c r="D13673" s="8"/>
      <c r="E13673" s="8"/>
      <c r="F13673" s="8">
        <v>45</v>
      </c>
    </row>
    <row r="13674" spans="1:6" x14ac:dyDescent="0.3">
      <c r="A13674" s="5" t="s">
        <v>5088</v>
      </c>
      <c r="B13674" s="8"/>
      <c r="C13674" s="8"/>
      <c r="D13674" s="8">
        <v>26</v>
      </c>
      <c r="E13674" s="8"/>
      <c r="F13674" s="8">
        <v>26</v>
      </c>
    </row>
    <row r="13675" spans="1:6" x14ac:dyDescent="0.3">
      <c r="A13675" s="5" t="s">
        <v>16366</v>
      </c>
      <c r="B13675" s="8">
        <v>26</v>
      </c>
      <c r="C13675" s="8"/>
      <c r="D13675" s="8"/>
      <c r="E13675" s="8"/>
      <c r="F13675" s="8">
        <v>26</v>
      </c>
    </row>
    <row r="13676" spans="1:6" x14ac:dyDescent="0.3">
      <c r="A13676" s="5" t="s">
        <v>14142</v>
      </c>
      <c r="B13676" s="8"/>
      <c r="C13676" s="8">
        <v>30</v>
      </c>
      <c r="D13676" s="8"/>
      <c r="E13676" s="8"/>
      <c r="F13676" s="8">
        <v>30</v>
      </c>
    </row>
    <row r="13677" spans="1:6" x14ac:dyDescent="0.3">
      <c r="A13677" s="5" t="s">
        <v>9434</v>
      </c>
      <c r="B13677" s="8"/>
      <c r="C13677" s="8">
        <v>31</v>
      </c>
      <c r="D13677" s="8"/>
      <c r="E13677" s="8"/>
      <c r="F13677" s="8">
        <v>31</v>
      </c>
    </row>
    <row r="13678" spans="1:6" x14ac:dyDescent="0.3">
      <c r="A13678" s="5" t="s">
        <v>23506</v>
      </c>
      <c r="B13678" s="8">
        <v>23</v>
      </c>
      <c r="C13678" s="8"/>
      <c r="D13678" s="8"/>
      <c r="E13678" s="8"/>
      <c r="F13678" s="8">
        <v>23</v>
      </c>
    </row>
    <row r="13679" spans="1:6" x14ac:dyDescent="0.3">
      <c r="A13679" s="5" t="s">
        <v>15732</v>
      </c>
      <c r="B13679" s="8"/>
      <c r="C13679" s="8"/>
      <c r="D13679" s="8"/>
      <c r="E13679" s="8">
        <v>31</v>
      </c>
      <c r="F13679" s="8">
        <v>31</v>
      </c>
    </row>
    <row r="13680" spans="1:6" x14ac:dyDescent="0.3">
      <c r="A13680" s="5" t="s">
        <v>22848</v>
      </c>
      <c r="B13680" s="8"/>
      <c r="C13680" s="8">
        <v>39</v>
      </c>
      <c r="D13680" s="8"/>
      <c r="E13680" s="8"/>
      <c r="F13680" s="8">
        <v>39</v>
      </c>
    </row>
    <row r="13681" spans="1:6" x14ac:dyDescent="0.3">
      <c r="A13681" s="5" t="s">
        <v>26419</v>
      </c>
      <c r="B13681" s="8"/>
      <c r="C13681" s="8"/>
      <c r="D13681" s="8">
        <v>26</v>
      </c>
      <c r="E13681" s="8"/>
      <c r="F13681" s="8">
        <v>26</v>
      </c>
    </row>
    <row r="13682" spans="1:6" x14ac:dyDescent="0.3">
      <c r="A13682" s="5" t="s">
        <v>8520</v>
      </c>
      <c r="B13682" s="8"/>
      <c r="C13682" s="8"/>
      <c r="D13682" s="8">
        <v>19</v>
      </c>
      <c r="E13682" s="8"/>
      <c r="F13682" s="8">
        <v>19</v>
      </c>
    </row>
    <row r="13683" spans="1:6" x14ac:dyDescent="0.3">
      <c r="A13683" s="5" t="s">
        <v>18525</v>
      </c>
      <c r="B13683" s="8"/>
      <c r="C13683" s="8"/>
      <c r="D13683" s="8"/>
      <c r="E13683" s="8">
        <v>27</v>
      </c>
      <c r="F13683" s="8">
        <v>27</v>
      </c>
    </row>
    <row r="13684" spans="1:6" x14ac:dyDescent="0.3">
      <c r="A13684" s="5" t="s">
        <v>14167</v>
      </c>
      <c r="B13684" s="8"/>
      <c r="C13684" s="8"/>
      <c r="D13684" s="8"/>
      <c r="E13684" s="8">
        <v>32</v>
      </c>
      <c r="F13684" s="8">
        <v>32</v>
      </c>
    </row>
    <row r="13685" spans="1:6" x14ac:dyDescent="0.3">
      <c r="A13685" s="5" t="s">
        <v>1517</v>
      </c>
      <c r="B13685" s="8"/>
      <c r="C13685" s="8">
        <v>30</v>
      </c>
      <c r="D13685" s="8"/>
      <c r="E13685" s="8"/>
      <c r="F13685" s="8">
        <v>30</v>
      </c>
    </row>
    <row r="13686" spans="1:6" x14ac:dyDescent="0.3">
      <c r="A13686" s="5" t="s">
        <v>14452</v>
      </c>
      <c r="B13686" s="8"/>
      <c r="C13686" s="8"/>
      <c r="D13686" s="8"/>
      <c r="E13686" s="8">
        <v>33</v>
      </c>
      <c r="F13686" s="8">
        <v>33</v>
      </c>
    </row>
    <row r="13687" spans="1:6" x14ac:dyDescent="0.3">
      <c r="A13687" s="5" t="s">
        <v>25014</v>
      </c>
      <c r="B13687" s="8">
        <v>44</v>
      </c>
      <c r="C13687" s="8"/>
      <c r="D13687" s="8"/>
      <c r="E13687" s="8"/>
      <c r="F13687" s="8">
        <v>44</v>
      </c>
    </row>
    <row r="13688" spans="1:6" x14ac:dyDescent="0.3">
      <c r="A13688" s="5" t="s">
        <v>9128</v>
      </c>
      <c r="B13688" s="8"/>
      <c r="C13688" s="8"/>
      <c r="D13688" s="8">
        <v>9</v>
      </c>
      <c r="E13688" s="8"/>
      <c r="F13688" s="8">
        <v>9</v>
      </c>
    </row>
    <row r="13689" spans="1:6" x14ac:dyDescent="0.3">
      <c r="A13689" s="5" t="s">
        <v>20569</v>
      </c>
      <c r="B13689" s="8">
        <v>21</v>
      </c>
      <c r="C13689" s="8"/>
      <c r="D13689" s="8"/>
      <c r="E13689" s="8"/>
      <c r="F13689" s="8">
        <v>21</v>
      </c>
    </row>
    <row r="13690" spans="1:6" x14ac:dyDescent="0.3">
      <c r="A13690" s="5" t="s">
        <v>7521</v>
      </c>
      <c r="B13690" s="8"/>
      <c r="C13690" s="8"/>
      <c r="D13690" s="8">
        <v>44</v>
      </c>
      <c r="E13690" s="8"/>
      <c r="F13690" s="8">
        <v>44</v>
      </c>
    </row>
    <row r="13691" spans="1:6" x14ac:dyDescent="0.3">
      <c r="A13691" s="5" t="s">
        <v>23790</v>
      </c>
      <c r="B13691" s="8"/>
      <c r="C13691" s="8"/>
      <c r="D13691" s="8">
        <v>39</v>
      </c>
      <c r="E13691" s="8"/>
      <c r="F13691" s="8">
        <v>39</v>
      </c>
    </row>
    <row r="13692" spans="1:6" x14ac:dyDescent="0.3">
      <c r="A13692" s="5" t="s">
        <v>18170</v>
      </c>
      <c r="B13692" s="8"/>
      <c r="C13692" s="8"/>
      <c r="D13692" s="8">
        <v>32</v>
      </c>
      <c r="E13692" s="8"/>
      <c r="F13692" s="8">
        <v>32</v>
      </c>
    </row>
    <row r="13693" spans="1:6" x14ac:dyDescent="0.3">
      <c r="A13693" s="5" t="s">
        <v>9780</v>
      </c>
      <c r="B13693" s="8">
        <v>36</v>
      </c>
      <c r="C13693" s="8"/>
      <c r="D13693" s="8"/>
      <c r="E13693" s="8"/>
      <c r="F13693" s="8">
        <v>36</v>
      </c>
    </row>
    <row r="13694" spans="1:6" x14ac:dyDescent="0.3">
      <c r="A13694" s="5" t="s">
        <v>1535</v>
      </c>
      <c r="B13694" s="8"/>
      <c r="C13694" s="8"/>
      <c r="D13694" s="8">
        <v>10</v>
      </c>
      <c r="E13694" s="8"/>
      <c r="F13694" s="8">
        <v>10</v>
      </c>
    </row>
    <row r="13695" spans="1:6" x14ac:dyDescent="0.3">
      <c r="A13695" s="5" t="s">
        <v>32705</v>
      </c>
      <c r="B13695" s="8">
        <v>16</v>
      </c>
      <c r="C13695" s="8"/>
      <c r="D13695" s="8"/>
      <c r="E13695" s="8"/>
      <c r="F13695" s="8">
        <v>16</v>
      </c>
    </row>
    <row r="13696" spans="1:6" x14ac:dyDescent="0.3">
      <c r="A13696" s="5" t="s">
        <v>22612</v>
      </c>
      <c r="B13696" s="8">
        <v>9</v>
      </c>
      <c r="C13696" s="8"/>
      <c r="D13696" s="8"/>
      <c r="E13696" s="8"/>
      <c r="F13696" s="8">
        <v>9</v>
      </c>
    </row>
    <row r="13697" spans="1:6" x14ac:dyDescent="0.3">
      <c r="A13697" s="5" t="s">
        <v>8119</v>
      </c>
      <c r="B13697" s="8"/>
      <c r="C13697" s="8"/>
      <c r="D13697" s="8">
        <v>43</v>
      </c>
      <c r="E13697" s="8"/>
      <c r="F13697" s="8">
        <v>43</v>
      </c>
    </row>
    <row r="13698" spans="1:6" x14ac:dyDescent="0.3">
      <c r="A13698" s="5" t="s">
        <v>9192</v>
      </c>
      <c r="B13698" s="8">
        <v>11</v>
      </c>
      <c r="C13698" s="8"/>
      <c r="D13698" s="8"/>
      <c r="E13698" s="8"/>
      <c r="F13698" s="8">
        <v>11</v>
      </c>
    </row>
    <row r="13699" spans="1:6" x14ac:dyDescent="0.3">
      <c r="A13699" s="5" t="s">
        <v>11555</v>
      </c>
      <c r="B13699" s="8">
        <v>23</v>
      </c>
      <c r="C13699" s="8"/>
      <c r="D13699" s="8"/>
      <c r="E13699" s="8"/>
      <c r="F13699" s="8">
        <v>23</v>
      </c>
    </row>
    <row r="13700" spans="1:6" x14ac:dyDescent="0.3">
      <c r="A13700" s="5" t="s">
        <v>12588</v>
      </c>
      <c r="B13700" s="8"/>
      <c r="C13700" s="8"/>
      <c r="D13700" s="8"/>
      <c r="E13700" s="8">
        <v>34</v>
      </c>
      <c r="F13700" s="8">
        <v>34</v>
      </c>
    </row>
    <row r="13701" spans="1:6" x14ac:dyDescent="0.3">
      <c r="A13701" s="5" t="s">
        <v>6737</v>
      </c>
      <c r="B13701" s="8"/>
      <c r="C13701" s="8"/>
      <c r="D13701" s="8">
        <v>45</v>
      </c>
      <c r="E13701" s="8"/>
      <c r="F13701" s="8">
        <v>45</v>
      </c>
    </row>
    <row r="13702" spans="1:6" x14ac:dyDescent="0.3">
      <c r="A13702" s="5" t="s">
        <v>22975</v>
      </c>
      <c r="B13702" s="8"/>
      <c r="C13702" s="8"/>
      <c r="D13702" s="8">
        <v>25</v>
      </c>
      <c r="E13702" s="8"/>
      <c r="F13702" s="8">
        <v>25</v>
      </c>
    </row>
    <row r="13703" spans="1:6" x14ac:dyDescent="0.3">
      <c r="A13703" s="5" t="s">
        <v>27271</v>
      </c>
      <c r="B13703" s="8">
        <v>43</v>
      </c>
      <c r="C13703" s="8"/>
      <c r="D13703" s="8"/>
      <c r="E13703" s="8"/>
      <c r="F13703" s="8">
        <v>43</v>
      </c>
    </row>
    <row r="13704" spans="1:6" x14ac:dyDescent="0.3">
      <c r="A13704" s="5" t="s">
        <v>27906</v>
      </c>
      <c r="B13704" s="8">
        <v>18</v>
      </c>
      <c r="C13704" s="8"/>
      <c r="D13704" s="8"/>
      <c r="E13704" s="8"/>
      <c r="F13704" s="8">
        <v>18</v>
      </c>
    </row>
    <row r="13705" spans="1:6" x14ac:dyDescent="0.3">
      <c r="A13705" s="5" t="s">
        <v>15508</v>
      </c>
      <c r="B13705" s="8">
        <v>11</v>
      </c>
      <c r="C13705" s="8"/>
      <c r="D13705" s="8"/>
      <c r="E13705" s="8"/>
      <c r="F13705" s="8">
        <v>11</v>
      </c>
    </row>
    <row r="13706" spans="1:6" x14ac:dyDescent="0.3">
      <c r="A13706" s="5" t="s">
        <v>22808</v>
      </c>
      <c r="B13706" s="8">
        <v>17</v>
      </c>
      <c r="C13706" s="8"/>
      <c r="D13706" s="8"/>
      <c r="E13706" s="8"/>
      <c r="F13706" s="8">
        <v>17</v>
      </c>
    </row>
    <row r="13707" spans="1:6" x14ac:dyDescent="0.3">
      <c r="A13707" s="5" t="s">
        <v>27661</v>
      </c>
      <c r="B13707" s="8"/>
      <c r="C13707" s="8">
        <v>5</v>
      </c>
      <c r="D13707" s="8"/>
      <c r="E13707" s="8"/>
      <c r="F13707" s="8">
        <v>5</v>
      </c>
    </row>
    <row r="13708" spans="1:6" x14ac:dyDescent="0.3">
      <c r="A13708" s="5" t="s">
        <v>15065</v>
      </c>
      <c r="B13708" s="8"/>
      <c r="C13708" s="8"/>
      <c r="D13708" s="8">
        <v>37</v>
      </c>
      <c r="E13708" s="8"/>
      <c r="F13708" s="8">
        <v>37</v>
      </c>
    </row>
    <row r="13709" spans="1:6" x14ac:dyDescent="0.3">
      <c r="A13709" s="5" t="s">
        <v>12589</v>
      </c>
      <c r="B13709" s="8">
        <v>41</v>
      </c>
      <c r="C13709" s="8"/>
      <c r="D13709" s="8"/>
      <c r="E13709" s="8"/>
      <c r="F13709" s="8">
        <v>41</v>
      </c>
    </row>
    <row r="13710" spans="1:6" x14ac:dyDescent="0.3">
      <c r="A13710" s="5" t="s">
        <v>3324</v>
      </c>
      <c r="B13710" s="8"/>
      <c r="C13710" s="8"/>
      <c r="D13710" s="8"/>
      <c r="E13710" s="8">
        <v>22</v>
      </c>
      <c r="F13710" s="8">
        <v>22</v>
      </c>
    </row>
    <row r="13711" spans="1:6" x14ac:dyDescent="0.3">
      <c r="A13711" s="5" t="s">
        <v>19692</v>
      </c>
      <c r="B13711" s="8"/>
      <c r="C13711" s="8"/>
      <c r="D13711" s="8"/>
      <c r="E13711" s="8">
        <v>31</v>
      </c>
      <c r="F13711" s="8">
        <v>31</v>
      </c>
    </row>
    <row r="13712" spans="1:6" x14ac:dyDescent="0.3">
      <c r="A13712" s="5" t="s">
        <v>2157</v>
      </c>
      <c r="B13712" s="8">
        <v>7</v>
      </c>
      <c r="C13712" s="8"/>
      <c r="D13712" s="8"/>
      <c r="E13712" s="8"/>
      <c r="F13712" s="8">
        <v>7</v>
      </c>
    </row>
    <row r="13713" spans="1:6" x14ac:dyDescent="0.3">
      <c r="A13713" s="5" t="s">
        <v>12233</v>
      </c>
      <c r="B13713" s="8"/>
      <c r="C13713" s="8"/>
      <c r="D13713" s="8">
        <v>35</v>
      </c>
      <c r="E13713" s="8"/>
      <c r="F13713" s="8">
        <v>35</v>
      </c>
    </row>
    <row r="13714" spans="1:6" x14ac:dyDescent="0.3">
      <c r="A13714" s="5" t="s">
        <v>5992</v>
      </c>
      <c r="B13714" s="8">
        <v>26</v>
      </c>
      <c r="C13714" s="8"/>
      <c r="D13714" s="8"/>
      <c r="E13714" s="8"/>
      <c r="F13714" s="8">
        <v>26</v>
      </c>
    </row>
    <row r="13715" spans="1:6" x14ac:dyDescent="0.3">
      <c r="A13715" s="5" t="s">
        <v>13379</v>
      </c>
      <c r="B13715" s="8"/>
      <c r="C13715" s="8">
        <v>13</v>
      </c>
      <c r="D13715" s="8"/>
      <c r="E13715" s="8"/>
      <c r="F13715" s="8">
        <v>13</v>
      </c>
    </row>
    <row r="13716" spans="1:6" x14ac:dyDescent="0.3">
      <c r="A13716" s="5" t="s">
        <v>14281</v>
      </c>
      <c r="B13716" s="8"/>
      <c r="C13716" s="8"/>
      <c r="D13716" s="8"/>
      <c r="E13716" s="8">
        <v>17</v>
      </c>
      <c r="F13716" s="8">
        <v>17</v>
      </c>
    </row>
    <row r="13717" spans="1:6" x14ac:dyDescent="0.3">
      <c r="A13717" s="5" t="s">
        <v>20229</v>
      </c>
      <c r="B13717" s="8">
        <v>20</v>
      </c>
      <c r="C13717" s="8"/>
      <c r="D13717" s="8"/>
      <c r="E13717" s="8"/>
      <c r="F13717" s="8">
        <v>20</v>
      </c>
    </row>
    <row r="13718" spans="1:6" x14ac:dyDescent="0.3">
      <c r="A13718" s="5" t="s">
        <v>10920</v>
      </c>
      <c r="B13718" s="8"/>
      <c r="C13718" s="8"/>
      <c r="D13718" s="8">
        <v>20</v>
      </c>
      <c r="E13718" s="8"/>
      <c r="F13718" s="8">
        <v>20</v>
      </c>
    </row>
    <row r="13719" spans="1:6" x14ac:dyDescent="0.3">
      <c r="A13719" s="5" t="s">
        <v>17093</v>
      </c>
      <c r="B13719" s="8"/>
      <c r="C13719" s="8"/>
      <c r="D13719" s="8"/>
      <c r="E13719" s="8">
        <v>10</v>
      </c>
      <c r="F13719" s="8">
        <v>10</v>
      </c>
    </row>
    <row r="13720" spans="1:6" x14ac:dyDescent="0.3">
      <c r="A13720" s="5" t="s">
        <v>31521</v>
      </c>
      <c r="B13720" s="8"/>
      <c r="C13720" s="8"/>
      <c r="D13720" s="8">
        <v>38</v>
      </c>
      <c r="E13720" s="8"/>
      <c r="F13720" s="8">
        <v>38</v>
      </c>
    </row>
    <row r="13721" spans="1:6" x14ac:dyDescent="0.3">
      <c r="A13721" s="5" t="s">
        <v>28101</v>
      </c>
      <c r="B13721" s="8">
        <v>26</v>
      </c>
      <c r="C13721" s="8"/>
      <c r="D13721" s="8"/>
      <c r="E13721" s="8"/>
      <c r="F13721" s="8">
        <v>26</v>
      </c>
    </row>
    <row r="13722" spans="1:6" x14ac:dyDescent="0.3">
      <c r="A13722" s="5" t="s">
        <v>28426</v>
      </c>
      <c r="B13722" s="8"/>
      <c r="C13722" s="8"/>
      <c r="D13722" s="8">
        <v>18</v>
      </c>
      <c r="E13722" s="8"/>
      <c r="F13722" s="8">
        <v>18</v>
      </c>
    </row>
    <row r="13723" spans="1:6" x14ac:dyDescent="0.3">
      <c r="A13723" s="5" t="s">
        <v>2585</v>
      </c>
      <c r="B13723" s="8">
        <v>21</v>
      </c>
      <c r="C13723" s="8"/>
      <c r="D13723" s="8"/>
      <c r="E13723" s="8"/>
      <c r="F13723" s="8">
        <v>21</v>
      </c>
    </row>
    <row r="13724" spans="1:6" x14ac:dyDescent="0.3">
      <c r="A13724" s="5" t="s">
        <v>16523</v>
      </c>
      <c r="B13724" s="8"/>
      <c r="C13724" s="8"/>
      <c r="D13724" s="8">
        <v>42</v>
      </c>
      <c r="E13724" s="8"/>
      <c r="F13724" s="8">
        <v>42</v>
      </c>
    </row>
    <row r="13725" spans="1:6" x14ac:dyDescent="0.3">
      <c r="A13725" s="5" t="s">
        <v>21504</v>
      </c>
      <c r="B13725" s="8">
        <v>29</v>
      </c>
      <c r="C13725" s="8"/>
      <c r="D13725" s="8"/>
      <c r="E13725" s="8"/>
      <c r="F13725" s="8">
        <v>29</v>
      </c>
    </row>
    <row r="13726" spans="1:6" x14ac:dyDescent="0.3">
      <c r="A13726" s="5" t="s">
        <v>17814</v>
      </c>
      <c r="B13726" s="8"/>
      <c r="C13726" s="8">
        <v>28</v>
      </c>
      <c r="D13726" s="8"/>
      <c r="E13726" s="8"/>
      <c r="F13726" s="8">
        <v>28</v>
      </c>
    </row>
    <row r="13727" spans="1:6" x14ac:dyDescent="0.3">
      <c r="A13727" s="5" t="s">
        <v>14027</v>
      </c>
      <c r="B13727" s="8">
        <v>41</v>
      </c>
      <c r="C13727" s="8"/>
      <c r="D13727" s="8"/>
      <c r="E13727" s="8"/>
      <c r="F13727" s="8">
        <v>41</v>
      </c>
    </row>
    <row r="13728" spans="1:6" x14ac:dyDescent="0.3">
      <c r="A13728" s="5" t="s">
        <v>24873</v>
      </c>
      <c r="B13728" s="8">
        <v>28</v>
      </c>
      <c r="C13728" s="8"/>
      <c r="D13728" s="8"/>
      <c r="E13728" s="8"/>
      <c r="F13728" s="8">
        <v>28</v>
      </c>
    </row>
    <row r="13729" spans="1:6" x14ac:dyDescent="0.3">
      <c r="A13729" s="5" t="s">
        <v>20673</v>
      </c>
      <c r="B13729" s="8"/>
      <c r="C13729" s="8"/>
      <c r="D13729" s="8">
        <v>13</v>
      </c>
      <c r="E13729" s="8"/>
      <c r="F13729" s="8">
        <v>13</v>
      </c>
    </row>
    <row r="13730" spans="1:6" x14ac:dyDescent="0.3">
      <c r="A13730" s="5" t="s">
        <v>23832</v>
      </c>
      <c r="B13730" s="8"/>
      <c r="C13730" s="8"/>
      <c r="D13730" s="8">
        <v>44</v>
      </c>
      <c r="E13730" s="8"/>
      <c r="F13730" s="8">
        <v>44</v>
      </c>
    </row>
    <row r="13731" spans="1:6" x14ac:dyDescent="0.3">
      <c r="A13731" s="5" t="s">
        <v>17571</v>
      </c>
      <c r="B13731" s="8">
        <v>39</v>
      </c>
      <c r="C13731" s="8"/>
      <c r="D13731" s="8"/>
      <c r="E13731" s="8"/>
      <c r="F13731" s="8">
        <v>39</v>
      </c>
    </row>
    <row r="13732" spans="1:6" x14ac:dyDescent="0.3">
      <c r="A13732" s="5" t="s">
        <v>6431</v>
      </c>
      <c r="B13732" s="8"/>
      <c r="C13732" s="8">
        <v>33</v>
      </c>
      <c r="D13732" s="8"/>
      <c r="E13732" s="8"/>
      <c r="F13732" s="8">
        <v>33</v>
      </c>
    </row>
    <row r="13733" spans="1:6" x14ac:dyDescent="0.3">
      <c r="A13733" s="5" t="s">
        <v>17141</v>
      </c>
      <c r="B13733" s="8"/>
      <c r="C13733" s="8"/>
      <c r="D13733" s="8"/>
      <c r="E13733" s="8">
        <v>23</v>
      </c>
      <c r="F13733" s="8">
        <v>23</v>
      </c>
    </row>
    <row r="13734" spans="1:6" x14ac:dyDescent="0.3">
      <c r="A13734" s="5" t="s">
        <v>31622</v>
      </c>
      <c r="B13734" s="8"/>
      <c r="C13734" s="8"/>
      <c r="D13734" s="8"/>
      <c r="E13734" s="8">
        <v>38</v>
      </c>
      <c r="F13734" s="8">
        <v>38</v>
      </c>
    </row>
    <row r="13735" spans="1:6" x14ac:dyDescent="0.3">
      <c r="A13735" s="5" t="s">
        <v>27381</v>
      </c>
      <c r="B13735" s="8">
        <v>6</v>
      </c>
      <c r="C13735" s="8"/>
      <c r="D13735" s="8"/>
      <c r="E13735" s="8"/>
      <c r="F13735" s="8">
        <v>6</v>
      </c>
    </row>
    <row r="13736" spans="1:6" x14ac:dyDescent="0.3">
      <c r="A13736" s="5" t="s">
        <v>28505</v>
      </c>
      <c r="B13736" s="8"/>
      <c r="C13736" s="8">
        <v>30</v>
      </c>
      <c r="D13736" s="8"/>
      <c r="E13736" s="8"/>
      <c r="F13736" s="8">
        <v>30</v>
      </c>
    </row>
    <row r="13737" spans="1:6" x14ac:dyDescent="0.3">
      <c r="A13737" s="5" t="s">
        <v>9880</v>
      </c>
      <c r="B13737" s="8"/>
      <c r="C13737" s="8">
        <v>7</v>
      </c>
      <c r="D13737" s="8"/>
      <c r="E13737" s="8"/>
      <c r="F13737" s="8">
        <v>7</v>
      </c>
    </row>
    <row r="13738" spans="1:6" x14ac:dyDescent="0.3">
      <c r="A13738" s="5" t="s">
        <v>9797</v>
      </c>
      <c r="B13738" s="8"/>
      <c r="C13738" s="8"/>
      <c r="D13738" s="8"/>
      <c r="E13738" s="8">
        <v>33</v>
      </c>
      <c r="F13738" s="8">
        <v>33</v>
      </c>
    </row>
    <row r="13739" spans="1:6" x14ac:dyDescent="0.3">
      <c r="A13739" s="5" t="s">
        <v>31254</v>
      </c>
      <c r="B13739" s="8"/>
      <c r="C13739" s="8"/>
      <c r="D13739" s="8"/>
      <c r="E13739" s="8">
        <v>45</v>
      </c>
      <c r="F13739" s="8">
        <v>45</v>
      </c>
    </row>
    <row r="13740" spans="1:6" x14ac:dyDescent="0.3">
      <c r="A13740" s="5" t="s">
        <v>21380</v>
      </c>
      <c r="B13740" s="8"/>
      <c r="C13740" s="8">
        <v>39</v>
      </c>
      <c r="D13740" s="8"/>
      <c r="E13740" s="8"/>
      <c r="F13740" s="8">
        <v>39</v>
      </c>
    </row>
    <row r="13741" spans="1:6" x14ac:dyDescent="0.3">
      <c r="A13741" s="5" t="s">
        <v>7572</v>
      </c>
      <c r="B13741" s="8"/>
      <c r="C13741" s="8">
        <v>32</v>
      </c>
      <c r="D13741" s="8"/>
      <c r="E13741" s="8"/>
      <c r="F13741" s="8">
        <v>32</v>
      </c>
    </row>
    <row r="13742" spans="1:6" x14ac:dyDescent="0.3">
      <c r="A13742" s="5" t="s">
        <v>11113</v>
      </c>
      <c r="B13742" s="8"/>
      <c r="C13742" s="8"/>
      <c r="D13742" s="8"/>
      <c r="E13742" s="8">
        <v>36</v>
      </c>
      <c r="F13742" s="8">
        <v>36</v>
      </c>
    </row>
    <row r="13743" spans="1:6" x14ac:dyDescent="0.3">
      <c r="A13743" s="5" t="s">
        <v>9618</v>
      </c>
      <c r="B13743" s="8">
        <v>33</v>
      </c>
      <c r="C13743" s="8"/>
      <c r="D13743" s="8"/>
      <c r="E13743" s="8"/>
      <c r="F13743" s="8">
        <v>33</v>
      </c>
    </row>
    <row r="13744" spans="1:6" x14ac:dyDescent="0.3">
      <c r="A13744" s="5" t="s">
        <v>30939</v>
      </c>
      <c r="B13744" s="8">
        <v>13</v>
      </c>
      <c r="C13744" s="8"/>
      <c r="D13744" s="8"/>
      <c r="E13744" s="8"/>
      <c r="F13744" s="8">
        <v>13</v>
      </c>
    </row>
    <row r="13745" spans="1:6" x14ac:dyDescent="0.3">
      <c r="A13745" s="5" t="s">
        <v>6197</v>
      </c>
      <c r="B13745" s="8"/>
      <c r="C13745" s="8">
        <v>18</v>
      </c>
      <c r="D13745" s="8"/>
      <c r="E13745" s="8"/>
      <c r="F13745" s="8">
        <v>18</v>
      </c>
    </row>
    <row r="13746" spans="1:6" x14ac:dyDescent="0.3">
      <c r="A13746" s="5" t="s">
        <v>14170</v>
      </c>
      <c r="B13746" s="8"/>
      <c r="C13746" s="8">
        <v>30</v>
      </c>
      <c r="D13746" s="8"/>
      <c r="E13746" s="8"/>
      <c r="F13746" s="8">
        <v>30</v>
      </c>
    </row>
    <row r="13747" spans="1:6" x14ac:dyDescent="0.3">
      <c r="A13747" s="5" t="s">
        <v>23647</v>
      </c>
      <c r="B13747" s="8"/>
      <c r="C13747" s="8"/>
      <c r="D13747" s="8">
        <v>29</v>
      </c>
      <c r="E13747" s="8"/>
      <c r="F13747" s="8">
        <v>29</v>
      </c>
    </row>
    <row r="13748" spans="1:6" x14ac:dyDescent="0.3">
      <c r="A13748" s="5" t="s">
        <v>9655</v>
      </c>
      <c r="B13748" s="8"/>
      <c r="C13748" s="8"/>
      <c r="D13748" s="8"/>
      <c r="E13748" s="8">
        <v>41</v>
      </c>
      <c r="F13748" s="8">
        <v>41</v>
      </c>
    </row>
    <row r="13749" spans="1:6" x14ac:dyDescent="0.3">
      <c r="A13749" s="5" t="s">
        <v>11721</v>
      </c>
      <c r="B13749" s="8">
        <v>24</v>
      </c>
      <c r="C13749" s="8"/>
      <c r="D13749" s="8"/>
      <c r="E13749" s="8"/>
      <c r="F13749" s="8">
        <v>24</v>
      </c>
    </row>
    <row r="13750" spans="1:6" x14ac:dyDescent="0.3">
      <c r="A13750" s="5" t="s">
        <v>5660</v>
      </c>
      <c r="B13750" s="8"/>
      <c r="C13750" s="8">
        <v>40</v>
      </c>
      <c r="D13750" s="8"/>
      <c r="E13750" s="8"/>
      <c r="F13750" s="8">
        <v>40</v>
      </c>
    </row>
    <row r="13751" spans="1:6" x14ac:dyDescent="0.3">
      <c r="A13751" s="5" t="s">
        <v>8714</v>
      </c>
      <c r="B13751" s="8">
        <v>7</v>
      </c>
      <c r="C13751" s="8"/>
      <c r="D13751" s="8"/>
      <c r="E13751" s="8"/>
      <c r="F13751" s="8">
        <v>7</v>
      </c>
    </row>
    <row r="13752" spans="1:6" x14ac:dyDescent="0.3">
      <c r="A13752" s="5" t="s">
        <v>10493</v>
      </c>
      <c r="B13752" s="8"/>
      <c r="C13752" s="8">
        <v>14</v>
      </c>
      <c r="D13752" s="8"/>
      <c r="E13752" s="8"/>
      <c r="F13752" s="8">
        <v>14</v>
      </c>
    </row>
    <row r="13753" spans="1:6" x14ac:dyDescent="0.3">
      <c r="A13753" s="5" t="s">
        <v>21061</v>
      </c>
      <c r="B13753" s="8">
        <v>16</v>
      </c>
      <c r="C13753" s="8"/>
      <c r="D13753" s="8"/>
      <c r="E13753" s="8"/>
      <c r="F13753" s="8">
        <v>16</v>
      </c>
    </row>
    <row r="13754" spans="1:6" x14ac:dyDescent="0.3">
      <c r="A13754" s="5" t="s">
        <v>10351</v>
      </c>
      <c r="B13754" s="8">
        <v>6</v>
      </c>
      <c r="C13754" s="8"/>
      <c r="D13754" s="8"/>
      <c r="E13754" s="8"/>
      <c r="F13754" s="8">
        <v>6</v>
      </c>
    </row>
    <row r="13755" spans="1:6" x14ac:dyDescent="0.3">
      <c r="A13755" s="5" t="s">
        <v>6344</v>
      </c>
      <c r="B13755" s="8"/>
      <c r="C13755" s="8"/>
      <c r="D13755" s="8">
        <v>39</v>
      </c>
      <c r="E13755" s="8"/>
      <c r="F13755" s="8">
        <v>39</v>
      </c>
    </row>
    <row r="13756" spans="1:6" x14ac:dyDescent="0.3">
      <c r="A13756" s="5" t="s">
        <v>16382</v>
      </c>
      <c r="B13756" s="8">
        <v>34</v>
      </c>
      <c r="C13756" s="8"/>
      <c r="D13756" s="8"/>
      <c r="E13756" s="8"/>
      <c r="F13756" s="8">
        <v>34</v>
      </c>
    </row>
    <row r="13757" spans="1:6" x14ac:dyDescent="0.3">
      <c r="A13757" s="5" t="s">
        <v>26737</v>
      </c>
      <c r="B13757" s="8"/>
      <c r="C13757" s="8">
        <v>8</v>
      </c>
      <c r="D13757" s="8"/>
      <c r="E13757" s="8"/>
      <c r="F13757" s="8">
        <v>8</v>
      </c>
    </row>
    <row r="13758" spans="1:6" x14ac:dyDescent="0.3">
      <c r="A13758" s="5" t="s">
        <v>6598</v>
      </c>
      <c r="B13758" s="8">
        <v>12</v>
      </c>
      <c r="C13758" s="8"/>
      <c r="D13758" s="8"/>
      <c r="E13758" s="8"/>
      <c r="F13758" s="8">
        <v>12</v>
      </c>
    </row>
    <row r="13759" spans="1:6" x14ac:dyDescent="0.3">
      <c r="A13759" s="5" t="s">
        <v>5936</v>
      </c>
      <c r="B13759" s="8">
        <v>16</v>
      </c>
      <c r="C13759" s="8"/>
      <c r="D13759" s="8"/>
      <c r="E13759" s="8"/>
      <c r="F13759" s="8">
        <v>16</v>
      </c>
    </row>
    <row r="13760" spans="1:6" x14ac:dyDescent="0.3">
      <c r="A13760" s="5" t="s">
        <v>27440</v>
      </c>
      <c r="B13760" s="8"/>
      <c r="C13760" s="8"/>
      <c r="D13760" s="8"/>
      <c r="E13760" s="8">
        <v>26</v>
      </c>
      <c r="F13760" s="8">
        <v>26</v>
      </c>
    </row>
    <row r="13761" spans="1:6" x14ac:dyDescent="0.3">
      <c r="A13761" s="5" t="s">
        <v>13769</v>
      </c>
      <c r="B13761" s="8"/>
      <c r="C13761" s="8"/>
      <c r="D13761" s="8"/>
      <c r="E13761" s="8">
        <v>44</v>
      </c>
      <c r="F13761" s="8">
        <v>44</v>
      </c>
    </row>
    <row r="13762" spans="1:6" x14ac:dyDescent="0.3">
      <c r="A13762" s="5" t="s">
        <v>9577</v>
      </c>
      <c r="B13762" s="8">
        <v>37</v>
      </c>
      <c r="C13762" s="8"/>
      <c r="D13762" s="8"/>
      <c r="E13762" s="8"/>
      <c r="F13762" s="8">
        <v>37</v>
      </c>
    </row>
    <row r="13763" spans="1:6" x14ac:dyDescent="0.3">
      <c r="A13763" s="5" t="s">
        <v>6402</v>
      </c>
      <c r="B13763" s="8"/>
      <c r="C13763" s="8">
        <v>13</v>
      </c>
      <c r="D13763" s="8"/>
      <c r="E13763" s="8"/>
      <c r="F13763" s="8">
        <v>13</v>
      </c>
    </row>
    <row r="13764" spans="1:6" x14ac:dyDescent="0.3">
      <c r="A13764" s="5" t="s">
        <v>20407</v>
      </c>
      <c r="B13764" s="8"/>
      <c r="C13764" s="8"/>
      <c r="D13764" s="8"/>
      <c r="E13764" s="8">
        <v>29</v>
      </c>
      <c r="F13764" s="8">
        <v>29</v>
      </c>
    </row>
    <row r="13765" spans="1:6" x14ac:dyDescent="0.3">
      <c r="A13765" s="5" t="s">
        <v>14679</v>
      </c>
      <c r="B13765" s="8"/>
      <c r="C13765" s="8"/>
      <c r="D13765" s="8">
        <v>43</v>
      </c>
      <c r="E13765" s="8"/>
      <c r="F13765" s="8">
        <v>43</v>
      </c>
    </row>
    <row r="13766" spans="1:6" x14ac:dyDescent="0.3">
      <c r="A13766" s="5" t="s">
        <v>24483</v>
      </c>
      <c r="B13766" s="8"/>
      <c r="C13766" s="8"/>
      <c r="D13766" s="8">
        <v>26</v>
      </c>
      <c r="E13766" s="8"/>
      <c r="F13766" s="8">
        <v>26</v>
      </c>
    </row>
    <row r="13767" spans="1:6" x14ac:dyDescent="0.3">
      <c r="A13767" s="5" t="s">
        <v>24980</v>
      </c>
      <c r="B13767" s="8">
        <v>45</v>
      </c>
      <c r="C13767" s="8"/>
      <c r="D13767" s="8"/>
      <c r="E13767" s="8"/>
      <c r="F13767" s="8">
        <v>45</v>
      </c>
    </row>
    <row r="13768" spans="1:6" x14ac:dyDescent="0.3">
      <c r="A13768" s="5" t="s">
        <v>10737</v>
      </c>
      <c r="B13768" s="8"/>
      <c r="C13768" s="8"/>
      <c r="D13768" s="8">
        <v>30</v>
      </c>
      <c r="E13768" s="8"/>
      <c r="F13768" s="8">
        <v>30</v>
      </c>
    </row>
    <row r="13769" spans="1:6" x14ac:dyDescent="0.3">
      <c r="A13769" s="5" t="s">
        <v>17290</v>
      </c>
      <c r="B13769" s="8"/>
      <c r="C13769" s="8"/>
      <c r="D13769" s="8"/>
      <c r="E13769" s="8">
        <v>23</v>
      </c>
      <c r="F13769" s="8">
        <v>23</v>
      </c>
    </row>
    <row r="13770" spans="1:6" x14ac:dyDescent="0.3">
      <c r="A13770" s="5" t="s">
        <v>6161</v>
      </c>
      <c r="B13770" s="8"/>
      <c r="C13770" s="8">
        <v>9</v>
      </c>
      <c r="D13770" s="8"/>
      <c r="E13770" s="8"/>
      <c r="F13770" s="8">
        <v>9</v>
      </c>
    </row>
    <row r="13771" spans="1:6" x14ac:dyDescent="0.3">
      <c r="A13771" s="5" t="s">
        <v>8385</v>
      </c>
      <c r="B13771" s="8">
        <v>24</v>
      </c>
      <c r="C13771" s="8"/>
      <c r="D13771" s="8"/>
      <c r="E13771" s="8"/>
      <c r="F13771" s="8">
        <v>24</v>
      </c>
    </row>
    <row r="13772" spans="1:6" x14ac:dyDescent="0.3">
      <c r="A13772" s="5" t="s">
        <v>24440</v>
      </c>
      <c r="B13772" s="8">
        <v>21</v>
      </c>
      <c r="C13772" s="8"/>
      <c r="D13772" s="8"/>
      <c r="E13772" s="8"/>
      <c r="F13772" s="8">
        <v>21</v>
      </c>
    </row>
    <row r="13773" spans="1:6" x14ac:dyDescent="0.3">
      <c r="A13773" s="5" t="s">
        <v>27095</v>
      </c>
      <c r="B13773" s="8"/>
      <c r="C13773" s="8">
        <v>41</v>
      </c>
      <c r="D13773" s="8"/>
      <c r="E13773" s="8"/>
      <c r="F13773" s="8">
        <v>41</v>
      </c>
    </row>
    <row r="13774" spans="1:6" x14ac:dyDescent="0.3">
      <c r="A13774" s="5" t="s">
        <v>12169</v>
      </c>
      <c r="B13774" s="8"/>
      <c r="C13774" s="8"/>
      <c r="D13774" s="8">
        <v>32</v>
      </c>
      <c r="E13774" s="8"/>
      <c r="F13774" s="8">
        <v>32</v>
      </c>
    </row>
    <row r="13775" spans="1:6" x14ac:dyDescent="0.3">
      <c r="A13775" s="5" t="s">
        <v>881</v>
      </c>
      <c r="B13775" s="8">
        <v>13</v>
      </c>
      <c r="C13775" s="8"/>
      <c r="D13775" s="8"/>
      <c r="E13775" s="8"/>
      <c r="F13775" s="8">
        <v>13</v>
      </c>
    </row>
    <row r="13776" spans="1:6" x14ac:dyDescent="0.3">
      <c r="A13776" s="5" t="s">
        <v>19644</v>
      </c>
      <c r="B13776" s="8"/>
      <c r="C13776" s="8"/>
      <c r="D13776" s="8"/>
      <c r="E13776" s="8">
        <v>25</v>
      </c>
      <c r="F13776" s="8">
        <v>25</v>
      </c>
    </row>
    <row r="13777" spans="1:6" x14ac:dyDescent="0.3">
      <c r="A13777" s="5" t="s">
        <v>25264</v>
      </c>
      <c r="B13777" s="8"/>
      <c r="C13777" s="8"/>
      <c r="D13777" s="8">
        <v>37</v>
      </c>
      <c r="E13777" s="8"/>
      <c r="F13777" s="8">
        <v>37</v>
      </c>
    </row>
    <row r="13778" spans="1:6" x14ac:dyDescent="0.3">
      <c r="A13778" s="5" t="s">
        <v>3421</v>
      </c>
      <c r="B13778" s="8"/>
      <c r="C13778" s="8"/>
      <c r="D13778" s="8">
        <v>39</v>
      </c>
      <c r="E13778" s="8"/>
      <c r="F13778" s="8">
        <v>39</v>
      </c>
    </row>
    <row r="13779" spans="1:6" x14ac:dyDescent="0.3">
      <c r="A13779" s="5" t="s">
        <v>25817</v>
      </c>
      <c r="B13779" s="8"/>
      <c r="C13779" s="8">
        <v>26</v>
      </c>
      <c r="D13779" s="8"/>
      <c r="E13779" s="8"/>
      <c r="F13779" s="8">
        <v>26</v>
      </c>
    </row>
    <row r="13780" spans="1:6" x14ac:dyDescent="0.3">
      <c r="A13780" s="5" t="s">
        <v>24746</v>
      </c>
      <c r="B13780" s="8"/>
      <c r="C13780" s="8">
        <v>19</v>
      </c>
      <c r="D13780" s="8"/>
      <c r="E13780" s="8"/>
      <c r="F13780" s="8">
        <v>19</v>
      </c>
    </row>
    <row r="13781" spans="1:6" x14ac:dyDescent="0.3">
      <c r="A13781" s="5" t="s">
        <v>9039</v>
      </c>
      <c r="B13781" s="8">
        <v>19</v>
      </c>
      <c r="C13781" s="8"/>
      <c r="D13781" s="8"/>
      <c r="E13781" s="8"/>
      <c r="F13781" s="8">
        <v>19</v>
      </c>
    </row>
    <row r="13782" spans="1:6" x14ac:dyDescent="0.3">
      <c r="A13782" s="5" t="s">
        <v>11559</v>
      </c>
      <c r="B13782" s="8"/>
      <c r="C13782" s="8">
        <v>36</v>
      </c>
      <c r="D13782" s="8"/>
      <c r="E13782" s="8"/>
      <c r="F13782" s="8">
        <v>36</v>
      </c>
    </row>
    <row r="13783" spans="1:6" x14ac:dyDescent="0.3">
      <c r="A13783" s="5" t="s">
        <v>15566</v>
      </c>
      <c r="B13783" s="8">
        <v>10</v>
      </c>
      <c r="C13783" s="8"/>
      <c r="D13783" s="8"/>
      <c r="E13783" s="8"/>
      <c r="F13783" s="8">
        <v>10</v>
      </c>
    </row>
    <row r="13784" spans="1:6" x14ac:dyDescent="0.3">
      <c r="A13784" s="5" t="s">
        <v>9455</v>
      </c>
      <c r="B13784" s="8"/>
      <c r="C13784" s="8"/>
      <c r="D13784" s="8">
        <v>8</v>
      </c>
      <c r="E13784" s="8"/>
      <c r="F13784" s="8">
        <v>8</v>
      </c>
    </row>
    <row r="13785" spans="1:6" x14ac:dyDescent="0.3">
      <c r="A13785" s="5" t="s">
        <v>32089</v>
      </c>
      <c r="B13785" s="8"/>
      <c r="C13785" s="8"/>
      <c r="D13785" s="8">
        <v>30</v>
      </c>
      <c r="E13785" s="8"/>
      <c r="F13785" s="8">
        <v>30</v>
      </c>
    </row>
    <row r="13786" spans="1:6" x14ac:dyDescent="0.3">
      <c r="A13786" s="5" t="s">
        <v>5697</v>
      </c>
      <c r="B13786" s="8"/>
      <c r="C13786" s="8">
        <v>5</v>
      </c>
      <c r="D13786" s="8"/>
      <c r="E13786" s="8"/>
      <c r="F13786" s="8">
        <v>5</v>
      </c>
    </row>
    <row r="13787" spans="1:6" x14ac:dyDescent="0.3">
      <c r="A13787" s="5" t="s">
        <v>9141</v>
      </c>
      <c r="B13787" s="8"/>
      <c r="C13787" s="8">
        <v>40</v>
      </c>
      <c r="D13787" s="8"/>
      <c r="E13787" s="8"/>
      <c r="F13787" s="8">
        <v>40</v>
      </c>
    </row>
    <row r="13788" spans="1:6" x14ac:dyDescent="0.3">
      <c r="A13788" s="5" t="s">
        <v>25826</v>
      </c>
      <c r="B13788" s="8"/>
      <c r="C13788" s="8"/>
      <c r="D13788" s="8">
        <v>24</v>
      </c>
      <c r="E13788" s="8"/>
      <c r="F13788" s="8">
        <v>24</v>
      </c>
    </row>
    <row r="13789" spans="1:6" x14ac:dyDescent="0.3">
      <c r="A13789" s="5" t="s">
        <v>7803</v>
      </c>
      <c r="B13789" s="8"/>
      <c r="C13789" s="8"/>
      <c r="D13789" s="8">
        <v>30</v>
      </c>
      <c r="E13789" s="8"/>
      <c r="F13789" s="8">
        <v>30</v>
      </c>
    </row>
    <row r="13790" spans="1:6" x14ac:dyDescent="0.3">
      <c r="A13790" s="5" t="s">
        <v>31824</v>
      </c>
      <c r="B13790" s="8">
        <v>11</v>
      </c>
      <c r="C13790" s="8"/>
      <c r="D13790" s="8"/>
      <c r="E13790" s="8"/>
      <c r="F13790" s="8">
        <v>11</v>
      </c>
    </row>
    <row r="13791" spans="1:6" x14ac:dyDescent="0.3">
      <c r="A13791" s="5" t="s">
        <v>5453</v>
      </c>
      <c r="B13791" s="8">
        <v>18</v>
      </c>
      <c r="C13791" s="8"/>
      <c r="D13791" s="8"/>
      <c r="E13791" s="8"/>
      <c r="F13791" s="8">
        <v>18</v>
      </c>
    </row>
    <row r="13792" spans="1:6" x14ac:dyDescent="0.3">
      <c r="A13792" s="5" t="s">
        <v>9462</v>
      </c>
      <c r="B13792" s="8"/>
      <c r="C13792" s="8"/>
      <c r="D13792" s="8"/>
      <c r="E13792" s="8">
        <v>27</v>
      </c>
      <c r="F13792" s="8">
        <v>27</v>
      </c>
    </row>
    <row r="13793" spans="1:6" x14ac:dyDescent="0.3">
      <c r="A13793" s="5" t="s">
        <v>27398</v>
      </c>
      <c r="B13793" s="8">
        <v>21</v>
      </c>
      <c r="C13793" s="8"/>
      <c r="D13793" s="8"/>
      <c r="E13793" s="8"/>
      <c r="F13793" s="8">
        <v>21</v>
      </c>
    </row>
    <row r="13794" spans="1:6" x14ac:dyDescent="0.3">
      <c r="A13794" s="5" t="s">
        <v>5235</v>
      </c>
      <c r="B13794" s="8"/>
      <c r="C13794" s="8"/>
      <c r="D13794" s="8"/>
      <c r="E13794" s="8">
        <v>23</v>
      </c>
      <c r="F13794" s="8">
        <v>23</v>
      </c>
    </row>
    <row r="13795" spans="1:6" x14ac:dyDescent="0.3">
      <c r="A13795" s="5" t="s">
        <v>5106</v>
      </c>
      <c r="B13795" s="8"/>
      <c r="C13795" s="8">
        <v>11</v>
      </c>
      <c r="D13795" s="8"/>
      <c r="E13795" s="8"/>
      <c r="F13795" s="8">
        <v>11</v>
      </c>
    </row>
    <row r="13796" spans="1:6" x14ac:dyDescent="0.3">
      <c r="A13796" s="5" t="s">
        <v>16444</v>
      </c>
      <c r="B13796" s="8">
        <v>29</v>
      </c>
      <c r="C13796" s="8"/>
      <c r="D13796" s="8"/>
      <c r="E13796" s="8"/>
      <c r="F13796" s="8">
        <v>29</v>
      </c>
    </row>
    <row r="13797" spans="1:6" x14ac:dyDescent="0.3">
      <c r="A13797" s="5" t="s">
        <v>18751</v>
      </c>
      <c r="B13797" s="8"/>
      <c r="C13797" s="8"/>
      <c r="D13797" s="8">
        <v>13</v>
      </c>
      <c r="E13797" s="8"/>
      <c r="F13797" s="8">
        <v>13</v>
      </c>
    </row>
    <row r="13798" spans="1:6" x14ac:dyDescent="0.3">
      <c r="A13798" s="5" t="s">
        <v>9611</v>
      </c>
      <c r="B13798" s="8"/>
      <c r="C13798" s="8"/>
      <c r="D13798" s="8"/>
      <c r="E13798" s="8">
        <v>17</v>
      </c>
      <c r="F13798" s="8">
        <v>17</v>
      </c>
    </row>
    <row r="13799" spans="1:6" x14ac:dyDescent="0.3">
      <c r="A13799" s="5" t="s">
        <v>25638</v>
      </c>
      <c r="B13799" s="8"/>
      <c r="C13799" s="8">
        <v>29</v>
      </c>
      <c r="D13799" s="8"/>
      <c r="E13799" s="8"/>
      <c r="F13799" s="8">
        <v>29</v>
      </c>
    </row>
    <row r="13800" spans="1:6" x14ac:dyDescent="0.3">
      <c r="A13800" s="5" t="s">
        <v>14372</v>
      </c>
      <c r="B13800" s="8"/>
      <c r="C13800" s="8">
        <v>12</v>
      </c>
      <c r="D13800" s="8"/>
      <c r="E13800" s="8"/>
      <c r="F13800" s="8">
        <v>12</v>
      </c>
    </row>
    <row r="13801" spans="1:6" x14ac:dyDescent="0.3">
      <c r="A13801" s="5" t="s">
        <v>23735</v>
      </c>
      <c r="B13801" s="8">
        <v>21</v>
      </c>
      <c r="C13801" s="8"/>
      <c r="D13801" s="8"/>
      <c r="E13801" s="8"/>
      <c r="F13801" s="8">
        <v>21</v>
      </c>
    </row>
    <row r="13802" spans="1:6" x14ac:dyDescent="0.3">
      <c r="A13802" s="5" t="s">
        <v>27999</v>
      </c>
      <c r="B13802" s="8">
        <v>43</v>
      </c>
      <c r="C13802" s="8"/>
      <c r="D13802" s="8"/>
      <c r="E13802" s="8"/>
      <c r="F13802" s="8">
        <v>43</v>
      </c>
    </row>
    <row r="13803" spans="1:6" x14ac:dyDescent="0.3">
      <c r="A13803" s="5" t="s">
        <v>28097</v>
      </c>
      <c r="B13803" s="8"/>
      <c r="C13803" s="8">
        <v>19</v>
      </c>
      <c r="D13803" s="8"/>
      <c r="E13803" s="8"/>
      <c r="F13803" s="8">
        <v>19</v>
      </c>
    </row>
    <row r="13804" spans="1:6" x14ac:dyDescent="0.3">
      <c r="A13804" s="5" t="s">
        <v>9021</v>
      </c>
      <c r="B13804" s="8"/>
      <c r="C13804" s="8">
        <v>35</v>
      </c>
      <c r="D13804" s="8"/>
      <c r="E13804" s="8"/>
      <c r="F13804" s="8">
        <v>35</v>
      </c>
    </row>
    <row r="13805" spans="1:6" x14ac:dyDescent="0.3">
      <c r="A13805" s="5" t="s">
        <v>19893</v>
      </c>
      <c r="B13805" s="8"/>
      <c r="C13805" s="8">
        <v>33</v>
      </c>
      <c r="D13805" s="8"/>
      <c r="E13805" s="8"/>
      <c r="F13805" s="8">
        <v>33</v>
      </c>
    </row>
    <row r="13806" spans="1:6" x14ac:dyDescent="0.3">
      <c r="A13806" s="5" t="s">
        <v>738</v>
      </c>
      <c r="B13806" s="8">
        <v>43</v>
      </c>
      <c r="C13806" s="8"/>
      <c r="D13806" s="8"/>
      <c r="E13806" s="8"/>
      <c r="F13806" s="8">
        <v>43</v>
      </c>
    </row>
    <row r="13807" spans="1:6" x14ac:dyDescent="0.3">
      <c r="A13807" s="5" t="s">
        <v>5600</v>
      </c>
      <c r="B13807" s="8"/>
      <c r="C13807" s="8"/>
      <c r="D13807" s="8">
        <v>30</v>
      </c>
      <c r="E13807" s="8"/>
      <c r="F13807" s="8">
        <v>30</v>
      </c>
    </row>
    <row r="13808" spans="1:6" x14ac:dyDescent="0.3">
      <c r="A13808" s="5" t="s">
        <v>20104</v>
      </c>
      <c r="B13808" s="8">
        <v>35</v>
      </c>
      <c r="C13808" s="8"/>
      <c r="D13808" s="8"/>
      <c r="E13808" s="8"/>
      <c r="F13808" s="8">
        <v>35</v>
      </c>
    </row>
    <row r="13809" spans="1:6" x14ac:dyDescent="0.3">
      <c r="A13809" s="5" t="s">
        <v>26827</v>
      </c>
      <c r="B13809" s="8"/>
      <c r="C13809" s="8"/>
      <c r="D13809" s="8">
        <v>30</v>
      </c>
      <c r="E13809" s="8"/>
      <c r="F13809" s="8">
        <v>30</v>
      </c>
    </row>
    <row r="13810" spans="1:6" x14ac:dyDescent="0.3">
      <c r="A13810" s="5" t="s">
        <v>9292</v>
      </c>
      <c r="B13810" s="8"/>
      <c r="C13810" s="8">
        <v>33</v>
      </c>
      <c r="D13810" s="8"/>
      <c r="E13810" s="8"/>
      <c r="F13810" s="8">
        <v>33</v>
      </c>
    </row>
    <row r="13811" spans="1:6" x14ac:dyDescent="0.3">
      <c r="A13811" s="5" t="s">
        <v>1940</v>
      </c>
      <c r="B13811" s="8"/>
      <c r="C13811" s="8"/>
      <c r="D13811" s="8"/>
      <c r="E13811" s="8">
        <v>23</v>
      </c>
      <c r="F13811" s="8">
        <v>23</v>
      </c>
    </row>
    <row r="13812" spans="1:6" x14ac:dyDescent="0.3">
      <c r="A13812" s="5" t="s">
        <v>25315</v>
      </c>
      <c r="B13812" s="8">
        <v>37</v>
      </c>
      <c r="C13812" s="8"/>
      <c r="D13812" s="8"/>
      <c r="E13812" s="8"/>
      <c r="F13812" s="8">
        <v>37</v>
      </c>
    </row>
    <row r="13813" spans="1:6" x14ac:dyDescent="0.3">
      <c r="A13813" s="5" t="s">
        <v>8184</v>
      </c>
      <c r="B13813" s="8"/>
      <c r="C13813" s="8">
        <v>33</v>
      </c>
      <c r="D13813" s="8"/>
      <c r="E13813" s="8"/>
      <c r="F13813" s="8">
        <v>33</v>
      </c>
    </row>
    <row r="13814" spans="1:6" x14ac:dyDescent="0.3">
      <c r="A13814" s="5" t="s">
        <v>15809</v>
      </c>
      <c r="B13814" s="8">
        <v>25</v>
      </c>
      <c r="C13814" s="8"/>
      <c r="D13814" s="8"/>
      <c r="E13814" s="8"/>
      <c r="F13814" s="8">
        <v>25</v>
      </c>
    </row>
    <row r="13815" spans="1:6" x14ac:dyDescent="0.3">
      <c r="A13815" s="5" t="s">
        <v>29303</v>
      </c>
      <c r="B13815" s="8"/>
      <c r="C13815" s="8">
        <v>40</v>
      </c>
      <c r="D13815" s="8"/>
      <c r="E13815" s="8"/>
      <c r="F13815" s="8">
        <v>40</v>
      </c>
    </row>
    <row r="13816" spans="1:6" x14ac:dyDescent="0.3">
      <c r="A13816" s="5" t="s">
        <v>16968</v>
      </c>
      <c r="B13816" s="8"/>
      <c r="C13816" s="8">
        <v>13</v>
      </c>
      <c r="D13816" s="8"/>
      <c r="E13816" s="8"/>
      <c r="F13816" s="8">
        <v>13</v>
      </c>
    </row>
    <row r="13817" spans="1:6" x14ac:dyDescent="0.3">
      <c r="A13817" s="5" t="s">
        <v>4950</v>
      </c>
      <c r="B13817" s="8"/>
      <c r="C13817" s="8"/>
      <c r="D13817" s="8"/>
      <c r="E13817" s="8">
        <v>10</v>
      </c>
      <c r="F13817" s="8">
        <v>10</v>
      </c>
    </row>
    <row r="13818" spans="1:6" x14ac:dyDescent="0.3">
      <c r="A13818" s="5" t="s">
        <v>26551</v>
      </c>
      <c r="B13818" s="8">
        <v>44</v>
      </c>
      <c r="C13818" s="8"/>
      <c r="D13818" s="8"/>
      <c r="E13818" s="8"/>
      <c r="F13818" s="8">
        <v>44</v>
      </c>
    </row>
    <row r="13819" spans="1:6" x14ac:dyDescent="0.3">
      <c r="A13819" s="5" t="s">
        <v>23447</v>
      </c>
      <c r="B13819" s="8"/>
      <c r="C13819" s="8"/>
      <c r="D13819" s="8"/>
      <c r="E13819" s="8">
        <v>12</v>
      </c>
      <c r="F13819" s="8">
        <v>12</v>
      </c>
    </row>
    <row r="13820" spans="1:6" x14ac:dyDescent="0.3">
      <c r="A13820" s="5" t="s">
        <v>1348</v>
      </c>
      <c r="B13820" s="8"/>
      <c r="C13820" s="8"/>
      <c r="D13820" s="8"/>
      <c r="E13820" s="8">
        <v>12</v>
      </c>
      <c r="F13820" s="8">
        <v>12</v>
      </c>
    </row>
    <row r="13821" spans="1:6" x14ac:dyDescent="0.3">
      <c r="A13821" s="5" t="s">
        <v>29284</v>
      </c>
      <c r="B13821" s="8">
        <v>19</v>
      </c>
      <c r="C13821" s="8"/>
      <c r="D13821" s="8"/>
      <c r="E13821" s="8"/>
      <c r="F13821" s="8">
        <v>19</v>
      </c>
    </row>
    <row r="13822" spans="1:6" x14ac:dyDescent="0.3">
      <c r="A13822" s="5" t="s">
        <v>31090</v>
      </c>
      <c r="B13822" s="8"/>
      <c r="C13822" s="8"/>
      <c r="D13822" s="8">
        <v>12</v>
      </c>
      <c r="E13822" s="8"/>
      <c r="F13822" s="8">
        <v>12</v>
      </c>
    </row>
    <row r="13823" spans="1:6" x14ac:dyDescent="0.3">
      <c r="A13823" s="5" t="s">
        <v>29129</v>
      </c>
      <c r="B13823" s="8">
        <v>7</v>
      </c>
      <c r="C13823" s="8"/>
      <c r="D13823" s="8"/>
      <c r="E13823" s="8"/>
      <c r="F13823" s="8">
        <v>7</v>
      </c>
    </row>
    <row r="13824" spans="1:6" x14ac:dyDescent="0.3">
      <c r="A13824" s="5" t="s">
        <v>27222</v>
      </c>
      <c r="B13824" s="8">
        <v>18</v>
      </c>
      <c r="C13824" s="8"/>
      <c r="D13824" s="8"/>
      <c r="E13824" s="8"/>
      <c r="F13824" s="8">
        <v>18</v>
      </c>
    </row>
    <row r="13825" spans="1:6" x14ac:dyDescent="0.3">
      <c r="A13825" s="5" t="s">
        <v>18675</v>
      </c>
      <c r="B13825" s="8"/>
      <c r="C13825" s="8">
        <v>21</v>
      </c>
      <c r="D13825" s="8"/>
      <c r="E13825" s="8"/>
      <c r="F13825" s="8">
        <v>21</v>
      </c>
    </row>
    <row r="13826" spans="1:6" x14ac:dyDescent="0.3">
      <c r="A13826" s="5" t="s">
        <v>10373</v>
      </c>
      <c r="B13826" s="8"/>
      <c r="C13826" s="8">
        <v>35</v>
      </c>
      <c r="D13826" s="8"/>
      <c r="E13826" s="8"/>
      <c r="F13826" s="8">
        <v>35</v>
      </c>
    </row>
    <row r="13827" spans="1:6" x14ac:dyDescent="0.3">
      <c r="A13827" s="5" t="s">
        <v>15335</v>
      </c>
      <c r="B13827" s="8"/>
      <c r="C13827" s="8">
        <v>35</v>
      </c>
      <c r="D13827" s="8"/>
      <c r="E13827" s="8"/>
      <c r="F13827" s="8">
        <v>35</v>
      </c>
    </row>
    <row r="13828" spans="1:6" x14ac:dyDescent="0.3">
      <c r="A13828" s="5" t="s">
        <v>11997</v>
      </c>
      <c r="B13828" s="8"/>
      <c r="C13828" s="8">
        <v>45</v>
      </c>
      <c r="D13828" s="8"/>
      <c r="E13828" s="8"/>
      <c r="F13828" s="8">
        <v>45</v>
      </c>
    </row>
    <row r="13829" spans="1:6" x14ac:dyDescent="0.3">
      <c r="A13829" s="5" t="s">
        <v>29629</v>
      </c>
      <c r="B13829" s="8">
        <v>38</v>
      </c>
      <c r="C13829" s="8"/>
      <c r="D13829" s="8"/>
      <c r="E13829" s="8"/>
      <c r="F13829" s="8">
        <v>38</v>
      </c>
    </row>
    <row r="13830" spans="1:6" x14ac:dyDescent="0.3">
      <c r="A13830" s="5" t="s">
        <v>5499</v>
      </c>
      <c r="B13830" s="8"/>
      <c r="C13830" s="8">
        <v>38</v>
      </c>
      <c r="D13830" s="8"/>
      <c r="E13830" s="8"/>
      <c r="F13830" s="8">
        <v>38</v>
      </c>
    </row>
    <row r="13831" spans="1:6" x14ac:dyDescent="0.3">
      <c r="A13831" s="5" t="s">
        <v>5638</v>
      </c>
      <c r="B13831" s="8"/>
      <c r="C13831" s="8"/>
      <c r="D13831" s="8">
        <v>11</v>
      </c>
      <c r="E13831" s="8"/>
      <c r="F13831" s="8">
        <v>11</v>
      </c>
    </row>
    <row r="13832" spans="1:6" x14ac:dyDescent="0.3">
      <c r="A13832" s="5" t="s">
        <v>11776</v>
      </c>
      <c r="B13832" s="8"/>
      <c r="C13832" s="8"/>
      <c r="D13832" s="8"/>
      <c r="E13832" s="8">
        <v>6</v>
      </c>
      <c r="F13832" s="8">
        <v>6</v>
      </c>
    </row>
    <row r="13833" spans="1:6" x14ac:dyDescent="0.3">
      <c r="A13833" s="5" t="s">
        <v>32091</v>
      </c>
      <c r="B13833" s="8"/>
      <c r="C13833" s="8">
        <v>5</v>
      </c>
      <c r="D13833" s="8"/>
      <c r="E13833" s="8"/>
      <c r="F13833" s="8">
        <v>5</v>
      </c>
    </row>
    <row r="13834" spans="1:6" x14ac:dyDescent="0.3">
      <c r="A13834" s="5" t="s">
        <v>19516</v>
      </c>
      <c r="B13834" s="8"/>
      <c r="C13834" s="8"/>
      <c r="D13834" s="8"/>
      <c r="E13834" s="8">
        <v>16</v>
      </c>
      <c r="F13834" s="8">
        <v>16</v>
      </c>
    </row>
    <row r="13835" spans="1:6" x14ac:dyDescent="0.3">
      <c r="A13835" s="5" t="s">
        <v>6556</v>
      </c>
      <c r="B13835" s="8"/>
      <c r="C13835" s="8"/>
      <c r="D13835" s="8">
        <v>42</v>
      </c>
      <c r="E13835" s="8"/>
      <c r="F13835" s="8">
        <v>42</v>
      </c>
    </row>
    <row r="13836" spans="1:6" x14ac:dyDescent="0.3">
      <c r="A13836" s="5" t="s">
        <v>10170</v>
      </c>
      <c r="B13836" s="8"/>
      <c r="C13836" s="8"/>
      <c r="D13836" s="8">
        <v>20</v>
      </c>
      <c r="E13836" s="8"/>
      <c r="F13836" s="8">
        <v>20</v>
      </c>
    </row>
    <row r="13837" spans="1:6" x14ac:dyDescent="0.3">
      <c r="A13837" s="5" t="s">
        <v>32473</v>
      </c>
      <c r="B13837" s="8">
        <v>43</v>
      </c>
      <c r="C13837" s="8"/>
      <c r="D13837" s="8"/>
      <c r="E13837" s="8"/>
      <c r="F13837" s="8">
        <v>43</v>
      </c>
    </row>
    <row r="13838" spans="1:6" x14ac:dyDescent="0.3">
      <c r="A13838" s="5" t="s">
        <v>10063</v>
      </c>
      <c r="B13838" s="8"/>
      <c r="C13838" s="8">
        <v>42</v>
      </c>
      <c r="D13838" s="8"/>
      <c r="E13838" s="8"/>
      <c r="F13838" s="8">
        <v>42</v>
      </c>
    </row>
    <row r="13839" spans="1:6" x14ac:dyDescent="0.3">
      <c r="A13839" s="5" t="s">
        <v>23393</v>
      </c>
      <c r="B13839" s="8"/>
      <c r="C13839" s="8"/>
      <c r="D13839" s="8">
        <v>22</v>
      </c>
      <c r="E13839" s="8"/>
      <c r="F13839" s="8">
        <v>22</v>
      </c>
    </row>
    <row r="13840" spans="1:6" x14ac:dyDescent="0.3">
      <c r="A13840" s="5" t="s">
        <v>27979</v>
      </c>
      <c r="B13840" s="8"/>
      <c r="C13840" s="8"/>
      <c r="D13840" s="8"/>
      <c r="E13840" s="8">
        <v>8</v>
      </c>
      <c r="F13840" s="8">
        <v>8</v>
      </c>
    </row>
    <row r="13841" spans="1:6" x14ac:dyDescent="0.3">
      <c r="A13841" s="5" t="s">
        <v>7537</v>
      </c>
      <c r="B13841" s="8"/>
      <c r="C13841" s="8"/>
      <c r="D13841" s="8"/>
      <c r="E13841" s="8">
        <v>39</v>
      </c>
      <c r="F13841" s="8">
        <v>39</v>
      </c>
    </row>
    <row r="13842" spans="1:6" x14ac:dyDescent="0.3">
      <c r="A13842" s="5" t="s">
        <v>27004</v>
      </c>
      <c r="B13842" s="8"/>
      <c r="C13842" s="8">
        <v>22</v>
      </c>
      <c r="D13842" s="8"/>
      <c r="E13842" s="8"/>
      <c r="F13842" s="8">
        <v>22</v>
      </c>
    </row>
    <row r="13843" spans="1:6" x14ac:dyDescent="0.3">
      <c r="A13843" s="5" t="s">
        <v>24782</v>
      </c>
      <c r="B13843" s="8">
        <v>13</v>
      </c>
      <c r="C13843" s="8"/>
      <c r="D13843" s="8"/>
      <c r="E13843" s="8"/>
      <c r="F13843" s="8">
        <v>13</v>
      </c>
    </row>
    <row r="13844" spans="1:6" x14ac:dyDescent="0.3">
      <c r="A13844" s="5" t="s">
        <v>24124</v>
      </c>
      <c r="B13844" s="8">
        <v>18</v>
      </c>
      <c r="C13844" s="8"/>
      <c r="D13844" s="8"/>
      <c r="E13844" s="8"/>
      <c r="F13844" s="8">
        <v>18</v>
      </c>
    </row>
    <row r="13845" spans="1:6" x14ac:dyDescent="0.3">
      <c r="A13845" s="5" t="s">
        <v>28967</v>
      </c>
      <c r="B13845" s="8"/>
      <c r="C13845" s="8">
        <v>27</v>
      </c>
      <c r="D13845" s="8"/>
      <c r="E13845" s="8"/>
      <c r="F13845" s="8">
        <v>27</v>
      </c>
    </row>
    <row r="13846" spans="1:6" x14ac:dyDescent="0.3">
      <c r="A13846" s="5" t="s">
        <v>21063</v>
      </c>
      <c r="B13846" s="8">
        <v>37</v>
      </c>
      <c r="C13846" s="8"/>
      <c r="D13846" s="8"/>
      <c r="E13846" s="8"/>
      <c r="F13846" s="8">
        <v>37</v>
      </c>
    </row>
    <row r="13847" spans="1:6" x14ac:dyDescent="0.3">
      <c r="A13847" s="5" t="s">
        <v>30546</v>
      </c>
      <c r="B13847" s="8"/>
      <c r="C13847" s="8"/>
      <c r="D13847" s="8">
        <v>25</v>
      </c>
      <c r="E13847" s="8"/>
      <c r="F13847" s="8">
        <v>25</v>
      </c>
    </row>
    <row r="13848" spans="1:6" x14ac:dyDescent="0.3">
      <c r="A13848" s="5" t="s">
        <v>26395</v>
      </c>
      <c r="B13848" s="8"/>
      <c r="C13848" s="8"/>
      <c r="D13848" s="8"/>
      <c r="E13848" s="8">
        <v>27</v>
      </c>
      <c r="F13848" s="8">
        <v>27</v>
      </c>
    </row>
    <row r="13849" spans="1:6" x14ac:dyDescent="0.3">
      <c r="A13849" s="5" t="s">
        <v>32238</v>
      </c>
      <c r="B13849" s="8"/>
      <c r="C13849" s="8"/>
      <c r="D13849" s="8"/>
      <c r="E13849" s="8">
        <v>27</v>
      </c>
      <c r="F13849" s="8">
        <v>27</v>
      </c>
    </row>
    <row r="13850" spans="1:6" x14ac:dyDescent="0.3">
      <c r="A13850" s="5" t="s">
        <v>17094</v>
      </c>
      <c r="B13850" s="8"/>
      <c r="C13850" s="8">
        <v>30</v>
      </c>
      <c r="D13850" s="8"/>
      <c r="E13850" s="8"/>
      <c r="F13850" s="8">
        <v>30</v>
      </c>
    </row>
    <row r="13851" spans="1:6" x14ac:dyDescent="0.3">
      <c r="A13851" s="5" t="s">
        <v>32153</v>
      </c>
      <c r="B13851" s="8"/>
      <c r="C13851" s="8"/>
      <c r="D13851" s="8">
        <v>18</v>
      </c>
      <c r="E13851" s="8"/>
      <c r="F13851" s="8">
        <v>18</v>
      </c>
    </row>
    <row r="13852" spans="1:6" x14ac:dyDescent="0.3">
      <c r="A13852" s="5" t="s">
        <v>316</v>
      </c>
      <c r="B13852" s="8"/>
      <c r="C13852" s="8">
        <v>37</v>
      </c>
      <c r="D13852" s="8"/>
      <c r="E13852" s="8"/>
      <c r="F13852" s="8">
        <v>37</v>
      </c>
    </row>
    <row r="13853" spans="1:6" x14ac:dyDescent="0.3">
      <c r="A13853" s="5" t="s">
        <v>31164</v>
      </c>
      <c r="B13853" s="8"/>
      <c r="C13853" s="8"/>
      <c r="D13853" s="8">
        <v>32</v>
      </c>
      <c r="E13853" s="8"/>
      <c r="F13853" s="8">
        <v>32</v>
      </c>
    </row>
    <row r="13854" spans="1:6" x14ac:dyDescent="0.3">
      <c r="A13854" s="5" t="s">
        <v>740</v>
      </c>
      <c r="B13854" s="8">
        <v>31</v>
      </c>
      <c r="C13854" s="8"/>
      <c r="D13854" s="8"/>
      <c r="E13854" s="8"/>
      <c r="F13854" s="8">
        <v>31</v>
      </c>
    </row>
    <row r="13855" spans="1:6" x14ac:dyDescent="0.3">
      <c r="A13855" s="5" t="s">
        <v>2539</v>
      </c>
      <c r="B13855" s="8"/>
      <c r="C13855" s="8">
        <v>9</v>
      </c>
      <c r="D13855" s="8"/>
      <c r="E13855" s="8"/>
      <c r="F13855" s="8">
        <v>9</v>
      </c>
    </row>
    <row r="13856" spans="1:6" x14ac:dyDescent="0.3">
      <c r="A13856" s="5" t="s">
        <v>6843</v>
      </c>
      <c r="B13856" s="8">
        <v>38</v>
      </c>
      <c r="C13856" s="8"/>
      <c r="D13856" s="8"/>
      <c r="E13856" s="8"/>
      <c r="F13856" s="8">
        <v>38</v>
      </c>
    </row>
    <row r="13857" spans="1:6" x14ac:dyDescent="0.3">
      <c r="A13857" s="5" t="s">
        <v>12241</v>
      </c>
      <c r="B13857" s="8"/>
      <c r="C13857" s="8"/>
      <c r="D13857" s="8">
        <v>16</v>
      </c>
      <c r="E13857" s="8"/>
      <c r="F13857" s="8">
        <v>16</v>
      </c>
    </row>
    <row r="13858" spans="1:6" x14ac:dyDescent="0.3">
      <c r="A13858" s="5" t="s">
        <v>2587</v>
      </c>
      <c r="B13858" s="8"/>
      <c r="C13858" s="8">
        <v>37</v>
      </c>
      <c r="D13858" s="8"/>
      <c r="E13858" s="8"/>
      <c r="F13858" s="8">
        <v>37</v>
      </c>
    </row>
    <row r="13859" spans="1:6" x14ac:dyDescent="0.3">
      <c r="A13859" s="5" t="s">
        <v>16138</v>
      </c>
      <c r="B13859" s="8">
        <v>6</v>
      </c>
      <c r="C13859" s="8"/>
      <c r="D13859" s="8"/>
      <c r="E13859" s="8"/>
      <c r="F13859" s="8">
        <v>6</v>
      </c>
    </row>
    <row r="13860" spans="1:6" x14ac:dyDescent="0.3">
      <c r="A13860" s="5" t="s">
        <v>7216</v>
      </c>
      <c r="B13860" s="8"/>
      <c r="C13860" s="8">
        <v>45</v>
      </c>
      <c r="D13860" s="8"/>
      <c r="E13860" s="8"/>
      <c r="F13860" s="8">
        <v>45</v>
      </c>
    </row>
    <row r="13861" spans="1:6" x14ac:dyDescent="0.3">
      <c r="A13861" s="5" t="s">
        <v>28091</v>
      </c>
      <c r="B13861" s="8"/>
      <c r="C13861" s="8">
        <v>20</v>
      </c>
      <c r="D13861" s="8"/>
      <c r="E13861" s="8"/>
      <c r="F13861" s="8">
        <v>20</v>
      </c>
    </row>
    <row r="13862" spans="1:6" x14ac:dyDescent="0.3">
      <c r="A13862" s="5" t="s">
        <v>2501</v>
      </c>
      <c r="B13862" s="8"/>
      <c r="C13862" s="8"/>
      <c r="D13862" s="8">
        <v>34</v>
      </c>
      <c r="E13862" s="8"/>
      <c r="F13862" s="8">
        <v>34</v>
      </c>
    </row>
    <row r="13863" spans="1:6" x14ac:dyDescent="0.3">
      <c r="A13863" s="5" t="s">
        <v>9015</v>
      </c>
      <c r="B13863" s="8">
        <v>43</v>
      </c>
      <c r="C13863" s="8"/>
      <c r="D13863" s="8"/>
      <c r="E13863" s="8"/>
      <c r="F13863" s="8">
        <v>43</v>
      </c>
    </row>
    <row r="13864" spans="1:6" x14ac:dyDescent="0.3">
      <c r="A13864" s="5" t="s">
        <v>30082</v>
      </c>
      <c r="B13864" s="8">
        <v>18</v>
      </c>
      <c r="C13864" s="8"/>
      <c r="D13864" s="8"/>
      <c r="E13864" s="8"/>
      <c r="F13864" s="8">
        <v>18</v>
      </c>
    </row>
    <row r="13865" spans="1:6" x14ac:dyDescent="0.3">
      <c r="A13865" s="5" t="s">
        <v>25149</v>
      </c>
      <c r="B13865" s="8">
        <v>10</v>
      </c>
      <c r="C13865" s="8"/>
      <c r="D13865" s="8"/>
      <c r="E13865" s="8"/>
      <c r="F13865" s="8">
        <v>10</v>
      </c>
    </row>
    <row r="13866" spans="1:6" x14ac:dyDescent="0.3">
      <c r="A13866" s="5" t="s">
        <v>22983</v>
      </c>
      <c r="B13866" s="8"/>
      <c r="C13866" s="8"/>
      <c r="D13866" s="8">
        <v>29</v>
      </c>
      <c r="E13866" s="8"/>
      <c r="F13866" s="8">
        <v>29</v>
      </c>
    </row>
    <row r="13867" spans="1:6" x14ac:dyDescent="0.3">
      <c r="A13867" s="5" t="s">
        <v>22147</v>
      </c>
      <c r="B13867" s="8"/>
      <c r="C13867" s="8"/>
      <c r="D13867" s="8">
        <v>23</v>
      </c>
      <c r="E13867" s="8"/>
      <c r="F13867" s="8">
        <v>23</v>
      </c>
    </row>
    <row r="13868" spans="1:6" x14ac:dyDescent="0.3">
      <c r="A13868" s="5" t="s">
        <v>21769</v>
      </c>
      <c r="B13868" s="8">
        <v>25</v>
      </c>
      <c r="C13868" s="8"/>
      <c r="D13868" s="8"/>
      <c r="E13868" s="8"/>
      <c r="F13868" s="8">
        <v>25</v>
      </c>
    </row>
    <row r="13869" spans="1:6" x14ac:dyDescent="0.3">
      <c r="A13869" s="5" t="s">
        <v>10007</v>
      </c>
      <c r="B13869" s="8"/>
      <c r="C13869" s="8"/>
      <c r="D13869" s="8"/>
      <c r="E13869" s="8">
        <v>33</v>
      </c>
      <c r="F13869" s="8">
        <v>33</v>
      </c>
    </row>
    <row r="13870" spans="1:6" x14ac:dyDescent="0.3">
      <c r="A13870" s="5" t="s">
        <v>30940</v>
      </c>
      <c r="B13870" s="8">
        <v>28</v>
      </c>
      <c r="C13870" s="8"/>
      <c r="D13870" s="8"/>
      <c r="E13870" s="8"/>
      <c r="F13870" s="8">
        <v>28</v>
      </c>
    </row>
    <row r="13871" spans="1:6" x14ac:dyDescent="0.3">
      <c r="A13871" s="5" t="s">
        <v>14687</v>
      </c>
      <c r="B13871" s="8"/>
      <c r="C13871" s="8">
        <v>11</v>
      </c>
      <c r="D13871" s="8"/>
      <c r="E13871" s="8"/>
      <c r="F13871" s="8">
        <v>11</v>
      </c>
    </row>
    <row r="13872" spans="1:6" x14ac:dyDescent="0.3">
      <c r="A13872" s="5" t="s">
        <v>20666</v>
      </c>
      <c r="B13872" s="8"/>
      <c r="C13872" s="8"/>
      <c r="D13872" s="8"/>
      <c r="E13872" s="8">
        <v>24</v>
      </c>
      <c r="F13872" s="8">
        <v>24</v>
      </c>
    </row>
    <row r="13873" spans="1:6" x14ac:dyDescent="0.3">
      <c r="A13873" s="5" t="s">
        <v>31823</v>
      </c>
      <c r="B13873" s="8"/>
      <c r="C13873" s="8"/>
      <c r="D13873" s="8"/>
      <c r="E13873" s="8">
        <v>36</v>
      </c>
      <c r="F13873" s="8">
        <v>36</v>
      </c>
    </row>
    <row r="13874" spans="1:6" x14ac:dyDescent="0.3">
      <c r="A13874" s="5" t="s">
        <v>15922</v>
      </c>
      <c r="B13874" s="8">
        <v>13</v>
      </c>
      <c r="C13874" s="8"/>
      <c r="D13874" s="8"/>
      <c r="E13874" s="8"/>
      <c r="F13874" s="8">
        <v>13</v>
      </c>
    </row>
    <row r="13875" spans="1:6" x14ac:dyDescent="0.3">
      <c r="A13875" s="5" t="s">
        <v>24278</v>
      </c>
      <c r="B13875" s="8">
        <v>27</v>
      </c>
      <c r="C13875" s="8"/>
      <c r="D13875" s="8"/>
      <c r="E13875" s="8"/>
      <c r="F13875" s="8">
        <v>27</v>
      </c>
    </row>
    <row r="13876" spans="1:6" x14ac:dyDescent="0.3">
      <c r="A13876" s="5" t="s">
        <v>15712</v>
      </c>
      <c r="B13876" s="8"/>
      <c r="C13876" s="8"/>
      <c r="D13876" s="8"/>
      <c r="E13876" s="8">
        <v>38</v>
      </c>
      <c r="F13876" s="8">
        <v>38</v>
      </c>
    </row>
    <row r="13877" spans="1:6" x14ac:dyDescent="0.3">
      <c r="A13877" s="5" t="s">
        <v>22625</v>
      </c>
      <c r="B13877" s="8"/>
      <c r="C13877" s="8">
        <v>13</v>
      </c>
      <c r="D13877" s="8"/>
      <c r="E13877" s="8"/>
      <c r="F13877" s="8">
        <v>13</v>
      </c>
    </row>
    <row r="13878" spans="1:6" x14ac:dyDescent="0.3">
      <c r="A13878" s="5" t="s">
        <v>18713</v>
      </c>
      <c r="B13878" s="8"/>
      <c r="C13878" s="8"/>
      <c r="D13878" s="8">
        <v>10</v>
      </c>
      <c r="E13878" s="8"/>
      <c r="F13878" s="8">
        <v>10</v>
      </c>
    </row>
    <row r="13879" spans="1:6" x14ac:dyDescent="0.3">
      <c r="A13879" s="5" t="s">
        <v>16676</v>
      </c>
      <c r="B13879" s="8">
        <v>5</v>
      </c>
      <c r="C13879" s="8"/>
      <c r="D13879" s="8"/>
      <c r="E13879" s="8"/>
      <c r="F13879" s="8">
        <v>5</v>
      </c>
    </row>
    <row r="13880" spans="1:6" x14ac:dyDescent="0.3">
      <c r="A13880" s="5" t="s">
        <v>10056</v>
      </c>
      <c r="B13880" s="8">
        <v>38</v>
      </c>
      <c r="C13880" s="8"/>
      <c r="D13880" s="8"/>
      <c r="E13880" s="8"/>
      <c r="F13880" s="8">
        <v>38</v>
      </c>
    </row>
    <row r="13881" spans="1:6" x14ac:dyDescent="0.3">
      <c r="A13881" s="5" t="s">
        <v>20299</v>
      </c>
      <c r="B13881" s="8">
        <v>19</v>
      </c>
      <c r="C13881" s="8"/>
      <c r="D13881" s="8"/>
      <c r="E13881" s="8"/>
      <c r="F13881" s="8">
        <v>19</v>
      </c>
    </row>
    <row r="13882" spans="1:6" x14ac:dyDescent="0.3">
      <c r="A13882" s="5" t="s">
        <v>5635</v>
      </c>
      <c r="B13882" s="8"/>
      <c r="C13882" s="8">
        <v>20</v>
      </c>
      <c r="D13882" s="8"/>
      <c r="E13882" s="8"/>
      <c r="F13882" s="8">
        <v>20</v>
      </c>
    </row>
    <row r="13883" spans="1:6" x14ac:dyDescent="0.3">
      <c r="A13883" s="5" t="s">
        <v>26571</v>
      </c>
      <c r="B13883" s="8"/>
      <c r="C13883" s="8">
        <v>19</v>
      </c>
      <c r="D13883" s="8"/>
      <c r="E13883" s="8"/>
      <c r="F13883" s="8">
        <v>19</v>
      </c>
    </row>
    <row r="13884" spans="1:6" x14ac:dyDescent="0.3">
      <c r="A13884" s="5" t="s">
        <v>1664</v>
      </c>
      <c r="B13884" s="8"/>
      <c r="C13884" s="8">
        <v>44</v>
      </c>
      <c r="D13884" s="8"/>
      <c r="E13884" s="8"/>
      <c r="F13884" s="8">
        <v>44</v>
      </c>
    </row>
    <row r="13885" spans="1:6" x14ac:dyDescent="0.3">
      <c r="A13885" s="5" t="s">
        <v>33076</v>
      </c>
      <c r="B13885" s="8"/>
      <c r="C13885" s="8">
        <v>28</v>
      </c>
      <c r="D13885" s="8"/>
      <c r="E13885" s="8"/>
      <c r="F13885" s="8">
        <v>28</v>
      </c>
    </row>
    <row r="13886" spans="1:6" x14ac:dyDescent="0.3">
      <c r="A13886" s="5" t="s">
        <v>20774</v>
      </c>
      <c r="B13886" s="8"/>
      <c r="C13886" s="8"/>
      <c r="D13886" s="8"/>
      <c r="E13886" s="8">
        <v>39</v>
      </c>
      <c r="F13886" s="8">
        <v>39</v>
      </c>
    </row>
    <row r="13887" spans="1:6" x14ac:dyDescent="0.3">
      <c r="A13887" s="5" t="s">
        <v>17899</v>
      </c>
      <c r="B13887" s="8"/>
      <c r="C13887" s="8"/>
      <c r="D13887" s="8">
        <v>22</v>
      </c>
      <c r="E13887" s="8"/>
      <c r="F13887" s="8">
        <v>22</v>
      </c>
    </row>
    <row r="13888" spans="1:6" x14ac:dyDescent="0.3">
      <c r="A13888" s="5" t="s">
        <v>24691</v>
      </c>
      <c r="B13888" s="8">
        <v>9</v>
      </c>
      <c r="C13888" s="8"/>
      <c r="D13888